0181015</v>
      </c>
      <c r="F341">
        <v>4</v>
      </c>
      <c r="G341" s="7">
        <v>800.7</v>
      </c>
      <c r="H341" s="7">
        <v>3949</v>
      </c>
      <c r="I341" s="7">
        <v>20073.16</v>
      </c>
      <c r="J341" s="7">
        <v>16066.3</v>
      </c>
      <c r="K341" s="7">
        <v>11016.44</v>
      </c>
      <c r="L341" s="7">
        <v>4809.8999999999996</v>
      </c>
      <c r="M341" s="7">
        <v>2064.6999999999998</v>
      </c>
      <c r="N341" s="7">
        <v>3533.2</v>
      </c>
      <c r="O341" s="7">
        <v>1178.5999999999999</v>
      </c>
      <c r="P341" s="7">
        <v>4755.0959999999995</v>
      </c>
    </row>
    <row r="342" spans="1:16" x14ac:dyDescent="0.25">
      <c r="A342" t="s">
        <v>24</v>
      </c>
      <c r="B342" t="str">
        <f>VLOOKUP(E342,'Overview Cluster Days'!B:E,3)</f>
        <v>E</v>
      </c>
      <c r="C342" t="str">
        <f>VLOOKUP($E342,'Overview Cluster Days'!$B:$G,5)</f>
        <v>Interseason</v>
      </c>
      <c r="D342" t="str">
        <f>VLOOKUP($E342,'Overview Cluster Days'!$B:$G,6)</f>
        <v>Weekday</v>
      </c>
      <c r="E342">
        <v>20181015</v>
      </c>
      <c r="F342">
        <v>5</v>
      </c>
      <c r="G342" s="7">
        <v>745.2</v>
      </c>
      <c r="H342" s="7">
        <v>4076.8</v>
      </c>
      <c r="I342" s="7">
        <v>19822.61</v>
      </c>
      <c r="J342" s="7">
        <v>15689.4</v>
      </c>
      <c r="K342" s="7">
        <v>11676.12</v>
      </c>
      <c r="L342" s="7">
        <v>4766.5</v>
      </c>
      <c r="M342" s="7">
        <v>1995.2</v>
      </c>
      <c r="N342" s="7">
        <v>3640.7260000000001</v>
      </c>
      <c r="O342" s="7">
        <v>1184.9000000000001</v>
      </c>
      <c r="P342" s="7">
        <v>4769.1419999999998</v>
      </c>
    </row>
    <row r="343" spans="1:16" x14ac:dyDescent="0.25">
      <c r="A343" t="s">
        <v>24</v>
      </c>
      <c r="B343" t="str">
        <f>VLOOKUP(E343,'Overview Cluster Days'!B:E,3)</f>
        <v>E</v>
      </c>
      <c r="C343" t="str">
        <f>VLOOKUP($E343,'Overview Cluster Days'!$B:$G,5)</f>
        <v>Interseason</v>
      </c>
      <c r="D343" t="str">
        <f>VLOOKUP($E343,'Overview Cluster Days'!$B:$G,6)</f>
        <v>Weekday</v>
      </c>
      <c r="E343">
        <v>20181015</v>
      </c>
      <c r="F343">
        <v>6</v>
      </c>
      <c r="G343" s="7">
        <v>1446.9</v>
      </c>
      <c r="H343" s="7">
        <v>4418.643</v>
      </c>
      <c r="I343" s="7">
        <v>19497.78</v>
      </c>
      <c r="J343" s="7">
        <v>15756.71</v>
      </c>
      <c r="K343" s="7">
        <v>10858.38</v>
      </c>
      <c r="L343" s="7">
        <v>4959.7</v>
      </c>
      <c r="M343" s="7">
        <v>2424.1999999999998</v>
      </c>
      <c r="N343" s="7">
        <v>3704.1</v>
      </c>
      <c r="O343" s="7">
        <v>644.6</v>
      </c>
      <c r="P343" s="7">
        <v>5248.8</v>
      </c>
    </row>
    <row r="344" spans="1:16" x14ac:dyDescent="0.25">
      <c r="A344" t="s">
        <v>24</v>
      </c>
      <c r="B344" t="str">
        <f>VLOOKUP(E344,'Overview Cluster Days'!B:E,3)</f>
        <v>E</v>
      </c>
      <c r="C344" t="str">
        <f>VLOOKUP($E344,'Overview Cluster Days'!$B:$G,5)</f>
        <v>Interseason</v>
      </c>
      <c r="D344" t="str">
        <f>VLOOKUP($E344,'Overview Cluster Days'!$B:$G,6)</f>
        <v>Weekday</v>
      </c>
      <c r="E344">
        <v>20181015</v>
      </c>
      <c r="F344">
        <v>7</v>
      </c>
      <c r="G344" s="7">
        <v>800.6</v>
      </c>
      <c r="H344" s="7">
        <v>3846.4</v>
      </c>
      <c r="I344" s="7">
        <v>20284.3</v>
      </c>
      <c r="J344" s="7">
        <v>17345.04</v>
      </c>
      <c r="K344" s="7">
        <v>11330.99</v>
      </c>
      <c r="L344" s="7">
        <v>5318.9709999999995</v>
      </c>
      <c r="M344" s="7">
        <v>3153.7</v>
      </c>
      <c r="N344" s="7">
        <v>3889.6</v>
      </c>
      <c r="O344" s="7">
        <v>334.19850000000002</v>
      </c>
      <c r="P344" s="7">
        <v>4490.4040000000005</v>
      </c>
    </row>
    <row r="345" spans="1:16" x14ac:dyDescent="0.25">
      <c r="A345" t="s">
        <v>24</v>
      </c>
      <c r="B345" t="str">
        <f>VLOOKUP(E345,'Overview Cluster Days'!B:E,3)</f>
        <v>E</v>
      </c>
      <c r="C345" t="str">
        <f>VLOOKUP($E345,'Overview Cluster Days'!$B:$G,5)</f>
        <v>Interseason</v>
      </c>
      <c r="D345" t="str">
        <f>VLOOKUP($E345,'Overview Cluster Days'!$B:$G,6)</f>
        <v>Weekday</v>
      </c>
      <c r="E345">
        <v>20181015</v>
      </c>
      <c r="F345">
        <v>8</v>
      </c>
      <c r="G345" s="7">
        <v>843.9</v>
      </c>
      <c r="H345" s="7">
        <v>4235</v>
      </c>
      <c r="I345" s="7">
        <v>22497.13</v>
      </c>
      <c r="J345" s="7">
        <v>19917.11</v>
      </c>
      <c r="K345" s="7">
        <v>10144.82</v>
      </c>
      <c r="L345" s="7">
        <v>5720.6660000000002</v>
      </c>
      <c r="M345" s="7">
        <v>3286.9</v>
      </c>
      <c r="N345" s="7">
        <v>3639</v>
      </c>
      <c r="O345" s="7">
        <v>545.12940000000003</v>
      </c>
      <c r="P345" s="7">
        <v>3941.4969999999998</v>
      </c>
    </row>
    <row r="346" spans="1:16" x14ac:dyDescent="0.25">
      <c r="A346" t="s">
        <v>24</v>
      </c>
      <c r="B346" t="str">
        <f>VLOOKUP(E346,'Overview Cluster Days'!B:E,3)</f>
        <v>E</v>
      </c>
      <c r="C346" t="str">
        <f>VLOOKUP($E346,'Overview Cluster Days'!$B:$G,5)</f>
        <v>Interseason</v>
      </c>
      <c r="D346" t="str">
        <f>VLOOKUP($E346,'Overview Cluster Days'!$B:$G,6)</f>
        <v>Weekday</v>
      </c>
      <c r="E346">
        <v>20181015</v>
      </c>
      <c r="F346">
        <v>9</v>
      </c>
      <c r="G346" s="7">
        <v>826.3</v>
      </c>
      <c r="H346" s="7">
        <v>4431.1000000000004</v>
      </c>
      <c r="I346" s="7">
        <v>24949.68</v>
      </c>
      <c r="J346" s="7">
        <v>19988.150000000001</v>
      </c>
      <c r="K346" s="7">
        <v>9590.6</v>
      </c>
      <c r="L346" s="7">
        <v>6279.0420000000004</v>
      </c>
      <c r="M346" s="7">
        <v>3205</v>
      </c>
      <c r="N346" s="7">
        <v>4100.3</v>
      </c>
      <c r="O346" s="7">
        <v>504.0598</v>
      </c>
      <c r="P346" s="7">
        <v>4652.268</v>
      </c>
    </row>
    <row r="347" spans="1:16" x14ac:dyDescent="0.25">
      <c r="A347" t="s">
        <v>24</v>
      </c>
      <c r="B347" t="str">
        <f>VLOOKUP(E347,'Overview Cluster Days'!B:E,3)</f>
        <v>E</v>
      </c>
      <c r="C347" t="str">
        <f>VLOOKUP($E347,'Overview Cluster Days'!$B:$G,5)</f>
        <v>Interseason</v>
      </c>
      <c r="D347" t="str">
        <f>VLOOKUP($E347,'Overview Cluster Days'!$B:$G,6)</f>
        <v>Weekday</v>
      </c>
      <c r="E347">
        <v>20181015</v>
      </c>
      <c r="F347">
        <v>10</v>
      </c>
      <c r="G347" s="7">
        <v>827.9</v>
      </c>
      <c r="H347" s="7">
        <v>4314.7</v>
      </c>
      <c r="I347" s="7">
        <v>27561.87</v>
      </c>
      <c r="J347" s="7">
        <v>21703.51</v>
      </c>
      <c r="K347" s="7">
        <v>9763.2000000000007</v>
      </c>
      <c r="L347" s="7">
        <v>5999.6009999999997</v>
      </c>
      <c r="M347" s="7">
        <v>3296.2</v>
      </c>
      <c r="N347" s="7">
        <v>4075.9</v>
      </c>
      <c r="O347" s="7">
        <v>608.29999999999995</v>
      </c>
      <c r="P347" s="7">
        <v>4557.1790000000001</v>
      </c>
    </row>
    <row r="348" spans="1:16" x14ac:dyDescent="0.25">
      <c r="A348" t="s">
        <v>24</v>
      </c>
      <c r="B348" t="str">
        <f>VLOOKUP(E348,'Overview Cluster Days'!B:E,3)</f>
        <v>E</v>
      </c>
      <c r="C348" t="str">
        <f>VLOOKUP($E348,'Overview Cluster Days'!$B:$G,5)</f>
        <v>Interseason</v>
      </c>
      <c r="D348" t="str">
        <f>VLOOKUP($E348,'Overview Cluster Days'!$B:$G,6)</f>
        <v>Weekday</v>
      </c>
      <c r="E348">
        <v>20181015</v>
      </c>
      <c r="F348">
        <v>11</v>
      </c>
      <c r="G348" s="7">
        <v>994.3</v>
      </c>
      <c r="H348" s="7">
        <v>4229.3999999999996</v>
      </c>
      <c r="I348" s="7">
        <v>31227.4</v>
      </c>
      <c r="J348" s="7">
        <v>23797.1</v>
      </c>
      <c r="K348" s="7">
        <v>10146.299999999999</v>
      </c>
      <c r="L348" s="7">
        <v>7527.85</v>
      </c>
      <c r="M348" s="7">
        <v>3252.5</v>
      </c>
      <c r="N348" s="7">
        <v>3925.2</v>
      </c>
      <c r="O348" s="7">
        <v>550.5</v>
      </c>
      <c r="P348" s="7">
        <v>5018.9579999999996</v>
      </c>
    </row>
    <row r="349" spans="1:16" x14ac:dyDescent="0.25">
      <c r="A349" t="s">
        <v>24</v>
      </c>
      <c r="B349" t="str">
        <f>VLOOKUP(E349,'Overview Cluster Days'!B:E,3)</f>
        <v>E</v>
      </c>
      <c r="C349" t="str">
        <f>VLOOKUP($E349,'Overview Cluster Days'!$B:$G,5)</f>
        <v>Interseason</v>
      </c>
      <c r="D349" t="str">
        <f>VLOOKUP($E349,'Overview Cluster Days'!$B:$G,6)</f>
        <v>Weekday</v>
      </c>
      <c r="E349">
        <v>20181015</v>
      </c>
      <c r="F349">
        <v>12</v>
      </c>
      <c r="G349" s="7">
        <v>1087.4000000000001</v>
      </c>
      <c r="H349" s="7">
        <v>4067.3</v>
      </c>
      <c r="I349" s="7">
        <v>33840.33</v>
      </c>
      <c r="J349" s="7">
        <v>25798.98</v>
      </c>
      <c r="K349" s="7">
        <v>10303.9</v>
      </c>
      <c r="L349" s="7">
        <v>8198.9390000000003</v>
      </c>
      <c r="M349" s="7">
        <v>3335.6</v>
      </c>
      <c r="N349" s="7">
        <v>3774.6</v>
      </c>
      <c r="O349" s="7">
        <v>589.59580000000005</v>
      </c>
      <c r="P349" s="7">
        <v>5104.8469999999998</v>
      </c>
    </row>
    <row r="350" spans="1:16" x14ac:dyDescent="0.25">
      <c r="A350" t="s">
        <v>24</v>
      </c>
      <c r="B350" t="str">
        <f>VLOOKUP(E350,'Overview Cluster Days'!B:E,3)</f>
        <v>E</v>
      </c>
      <c r="C350" t="str">
        <f>VLOOKUP($E350,'Overview Cluster Days'!$B:$G,5)</f>
        <v>Interseason</v>
      </c>
      <c r="D350" t="str">
        <f>VLOOKUP($E350,'Overview Cluster Days'!$B:$G,6)</f>
        <v>Weekday</v>
      </c>
      <c r="E350">
        <v>20181015</v>
      </c>
      <c r="F350">
        <v>13</v>
      </c>
      <c r="G350" s="7">
        <v>903.4</v>
      </c>
      <c r="H350" s="7">
        <v>3711.2</v>
      </c>
      <c r="I350" s="7">
        <v>35832.720000000001</v>
      </c>
      <c r="J350" s="7">
        <v>27656.83</v>
      </c>
      <c r="K350" s="7">
        <v>10433.1</v>
      </c>
      <c r="L350" s="7">
        <v>9118.7549999999992</v>
      </c>
      <c r="M350" s="7">
        <v>3453.5</v>
      </c>
      <c r="N350" s="7">
        <v>3611.8</v>
      </c>
      <c r="O350" s="7">
        <v>722.78240000000005</v>
      </c>
      <c r="P350" s="7">
        <v>5294.0060000000003</v>
      </c>
    </row>
    <row r="351" spans="1:16" x14ac:dyDescent="0.25">
      <c r="A351" t="s">
        <v>24</v>
      </c>
      <c r="B351" t="str">
        <f>VLOOKUP(E351,'Overview Cluster Days'!B:E,3)</f>
        <v>E</v>
      </c>
      <c r="C351" t="str">
        <f>VLOOKUP($E351,'Overview Cluster Days'!$B:$G,5)</f>
        <v>Interseason</v>
      </c>
      <c r="D351" t="str">
        <f>VLOOKUP($E351,'Overview Cluster Days'!$B:$G,6)</f>
        <v>Weekday</v>
      </c>
      <c r="E351">
        <v>20181015</v>
      </c>
      <c r="F351">
        <v>14</v>
      </c>
      <c r="G351" s="7">
        <v>709.6</v>
      </c>
      <c r="H351" s="7">
        <v>3601.4</v>
      </c>
      <c r="I351" s="7">
        <v>35850.57</v>
      </c>
      <c r="J351" s="7">
        <v>27558.87</v>
      </c>
      <c r="K351" s="7">
        <v>10542.4</v>
      </c>
      <c r="L351" s="7">
        <v>8877.6669999999995</v>
      </c>
      <c r="M351" s="7">
        <v>3386</v>
      </c>
      <c r="N351" s="7">
        <v>3629.8</v>
      </c>
      <c r="O351" s="7">
        <v>766.53830000000005</v>
      </c>
      <c r="P351" s="7">
        <v>5330.2969999999996</v>
      </c>
    </row>
    <row r="352" spans="1:16" x14ac:dyDescent="0.25">
      <c r="A352" t="s">
        <v>24</v>
      </c>
      <c r="B352" t="str">
        <f>VLOOKUP(E352,'Overview Cluster Days'!B:E,3)</f>
        <v>E</v>
      </c>
      <c r="C352" t="str">
        <f>VLOOKUP($E352,'Overview Cluster Days'!$B:$G,5)</f>
        <v>Interseason</v>
      </c>
      <c r="D352" t="str">
        <f>VLOOKUP($E352,'Overview Cluster Days'!$B:$G,6)</f>
        <v>Weekday</v>
      </c>
      <c r="E352">
        <v>20181015</v>
      </c>
      <c r="F352">
        <v>15</v>
      </c>
      <c r="G352" s="7">
        <v>689.5</v>
      </c>
      <c r="H352" s="7">
        <v>3662.9</v>
      </c>
      <c r="I352" s="7">
        <v>34056.639999999999</v>
      </c>
      <c r="J352" s="7">
        <v>26478.78</v>
      </c>
      <c r="K352" s="7">
        <v>10298.200000000001</v>
      </c>
      <c r="L352" s="7">
        <v>8384.7479999999996</v>
      </c>
      <c r="M352" s="7">
        <v>3351.8</v>
      </c>
      <c r="N352" s="7">
        <v>3644.1</v>
      </c>
      <c r="O352" s="7">
        <v>762.36</v>
      </c>
      <c r="P352" s="7">
        <v>5105.4059999999999</v>
      </c>
    </row>
    <row r="353" spans="1:16" x14ac:dyDescent="0.25">
      <c r="A353" t="s">
        <v>24</v>
      </c>
      <c r="B353" t="str">
        <f>VLOOKUP(E353,'Overview Cluster Days'!B:E,3)</f>
        <v>E</v>
      </c>
      <c r="C353" t="str">
        <f>VLOOKUP($E353,'Overview Cluster Days'!$B:$G,5)</f>
        <v>Interseason</v>
      </c>
      <c r="D353" t="str">
        <f>VLOOKUP($E353,'Overview Cluster Days'!$B:$G,6)</f>
        <v>Weekday</v>
      </c>
      <c r="E353">
        <v>20181015</v>
      </c>
      <c r="F353">
        <v>16</v>
      </c>
      <c r="G353" s="7">
        <v>662.2</v>
      </c>
      <c r="H353" s="7">
        <v>3924.5</v>
      </c>
      <c r="I353" s="7">
        <v>31231.16</v>
      </c>
      <c r="J353" s="7">
        <v>23971.66</v>
      </c>
      <c r="K353" s="7">
        <v>9772.1</v>
      </c>
      <c r="L353" s="7">
        <v>7559.0829999999996</v>
      </c>
      <c r="M353" s="7">
        <v>3235.2</v>
      </c>
      <c r="N353" s="7">
        <v>3740.8</v>
      </c>
      <c r="O353" s="7">
        <v>722.25779999999997</v>
      </c>
      <c r="P353" s="7">
        <v>5016.1000000000004</v>
      </c>
    </row>
    <row r="354" spans="1:16" x14ac:dyDescent="0.25">
      <c r="A354" t="s">
        <v>24</v>
      </c>
      <c r="B354" t="str">
        <f>VLOOKUP(E354,'Overview Cluster Days'!B:E,3)</f>
        <v>E</v>
      </c>
      <c r="C354" t="str">
        <f>VLOOKUP($E354,'Overview Cluster Days'!$B:$G,5)</f>
        <v>Interseason</v>
      </c>
      <c r="D354" t="str">
        <f>VLOOKUP($E354,'Overview Cluster Days'!$B:$G,6)</f>
        <v>Weekday</v>
      </c>
      <c r="E354">
        <v>20181015</v>
      </c>
      <c r="F354">
        <v>17</v>
      </c>
      <c r="G354" s="7">
        <v>616.29999999999995</v>
      </c>
      <c r="H354" s="7">
        <v>4282.3999999999996</v>
      </c>
      <c r="I354" s="7">
        <v>28107.14</v>
      </c>
      <c r="J354" s="7">
        <v>22491.05</v>
      </c>
      <c r="K354" s="7">
        <v>9475.9500000000007</v>
      </c>
      <c r="L354" s="7">
        <v>6048.1260000000002</v>
      </c>
      <c r="M354" s="7">
        <v>3053.9</v>
      </c>
      <c r="N354" s="7">
        <v>4011.3</v>
      </c>
      <c r="O354" s="7">
        <v>578.21</v>
      </c>
      <c r="P354" s="7">
        <v>4965.5</v>
      </c>
    </row>
    <row r="355" spans="1:16" x14ac:dyDescent="0.25">
      <c r="A355" t="s">
        <v>24</v>
      </c>
      <c r="B355" t="str">
        <f>VLOOKUP(E355,'Overview Cluster Days'!B:E,3)</f>
        <v>E</v>
      </c>
      <c r="C355" t="str">
        <f>VLOOKUP($E355,'Overview Cluster Days'!$B:$G,5)</f>
        <v>Interseason</v>
      </c>
      <c r="D355" t="str">
        <f>VLOOKUP($E355,'Overview Cluster Days'!$B:$G,6)</f>
        <v>Weekday</v>
      </c>
      <c r="E355">
        <v>20181015</v>
      </c>
      <c r="F355">
        <v>18</v>
      </c>
      <c r="G355" s="7">
        <v>552.70000000000005</v>
      </c>
      <c r="H355" s="7">
        <v>4768</v>
      </c>
      <c r="I355" s="7">
        <v>26279.5</v>
      </c>
      <c r="J355" s="7">
        <v>23429.9</v>
      </c>
      <c r="K355" s="7">
        <v>10839.97</v>
      </c>
      <c r="L355" s="7">
        <v>5651.8940000000002</v>
      </c>
      <c r="M355" s="7">
        <v>2963.5</v>
      </c>
      <c r="N355" s="7">
        <v>4188</v>
      </c>
      <c r="O355" s="7">
        <v>1161.5340000000001</v>
      </c>
      <c r="P355" s="7">
        <v>3441.1109999999999</v>
      </c>
    </row>
    <row r="356" spans="1:16" x14ac:dyDescent="0.25">
      <c r="A356" t="s">
        <v>24</v>
      </c>
      <c r="B356" t="str">
        <f>VLOOKUP(E356,'Overview Cluster Days'!B:E,3)</f>
        <v>E</v>
      </c>
      <c r="C356" t="str">
        <f>VLOOKUP($E356,'Overview Cluster Days'!$B:$G,5)</f>
        <v>Interseason</v>
      </c>
      <c r="D356" t="str">
        <f>VLOOKUP($E356,'Overview Cluster Days'!$B:$G,6)</f>
        <v>Weekday</v>
      </c>
      <c r="E356">
        <v>20181015</v>
      </c>
      <c r="F356">
        <v>19</v>
      </c>
      <c r="G356" s="7">
        <v>755.57669999999996</v>
      </c>
      <c r="H356" s="7">
        <v>4998.3999999999996</v>
      </c>
      <c r="I356" s="7">
        <v>24721.52</v>
      </c>
      <c r="J356" s="7">
        <v>23389.84</v>
      </c>
      <c r="K356" s="7">
        <v>10815.37</v>
      </c>
      <c r="L356" s="7">
        <v>4808.75</v>
      </c>
      <c r="M356" s="7">
        <v>3333.7240000000002</v>
      </c>
      <c r="N356" s="7">
        <v>4185.8999999999996</v>
      </c>
      <c r="O356" s="7">
        <v>1696.2</v>
      </c>
      <c r="P356" s="7">
        <v>2999.4</v>
      </c>
    </row>
    <row r="357" spans="1:16" x14ac:dyDescent="0.25">
      <c r="A357" t="s">
        <v>24</v>
      </c>
      <c r="B357" t="str">
        <f>VLOOKUP(E357,'Overview Cluster Days'!B:E,3)</f>
        <v>E</v>
      </c>
      <c r="C357" t="str">
        <f>VLOOKUP($E357,'Overview Cluster Days'!$B:$G,5)</f>
        <v>Interseason</v>
      </c>
      <c r="D357" t="str">
        <f>VLOOKUP($E357,'Overview Cluster Days'!$B:$G,6)</f>
        <v>Weekday</v>
      </c>
      <c r="E357">
        <v>20181015</v>
      </c>
      <c r="F357">
        <v>20</v>
      </c>
      <c r="G357" s="7">
        <v>789.9</v>
      </c>
      <c r="H357" s="7">
        <v>5348.5</v>
      </c>
      <c r="I357" s="7">
        <v>23020.880000000001</v>
      </c>
      <c r="J357" s="7">
        <v>21950.32</v>
      </c>
      <c r="K357" s="7">
        <v>9421.4459999999999</v>
      </c>
      <c r="L357" s="7">
        <v>4238.63</v>
      </c>
      <c r="M357" s="7">
        <v>3489.1</v>
      </c>
      <c r="N357" s="7">
        <v>4109.6000000000004</v>
      </c>
      <c r="O357" s="7">
        <v>2011.9</v>
      </c>
      <c r="P357" s="7">
        <v>2735.1</v>
      </c>
    </row>
    <row r="358" spans="1:16" x14ac:dyDescent="0.25">
      <c r="A358" t="s">
        <v>24</v>
      </c>
      <c r="B358" t="str">
        <f>VLOOKUP(E358,'Overview Cluster Days'!B:E,3)</f>
        <v>E</v>
      </c>
      <c r="C358" t="str">
        <f>VLOOKUP($E358,'Overview Cluster Days'!$B:$G,5)</f>
        <v>Interseason</v>
      </c>
      <c r="D358" t="str">
        <f>VLOOKUP($E358,'Overview Cluster Days'!$B:$G,6)</f>
        <v>Weekday</v>
      </c>
      <c r="E358">
        <v>20181015</v>
      </c>
      <c r="F358">
        <v>21</v>
      </c>
      <c r="G358" s="7">
        <v>768.3</v>
      </c>
      <c r="H358" s="7">
        <v>4973.3</v>
      </c>
      <c r="I358" s="7">
        <v>24690.44</v>
      </c>
      <c r="J358" s="7">
        <v>21288.16</v>
      </c>
      <c r="K358" s="7">
        <v>9514.68</v>
      </c>
      <c r="L358" s="7">
        <v>4283.1080000000002</v>
      </c>
      <c r="M358" s="7">
        <v>3784.5</v>
      </c>
      <c r="N358" s="7">
        <v>4099.5</v>
      </c>
      <c r="O358" s="7">
        <v>1170.7860000000001</v>
      </c>
      <c r="P358" s="7">
        <v>3165.52</v>
      </c>
    </row>
    <row r="359" spans="1:16" x14ac:dyDescent="0.25">
      <c r="A359" t="s">
        <v>24</v>
      </c>
      <c r="B359" t="str">
        <f>VLOOKUP(E359,'Overview Cluster Days'!B:E,3)</f>
        <v>E</v>
      </c>
      <c r="C359" t="str">
        <f>VLOOKUP($E359,'Overview Cluster Days'!$B:$G,5)</f>
        <v>Interseason</v>
      </c>
      <c r="D359" t="str">
        <f>VLOOKUP($E359,'Overview Cluster Days'!$B:$G,6)</f>
        <v>Weekday</v>
      </c>
      <c r="E359">
        <v>20181015</v>
      </c>
      <c r="F359">
        <v>22</v>
      </c>
      <c r="G359" s="7">
        <v>923.1</v>
      </c>
      <c r="H359" s="7">
        <v>4603</v>
      </c>
      <c r="I359" s="7">
        <v>25346.49</v>
      </c>
      <c r="J359" s="7">
        <v>20623</v>
      </c>
      <c r="K359" s="7">
        <v>9811.1149999999998</v>
      </c>
      <c r="L359" s="7">
        <v>3973.4</v>
      </c>
      <c r="M359" s="7">
        <v>3880.2</v>
      </c>
      <c r="N359" s="7">
        <v>3785.9</v>
      </c>
      <c r="O359" s="7">
        <v>483.7</v>
      </c>
      <c r="P359" s="7">
        <v>4334.5720000000001</v>
      </c>
    </row>
    <row r="360" spans="1:16" x14ac:dyDescent="0.25">
      <c r="A360" t="s">
        <v>24</v>
      </c>
      <c r="B360" t="str">
        <f>VLOOKUP(E360,'Overview Cluster Days'!B:E,3)</f>
        <v>E</v>
      </c>
      <c r="C360" t="str">
        <f>VLOOKUP($E360,'Overview Cluster Days'!$B:$G,5)</f>
        <v>Interseason</v>
      </c>
      <c r="D360" t="str">
        <f>VLOOKUP($E360,'Overview Cluster Days'!$B:$G,6)</f>
        <v>Weekday</v>
      </c>
      <c r="E360">
        <v>20181015</v>
      </c>
      <c r="F360">
        <v>23</v>
      </c>
      <c r="G360" s="7">
        <v>842.7405</v>
      </c>
      <c r="H360" s="7">
        <v>4219.3</v>
      </c>
      <c r="I360" s="7">
        <v>23674.54</v>
      </c>
      <c r="J360" s="7">
        <v>17347.95</v>
      </c>
      <c r="K360" s="7">
        <v>8253.5450000000001</v>
      </c>
      <c r="L360" s="7">
        <v>3893.5</v>
      </c>
      <c r="M360" s="7">
        <v>3816.7020000000002</v>
      </c>
      <c r="N360" s="7">
        <v>3468</v>
      </c>
      <c r="O360" s="7">
        <v>616.50319999999999</v>
      </c>
      <c r="P360" s="7">
        <v>4309.7</v>
      </c>
    </row>
    <row r="361" spans="1:16" x14ac:dyDescent="0.25">
      <c r="A361" t="s">
        <v>24</v>
      </c>
      <c r="B361" t="str">
        <f>VLOOKUP(E361,'Overview Cluster Days'!B:E,3)</f>
        <v>E</v>
      </c>
      <c r="C361" t="str">
        <f>VLOOKUP($E361,'Overview Cluster Days'!$B:$G,5)</f>
        <v>Interseason</v>
      </c>
      <c r="D361" t="str">
        <f>VLOOKUP($E361,'Overview Cluster Days'!$B:$G,6)</f>
        <v>Weekday</v>
      </c>
      <c r="E361">
        <v>20181015</v>
      </c>
      <c r="F361">
        <v>24</v>
      </c>
      <c r="G361" s="7">
        <v>692.06979999999999</v>
      </c>
      <c r="H361" s="7">
        <v>4123.8999999999996</v>
      </c>
      <c r="I361" s="7">
        <v>22629.53</v>
      </c>
      <c r="J361" s="7">
        <v>15046.82</v>
      </c>
      <c r="K361" s="7">
        <v>7603.5</v>
      </c>
      <c r="L361" s="7">
        <v>4832</v>
      </c>
      <c r="M361" s="7">
        <v>3914.348</v>
      </c>
      <c r="N361" s="7">
        <v>3527.3</v>
      </c>
      <c r="O361" s="7">
        <v>934.8</v>
      </c>
      <c r="P361" s="7">
        <v>3861.6</v>
      </c>
    </row>
    <row r="362" spans="1:16" x14ac:dyDescent="0.25">
      <c r="A362" t="s">
        <v>24</v>
      </c>
      <c r="B362" t="str">
        <f>VLOOKUP(E362,'Overview Cluster Days'!B:E,3)</f>
        <v>E</v>
      </c>
      <c r="C362" t="str">
        <f>VLOOKUP($E362,'Overview Cluster Days'!$B:$G,5)</f>
        <v>Interseason</v>
      </c>
      <c r="D362" t="str">
        <f>VLOOKUP($E362,'Overview Cluster Days'!$B:$G,6)</f>
        <v>Weekday</v>
      </c>
      <c r="E362">
        <v>20181016</v>
      </c>
      <c r="F362">
        <v>1</v>
      </c>
      <c r="G362" s="7">
        <v>908.6</v>
      </c>
      <c r="H362" s="7">
        <v>3930.9</v>
      </c>
      <c r="I362" s="7">
        <v>18861.82</v>
      </c>
      <c r="J362" s="7">
        <v>13875.99</v>
      </c>
      <c r="K362" s="7">
        <v>9591.3880000000008</v>
      </c>
      <c r="L362" s="7">
        <v>4071.2</v>
      </c>
      <c r="M362" s="7">
        <v>3656.4</v>
      </c>
      <c r="N362" s="7">
        <v>3284.9</v>
      </c>
      <c r="O362" s="7">
        <v>854.74630000000002</v>
      </c>
      <c r="P362" s="7">
        <v>3687.4</v>
      </c>
    </row>
    <row r="363" spans="1:16" x14ac:dyDescent="0.25">
      <c r="A363" t="s">
        <v>24</v>
      </c>
      <c r="B363" t="str">
        <f>VLOOKUP(E363,'Overview Cluster Days'!B:E,3)</f>
        <v>E</v>
      </c>
      <c r="C363" t="str">
        <f>VLOOKUP($E363,'Overview Cluster Days'!$B:$G,5)</f>
        <v>Interseason</v>
      </c>
      <c r="D363" t="str">
        <f>VLOOKUP($E363,'Overview Cluster Days'!$B:$G,6)</f>
        <v>Weekday</v>
      </c>
      <c r="E363">
        <v>20181016</v>
      </c>
      <c r="F363">
        <v>2</v>
      </c>
      <c r="G363" s="7">
        <v>983.4</v>
      </c>
      <c r="H363" s="7">
        <v>4171.5</v>
      </c>
      <c r="I363" s="7">
        <v>18595.59</v>
      </c>
      <c r="J363" s="7">
        <v>14165.23</v>
      </c>
      <c r="K363" s="7">
        <v>9988.8760000000002</v>
      </c>
      <c r="L363" s="7">
        <v>4160.3999999999996</v>
      </c>
      <c r="M363" s="7">
        <v>4068.3</v>
      </c>
      <c r="N363" s="7">
        <v>3607.7</v>
      </c>
      <c r="O363" s="7">
        <v>848.8</v>
      </c>
      <c r="P363" s="7">
        <v>3952.1950000000002</v>
      </c>
    </row>
    <row r="364" spans="1:16" x14ac:dyDescent="0.25">
      <c r="A364" t="s">
        <v>24</v>
      </c>
      <c r="B364" t="str">
        <f>VLOOKUP(E364,'Overview Cluster Days'!B:E,3)</f>
        <v>E</v>
      </c>
      <c r="C364" t="str">
        <f>VLOOKUP($E364,'Overview Cluster Days'!$B:$G,5)</f>
        <v>Interseason</v>
      </c>
      <c r="D364" t="str">
        <f>VLOOKUP($E364,'Overview Cluster Days'!$B:$G,6)</f>
        <v>Weekday</v>
      </c>
      <c r="E364">
        <v>20181016</v>
      </c>
      <c r="F364">
        <v>3</v>
      </c>
      <c r="G364" s="7">
        <v>811.7</v>
      </c>
      <c r="H364" s="7">
        <v>4434</v>
      </c>
      <c r="I364" s="7">
        <v>18452.7</v>
      </c>
      <c r="J364" s="7">
        <v>14791.72</v>
      </c>
      <c r="K364" s="7">
        <v>11105.77</v>
      </c>
      <c r="L364" s="7">
        <v>4356.9189999999999</v>
      </c>
      <c r="M364" s="7">
        <v>4028</v>
      </c>
      <c r="N364" s="7">
        <v>3554</v>
      </c>
      <c r="O364" s="7">
        <v>918.2</v>
      </c>
      <c r="P364" s="7">
        <v>4421.8</v>
      </c>
    </row>
    <row r="365" spans="1:16" x14ac:dyDescent="0.25">
      <c r="A365" t="s">
        <v>24</v>
      </c>
      <c r="B365" t="str">
        <f>VLOOKUP(E365,'Overview Cluster Days'!B:E,3)</f>
        <v>E</v>
      </c>
      <c r="C365" t="str">
        <f>VLOOKUP($E365,'Overview Cluster Days'!$B:$G,5)</f>
        <v>Interseason</v>
      </c>
      <c r="D365" t="str">
        <f>VLOOKUP($E365,'Overview Cluster Days'!$B:$G,6)</f>
        <v>Weekday</v>
      </c>
      <c r="E365">
        <v>20181016</v>
      </c>
      <c r="F365">
        <v>4</v>
      </c>
      <c r="G365" s="7">
        <v>810.5</v>
      </c>
      <c r="H365" s="7">
        <v>4342.16</v>
      </c>
      <c r="I365" s="7">
        <v>18075.490000000002</v>
      </c>
      <c r="J365" s="7">
        <v>15365.11</v>
      </c>
      <c r="K365" s="7">
        <v>11857.91</v>
      </c>
      <c r="L365" s="7">
        <v>4307.3999999999996</v>
      </c>
      <c r="M365" s="7">
        <v>3840.9</v>
      </c>
      <c r="N365" s="7">
        <v>3525.3</v>
      </c>
      <c r="O365" s="7">
        <v>1054.5</v>
      </c>
      <c r="P365" s="7">
        <v>4405.9949999999999</v>
      </c>
    </row>
    <row r="366" spans="1:16" x14ac:dyDescent="0.25">
      <c r="A366" t="s">
        <v>24</v>
      </c>
      <c r="B366" t="str">
        <f>VLOOKUP(E366,'Overview Cluster Days'!B:E,3)</f>
        <v>E</v>
      </c>
      <c r="C366" t="str">
        <f>VLOOKUP($E366,'Overview Cluster Days'!$B:$G,5)</f>
        <v>Interseason</v>
      </c>
      <c r="D366" t="str">
        <f>VLOOKUP($E366,'Overview Cluster Days'!$B:$G,6)</f>
        <v>Weekday</v>
      </c>
      <c r="E366">
        <v>20181016</v>
      </c>
      <c r="F366">
        <v>5</v>
      </c>
      <c r="G366" s="7">
        <v>812.3</v>
      </c>
      <c r="H366" s="7">
        <v>4374.7</v>
      </c>
      <c r="I366" s="7">
        <v>17625.650000000001</v>
      </c>
      <c r="J366" s="7">
        <v>15649.55</v>
      </c>
      <c r="K366" s="7">
        <v>12660.13</v>
      </c>
      <c r="L366" s="7">
        <v>4115.3</v>
      </c>
      <c r="M366" s="7">
        <v>4307</v>
      </c>
      <c r="N366" s="7">
        <v>3545.4</v>
      </c>
      <c r="O366" s="7">
        <v>901</v>
      </c>
      <c r="P366" s="7">
        <v>4441.1189999999997</v>
      </c>
    </row>
    <row r="367" spans="1:16" x14ac:dyDescent="0.25">
      <c r="A367" t="s">
        <v>24</v>
      </c>
      <c r="B367" t="str">
        <f>VLOOKUP(E367,'Overview Cluster Days'!B:E,3)</f>
        <v>E</v>
      </c>
      <c r="C367" t="str">
        <f>VLOOKUP($E367,'Overview Cluster Days'!$B:$G,5)</f>
        <v>Interseason</v>
      </c>
      <c r="D367" t="str">
        <f>VLOOKUP($E367,'Overview Cluster Days'!$B:$G,6)</f>
        <v>Weekday</v>
      </c>
      <c r="E367">
        <v>20181016</v>
      </c>
      <c r="F367">
        <v>6</v>
      </c>
      <c r="G367" s="7">
        <v>981.7</v>
      </c>
      <c r="H367" s="7">
        <v>4411.1000000000004</v>
      </c>
      <c r="I367" s="7">
        <v>18588.52</v>
      </c>
      <c r="J367" s="7">
        <v>16240.67</v>
      </c>
      <c r="K367" s="7">
        <v>11556.95</v>
      </c>
      <c r="L367" s="7">
        <v>4106.3</v>
      </c>
      <c r="M367" s="7">
        <v>4237.8</v>
      </c>
      <c r="N367" s="7">
        <v>3367</v>
      </c>
      <c r="O367" s="7">
        <v>732.4</v>
      </c>
      <c r="P367" s="7">
        <v>4086.4369999999999</v>
      </c>
    </row>
    <row r="368" spans="1:16" x14ac:dyDescent="0.25">
      <c r="A368" t="s">
        <v>24</v>
      </c>
      <c r="B368" t="str">
        <f>VLOOKUP(E368,'Overview Cluster Days'!B:E,3)</f>
        <v>E</v>
      </c>
      <c r="C368" t="str">
        <f>VLOOKUP($E368,'Overview Cluster Days'!$B:$G,5)</f>
        <v>Interseason</v>
      </c>
      <c r="D368" t="str">
        <f>VLOOKUP($E368,'Overview Cluster Days'!$B:$G,6)</f>
        <v>Weekday</v>
      </c>
      <c r="E368">
        <v>20181016</v>
      </c>
      <c r="F368">
        <v>7</v>
      </c>
      <c r="G368" s="7">
        <v>893.3</v>
      </c>
      <c r="H368" s="7">
        <v>4595.8999999999996</v>
      </c>
      <c r="I368" s="7">
        <v>20120.62</v>
      </c>
      <c r="J368" s="7">
        <v>19635.29</v>
      </c>
      <c r="K368" s="7">
        <v>11683.7</v>
      </c>
      <c r="L368" s="7">
        <v>4692.1090000000004</v>
      </c>
      <c r="M368" s="7">
        <v>3946.9</v>
      </c>
      <c r="N368" s="7">
        <v>3249.5</v>
      </c>
      <c r="O368" s="7">
        <v>711.7</v>
      </c>
      <c r="P368" s="7">
        <v>4363.2709999999997</v>
      </c>
    </row>
    <row r="369" spans="1:16" x14ac:dyDescent="0.25">
      <c r="A369" t="s">
        <v>24</v>
      </c>
      <c r="B369" t="str">
        <f>VLOOKUP(E369,'Overview Cluster Days'!B:E,3)</f>
        <v>E</v>
      </c>
      <c r="C369" t="str">
        <f>VLOOKUP($E369,'Overview Cluster Days'!$B:$G,5)</f>
        <v>Interseason</v>
      </c>
      <c r="D369" t="str">
        <f>VLOOKUP($E369,'Overview Cluster Days'!$B:$G,6)</f>
        <v>Weekday</v>
      </c>
      <c r="E369">
        <v>20181016</v>
      </c>
      <c r="F369">
        <v>8</v>
      </c>
      <c r="G369" s="7">
        <v>926.4</v>
      </c>
      <c r="H369" s="7">
        <v>5376.6</v>
      </c>
      <c r="I369" s="7">
        <v>19887.55</v>
      </c>
      <c r="J369" s="7">
        <v>20895.759999999998</v>
      </c>
      <c r="K369" s="7">
        <v>10616</v>
      </c>
      <c r="L369" s="7">
        <v>5245.3289999999997</v>
      </c>
      <c r="M369" s="7">
        <v>3446.9</v>
      </c>
      <c r="N369" s="7">
        <v>3512.6</v>
      </c>
      <c r="O369" s="7">
        <v>2491.3000000000002</v>
      </c>
      <c r="P369" s="7">
        <v>3922.7959999999998</v>
      </c>
    </row>
    <row r="370" spans="1:16" x14ac:dyDescent="0.25">
      <c r="A370" t="s">
        <v>24</v>
      </c>
      <c r="B370" t="str">
        <f>VLOOKUP(E370,'Overview Cluster Days'!B:E,3)</f>
        <v>E</v>
      </c>
      <c r="C370" t="str">
        <f>VLOOKUP($E370,'Overview Cluster Days'!$B:$G,5)</f>
        <v>Interseason</v>
      </c>
      <c r="D370" t="str">
        <f>VLOOKUP($E370,'Overview Cluster Days'!$B:$G,6)</f>
        <v>Weekday</v>
      </c>
      <c r="E370">
        <v>20181016</v>
      </c>
      <c r="F370">
        <v>9</v>
      </c>
      <c r="G370" s="7">
        <v>1111.8</v>
      </c>
      <c r="H370" s="7">
        <v>5430.1</v>
      </c>
      <c r="I370" s="7">
        <v>22154.04</v>
      </c>
      <c r="J370" s="7">
        <v>21769.24</v>
      </c>
      <c r="K370" s="7">
        <v>10250.209999999999</v>
      </c>
      <c r="L370" s="7">
        <v>4913.8980000000001</v>
      </c>
      <c r="M370" s="7">
        <v>3396.5</v>
      </c>
      <c r="N370" s="7">
        <v>4045.6</v>
      </c>
      <c r="O370" s="7">
        <v>1845.3</v>
      </c>
      <c r="P370" s="7">
        <v>3275.9279999999999</v>
      </c>
    </row>
    <row r="371" spans="1:16" x14ac:dyDescent="0.25">
      <c r="A371" t="s">
        <v>24</v>
      </c>
      <c r="B371" t="str">
        <f>VLOOKUP(E371,'Overview Cluster Days'!B:E,3)</f>
        <v>E</v>
      </c>
      <c r="C371" t="str">
        <f>VLOOKUP($E371,'Overview Cluster Days'!$B:$G,5)</f>
        <v>Interseason</v>
      </c>
      <c r="D371" t="str">
        <f>VLOOKUP($E371,'Overview Cluster Days'!$B:$G,6)</f>
        <v>Weekday</v>
      </c>
      <c r="E371">
        <v>20181016</v>
      </c>
      <c r="F371">
        <v>10</v>
      </c>
      <c r="G371" s="7">
        <v>1046.3</v>
      </c>
      <c r="H371" s="7">
        <v>5160.6000000000004</v>
      </c>
      <c r="I371" s="7">
        <v>26453.69</v>
      </c>
      <c r="J371" s="7">
        <v>22507.279999999999</v>
      </c>
      <c r="K371" s="7">
        <v>8043.2</v>
      </c>
      <c r="L371" s="7">
        <v>5052.9790000000003</v>
      </c>
      <c r="M371" s="7">
        <v>3426.4</v>
      </c>
      <c r="N371" s="7">
        <v>4083.3</v>
      </c>
      <c r="O371" s="7">
        <v>1653.1410000000001</v>
      </c>
      <c r="P371" s="7">
        <v>3268.3429999999998</v>
      </c>
    </row>
    <row r="372" spans="1:16" x14ac:dyDescent="0.25">
      <c r="A372" t="s">
        <v>24</v>
      </c>
      <c r="B372" t="str">
        <f>VLOOKUP(E372,'Overview Cluster Days'!B:E,3)</f>
        <v>E</v>
      </c>
      <c r="C372" t="str">
        <f>VLOOKUP($E372,'Overview Cluster Days'!$B:$G,5)</f>
        <v>Interseason</v>
      </c>
      <c r="D372" t="str">
        <f>VLOOKUP($E372,'Overview Cluster Days'!$B:$G,6)</f>
        <v>Weekday</v>
      </c>
      <c r="E372">
        <v>20181016</v>
      </c>
      <c r="F372">
        <v>11</v>
      </c>
      <c r="G372" s="7">
        <v>1037.2</v>
      </c>
      <c r="H372" s="7">
        <v>4699.5</v>
      </c>
      <c r="I372" s="7">
        <v>29283.200000000001</v>
      </c>
      <c r="J372" s="7">
        <v>22529.1</v>
      </c>
      <c r="K372" s="7">
        <v>8791.5730000000003</v>
      </c>
      <c r="L372" s="7">
        <v>6989.1229999999996</v>
      </c>
      <c r="M372" s="7">
        <v>3633</v>
      </c>
      <c r="N372" s="7">
        <v>3823.7</v>
      </c>
      <c r="O372" s="7">
        <v>402.9</v>
      </c>
      <c r="P372" s="7">
        <v>4263.8710000000001</v>
      </c>
    </row>
    <row r="373" spans="1:16" x14ac:dyDescent="0.25">
      <c r="A373" t="s">
        <v>24</v>
      </c>
      <c r="B373" t="str">
        <f>VLOOKUP(E373,'Overview Cluster Days'!B:E,3)</f>
        <v>E</v>
      </c>
      <c r="C373" t="str">
        <f>VLOOKUP($E373,'Overview Cluster Days'!$B:$G,5)</f>
        <v>Interseason</v>
      </c>
      <c r="D373" t="str">
        <f>VLOOKUP($E373,'Overview Cluster Days'!$B:$G,6)</f>
        <v>Weekday</v>
      </c>
      <c r="E373">
        <v>20181016</v>
      </c>
      <c r="F373">
        <v>12</v>
      </c>
      <c r="G373" s="7">
        <v>926.2</v>
      </c>
      <c r="H373" s="7">
        <v>4524.3</v>
      </c>
      <c r="I373" s="7">
        <v>30930.87</v>
      </c>
      <c r="J373" s="7">
        <v>24272.1</v>
      </c>
      <c r="K373" s="7">
        <v>9017.2999999999993</v>
      </c>
      <c r="L373" s="7">
        <v>8225.223</v>
      </c>
      <c r="M373" s="7">
        <v>3769</v>
      </c>
      <c r="N373" s="7">
        <v>3292.6</v>
      </c>
      <c r="O373" s="7">
        <v>689.7</v>
      </c>
      <c r="P373" s="7">
        <v>5031.4880000000003</v>
      </c>
    </row>
    <row r="374" spans="1:16" x14ac:dyDescent="0.25">
      <c r="A374" t="s">
        <v>24</v>
      </c>
      <c r="B374" t="str">
        <f>VLOOKUP(E374,'Overview Cluster Days'!B:E,3)</f>
        <v>E</v>
      </c>
      <c r="C374" t="str">
        <f>VLOOKUP($E374,'Overview Cluster Days'!$B:$G,5)</f>
        <v>Interseason</v>
      </c>
      <c r="D374" t="str">
        <f>VLOOKUP($E374,'Overview Cluster Days'!$B:$G,6)</f>
        <v>Weekday</v>
      </c>
      <c r="E374">
        <v>20181016</v>
      </c>
      <c r="F374">
        <v>13</v>
      </c>
      <c r="G374" s="7">
        <v>935.9</v>
      </c>
      <c r="H374" s="7">
        <v>4118.7</v>
      </c>
      <c r="I374" s="7">
        <v>32454.94</v>
      </c>
      <c r="J374" s="7">
        <v>24961.69</v>
      </c>
      <c r="K374" s="7">
        <v>9921.7999999999993</v>
      </c>
      <c r="L374" s="7">
        <v>8979.3169999999991</v>
      </c>
      <c r="M374" s="7">
        <v>3824.3</v>
      </c>
      <c r="N374" s="7">
        <v>3066.3159999999998</v>
      </c>
      <c r="O374" s="7">
        <v>632.29999999999995</v>
      </c>
      <c r="P374" s="7">
        <v>5291.34</v>
      </c>
    </row>
    <row r="375" spans="1:16" x14ac:dyDescent="0.25">
      <c r="A375" t="s">
        <v>24</v>
      </c>
      <c r="B375" t="str">
        <f>VLOOKUP(E375,'Overview Cluster Days'!B:E,3)</f>
        <v>E</v>
      </c>
      <c r="C375" t="str">
        <f>VLOOKUP($E375,'Overview Cluster Days'!$B:$G,5)</f>
        <v>Interseason</v>
      </c>
      <c r="D375" t="str">
        <f>VLOOKUP($E375,'Overview Cluster Days'!$B:$G,6)</f>
        <v>Weekday</v>
      </c>
      <c r="E375">
        <v>20181016</v>
      </c>
      <c r="F375">
        <v>14</v>
      </c>
      <c r="G375" s="7">
        <v>956.9</v>
      </c>
      <c r="H375" s="7">
        <v>4074.5</v>
      </c>
      <c r="I375" s="7">
        <v>32759.84</v>
      </c>
      <c r="J375" s="7">
        <v>25766.32</v>
      </c>
      <c r="K375" s="7">
        <v>10229.200000000001</v>
      </c>
      <c r="L375" s="7">
        <v>9634.8140000000003</v>
      </c>
      <c r="M375" s="7">
        <v>3805.3</v>
      </c>
      <c r="N375" s="7">
        <v>3097</v>
      </c>
      <c r="O375" s="7">
        <v>660.9</v>
      </c>
      <c r="P375" s="7">
        <v>4859.7139999999999</v>
      </c>
    </row>
    <row r="376" spans="1:16" x14ac:dyDescent="0.25">
      <c r="A376" t="s">
        <v>24</v>
      </c>
      <c r="B376" t="str">
        <f>VLOOKUP(E376,'Overview Cluster Days'!B:E,3)</f>
        <v>E</v>
      </c>
      <c r="C376" t="str">
        <f>VLOOKUP($E376,'Overview Cluster Days'!$B:$G,5)</f>
        <v>Interseason</v>
      </c>
      <c r="D376" t="str">
        <f>VLOOKUP($E376,'Overview Cluster Days'!$B:$G,6)</f>
        <v>Weekday</v>
      </c>
      <c r="E376">
        <v>20181016</v>
      </c>
      <c r="F376">
        <v>15</v>
      </c>
      <c r="G376" s="7">
        <v>962.4</v>
      </c>
      <c r="H376" s="7">
        <v>4200.7</v>
      </c>
      <c r="I376" s="7">
        <v>30950.07</v>
      </c>
      <c r="J376" s="7">
        <v>24502.69</v>
      </c>
      <c r="K376" s="7">
        <v>9979.6</v>
      </c>
      <c r="L376" s="7">
        <v>8174.0290000000005</v>
      </c>
      <c r="M376" s="7">
        <v>3718.7</v>
      </c>
      <c r="N376" s="7">
        <v>3163.9</v>
      </c>
      <c r="O376" s="7">
        <v>680.5</v>
      </c>
      <c r="P376" s="7">
        <v>4948.6350000000002</v>
      </c>
    </row>
    <row r="377" spans="1:16" x14ac:dyDescent="0.25">
      <c r="A377" t="s">
        <v>24</v>
      </c>
      <c r="B377" t="str">
        <f>VLOOKUP(E377,'Overview Cluster Days'!B:E,3)</f>
        <v>E</v>
      </c>
      <c r="C377" t="str">
        <f>VLOOKUP($E377,'Overview Cluster Days'!$B:$G,5)</f>
        <v>Interseason</v>
      </c>
      <c r="D377" t="str">
        <f>VLOOKUP($E377,'Overview Cluster Days'!$B:$G,6)</f>
        <v>Weekday</v>
      </c>
      <c r="E377">
        <v>20181016</v>
      </c>
      <c r="F377">
        <v>16</v>
      </c>
      <c r="G377" s="7">
        <v>934.2</v>
      </c>
      <c r="H377" s="7">
        <v>4434</v>
      </c>
      <c r="I377" s="7">
        <v>28306.62</v>
      </c>
      <c r="J377" s="7">
        <v>23134.6</v>
      </c>
      <c r="K377" s="7">
        <v>9505.6</v>
      </c>
      <c r="L377" s="7">
        <v>7119.8010000000004</v>
      </c>
      <c r="M377" s="7">
        <v>3608.7</v>
      </c>
      <c r="N377" s="7">
        <v>3133.1</v>
      </c>
      <c r="O377" s="7">
        <v>726.5</v>
      </c>
      <c r="P377" s="7">
        <v>5100.0439999999999</v>
      </c>
    </row>
    <row r="378" spans="1:16" x14ac:dyDescent="0.25">
      <c r="A378" t="s">
        <v>24</v>
      </c>
      <c r="B378" t="str">
        <f>VLOOKUP(E378,'Overview Cluster Days'!B:E,3)</f>
        <v>E</v>
      </c>
      <c r="C378" t="str">
        <f>VLOOKUP($E378,'Overview Cluster Days'!$B:$G,5)</f>
        <v>Interseason</v>
      </c>
      <c r="D378" t="str">
        <f>VLOOKUP($E378,'Overview Cluster Days'!$B:$G,6)</f>
        <v>Weekday</v>
      </c>
      <c r="E378">
        <v>20181016</v>
      </c>
      <c r="F378">
        <v>17</v>
      </c>
      <c r="G378" s="7">
        <v>887.2</v>
      </c>
      <c r="H378" s="7">
        <v>4729.8999999999996</v>
      </c>
      <c r="I378" s="7">
        <v>25078.91</v>
      </c>
      <c r="J378" s="7">
        <v>22341.200000000001</v>
      </c>
      <c r="K378" s="7">
        <v>9105.7160000000003</v>
      </c>
      <c r="L378" s="7">
        <v>6193.7969999999996</v>
      </c>
      <c r="M378" s="7">
        <v>3322.5</v>
      </c>
      <c r="N378" s="7">
        <v>3119.7</v>
      </c>
      <c r="O378" s="7">
        <v>745</v>
      </c>
      <c r="P378" s="7">
        <v>5045.384</v>
      </c>
    </row>
    <row r="379" spans="1:16" x14ac:dyDescent="0.25">
      <c r="A379" t="s">
        <v>24</v>
      </c>
      <c r="B379" t="str">
        <f>VLOOKUP(E379,'Overview Cluster Days'!B:E,3)</f>
        <v>E</v>
      </c>
      <c r="C379" t="str">
        <f>VLOOKUP($E379,'Overview Cluster Days'!$B:$G,5)</f>
        <v>Interseason</v>
      </c>
      <c r="D379" t="str">
        <f>VLOOKUP($E379,'Overview Cluster Days'!$B:$G,6)</f>
        <v>Weekday</v>
      </c>
      <c r="E379">
        <v>20181016</v>
      </c>
      <c r="F379">
        <v>18</v>
      </c>
      <c r="G379" s="7">
        <v>834.9</v>
      </c>
      <c r="H379" s="7">
        <v>5320.7</v>
      </c>
      <c r="I379" s="7">
        <v>22230.99</v>
      </c>
      <c r="J379" s="7">
        <v>22039.85</v>
      </c>
      <c r="K379" s="7">
        <v>10166.58</v>
      </c>
      <c r="L379" s="7">
        <v>5514.0789999999997</v>
      </c>
      <c r="M379" s="7">
        <v>3233</v>
      </c>
      <c r="N379" s="7">
        <v>3267.8</v>
      </c>
      <c r="O379" s="7">
        <v>597.42380000000003</v>
      </c>
      <c r="P379" s="7">
        <v>3846.498</v>
      </c>
    </row>
    <row r="380" spans="1:16" x14ac:dyDescent="0.25">
      <c r="A380" t="s">
        <v>24</v>
      </c>
      <c r="B380" t="str">
        <f>VLOOKUP(E380,'Overview Cluster Days'!B:E,3)</f>
        <v>E</v>
      </c>
      <c r="C380" t="str">
        <f>VLOOKUP($E380,'Overview Cluster Days'!$B:$G,5)</f>
        <v>Interseason</v>
      </c>
      <c r="D380" t="str">
        <f>VLOOKUP($E380,'Overview Cluster Days'!$B:$G,6)</f>
        <v>Weekday</v>
      </c>
      <c r="E380">
        <v>20181016</v>
      </c>
      <c r="F380">
        <v>19</v>
      </c>
      <c r="G380" s="7">
        <v>1062.5999999999999</v>
      </c>
      <c r="H380" s="7">
        <v>5687.5</v>
      </c>
      <c r="I380" s="7">
        <v>22273.08</v>
      </c>
      <c r="J380" s="7">
        <v>23216.44</v>
      </c>
      <c r="K380" s="7">
        <v>9932.3780000000006</v>
      </c>
      <c r="L380" s="7">
        <v>5021.4809999999998</v>
      </c>
      <c r="M380" s="7">
        <v>3694.7</v>
      </c>
      <c r="N380" s="7">
        <v>3301.6</v>
      </c>
      <c r="O380" s="7">
        <v>2438.6999999999998</v>
      </c>
      <c r="P380" s="7">
        <v>2902.5439999999999</v>
      </c>
    </row>
    <row r="381" spans="1:16" x14ac:dyDescent="0.25">
      <c r="A381" t="s">
        <v>24</v>
      </c>
      <c r="B381" t="str">
        <f>VLOOKUP(E381,'Overview Cluster Days'!B:E,3)</f>
        <v>E</v>
      </c>
      <c r="C381" t="str">
        <f>VLOOKUP($E381,'Overview Cluster Days'!$B:$G,5)</f>
        <v>Interseason</v>
      </c>
      <c r="D381" t="str">
        <f>VLOOKUP($E381,'Overview Cluster Days'!$B:$G,6)</f>
        <v>Weekday</v>
      </c>
      <c r="E381">
        <v>20181016</v>
      </c>
      <c r="F381">
        <v>20</v>
      </c>
      <c r="G381" s="7">
        <v>1298.8</v>
      </c>
      <c r="H381" s="7">
        <v>5903.3</v>
      </c>
      <c r="I381" s="7">
        <v>20493.04</v>
      </c>
      <c r="J381" s="7">
        <v>21840.01</v>
      </c>
      <c r="K381" s="7">
        <v>9369.5570000000007</v>
      </c>
      <c r="L381" s="7">
        <v>4747.1670000000004</v>
      </c>
      <c r="M381" s="7">
        <v>3786.8</v>
      </c>
      <c r="N381" s="7">
        <v>3395.7</v>
      </c>
      <c r="O381" s="7">
        <v>2678.5</v>
      </c>
      <c r="P381" s="7">
        <v>3040.752</v>
      </c>
    </row>
    <row r="382" spans="1:16" x14ac:dyDescent="0.25">
      <c r="A382" t="s">
        <v>24</v>
      </c>
      <c r="B382" t="str">
        <f>VLOOKUP(E382,'Overview Cluster Days'!B:E,3)</f>
        <v>E</v>
      </c>
      <c r="C382" t="str">
        <f>VLOOKUP($E382,'Overview Cluster Days'!$B:$G,5)</f>
        <v>Interseason</v>
      </c>
      <c r="D382" t="str">
        <f>VLOOKUP($E382,'Overview Cluster Days'!$B:$G,6)</f>
        <v>Weekday</v>
      </c>
      <c r="E382">
        <v>20181016</v>
      </c>
      <c r="F382">
        <v>21</v>
      </c>
      <c r="G382" s="7">
        <v>1129.0999999999999</v>
      </c>
      <c r="H382" s="7">
        <v>5539.0119999999997</v>
      </c>
      <c r="I382" s="7">
        <v>22496.75</v>
      </c>
      <c r="J382" s="7">
        <v>22256.9</v>
      </c>
      <c r="K382" s="7">
        <v>9274.8960000000006</v>
      </c>
      <c r="L382" s="7">
        <v>4099.549</v>
      </c>
      <c r="M382" s="7">
        <v>3551.2330000000002</v>
      </c>
      <c r="N382" s="7">
        <v>2978.3</v>
      </c>
      <c r="O382" s="7">
        <v>2574.1999999999998</v>
      </c>
      <c r="P382" s="7">
        <v>3327.4760000000001</v>
      </c>
    </row>
    <row r="383" spans="1:16" x14ac:dyDescent="0.25">
      <c r="A383" t="s">
        <v>24</v>
      </c>
      <c r="B383" t="str">
        <f>VLOOKUP(E383,'Overview Cluster Days'!B:E,3)</f>
        <v>E</v>
      </c>
      <c r="C383" t="str">
        <f>VLOOKUP($E383,'Overview Cluster Days'!$B:$G,5)</f>
        <v>Interseason</v>
      </c>
      <c r="D383" t="str">
        <f>VLOOKUP($E383,'Overview Cluster Days'!$B:$G,6)</f>
        <v>Weekday</v>
      </c>
      <c r="E383">
        <v>20181016</v>
      </c>
      <c r="F383">
        <v>22</v>
      </c>
      <c r="G383" s="7">
        <v>995.1</v>
      </c>
      <c r="H383" s="7">
        <v>4937.2</v>
      </c>
      <c r="I383" s="7">
        <v>22102.78</v>
      </c>
      <c r="J383" s="7">
        <v>20012.3</v>
      </c>
      <c r="K383" s="7">
        <v>8558.94</v>
      </c>
      <c r="L383" s="7">
        <v>4389.1360000000004</v>
      </c>
      <c r="M383" s="7">
        <v>3725.8</v>
      </c>
      <c r="N383" s="7">
        <v>2766.9</v>
      </c>
      <c r="O383" s="7">
        <v>438</v>
      </c>
      <c r="P383" s="7">
        <v>4113.5249999999996</v>
      </c>
    </row>
    <row r="384" spans="1:16" x14ac:dyDescent="0.25">
      <c r="A384" t="s">
        <v>24</v>
      </c>
      <c r="B384" t="str">
        <f>VLOOKUP(E384,'Overview Cluster Days'!B:E,3)</f>
        <v>E</v>
      </c>
      <c r="C384" t="str">
        <f>VLOOKUP($E384,'Overview Cluster Days'!$B:$G,5)</f>
        <v>Interseason</v>
      </c>
      <c r="D384" t="str">
        <f>VLOOKUP($E384,'Overview Cluster Days'!$B:$G,6)</f>
        <v>Weekday</v>
      </c>
      <c r="E384">
        <v>20181016</v>
      </c>
      <c r="F384">
        <v>23</v>
      </c>
      <c r="G384" s="7">
        <v>959.9</v>
      </c>
      <c r="H384" s="7">
        <v>4633</v>
      </c>
      <c r="I384" s="7">
        <v>21245.11</v>
      </c>
      <c r="J384" s="7">
        <v>16932.75</v>
      </c>
      <c r="K384" s="7">
        <v>7734.7460000000001</v>
      </c>
      <c r="L384" s="7">
        <v>4273.4949999999999</v>
      </c>
      <c r="M384" s="7">
        <v>3162.107</v>
      </c>
      <c r="N384" s="7">
        <v>3267.3</v>
      </c>
      <c r="O384" s="7">
        <v>550.20000000000005</v>
      </c>
      <c r="P384" s="7">
        <v>3649.8150000000001</v>
      </c>
    </row>
    <row r="385" spans="1:16" x14ac:dyDescent="0.25">
      <c r="A385" t="s">
        <v>24</v>
      </c>
      <c r="B385" t="str">
        <f>VLOOKUP(E385,'Overview Cluster Days'!B:E,3)</f>
        <v>E</v>
      </c>
      <c r="C385" t="str">
        <f>VLOOKUP($E385,'Overview Cluster Days'!$B:$G,5)</f>
        <v>Interseason</v>
      </c>
      <c r="D385" t="str">
        <f>VLOOKUP($E385,'Overview Cluster Days'!$B:$G,6)</f>
        <v>Weekday</v>
      </c>
      <c r="E385">
        <v>20181016</v>
      </c>
      <c r="F385">
        <v>24</v>
      </c>
      <c r="G385" s="7">
        <v>926.7</v>
      </c>
      <c r="H385" s="7">
        <v>4249.6000000000004</v>
      </c>
      <c r="I385" s="7">
        <v>20265.2</v>
      </c>
      <c r="J385" s="7">
        <v>14904.82</v>
      </c>
      <c r="K385" s="7">
        <v>7055.8509999999997</v>
      </c>
      <c r="L385" s="7">
        <v>3976.2350000000001</v>
      </c>
      <c r="M385" s="7">
        <v>2532.6</v>
      </c>
      <c r="N385" s="7">
        <v>3014.8</v>
      </c>
      <c r="O385" s="7">
        <v>814.3</v>
      </c>
      <c r="P385" s="7">
        <v>3566.6</v>
      </c>
    </row>
    <row r="386" spans="1:16" x14ac:dyDescent="0.25">
      <c r="A386" t="s">
        <v>24</v>
      </c>
      <c r="B386" t="str">
        <f>VLOOKUP(E386,'Overview Cluster Days'!B:E,3)</f>
        <v>E</v>
      </c>
      <c r="C386" t="str">
        <f>VLOOKUP($E386,'Overview Cluster Days'!$B:$G,5)</f>
        <v>Interseason</v>
      </c>
      <c r="D386" t="str">
        <f>VLOOKUP($E386,'Overview Cluster Days'!$B:$G,6)</f>
        <v>Weekday</v>
      </c>
      <c r="E386">
        <v>20181017</v>
      </c>
      <c r="F386">
        <v>1</v>
      </c>
      <c r="G386" s="7">
        <v>1178.0999999999999</v>
      </c>
      <c r="H386" s="7">
        <v>3659.5</v>
      </c>
      <c r="I386" s="7">
        <v>18686.34</v>
      </c>
      <c r="J386" s="7">
        <v>13663.2</v>
      </c>
      <c r="K386" s="7">
        <v>8550.0640000000003</v>
      </c>
      <c r="L386" s="7">
        <v>4216.21</v>
      </c>
      <c r="M386" s="7">
        <v>3166.1</v>
      </c>
      <c r="N386" s="7">
        <v>2737.1</v>
      </c>
      <c r="O386" s="7">
        <v>1125.5219999999999</v>
      </c>
      <c r="P386" s="7">
        <v>4327.6000000000004</v>
      </c>
    </row>
    <row r="387" spans="1:16" x14ac:dyDescent="0.25">
      <c r="A387" t="s">
        <v>24</v>
      </c>
      <c r="B387" t="str">
        <f>VLOOKUP(E387,'Overview Cluster Days'!B:E,3)</f>
        <v>E</v>
      </c>
      <c r="C387" t="str">
        <f>VLOOKUP($E387,'Overview Cluster Days'!$B:$G,5)</f>
        <v>Interseason</v>
      </c>
      <c r="D387" t="str">
        <f>VLOOKUP($E387,'Overview Cluster Days'!$B:$G,6)</f>
        <v>Weekday</v>
      </c>
      <c r="E387">
        <v>20181017</v>
      </c>
      <c r="F387">
        <v>2</v>
      </c>
      <c r="G387" s="7">
        <v>942.8</v>
      </c>
      <c r="H387" s="7">
        <v>3611.7310000000002</v>
      </c>
      <c r="I387" s="7">
        <v>19065.43</v>
      </c>
      <c r="J387" s="7">
        <v>14445.29</v>
      </c>
      <c r="K387" s="7">
        <v>9040.2379999999994</v>
      </c>
      <c r="L387" s="7">
        <v>4107.1880000000001</v>
      </c>
      <c r="M387" s="7">
        <v>3136</v>
      </c>
      <c r="N387" s="7">
        <v>2438.3000000000002</v>
      </c>
      <c r="O387" s="7">
        <v>1085.0999999999999</v>
      </c>
      <c r="P387" s="7">
        <v>4662.9880000000003</v>
      </c>
    </row>
    <row r="388" spans="1:16" x14ac:dyDescent="0.25">
      <c r="A388" t="s">
        <v>24</v>
      </c>
      <c r="B388" t="str">
        <f>VLOOKUP(E388,'Overview Cluster Days'!B:E,3)</f>
        <v>E</v>
      </c>
      <c r="C388" t="str">
        <f>VLOOKUP($E388,'Overview Cluster Days'!$B:$G,5)</f>
        <v>Interseason</v>
      </c>
      <c r="D388" t="str">
        <f>VLOOKUP($E388,'Overview Cluster Days'!$B:$G,6)</f>
        <v>Weekday</v>
      </c>
      <c r="E388">
        <v>20181017</v>
      </c>
      <c r="F388">
        <v>3</v>
      </c>
      <c r="G388" s="7">
        <v>956.5</v>
      </c>
      <c r="H388" s="7">
        <v>3894.3</v>
      </c>
      <c r="I388" s="7">
        <v>19387.71</v>
      </c>
      <c r="J388" s="7">
        <v>15234.31</v>
      </c>
      <c r="K388" s="7">
        <v>10237.129999999999</v>
      </c>
      <c r="L388" s="7">
        <v>4045.681</v>
      </c>
      <c r="M388" s="7">
        <v>2769.2</v>
      </c>
      <c r="N388" s="7">
        <v>2115.1</v>
      </c>
      <c r="O388" s="7">
        <v>1182.3</v>
      </c>
      <c r="P388" s="7">
        <v>5193.018</v>
      </c>
    </row>
    <row r="389" spans="1:16" x14ac:dyDescent="0.25">
      <c r="A389" t="s">
        <v>24</v>
      </c>
      <c r="B389" t="str">
        <f>VLOOKUP(E389,'Overview Cluster Days'!B:E,3)</f>
        <v>E</v>
      </c>
      <c r="C389" t="str">
        <f>VLOOKUP($E389,'Overview Cluster Days'!$B:$G,5)</f>
        <v>Interseason</v>
      </c>
      <c r="D389" t="str">
        <f>VLOOKUP($E389,'Overview Cluster Days'!$B:$G,6)</f>
        <v>Weekday</v>
      </c>
      <c r="E389">
        <v>20181017</v>
      </c>
      <c r="F389">
        <v>4</v>
      </c>
      <c r="G389" s="7">
        <v>949.3</v>
      </c>
      <c r="H389" s="7">
        <v>4177.1639999999998</v>
      </c>
      <c r="I389" s="7">
        <v>18901.93</v>
      </c>
      <c r="J389" s="7">
        <v>15369.08</v>
      </c>
      <c r="K389" s="7">
        <v>11112.63</v>
      </c>
      <c r="L389" s="7">
        <v>4165.5209999999997</v>
      </c>
      <c r="M389" s="7">
        <v>3090.6</v>
      </c>
      <c r="N389" s="7">
        <v>2158.1610000000001</v>
      </c>
      <c r="O389" s="7">
        <v>1363.2</v>
      </c>
      <c r="P389" s="7">
        <v>5611.3</v>
      </c>
    </row>
    <row r="390" spans="1:16" x14ac:dyDescent="0.25">
      <c r="A390" t="s">
        <v>24</v>
      </c>
      <c r="B390" t="str">
        <f>VLOOKUP(E390,'Overview Cluster Days'!B:E,3)</f>
        <v>E</v>
      </c>
      <c r="C390" t="str">
        <f>VLOOKUP($E390,'Overview Cluster Days'!$B:$G,5)</f>
        <v>Interseason</v>
      </c>
      <c r="D390" t="str">
        <f>VLOOKUP($E390,'Overview Cluster Days'!$B:$G,6)</f>
        <v>Weekday</v>
      </c>
      <c r="E390">
        <v>20181017</v>
      </c>
      <c r="F390">
        <v>5</v>
      </c>
      <c r="G390" s="7">
        <v>752.2</v>
      </c>
      <c r="H390" s="7">
        <v>4435.1019999999999</v>
      </c>
      <c r="I390" s="7">
        <v>18434.77</v>
      </c>
      <c r="J390" s="7">
        <v>15692.33</v>
      </c>
      <c r="K390" s="7">
        <v>12148.11</v>
      </c>
      <c r="L390" s="7">
        <v>4217.97</v>
      </c>
      <c r="M390" s="7">
        <v>3455.9</v>
      </c>
      <c r="N390" s="7">
        <v>2194</v>
      </c>
      <c r="O390" s="7">
        <v>1172</v>
      </c>
      <c r="P390" s="7">
        <v>5570.4650000000001</v>
      </c>
    </row>
    <row r="391" spans="1:16" x14ac:dyDescent="0.25">
      <c r="A391" t="s">
        <v>24</v>
      </c>
      <c r="B391" t="str">
        <f>VLOOKUP(E391,'Overview Cluster Days'!B:E,3)</f>
        <v>E</v>
      </c>
      <c r="C391" t="str">
        <f>VLOOKUP($E391,'Overview Cluster Days'!$B:$G,5)</f>
        <v>Interseason</v>
      </c>
      <c r="D391" t="str">
        <f>VLOOKUP($E391,'Overview Cluster Days'!$B:$G,6)</f>
        <v>Weekday</v>
      </c>
      <c r="E391">
        <v>20181017</v>
      </c>
      <c r="F391">
        <v>6</v>
      </c>
      <c r="G391" s="7">
        <v>1081.4000000000001</v>
      </c>
      <c r="H391" s="7">
        <v>4413.2</v>
      </c>
      <c r="I391" s="7">
        <v>18230.939999999999</v>
      </c>
      <c r="J391" s="7">
        <v>15334.24</v>
      </c>
      <c r="K391" s="7">
        <v>11299.5</v>
      </c>
      <c r="L391" s="7">
        <v>4128.7370000000001</v>
      </c>
      <c r="M391" s="7">
        <v>3528.598</v>
      </c>
      <c r="N391" s="7">
        <v>2208.1</v>
      </c>
      <c r="O391" s="7">
        <v>1115.2</v>
      </c>
      <c r="P391" s="7">
        <v>5209.4880000000003</v>
      </c>
    </row>
    <row r="392" spans="1:16" x14ac:dyDescent="0.25">
      <c r="A392" t="s">
        <v>24</v>
      </c>
      <c r="B392" t="str">
        <f>VLOOKUP(E392,'Overview Cluster Days'!B:E,3)</f>
        <v>E</v>
      </c>
      <c r="C392" t="str">
        <f>VLOOKUP($E392,'Overview Cluster Days'!$B:$G,5)</f>
        <v>Interseason</v>
      </c>
      <c r="D392" t="str">
        <f>VLOOKUP($E392,'Overview Cluster Days'!$B:$G,6)</f>
        <v>Weekday</v>
      </c>
      <c r="E392">
        <v>20181017</v>
      </c>
      <c r="F392">
        <v>7</v>
      </c>
      <c r="G392" s="7">
        <v>842.3</v>
      </c>
      <c r="H392" s="7">
        <v>4468.5</v>
      </c>
      <c r="I392" s="7">
        <v>19025.240000000002</v>
      </c>
      <c r="J392" s="7">
        <v>18221.3</v>
      </c>
      <c r="K392" s="7">
        <v>10884.5</v>
      </c>
      <c r="L392" s="7">
        <v>5142.5439999999999</v>
      </c>
      <c r="M392" s="7">
        <v>4019</v>
      </c>
      <c r="N392" s="7">
        <v>2344.9</v>
      </c>
      <c r="O392" s="7">
        <v>828.5</v>
      </c>
      <c r="P392" s="7">
        <v>5178.9620000000004</v>
      </c>
    </row>
    <row r="393" spans="1:16" x14ac:dyDescent="0.25">
      <c r="A393" t="s">
        <v>24</v>
      </c>
      <c r="B393" t="str">
        <f>VLOOKUP(E393,'Overview Cluster Days'!B:E,3)</f>
        <v>E</v>
      </c>
      <c r="C393" t="str">
        <f>VLOOKUP($E393,'Overview Cluster Days'!$B:$G,5)</f>
        <v>Interseason</v>
      </c>
      <c r="D393" t="str">
        <f>VLOOKUP($E393,'Overview Cluster Days'!$B:$G,6)</f>
        <v>Weekday</v>
      </c>
      <c r="E393">
        <v>20181017</v>
      </c>
      <c r="F393">
        <v>8</v>
      </c>
      <c r="G393" s="7">
        <v>971.1</v>
      </c>
      <c r="H393" s="7">
        <v>5563.8</v>
      </c>
      <c r="I393" s="7">
        <v>18961.259999999998</v>
      </c>
      <c r="J393" s="7">
        <v>20060.32</v>
      </c>
      <c r="K393" s="7">
        <v>10594.49</v>
      </c>
      <c r="L393" s="7">
        <v>5396.6819999999998</v>
      </c>
      <c r="M393" s="7">
        <v>3492.2</v>
      </c>
      <c r="N393" s="7">
        <v>2751.4</v>
      </c>
      <c r="O393" s="7">
        <v>2866.1</v>
      </c>
      <c r="P393" s="7">
        <v>4235.0129999999999</v>
      </c>
    </row>
    <row r="394" spans="1:16" x14ac:dyDescent="0.25">
      <c r="A394" t="s">
        <v>24</v>
      </c>
      <c r="B394" t="str">
        <f>VLOOKUP(E394,'Overview Cluster Days'!B:E,3)</f>
        <v>E</v>
      </c>
      <c r="C394" t="str">
        <f>VLOOKUP($E394,'Overview Cluster Days'!$B:$G,5)</f>
        <v>Interseason</v>
      </c>
      <c r="D394" t="str">
        <f>VLOOKUP($E394,'Overview Cluster Days'!$B:$G,6)</f>
        <v>Weekday</v>
      </c>
      <c r="E394">
        <v>20181017</v>
      </c>
      <c r="F394">
        <v>9</v>
      </c>
      <c r="G394" s="7">
        <v>952.4</v>
      </c>
      <c r="H394" s="7">
        <v>5462.7</v>
      </c>
      <c r="I394" s="7">
        <v>22310.63</v>
      </c>
      <c r="J394" s="7">
        <v>22820.1</v>
      </c>
      <c r="K394" s="7">
        <v>9883.4060000000009</v>
      </c>
      <c r="L394" s="7">
        <v>5756.5169999999998</v>
      </c>
      <c r="M394" s="7">
        <v>3314.8</v>
      </c>
      <c r="N394" s="7">
        <v>3257.8</v>
      </c>
      <c r="O394" s="7">
        <v>2357.9</v>
      </c>
      <c r="P394" s="7">
        <v>3815.6350000000002</v>
      </c>
    </row>
    <row r="395" spans="1:16" x14ac:dyDescent="0.25">
      <c r="A395" t="s">
        <v>24</v>
      </c>
      <c r="B395" t="str">
        <f>VLOOKUP(E395,'Overview Cluster Days'!B:E,3)</f>
        <v>E</v>
      </c>
      <c r="C395" t="str">
        <f>VLOOKUP($E395,'Overview Cluster Days'!$B:$G,5)</f>
        <v>Interseason</v>
      </c>
      <c r="D395" t="str">
        <f>VLOOKUP($E395,'Overview Cluster Days'!$B:$G,6)</f>
        <v>Weekday</v>
      </c>
      <c r="E395">
        <v>20181017</v>
      </c>
      <c r="F395">
        <v>10</v>
      </c>
      <c r="G395" s="7">
        <v>1044.7</v>
      </c>
      <c r="H395" s="7">
        <v>5121.1000000000004</v>
      </c>
      <c r="I395" s="7">
        <v>24137.41</v>
      </c>
      <c r="J395" s="7">
        <v>22575.06</v>
      </c>
      <c r="K395" s="7">
        <v>8247.9429999999993</v>
      </c>
      <c r="L395" s="7">
        <v>4809.4399999999996</v>
      </c>
      <c r="M395" s="7">
        <v>3347.6410000000001</v>
      </c>
      <c r="N395" s="7">
        <v>3320.3</v>
      </c>
      <c r="O395" s="7">
        <v>2259.4</v>
      </c>
      <c r="P395" s="7">
        <v>4231.683</v>
      </c>
    </row>
    <row r="396" spans="1:16" x14ac:dyDescent="0.25">
      <c r="A396" t="s">
        <v>24</v>
      </c>
      <c r="B396" t="str">
        <f>VLOOKUP(E396,'Overview Cluster Days'!B:E,3)</f>
        <v>E</v>
      </c>
      <c r="C396" t="str">
        <f>VLOOKUP($E396,'Overview Cluster Days'!$B:$G,5)</f>
        <v>Interseason</v>
      </c>
      <c r="D396" t="str">
        <f>VLOOKUP($E396,'Overview Cluster Days'!$B:$G,6)</f>
        <v>Weekday</v>
      </c>
      <c r="E396">
        <v>20181017</v>
      </c>
      <c r="F396">
        <v>11</v>
      </c>
      <c r="G396" s="7">
        <v>911.9</v>
      </c>
      <c r="H396" s="7">
        <v>4640.8999999999996</v>
      </c>
      <c r="I396" s="7">
        <v>27604.720000000001</v>
      </c>
      <c r="J396" s="7">
        <v>23844.799999999999</v>
      </c>
      <c r="K396" s="7">
        <v>8101.5739999999996</v>
      </c>
      <c r="L396" s="7">
        <v>5617.12</v>
      </c>
      <c r="M396" s="7">
        <v>3391.7</v>
      </c>
      <c r="N396" s="7">
        <v>3251.248</v>
      </c>
      <c r="O396" s="7">
        <v>1095.0999999999999</v>
      </c>
      <c r="P396" s="7">
        <v>4867.0330000000004</v>
      </c>
    </row>
    <row r="397" spans="1:16" x14ac:dyDescent="0.25">
      <c r="A397" t="s">
        <v>24</v>
      </c>
      <c r="B397" t="str">
        <f>VLOOKUP(E397,'Overview Cluster Days'!B:E,3)</f>
        <v>E</v>
      </c>
      <c r="C397" t="str">
        <f>VLOOKUP($E397,'Overview Cluster Days'!$B:$G,5)</f>
        <v>Interseason</v>
      </c>
      <c r="D397" t="str">
        <f>VLOOKUP($E397,'Overview Cluster Days'!$B:$G,6)</f>
        <v>Weekday</v>
      </c>
      <c r="E397">
        <v>20181017</v>
      </c>
      <c r="F397">
        <v>12</v>
      </c>
      <c r="G397" s="7">
        <v>1057.0999999999999</v>
      </c>
      <c r="H397" s="7">
        <v>4443.1000000000004</v>
      </c>
      <c r="I397" s="7">
        <v>30023.71</v>
      </c>
      <c r="J397" s="7">
        <v>24102.3</v>
      </c>
      <c r="K397" s="7">
        <v>8537.7999999999993</v>
      </c>
      <c r="L397" s="7">
        <v>7460.8190000000004</v>
      </c>
      <c r="M397" s="7">
        <v>3539.4</v>
      </c>
      <c r="N397" s="7">
        <v>2941.5</v>
      </c>
      <c r="O397" s="7">
        <v>800.6</v>
      </c>
      <c r="P397" s="7">
        <v>5223.6059999999998</v>
      </c>
    </row>
    <row r="398" spans="1:16" x14ac:dyDescent="0.25">
      <c r="A398" t="s">
        <v>24</v>
      </c>
      <c r="B398" t="str">
        <f>VLOOKUP(E398,'Overview Cluster Days'!B:E,3)</f>
        <v>E</v>
      </c>
      <c r="C398" t="str">
        <f>VLOOKUP($E398,'Overview Cluster Days'!$B:$G,5)</f>
        <v>Interseason</v>
      </c>
      <c r="D398" t="str">
        <f>VLOOKUP($E398,'Overview Cluster Days'!$B:$G,6)</f>
        <v>Weekday</v>
      </c>
      <c r="E398">
        <v>20181017</v>
      </c>
      <c r="F398">
        <v>13</v>
      </c>
      <c r="G398" s="7">
        <v>1005.8</v>
      </c>
      <c r="H398" s="7">
        <v>3975.2</v>
      </c>
      <c r="I398" s="7">
        <v>31636.17</v>
      </c>
      <c r="J398" s="7">
        <v>24328.63</v>
      </c>
      <c r="K398" s="7">
        <v>9329.7999999999993</v>
      </c>
      <c r="L398" s="7">
        <v>9235.2450000000008</v>
      </c>
      <c r="M398" s="7">
        <v>3418.3</v>
      </c>
      <c r="N398" s="7">
        <v>2880.6</v>
      </c>
      <c r="O398" s="7">
        <v>1061.6780000000001</v>
      </c>
      <c r="P398" s="7">
        <v>5265.8379999999997</v>
      </c>
    </row>
    <row r="399" spans="1:16" x14ac:dyDescent="0.25">
      <c r="A399" t="s">
        <v>24</v>
      </c>
      <c r="B399" t="str">
        <f>VLOOKUP(E399,'Overview Cluster Days'!B:E,3)</f>
        <v>E</v>
      </c>
      <c r="C399" t="str">
        <f>VLOOKUP($E399,'Overview Cluster Days'!$B:$G,5)</f>
        <v>Interseason</v>
      </c>
      <c r="D399" t="str">
        <f>VLOOKUP($E399,'Overview Cluster Days'!$B:$G,6)</f>
        <v>Weekday</v>
      </c>
      <c r="E399">
        <v>20181017</v>
      </c>
      <c r="F399">
        <v>14</v>
      </c>
      <c r="G399" s="7">
        <v>897.6</v>
      </c>
      <c r="H399" s="7">
        <v>3995.2</v>
      </c>
      <c r="I399" s="7">
        <v>31903.21</v>
      </c>
      <c r="J399" s="7">
        <v>24271.1</v>
      </c>
      <c r="K399" s="7">
        <v>9777.6</v>
      </c>
      <c r="L399" s="7">
        <v>9318.6</v>
      </c>
      <c r="M399" s="7">
        <v>3412.5</v>
      </c>
      <c r="N399" s="7">
        <v>2931.2</v>
      </c>
      <c r="O399" s="7">
        <v>1038.7</v>
      </c>
      <c r="P399" s="7">
        <v>5101.7179999999998</v>
      </c>
    </row>
    <row r="400" spans="1:16" x14ac:dyDescent="0.25">
      <c r="A400" t="s">
        <v>24</v>
      </c>
      <c r="B400" t="str">
        <f>VLOOKUP(E400,'Overview Cluster Days'!B:E,3)</f>
        <v>E</v>
      </c>
      <c r="C400" t="str">
        <f>VLOOKUP($E400,'Overview Cluster Days'!$B:$G,5)</f>
        <v>Interseason</v>
      </c>
      <c r="D400" t="str">
        <f>VLOOKUP($E400,'Overview Cluster Days'!$B:$G,6)</f>
        <v>Weekday</v>
      </c>
      <c r="E400">
        <v>20181017</v>
      </c>
      <c r="F400">
        <v>15</v>
      </c>
      <c r="G400" s="7">
        <v>902.9</v>
      </c>
      <c r="H400" s="7">
        <v>3994</v>
      </c>
      <c r="I400" s="7">
        <v>30587.65</v>
      </c>
      <c r="J400" s="7">
        <v>23136.36</v>
      </c>
      <c r="K400" s="7">
        <v>9625.6</v>
      </c>
      <c r="L400" s="7">
        <v>8598.1010000000006</v>
      </c>
      <c r="M400" s="7">
        <v>3419.3</v>
      </c>
      <c r="N400" s="7">
        <v>2766.3</v>
      </c>
      <c r="O400" s="7">
        <v>829.5</v>
      </c>
      <c r="P400" s="7">
        <v>4976.3639999999996</v>
      </c>
    </row>
    <row r="401" spans="1:16" x14ac:dyDescent="0.25">
      <c r="A401" t="s">
        <v>24</v>
      </c>
      <c r="B401" t="str">
        <f>VLOOKUP(E401,'Overview Cluster Days'!B:E,3)</f>
        <v>E</v>
      </c>
      <c r="C401" t="str">
        <f>VLOOKUP($E401,'Overview Cluster Days'!$B:$G,5)</f>
        <v>Interseason</v>
      </c>
      <c r="D401" t="str">
        <f>VLOOKUP($E401,'Overview Cluster Days'!$B:$G,6)</f>
        <v>Weekday</v>
      </c>
      <c r="E401">
        <v>20181017</v>
      </c>
      <c r="F401">
        <v>16</v>
      </c>
      <c r="G401" s="7">
        <v>862.1</v>
      </c>
      <c r="H401" s="7">
        <v>4177.1000000000004</v>
      </c>
      <c r="I401" s="7">
        <v>27885.85</v>
      </c>
      <c r="J401" s="7">
        <v>22863</v>
      </c>
      <c r="K401" s="7">
        <v>9469.7999999999993</v>
      </c>
      <c r="L401" s="7">
        <v>7337.8549999999996</v>
      </c>
      <c r="M401" s="7">
        <v>3549.1</v>
      </c>
      <c r="N401" s="7">
        <v>2847.2</v>
      </c>
      <c r="O401" s="7">
        <v>846</v>
      </c>
      <c r="P401" s="7">
        <v>5066.4290000000001</v>
      </c>
    </row>
    <row r="402" spans="1:16" x14ac:dyDescent="0.25">
      <c r="A402" t="s">
        <v>24</v>
      </c>
      <c r="B402" t="str">
        <f>VLOOKUP(E402,'Overview Cluster Days'!B:E,3)</f>
        <v>E</v>
      </c>
      <c r="C402" t="str">
        <f>VLOOKUP($E402,'Overview Cluster Days'!$B:$G,5)</f>
        <v>Interseason</v>
      </c>
      <c r="D402" t="str">
        <f>VLOOKUP($E402,'Overview Cluster Days'!$B:$G,6)</f>
        <v>Weekday</v>
      </c>
      <c r="E402">
        <v>20181017</v>
      </c>
      <c r="F402">
        <v>17</v>
      </c>
      <c r="G402" s="7">
        <v>830.7</v>
      </c>
      <c r="H402" s="7">
        <v>4480</v>
      </c>
      <c r="I402" s="7">
        <v>24284.07</v>
      </c>
      <c r="J402" s="7">
        <v>22166.94</v>
      </c>
      <c r="K402" s="7">
        <v>10482.969999999999</v>
      </c>
      <c r="L402" s="7">
        <v>6856.0739999999996</v>
      </c>
      <c r="M402" s="7">
        <v>3320.1</v>
      </c>
      <c r="N402" s="7">
        <v>2846</v>
      </c>
      <c r="O402" s="7">
        <v>807.62929999999994</v>
      </c>
      <c r="P402" s="7">
        <v>5199.9679999999998</v>
      </c>
    </row>
    <row r="403" spans="1:16" x14ac:dyDescent="0.25">
      <c r="A403" t="s">
        <v>24</v>
      </c>
      <c r="B403" t="str">
        <f>VLOOKUP(E403,'Overview Cluster Days'!B:E,3)</f>
        <v>E</v>
      </c>
      <c r="C403" t="str">
        <f>VLOOKUP($E403,'Overview Cluster Days'!$B:$G,5)</f>
        <v>Interseason</v>
      </c>
      <c r="D403" t="str">
        <f>VLOOKUP($E403,'Overview Cluster Days'!$B:$G,6)</f>
        <v>Weekday</v>
      </c>
      <c r="E403">
        <v>20181017</v>
      </c>
      <c r="F403">
        <v>18</v>
      </c>
      <c r="G403" s="7">
        <v>886.3</v>
      </c>
      <c r="H403" s="7">
        <v>4950.5</v>
      </c>
      <c r="I403" s="7">
        <v>21949.79</v>
      </c>
      <c r="J403" s="7">
        <v>22722.9</v>
      </c>
      <c r="K403" s="7">
        <v>12059.43</v>
      </c>
      <c r="L403" s="7">
        <v>6036.5630000000001</v>
      </c>
      <c r="M403" s="7">
        <v>3202.2</v>
      </c>
      <c r="N403" s="7">
        <v>3105.5</v>
      </c>
      <c r="O403" s="7">
        <v>2078.7460000000001</v>
      </c>
      <c r="P403" s="7">
        <v>4123.4459999999999</v>
      </c>
    </row>
    <row r="404" spans="1:16" x14ac:dyDescent="0.25">
      <c r="A404" t="s">
        <v>24</v>
      </c>
      <c r="B404" t="str">
        <f>VLOOKUP(E404,'Overview Cluster Days'!B:E,3)</f>
        <v>E</v>
      </c>
      <c r="C404" t="str">
        <f>VLOOKUP($E404,'Overview Cluster Days'!$B:$G,5)</f>
        <v>Interseason</v>
      </c>
      <c r="D404" t="str">
        <f>VLOOKUP($E404,'Overview Cluster Days'!$B:$G,6)</f>
        <v>Weekday</v>
      </c>
      <c r="E404">
        <v>20181017</v>
      </c>
      <c r="F404">
        <v>19</v>
      </c>
      <c r="G404" s="7">
        <v>1164.9000000000001</v>
      </c>
      <c r="H404" s="7">
        <v>5339.2</v>
      </c>
      <c r="I404" s="7">
        <v>21934.29</v>
      </c>
      <c r="J404" s="7">
        <v>24477.200000000001</v>
      </c>
      <c r="K404" s="7">
        <v>12859.9</v>
      </c>
      <c r="L404" s="7">
        <v>5032.7110000000002</v>
      </c>
      <c r="M404" s="7">
        <v>4006</v>
      </c>
      <c r="N404" s="7">
        <v>3098.9</v>
      </c>
      <c r="O404" s="7">
        <v>2669.3</v>
      </c>
      <c r="P404" s="7">
        <v>3567.0169999999998</v>
      </c>
    </row>
    <row r="405" spans="1:16" x14ac:dyDescent="0.25">
      <c r="A405" t="s">
        <v>24</v>
      </c>
      <c r="B405" t="str">
        <f>VLOOKUP(E405,'Overview Cluster Days'!B:E,3)</f>
        <v>E</v>
      </c>
      <c r="C405" t="str">
        <f>VLOOKUP($E405,'Overview Cluster Days'!$B:$G,5)</f>
        <v>Interseason</v>
      </c>
      <c r="D405" t="str">
        <f>VLOOKUP($E405,'Overview Cluster Days'!$B:$G,6)</f>
        <v>Weekday</v>
      </c>
      <c r="E405">
        <v>20181017</v>
      </c>
      <c r="F405">
        <v>20</v>
      </c>
      <c r="G405" s="7">
        <v>1239.7</v>
      </c>
      <c r="H405" s="7">
        <v>5447.7</v>
      </c>
      <c r="I405" s="7">
        <v>20127.57</v>
      </c>
      <c r="J405" s="7">
        <v>22514.47</v>
      </c>
      <c r="K405" s="7">
        <v>11435.6</v>
      </c>
      <c r="L405" s="7">
        <v>4839.7700000000004</v>
      </c>
      <c r="M405" s="7">
        <v>4061</v>
      </c>
      <c r="N405" s="7">
        <v>3163.3</v>
      </c>
      <c r="O405" s="7">
        <v>2831.4</v>
      </c>
      <c r="P405" s="7">
        <v>3500.1</v>
      </c>
    </row>
    <row r="406" spans="1:16" x14ac:dyDescent="0.25">
      <c r="A406" t="s">
        <v>24</v>
      </c>
      <c r="B406" t="str">
        <f>VLOOKUP(E406,'Overview Cluster Days'!B:E,3)</f>
        <v>E</v>
      </c>
      <c r="C406" t="str">
        <f>VLOOKUP($E406,'Overview Cluster Days'!$B:$G,5)</f>
        <v>Interseason</v>
      </c>
      <c r="D406" t="str">
        <f>VLOOKUP($E406,'Overview Cluster Days'!$B:$G,6)</f>
        <v>Weekday</v>
      </c>
      <c r="E406">
        <v>20181017</v>
      </c>
      <c r="F406">
        <v>21</v>
      </c>
      <c r="G406" s="7">
        <v>971.1</v>
      </c>
      <c r="H406" s="7">
        <v>5086.5</v>
      </c>
      <c r="I406" s="7">
        <v>19613.14</v>
      </c>
      <c r="J406" s="7">
        <v>20473.62</v>
      </c>
      <c r="K406" s="7">
        <v>10758.44</v>
      </c>
      <c r="L406" s="7">
        <v>4571.0929999999998</v>
      </c>
      <c r="M406" s="7">
        <v>4194.6000000000004</v>
      </c>
      <c r="N406" s="7">
        <v>3026.4</v>
      </c>
      <c r="O406" s="7">
        <v>3190</v>
      </c>
      <c r="P406" s="7">
        <v>4215.875</v>
      </c>
    </row>
    <row r="407" spans="1:16" x14ac:dyDescent="0.25">
      <c r="A407" t="s">
        <v>24</v>
      </c>
      <c r="B407" t="str">
        <f>VLOOKUP(E407,'Overview Cluster Days'!B:E,3)</f>
        <v>E</v>
      </c>
      <c r="C407" t="str">
        <f>VLOOKUP($E407,'Overview Cluster Days'!$B:$G,5)</f>
        <v>Interseason</v>
      </c>
      <c r="D407" t="str">
        <f>VLOOKUP($E407,'Overview Cluster Days'!$B:$G,6)</f>
        <v>Weekday</v>
      </c>
      <c r="E407">
        <v>20181017</v>
      </c>
      <c r="F407">
        <v>22</v>
      </c>
      <c r="G407" s="7">
        <v>823.8</v>
      </c>
      <c r="H407" s="7">
        <v>4490</v>
      </c>
      <c r="I407" s="7">
        <v>19902.900000000001</v>
      </c>
      <c r="J407" s="7">
        <v>19720.099999999999</v>
      </c>
      <c r="K407" s="7">
        <v>10469.299999999999</v>
      </c>
      <c r="L407" s="7">
        <v>4583.7979999999998</v>
      </c>
      <c r="M407" s="7">
        <v>4347.3999999999996</v>
      </c>
      <c r="N407" s="7">
        <v>2790.3</v>
      </c>
      <c r="O407" s="7">
        <v>806.6</v>
      </c>
      <c r="P407" s="7">
        <v>4703.3649999999998</v>
      </c>
    </row>
    <row r="408" spans="1:16" x14ac:dyDescent="0.25">
      <c r="A408" t="s">
        <v>24</v>
      </c>
      <c r="B408" t="str">
        <f>VLOOKUP(E408,'Overview Cluster Days'!B:E,3)</f>
        <v>E</v>
      </c>
      <c r="C408" t="str">
        <f>VLOOKUP($E408,'Overview Cluster Days'!$B:$G,5)</f>
        <v>Interseason</v>
      </c>
      <c r="D408" t="str">
        <f>VLOOKUP($E408,'Overview Cluster Days'!$B:$G,6)</f>
        <v>Weekday</v>
      </c>
      <c r="E408">
        <v>20181017</v>
      </c>
      <c r="F408">
        <v>23</v>
      </c>
      <c r="G408" s="7">
        <v>826.9</v>
      </c>
      <c r="H408" s="7">
        <v>4290.5</v>
      </c>
      <c r="I408" s="7">
        <v>19898.98</v>
      </c>
      <c r="J408" s="7">
        <v>16630.89</v>
      </c>
      <c r="K408" s="7">
        <v>8568.25</v>
      </c>
      <c r="L408" s="7">
        <v>4131.8</v>
      </c>
      <c r="M408" s="7">
        <v>4368.7</v>
      </c>
      <c r="N408" s="7">
        <v>2776</v>
      </c>
      <c r="O408" s="7">
        <v>1073.277</v>
      </c>
      <c r="P408" s="7">
        <v>4742.6499999999996</v>
      </c>
    </row>
    <row r="409" spans="1:16" x14ac:dyDescent="0.25">
      <c r="A409" t="s">
        <v>24</v>
      </c>
      <c r="B409" t="str">
        <f>VLOOKUP(E409,'Overview Cluster Days'!B:E,3)</f>
        <v>E</v>
      </c>
      <c r="C409" t="str">
        <f>VLOOKUP($E409,'Overview Cluster Days'!$B:$G,5)</f>
        <v>Interseason</v>
      </c>
      <c r="D409" t="str">
        <f>VLOOKUP($E409,'Overview Cluster Days'!$B:$G,6)</f>
        <v>Weekday</v>
      </c>
      <c r="E409">
        <v>20181017</v>
      </c>
      <c r="F409">
        <v>24</v>
      </c>
      <c r="G409" s="7">
        <v>834.2</v>
      </c>
      <c r="H409" s="7">
        <v>4396.2709999999997</v>
      </c>
      <c r="I409" s="7">
        <v>20583.71</v>
      </c>
      <c r="J409" s="7">
        <v>14686.22</v>
      </c>
      <c r="K409" s="7">
        <v>8891.2999999999993</v>
      </c>
      <c r="L409" s="7">
        <v>4949.28</v>
      </c>
      <c r="M409" s="7">
        <v>3545.5</v>
      </c>
      <c r="N409" s="7">
        <v>2780.6</v>
      </c>
      <c r="O409" s="7">
        <v>1246.9000000000001</v>
      </c>
      <c r="P409" s="7">
        <v>4462.3440000000001</v>
      </c>
    </row>
    <row r="410" spans="1:16" x14ac:dyDescent="0.25">
      <c r="A410" t="s">
        <v>24</v>
      </c>
      <c r="B410" t="str">
        <f>VLOOKUP(E410,'Overview Cluster Days'!B:E,3)</f>
        <v>E</v>
      </c>
      <c r="C410" t="str">
        <f>VLOOKUP($E410,'Overview Cluster Days'!$B:$G,5)</f>
        <v>Interseason</v>
      </c>
      <c r="D410" t="str">
        <f>VLOOKUP($E410,'Overview Cluster Days'!$B:$G,6)</f>
        <v>Weekday</v>
      </c>
      <c r="E410">
        <v>20181018</v>
      </c>
      <c r="F410">
        <v>1</v>
      </c>
      <c r="G410" s="7">
        <v>853</v>
      </c>
      <c r="H410" s="7">
        <v>3759</v>
      </c>
      <c r="I410" s="7">
        <v>19312.46</v>
      </c>
      <c r="J410" s="7">
        <v>14311.34</v>
      </c>
      <c r="K410" s="7">
        <v>9346.9560000000001</v>
      </c>
      <c r="L410" s="7">
        <v>4089</v>
      </c>
      <c r="M410" s="7">
        <v>4066.2</v>
      </c>
      <c r="N410" s="7">
        <v>2475.5</v>
      </c>
      <c r="O410" s="7">
        <v>922.6</v>
      </c>
      <c r="P410" s="7">
        <v>4591.5649999999996</v>
      </c>
    </row>
    <row r="411" spans="1:16" x14ac:dyDescent="0.25">
      <c r="A411" t="s">
        <v>24</v>
      </c>
      <c r="B411" t="str">
        <f>VLOOKUP(E411,'Overview Cluster Days'!B:E,3)</f>
        <v>E</v>
      </c>
      <c r="C411" t="str">
        <f>VLOOKUP($E411,'Overview Cluster Days'!$B:$G,5)</f>
        <v>Interseason</v>
      </c>
      <c r="D411" t="str">
        <f>VLOOKUP($E411,'Overview Cluster Days'!$B:$G,6)</f>
        <v>Weekday</v>
      </c>
      <c r="E411">
        <v>20181018</v>
      </c>
      <c r="F411">
        <v>2</v>
      </c>
      <c r="G411" s="7">
        <v>932.5</v>
      </c>
      <c r="H411" s="7">
        <v>4078.6</v>
      </c>
      <c r="I411" s="7">
        <v>18541.400000000001</v>
      </c>
      <c r="J411" s="7">
        <v>15727.43</v>
      </c>
      <c r="K411" s="7">
        <v>10926.69</v>
      </c>
      <c r="L411" s="7">
        <v>4336.5</v>
      </c>
      <c r="M411" s="7">
        <v>4079.2</v>
      </c>
      <c r="N411" s="7">
        <v>2212.9</v>
      </c>
      <c r="O411" s="7">
        <v>999.2</v>
      </c>
      <c r="P411" s="7">
        <v>4861.4669999999996</v>
      </c>
    </row>
    <row r="412" spans="1:16" x14ac:dyDescent="0.25">
      <c r="A412" t="s">
        <v>24</v>
      </c>
      <c r="B412" t="str">
        <f>VLOOKUP(E412,'Overview Cluster Days'!B:E,3)</f>
        <v>E</v>
      </c>
      <c r="C412" t="str">
        <f>VLOOKUP($E412,'Overview Cluster Days'!$B:$G,5)</f>
        <v>Interseason</v>
      </c>
      <c r="D412" t="str">
        <f>VLOOKUP($E412,'Overview Cluster Days'!$B:$G,6)</f>
        <v>Weekday</v>
      </c>
      <c r="E412">
        <v>20181018</v>
      </c>
      <c r="F412">
        <v>3</v>
      </c>
      <c r="G412" s="7">
        <v>751.4</v>
      </c>
      <c r="H412" s="7">
        <v>4279.8999999999996</v>
      </c>
      <c r="I412" s="7">
        <v>18817.650000000001</v>
      </c>
      <c r="J412" s="7">
        <v>16448.34</v>
      </c>
      <c r="K412" s="7">
        <v>11763.18</v>
      </c>
      <c r="L412" s="7">
        <v>4468.8</v>
      </c>
      <c r="M412" s="7">
        <v>4034</v>
      </c>
      <c r="N412" s="7">
        <v>2053.9</v>
      </c>
      <c r="O412" s="7">
        <v>1084.5999999999999</v>
      </c>
      <c r="P412" s="7">
        <v>5617.5889999999999</v>
      </c>
    </row>
    <row r="413" spans="1:16" x14ac:dyDescent="0.25">
      <c r="A413" t="s">
        <v>24</v>
      </c>
      <c r="B413" t="str">
        <f>VLOOKUP(E413,'Overview Cluster Days'!B:E,3)</f>
        <v>E</v>
      </c>
      <c r="C413" t="str">
        <f>VLOOKUP($E413,'Overview Cluster Days'!$B:$G,5)</f>
        <v>Interseason</v>
      </c>
      <c r="D413" t="str">
        <f>VLOOKUP($E413,'Overview Cluster Days'!$B:$G,6)</f>
        <v>Weekday</v>
      </c>
      <c r="E413">
        <v>20181018</v>
      </c>
      <c r="F413">
        <v>4</v>
      </c>
      <c r="G413" s="7">
        <v>749.7</v>
      </c>
      <c r="H413" s="7">
        <v>4515.8999999999996</v>
      </c>
      <c r="I413" s="7">
        <v>18878.099999999999</v>
      </c>
      <c r="J413" s="7">
        <v>17507.830000000002</v>
      </c>
      <c r="K413" s="7">
        <v>13518.82</v>
      </c>
      <c r="L413" s="7">
        <v>5166.2</v>
      </c>
      <c r="M413" s="7">
        <v>3876.1</v>
      </c>
      <c r="N413" s="7">
        <v>2020</v>
      </c>
      <c r="O413" s="7">
        <v>1091.7</v>
      </c>
      <c r="P413" s="7">
        <v>5614.7</v>
      </c>
    </row>
    <row r="414" spans="1:16" x14ac:dyDescent="0.25">
      <c r="A414" t="s">
        <v>24</v>
      </c>
      <c r="B414" t="str">
        <f>VLOOKUP(E414,'Overview Cluster Days'!B:E,3)</f>
        <v>E</v>
      </c>
      <c r="C414" t="str">
        <f>VLOOKUP($E414,'Overview Cluster Days'!$B:$G,5)</f>
        <v>Interseason</v>
      </c>
      <c r="D414" t="str">
        <f>VLOOKUP($E414,'Overview Cluster Days'!$B:$G,6)</f>
        <v>Weekday</v>
      </c>
      <c r="E414">
        <v>20181018</v>
      </c>
      <c r="F414">
        <v>5</v>
      </c>
      <c r="G414" s="7">
        <v>783.9</v>
      </c>
      <c r="H414" s="7">
        <v>4506</v>
      </c>
      <c r="I414" s="7">
        <v>18725.95</v>
      </c>
      <c r="J414" s="7">
        <v>17635.46</v>
      </c>
      <c r="K414" s="7">
        <v>14130.81</v>
      </c>
      <c r="L414" s="7">
        <v>5164.2129999999997</v>
      </c>
      <c r="M414" s="7">
        <v>3869.5</v>
      </c>
      <c r="N414" s="7">
        <v>2081.6999999999998</v>
      </c>
      <c r="O414" s="7">
        <v>1054</v>
      </c>
      <c r="P414" s="7">
        <v>5830</v>
      </c>
    </row>
    <row r="415" spans="1:16" x14ac:dyDescent="0.25">
      <c r="A415" t="s">
        <v>24</v>
      </c>
      <c r="B415" t="str">
        <f>VLOOKUP(E415,'Overview Cluster Days'!B:E,3)</f>
        <v>E</v>
      </c>
      <c r="C415" t="str">
        <f>VLOOKUP($E415,'Overview Cluster Days'!$B:$G,5)</f>
        <v>Interseason</v>
      </c>
      <c r="D415" t="str">
        <f>VLOOKUP($E415,'Overview Cluster Days'!$B:$G,6)</f>
        <v>Weekday</v>
      </c>
      <c r="E415">
        <v>20181018</v>
      </c>
      <c r="F415">
        <v>6</v>
      </c>
      <c r="G415" s="7">
        <v>768</v>
      </c>
      <c r="H415" s="7">
        <v>4391</v>
      </c>
      <c r="I415" s="7">
        <v>18105.25</v>
      </c>
      <c r="J415" s="7">
        <v>17298.009999999998</v>
      </c>
      <c r="K415" s="7">
        <v>13726.6</v>
      </c>
      <c r="L415" s="7">
        <v>4168.7039999999997</v>
      </c>
      <c r="M415" s="7">
        <v>4189.1000000000004</v>
      </c>
      <c r="N415" s="7">
        <v>2154.9</v>
      </c>
      <c r="O415" s="7">
        <v>727.7</v>
      </c>
      <c r="P415" s="7">
        <v>5754.8310000000001</v>
      </c>
    </row>
    <row r="416" spans="1:16" x14ac:dyDescent="0.25">
      <c r="A416" t="s">
        <v>24</v>
      </c>
      <c r="B416" t="str">
        <f>VLOOKUP(E416,'Overview Cluster Days'!B:E,3)</f>
        <v>E</v>
      </c>
      <c r="C416" t="str">
        <f>VLOOKUP($E416,'Overview Cluster Days'!$B:$G,5)</f>
        <v>Interseason</v>
      </c>
      <c r="D416" t="str">
        <f>VLOOKUP($E416,'Overview Cluster Days'!$B:$G,6)</f>
        <v>Weekday</v>
      </c>
      <c r="E416">
        <v>20181018</v>
      </c>
      <c r="F416">
        <v>7</v>
      </c>
      <c r="G416" s="7">
        <v>907.2</v>
      </c>
      <c r="H416" s="7">
        <v>4532.8999999999996</v>
      </c>
      <c r="I416" s="7">
        <v>18864.77</v>
      </c>
      <c r="J416" s="7">
        <v>20083.87</v>
      </c>
      <c r="K416" s="7">
        <v>12918.6</v>
      </c>
      <c r="L416" s="7">
        <v>4645.3</v>
      </c>
      <c r="M416" s="7">
        <v>4644.8</v>
      </c>
      <c r="N416" s="7">
        <v>2793.2</v>
      </c>
      <c r="O416" s="7">
        <v>798.3</v>
      </c>
      <c r="P416" s="7">
        <v>5167.7479999999996</v>
      </c>
    </row>
    <row r="417" spans="1:16" x14ac:dyDescent="0.25">
      <c r="A417" t="s">
        <v>24</v>
      </c>
      <c r="B417" t="str">
        <f>VLOOKUP(E417,'Overview Cluster Days'!B:E,3)</f>
        <v>E</v>
      </c>
      <c r="C417" t="str">
        <f>VLOOKUP($E417,'Overview Cluster Days'!$B:$G,5)</f>
        <v>Interseason</v>
      </c>
      <c r="D417" t="str">
        <f>VLOOKUP($E417,'Overview Cluster Days'!$B:$G,6)</f>
        <v>Weekday</v>
      </c>
      <c r="E417">
        <v>20181018</v>
      </c>
      <c r="F417">
        <v>8</v>
      </c>
      <c r="G417" s="7">
        <v>979.4</v>
      </c>
      <c r="H417" s="7">
        <v>4830.3999999999996</v>
      </c>
      <c r="I417" s="7">
        <v>19385.099999999999</v>
      </c>
      <c r="J417" s="7">
        <v>21968.49</v>
      </c>
      <c r="K417" s="7">
        <v>12693</v>
      </c>
      <c r="L417" s="7">
        <v>5447.2</v>
      </c>
      <c r="M417" s="7">
        <v>4743.3999999999996</v>
      </c>
      <c r="N417" s="7">
        <v>3142.8</v>
      </c>
      <c r="O417" s="7">
        <v>907.5</v>
      </c>
      <c r="P417" s="7">
        <v>4877.3549999999996</v>
      </c>
    </row>
    <row r="418" spans="1:16" x14ac:dyDescent="0.25">
      <c r="A418" t="s">
        <v>24</v>
      </c>
      <c r="B418" t="str">
        <f>VLOOKUP(E418,'Overview Cluster Days'!B:E,3)</f>
        <v>E</v>
      </c>
      <c r="C418" t="str">
        <f>VLOOKUP($E418,'Overview Cluster Days'!$B:$G,5)</f>
        <v>Interseason</v>
      </c>
      <c r="D418" t="str">
        <f>VLOOKUP($E418,'Overview Cluster Days'!$B:$G,6)</f>
        <v>Weekday</v>
      </c>
      <c r="E418">
        <v>20181018</v>
      </c>
      <c r="F418">
        <v>9</v>
      </c>
      <c r="G418" s="7">
        <v>1151.5999999999999</v>
      </c>
      <c r="H418" s="7">
        <v>4885.8</v>
      </c>
      <c r="I418" s="7">
        <v>21768.6</v>
      </c>
      <c r="J418" s="7">
        <v>22691.65</v>
      </c>
      <c r="K418" s="7">
        <v>12990.51</v>
      </c>
      <c r="L418" s="7">
        <v>5942.2</v>
      </c>
      <c r="M418" s="7">
        <v>4664.1000000000004</v>
      </c>
      <c r="N418" s="7">
        <v>3251.5</v>
      </c>
      <c r="O418" s="7">
        <v>1719.605</v>
      </c>
      <c r="P418" s="7">
        <v>4462.1180000000004</v>
      </c>
    </row>
    <row r="419" spans="1:16" x14ac:dyDescent="0.25">
      <c r="A419" t="s">
        <v>24</v>
      </c>
      <c r="B419" t="str">
        <f>VLOOKUP(E419,'Overview Cluster Days'!B:E,3)</f>
        <v>E</v>
      </c>
      <c r="C419" t="str">
        <f>VLOOKUP($E419,'Overview Cluster Days'!$B:$G,5)</f>
        <v>Interseason</v>
      </c>
      <c r="D419" t="str">
        <f>VLOOKUP($E419,'Overview Cluster Days'!$B:$G,6)</f>
        <v>Weekday</v>
      </c>
      <c r="E419">
        <v>20181018</v>
      </c>
      <c r="F419">
        <v>10</v>
      </c>
      <c r="G419" s="7">
        <v>1202.8</v>
      </c>
      <c r="H419" s="7">
        <v>4933.8</v>
      </c>
      <c r="I419" s="7">
        <v>23985.79</v>
      </c>
      <c r="J419" s="7">
        <v>22004.12</v>
      </c>
      <c r="K419" s="7">
        <v>11589.29</v>
      </c>
      <c r="L419" s="7">
        <v>5808.5</v>
      </c>
      <c r="M419" s="7">
        <v>4435.5</v>
      </c>
      <c r="N419" s="7">
        <v>3311.7</v>
      </c>
      <c r="O419" s="7">
        <v>790.71879999999999</v>
      </c>
      <c r="P419" s="7">
        <v>4327.28</v>
      </c>
    </row>
    <row r="420" spans="1:16" x14ac:dyDescent="0.25">
      <c r="A420" t="s">
        <v>24</v>
      </c>
      <c r="B420" t="str">
        <f>VLOOKUP(E420,'Overview Cluster Days'!B:E,3)</f>
        <v>E</v>
      </c>
      <c r="C420" t="str">
        <f>VLOOKUP($E420,'Overview Cluster Days'!$B:$G,5)</f>
        <v>Interseason</v>
      </c>
      <c r="D420" t="str">
        <f>VLOOKUP($E420,'Overview Cluster Days'!$B:$G,6)</f>
        <v>Weekday</v>
      </c>
      <c r="E420">
        <v>20181018</v>
      </c>
      <c r="F420">
        <v>11</v>
      </c>
      <c r="G420" s="7">
        <v>1225.7</v>
      </c>
      <c r="H420" s="7">
        <v>4663.0929999999998</v>
      </c>
      <c r="I420" s="7">
        <v>26029.3</v>
      </c>
      <c r="J420" s="7">
        <v>22763.08</v>
      </c>
      <c r="K420" s="7">
        <v>10412.27</v>
      </c>
      <c r="L420" s="7">
        <v>5673.9</v>
      </c>
      <c r="M420" s="7">
        <v>4464.3</v>
      </c>
      <c r="N420" s="7">
        <v>3111.7</v>
      </c>
      <c r="O420" s="7">
        <v>702.5</v>
      </c>
      <c r="P420" s="7">
        <v>4943.6030000000001</v>
      </c>
    </row>
    <row r="421" spans="1:16" x14ac:dyDescent="0.25">
      <c r="A421" t="s">
        <v>24</v>
      </c>
      <c r="B421" t="str">
        <f>VLOOKUP(E421,'Overview Cluster Days'!B:E,3)</f>
        <v>E</v>
      </c>
      <c r="C421" t="str">
        <f>VLOOKUP($E421,'Overview Cluster Days'!$B:$G,5)</f>
        <v>Interseason</v>
      </c>
      <c r="D421" t="str">
        <f>VLOOKUP($E421,'Overview Cluster Days'!$B:$G,6)</f>
        <v>Weekday</v>
      </c>
      <c r="E421">
        <v>20181018</v>
      </c>
      <c r="F421">
        <v>12</v>
      </c>
      <c r="G421" s="7">
        <v>1294.5</v>
      </c>
      <c r="H421" s="7">
        <v>4484.3999999999996</v>
      </c>
      <c r="I421" s="7">
        <v>27498.83</v>
      </c>
      <c r="J421" s="7">
        <v>22796.97</v>
      </c>
      <c r="K421" s="7">
        <v>10337</v>
      </c>
      <c r="L421" s="7">
        <v>6795.9139999999998</v>
      </c>
      <c r="M421" s="7">
        <v>4393.3999999999996</v>
      </c>
      <c r="N421" s="7">
        <v>3035.3</v>
      </c>
      <c r="O421" s="7">
        <v>1028.8789999999999</v>
      </c>
      <c r="P421" s="7">
        <v>5107.808</v>
      </c>
    </row>
    <row r="422" spans="1:16" x14ac:dyDescent="0.25">
      <c r="A422" t="s">
        <v>24</v>
      </c>
      <c r="B422" t="str">
        <f>VLOOKUP(E422,'Overview Cluster Days'!B:E,3)</f>
        <v>E</v>
      </c>
      <c r="C422" t="str">
        <f>VLOOKUP($E422,'Overview Cluster Days'!$B:$G,5)</f>
        <v>Interseason</v>
      </c>
      <c r="D422" t="str">
        <f>VLOOKUP($E422,'Overview Cluster Days'!$B:$G,6)</f>
        <v>Weekday</v>
      </c>
      <c r="E422">
        <v>20181018</v>
      </c>
      <c r="F422">
        <v>13</v>
      </c>
      <c r="G422" s="7">
        <v>1001</v>
      </c>
      <c r="H422" s="7">
        <v>4037.5</v>
      </c>
      <c r="I422" s="7">
        <v>28366.78</v>
      </c>
      <c r="J422" s="7">
        <v>22974.86</v>
      </c>
      <c r="K422" s="7">
        <v>11073.6</v>
      </c>
      <c r="L422" s="7">
        <v>7128</v>
      </c>
      <c r="M422" s="7">
        <v>4452.1000000000004</v>
      </c>
      <c r="N422" s="7">
        <v>3019.2</v>
      </c>
      <c r="O422" s="7">
        <v>858.58669999999995</v>
      </c>
      <c r="P422" s="7">
        <v>5961.7240000000002</v>
      </c>
    </row>
    <row r="423" spans="1:16" x14ac:dyDescent="0.25">
      <c r="A423" t="s">
        <v>24</v>
      </c>
      <c r="B423" t="str">
        <f>VLOOKUP(E423,'Overview Cluster Days'!B:E,3)</f>
        <v>E</v>
      </c>
      <c r="C423" t="str">
        <f>VLOOKUP($E423,'Overview Cluster Days'!$B:$G,5)</f>
        <v>Interseason</v>
      </c>
      <c r="D423" t="str">
        <f>VLOOKUP($E423,'Overview Cluster Days'!$B:$G,6)</f>
        <v>Weekday</v>
      </c>
      <c r="E423">
        <v>20181018</v>
      </c>
      <c r="F423">
        <v>14</v>
      </c>
      <c r="G423" s="7">
        <v>963.9</v>
      </c>
      <c r="H423" s="7">
        <v>3891.8</v>
      </c>
      <c r="I423" s="7">
        <v>28349.06</v>
      </c>
      <c r="J423" s="7">
        <v>22579.42</v>
      </c>
      <c r="K423" s="7">
        <v>11638.1</v>
      </c>
      <c r="L423" s="7">
        <v>7009.7120000000004</v>
      </c>
      <c r="M423" s="7">
        <v>4448.8</v>
      </c>
      <c r="N423" s="7">
        <v>3282.3</v>
      </c>
      <c r="O423" s="7">
        <v>963.42499999999995</v>
      </c>
      <c r="P423" s="7">
        <v>5918.66</v>
      </c>
    </row>
    <row r="424" spans="1:16" x14ac:dyDescent="0.25">
      <c r="A424" t="s">
        <v>24</v>
      </c>
      <c r="B424" t="str">
        <f>VLOOKUP(E424,'Overview Cluster Days'!B:E,3)</f>
        <v>E</v>
      </c>
      <c r="C424" t="str">
        <f>VLOOKUP($E424,'Overview Cluster Days'!$B:$G,5)</f>
        <v>Interseason</v>
      </c>
      <c r="D424" t="str">
        <f>VLOOKUP($E424,'Overview Cluster Days'!$B:$G,6)</f>
        <v>Weekday</v>
      </c>
      <c r="E424">
        <v>20181018</v>
      </c>
      <c r="F424">
        <v>15</v>
      </c>
      <c r="G424" s="7">
        <v>931.3</v>
      </c>
      <c r="H424" s="7">
        <v>3861.3</v>
      </c>
      <c r="I424" s="7">
        <v>27098.58</v>
      </c>
      <c r="J424" s="7">
        <v>21333.62</v>
      </c>
      <c r="K424" s="7">
        <v>11672.7</v>
      </c>
      <c r="L424" s="7">
        <v>6565.7349999999997</v>
      </c>
      <c r="M424" s="7">
        <v>4498</v>
      </c>
      <c r="N424" s="7">
        <v>3248.4</v>
      </c>
      <c r="O424" s="7">
        <v>986.3</v>
      </c>
      <c r="P424" s="7">
        <v>5073.0230000000001</v>
      </c>
    </row>
    <row r="425" spans="1:16" x14ac:dyDescent="0.25">
      <c r="A425" t="s">
        <v>24</v>
      </c>
      <c r="B425" t="str">
        <f>VLOOKUP(E425,'Overview Cluster Days'!B:E,3)</f>
        <v>E</v>
      </c>
      <c r="C425" t="str">
        <f>VLOOKUP($E425,'Overview Cluster Days'!$B:$G,5)</f>
        <v>Interseason</v>
      </c>
      <c r="D425" t="str">
        <f>VLOOKUP($E425,'Overview Cluster Days'!$B:$G,6)</f>
        <v>Weekday</v>
      </c>
      <c r="E425">
        <v>20181018</v>
      </c>
      <c r="F425">
        <v>16</v>
      </c>
      <c r="G425" s="7">
        <v>909.8</v>
      </c>
      <c r="H425" s="7">
        <v>3966.7</v>
      </c>
      <c r="I425" s="7">
        <v>25073.02</v>
      </c>
      <c r="J425" s="7">
        <v>20388.77</v>
      </c>
      <c r="K425" s="7">
        <v>11813.9</v>
      </c>
      <c r="L425" s="7">
        <v>5867.6379999999999</v>
      </c>
      <c r="M425" s="7">
        <v>4417.5</v>
      </c>
      <c r="N425" s="7">
        <v>2962.8</v>
      </c>
      <c r="O425" s="7">
        <v>875.9</v>
      </c>
      <c r="P425" s="7">
        <v>4836.2209999999995</v>
      </c>
    </row>
    <row r="426" spans="1:16" x14ac:dyDescent="0.25">
      <c r="A426" t="s">
        <v>24</v>
      </c>
      <c r="B426" t="str">
        <f>VLOOKUP(E426,'Overview Cluster Days'!B:E,3)</f>
        <v>E</v>
      </c>
      <c r="C426" t="str">
        <f>VLOOKUP($E426,'Overview Cluster Days'!$B:$G,5)</f>
        <v>Interseason</v>
      </c>
      <c r="D426" t="str">
        <f>VLOOKUP($E426,'Overview Cluster Days'!$B:$G,6)</f>
        <v>Weekday</v>
      </c>
      <c r="E426">
        <v>20181018</v>
      </c>
      <c r="F426">
        <v>17</v>
      </c>
      <c r="G426" s="7">
        <v>897.6</v>
      </c>
      <c r="H426" s="7">
        <v>4610.1000000000004</v>
      </c>
      <c r="I426" s="7">
        <v>23779.49</v>
      </c>
      <c r="J426" s="7">
        <v>19508</v>
      </c>
      <c r="K426" s="7">
        <v>12405.65</v>
      </c>
      <c r="L426" s="7">
        <v>5683.6</v>
      </c>
      <c r="M426" s="7">
        <v>4357.8999999999996</v>
      </c>
      <c r="N426" s="7">
        <v>2813.1</v>
      </c>
      <c r="O426" s="7">
        <v>901.2</v>
      </c>
      <c r="P426" s="7">
        <v>4835.3459999999995</v>
      </c>
    </row>
    <row r="427" spans="1:16" x14ac:dyDescent="0.25">
      <c r="A427" t="s">
        <v>24</v>
      </c>
      <c r="B427" t="str">
        <f>VLOOKUP(E427,'Overview Cluster Days'!B:E,3)</f>
        <v>E</v>
      </c>
      <c r="C427" t="str">
        <f>VLOOKUP($E427,'Overview Cluster Days'!$B:$G,5)</f>
        <v>Interseason</v>
      </c>
      <c r="D427" t="str">
        <f>VLOOKUP($E427,'Overview Cluster Days'!$B:$G,6)</f>
        <v>Weekday</v>
      </c>
      <c r="E427">
        <v>20181018</v>
      </c>
      <c r="F427">
        <v>18</v>
      </c>
      <c r="G427" s="7">
        <v>816.5</v>
      </c>
      <c r="H427" s="7">
        <v>4632.3</v>
      </c>
      <c r="I427" s="7">
        <v>21256.34</v>
      </c>
      <c r="J427" s="7">
        <v>20714.669999999998</v>
      </c>
      <c r="K427" s="7">
        <v>13552.85</v>
      </c>
      <c r="L427" s="7">
        <v>5878.7</v>
      </c>
      <c r="M427" s="7">
        <v>4339.5</v>
      </c>
      <c r="N427" s="7">
        <v>2815.7</v>
      </c>
      <c r="O427" s="7">
        <v>822.28689999999995</v>
      </c>
      <c r="P427" s="7">
        <v>5003.2839999999997</v>
      </c>
    </row>
    <row r="428" spans="1:16" x14ac:dyDescent="0.25">
      <c r="A428" t="s">
        <v>24</v>
      </c>
      <c r="B428" t="str">
        <f>VLOOKUP(E428,'Overview Cluster Days'!B:E,3)</f>
        <v>E</v>
      </c>
      <c r="C428" t="str">
        <f>VLOOKUP($E428,'Overview Cluster Days'!$B:$G,5)</f>
        <v>Interseason</v>
      </c>
      <c r="D428" t="str">
        <f>VLOOKUP($E428,'Overview Cluster Days'!$B:$G,6)</f>
        <v>Weekday</v>
      </c>
      <c r="E428">
        <v>20181018</v>
      </c>
      <c r="F428">
        <v>19</v>
      </c>
      <c r="G428" s="7">
        <v>1082.4000000000001</v>
      </c>
      <c r="H428" s="7">
        <v>4896.5</v>
      </c>
      <c r="I428" s="7">
        <v>22714.51</v>
      </c>
      <c r="J428" s="7">
        <v>22450.09</v>
      </c>
      <c r="K428" s="7">
        <v>13881.93</v>
      </c>
      <c r="L428" s="7">
        <v>5892.1310000000003</v>
      </c>
      <c r="M428" s="7">
        <v>4735.5</v>
      </c>
      <c r="N428" s="7">
        <v>2749.1</v>
      </c>
      <c r="O428" s="7">
        <v>908.4058</v>
      </c>
      <c r="P428" s="7">
        <v>4941.7820000000002</v>
      </c>
    </row>
    <row r="429" spans="1:16" x14ac:dyDescent="0.25">
      <c r="A429" t="s">
        <v>24</v>
      </c>
      <c r="B429" t="str">
        <f>VLOOKUP(E429,'Overview Cluster Days'!B:E,3)</f>
        <v>E</v>
      </c>
      <c r="C429" t="str">
        <f>VLOOKUP($E429,'Overview Cluster Days'!$B:$G,5)</f>
        <v>Interseason</v>
      </c>
      <c r="D429" t="str">
        <f>VLOOKUP($E429,'Overview Cluster Days'!$B:$G,6)</f>
        <v>Weekday</v>
      </c>
      <c r="E429">
        <v>20181018</v>
      </c>
      <c r="F429">
        <v>20</v>
      </c>
      <c r="G429" s="7">
        <v>1127.0999999999999</v>
      </c>
      <c r="H429" s="7">
        <v>4942.2</v>
      </c>
      <c r="I429" s="7">
        <v>21839.26</v>
      </c>
      <c r="J429" s="7">
        <v>21161.21</v>
      </c>
      <c r="K429" s="7">
        <v>11165.35</v>
      </c>
      <c r="L429" s="7">
        <v>5705.652</v>
      </c>
      <c r="M429" s="7">
        <v>4811.5</v>
      </c>
      <c r="N429" s="7">
        <v>2871.8</v>
      </c>
      <c r="O429" s="7">
        <v>2130.5940000000001</v>
      </c>
      <c r="P429" s="7">
        <v>3894.6019999999999</v>
      </c>
    </row>
    <row r="430" spans="1:16" x14ac:dyDescent="0.25">
      <c r="A430" t="s">
        <v>24</v>
      </c>
      <c r="B430" t="str">
        <f>VLOOKUP(E430,'Overview Cluster Days'!B:E,3)</f>
        <v>E</v>
      </c>
      <c r="C430" t="str">
        <f>VLOOKUP($E430,'Overview Cluster Days'!$B:$G,5)</f>
        <v>Interseason</v>
      </c>
      <c r="D430" t="str">
        <f>VLOOKUP($E430,'Overview Cluster Days'!$B:$G,6)</f>
        <v>Weekday</v>
      </c>
      <c r="E430">
        <v>20181018</v>
      </c>
      <c r="F430">
        <v>21</v>
      </c>
      <c r="G430" s="7">
        <v>1121.5</v>
      </c>
      <c r="H430" s="7">
        <v>4582</v>
      </c>
      <c r="I430" s="7">
        <v>21363.040000000001</v>
      </c>
      <c r="J430" s="7">
        <v>19973.43</v>
      </c>
      <c r="K430" s="7">
        <v>10949.16</v>
      </c>
      <c r="L430" s="7">
        <v>4983.7</v>
      </c>
      <c r="M430" s="7">
        <v>4851.3</v>
      </c>
      <c r="N430" s="7">
        <v>2754.8</v>
      </c>
      <c r="O430" s="7">
        <v>769.54849999999999</v>
      </c>
      <c r="P430" s="7">
        <v>4811.3879999999999</v>
      </c>
    </row>
    <row r="431" spans="1:16" x14ac:dyDescent="0.25">
      <c r="A431" t="s">
        <v>24</v>
      </c>
      <c r="B431" t="str">
        <f>VLOOKUP(E431,'Overview Cluster Days'!B:E,3)</f>
        <v>E</v>
      </c>
      <c r="C431" t="str">
        <f>VLOOKUP($E431,'Overview Cluster Days'!$B:$G,5)</f>
        <v>Interseason</v>
      </c>
      <c r="D431" t="str">
        <f>VLOOKUP($E431,'Overview Cluster Days'!$B:$G,6)</f>
        <v>Weekday</v>
      </c>
      <c r="E431">
        <v>20181018</v>
      </c>
      <c r="F431">
        <v>22</v>
      </c>
      <c r="G431" s="7">
        <v>904.3</v>
      </c>
      <c r="H431" s="7">
        <v>3920.6</v>
      </c>
      <c r="I431" s="7">
        <v>22624.09</v>
      </c>
      <c r="J431" s="7">
        <v>18687.580000000002</v>
      </c>
      <c r="K431" s="7">
        <v>11811.43</v>
      </c>
      <c r="L431" s="7">
        <v>4108</v>
      </c>
      <c r="M431" s="7">
        <v>4575.3999999999996</v>
      </c>
      <c r="N431" s="7">
        <v>2837.7</v>
      </c>
      <c r="O431" s="7">
        <v>774.6</v>
      </c>
      <c r="P431" s="7">
        <v>5135.3310000000001</v>
      </c>
    </row>
    <row r="432" spans="1:16" x14ac:dyDescent="0.25">
      <c r="A432" t="s">
        <v>24</v>
      </c>
      <c r="B432" t="str">
        <f>VLOOKUP(E432,'Overview Cluster Days'!B:E,3)</f>
        <v>E</v>
      </c>
      <c r="C432" t="str">
        <f>VLOOKUP($E432,'Overview Cluster Days'!$B:$G,5)</f>
        <v>Interseason</v>
      </c>
      <c r="D432" t="str">
        <f>VLOOKUP($E432,'Overview Cluster Days'!$B:$G,6)</f>
        <v>Weekday</v>
      </c>
      <c r="E432">
        <v>20181018</v>
      </c>
      <c r="F432">
        <v>23</v>
      </c>
      <c r="G432" s="7">
        <v>923.4</v>
      </c>
      <c r="H432" s="7">
        <v>3791.6</v>
      </c>
      <c r="I432" s="7">
        <v>20942.240000000002</v>
      </c>
      <c r="J432" s="7">
        <v>16737.650000000001</v>
      </c>
      <c r="K432" s="7">
        <v>10067.83</v>
      </c>
      <c r="L432" s="7">
        <v>3929.2</v>
      </c>
      <c r="M432" s="7">
        <v>4452.7</v>
      </c>
      <c r="N432" s="7">
        <v>2883.1</v>
      </c>
      <c r="O432" s="7">
        <v>503.2029</v>
      </c>
      <c r="P432" s="7">
        <v>5012.8869999999997</v>
      </c>
    </row>
    <row r="433" spans="1:16" x14ac:dyDescent="0.25">
      <c r="A433" t="s">
        <v>24</v>
      </c>
      <c r="B433" t="str">
        <f>VLOOKUP(E433,'Overview Cluster Days'!B:E,3)</f>
        <v>E</v>
      </c>
      <c r="C433" t="str">
        <f>VLOOKUP($E433,'Overview Cluster Days'!$B:$G,5)</f>
        <v>Interseason</v>
      </c>
      <c r="D433" t="str">
        <f>VLOOKUP($E433,'Overview Cluster Days'!$B:$G,6)</f>
        <v>Weekday</v>
      </c>
      <c r="E433">
        <v>20181018</v>
      </c>
      <c r="F433">
        <v>24</v>
      </c>
      <c r="G433" s="7">
        <v>938.3</v>
      </c>
      <c r="H433" s="7">
        <v>3888.2750000000001</v>
      </c>
      <c r="I433" s="7">
        <v>19916.97</v>
      </c>
      <c r="J433" s="7">
        <v>14787.92</v>
      </c>
      <c r="K433" s="7">
        <v>9377.2999999999993</v>
      </c>
      <c r="L433" s="7">
        <v>5157.9170000000004</v>
      </c>
      <c r="M433" s="7">
        <v>3290.4</v>
      </c>
      <c r="N433" s="7">
        <v>2938.3</v>
      </c>
      <c r="O433" s="7">
        <v>713.2</v>
      </c>
      <c r="P433" s="7">
        <v>4942.8500000000004</v>
      </c>
    </row>
    <row r="434" spans="1:16" x14ac:dyDescent="0.25">
      <c r="A434" t="s">
        <v>24</v>
      </c>
      <c r="B434" t="str">
        <f>VLOOKUP(E434,'Overview Cluster Days'!B:E,3)</f>
        <v>E</v>
      </c>
      <c r="C434" t="str">
        <f>VLOOKUP($E434,'Overview Cluster Days'!$B:$G,5)</f>
        <v>Interseason</v>
      </c>
      <c r="D434" t="str">
        <f>VLOOKUP($E434,'Overview Cluster Days'!$B:$G,6)</f>
        <v>Weekday</v>
      </c>
      <c r="E434">
        <v>20181019</v>
      </c>
      <c r="F434">
        <v>1</v>
      </c>
      <c r="G434" s="7">
        <v>1148.8</v>
      </c>
      <c r="H434" s="7">
        <v>3615.5</v>
      </c>
      <c r="I434" s="7">
        <v>20645.099999999999</v>
      </c>
      <c r="J434" s="7">
        <v>15020.3</v>
      </c>
      <c r="K434" s="7">
        <v>11296</v>
      </c>
      <c r="L434" s="7">
        <v>6284.6</v>
      </c>
      <c r="M434" s="7">
        <v>3152.2</v>
      </c>
      <c r="N434" s="7">
        <v>2254</v>
      </c>
      <c r="O434" s="7">
        <v>696.9</v>
      </c>
      <c r="P434" s="7">
        <v>4838.62</v>
      </c>
    </row>
    <row r="435" spans="1:16" x14ac:dyDescent="0.25">
      <c r="A435" t="s">
        <v>24</v>
      </c>
      <c r="B435" t="str">
        <f>VLOOKUP(E435,'Overview Cluster Days'!B:E,3)</f>
        <v>E</v>
      </c>
      <c r="C435" t="str">
        <f>VLOOKUP($E435,'Overview Cluster Days'!$B:$G,5)</f>
        <v>Interseason</v>
      </c>
      <c r="D435" t="str">
        <f>VLOOKUP($E435,'Overview Cluster Days'!$B:$G,6)</f>
        <v>Weekday</v>
      </c>
      <c r="E435">
        <v>20181019</v>
      </c>
      <c r="F435">
        <v>2</v>
      </c>
      <c r="G435" s="7">
        <v>1288.5999999999999</v>
      </c>
      <c r="H435" s="7">
        <v>3966.3</v>
      </c>
      <c r="I435" s="7">
        <v>20526.400000000001</v>
      </c>
      <c r="J435" s="7">
        <v>16218.54</v>
      </c>
      <c r="K435" s="7">
        <v>11620.7</v>
      </c>
      <c r="L435" s="7">
        <v>5324.3760000000002</v>
      </c>
      <c r="M435" s="7">
        <v>3314.9</v>
      </c>
      <c r="N435" s="7">
        <v>2037.5</v>
      </c>
      <c r="O435" s="7">
        <v>795.1</v>
      </c>
      <c r="P435" s="7">
        <v>5142.68</v>
      </c>
    </row>
    <row r="436" spans="1:16" x14ac:dyDescent="0.25">
      <c r="A436" t="s">
        <v>24</v>
      </c>
      <c r="B436" t="str">
        <f>VLOOKUP(E436,'Overview Cluster Days'!B:E,3)</f>
        <v>E</v>
      </c>
      <c r="C436" t="str">
        <f>VLOOKUP($E436,'Overview Cluster Days'!$B:$G,5)</f>
        <v>Interseason</v>
      </c>
      <c r="D436" t="str">
        <f>VLOOKUP($E436,'Overview Cluster Days'!$B:$G,6)</f>
        <v>Weekday</v>
      </c>
      <c r="E436">
        <v>20181019</v>
      </c>
      <c r="F436">
        <v>3</v>
      </c>
      <c r="G436" s="7">
        <v>979.9</v>
      </c>
      <c r="H436" s="7">
        <v>4331.6000000000004</v>
      </c>
      <c r="I436" s="7">
        <v>20209.96</v>
      </c>
      <c r="J436" s="7">
        <v>16903.03</v>
      </c>
      <c r="K436" s="7">
        <v>11486.93</v>
      </c>
      <c r="L436" s="7">
        <v>4073.9</v>
      </c>
      <c r="M436" s="7">
        <v>3329.6</v>
      </c>
      <c r="N436" s="7">
        <v>2145.8000000000002</v>
      </c>
      <c r="O436" s="7">
        <v>926.8</v>
      </c>
      <c r="P436" s="7">
        <v>5532.9620000000004</v>
      </c>
    </row>
    <row r="437" spans="1:16" x14ac:dyDescent="0.25">
      <c r="A437" t="s">
        <v>24</v>
      </c>
      <c r="B437" t="str">
        <f>VLOOKUP(E437,'Overview Cluster Days'!B:E,3)</f>
        <v>E</v>
      </c>
      <c r="C437" t="str">
        <f>VLOOKUP($E437,'Overview Cluster Days'!$B:$G,5)</f>
        <v>Interseason</v>
      </c>
      <c r="D437" t="str">
        <f>VLOOKUP($E437,'Overview Cluster Days'!$B:$G,6)</f>
        <v>Weekday</v>
      </c>
      <c r="E437">
        <v>20181019</v>
      </c>
      <c r="F437">
        <v>4</v>
      </c>
      <c r="G437" s="7">
        <v>975.3</v>
      </c>
      <c r="H437" s="7">
        <v>4363.3999999999996</v>
      </c>
      <c r="I437" s="7">
        <v>19840.099999999999</v>
      </c>
      <c r="J437" s="7">
        <v>17601.05</v>
      </c>
      <c r="K437" s="7">
        <v>12663.6</v>
      </c>
      <c r="L437" s="7">
        <v>4315.8</v>
      </c>
      <c r="M437" s="7">
        <v>3462.5</v>
      </c>
      <c r="N437" s="7">
        <v>2255.5</v>
      </c>
      <c r="O437" s="7">
        <v>1025</v>
      </c>
      <c r="P437" s="7">
        <v>5612.4</v>
      </c>
    </row>
    <row r="438" spans="1:16" x14ac:dyDescent="0.25">
      <c r="A438" t="s">
        <v>24</v>
      </c>
      <c r="B438" t="str">
        <f>VLOOKUP(E438,'Overview Cluster Days'!B:E,3)</f>
        <v>E</v>
      </c>
      <c r="C438" t="str">
        <f>VLOOKUP($E438,'Overview Cluster Days'!$B:$G,5)</f>
        <v>Interseason</v>
      </c>
      <c r="D438" t="str">
        <f>VLOOKUP($E438,'Overview Cluster Days'!$B:$G,6)</f>
        <v>Weekday</v>
      </c>
      <c r="E438">
        <v>20181019</v>
      </c>
      <c r="F438">
        <v>5</v>
      </c>
      <c r="G438" s="7">
        <v>998</v>
      </c>
      <c r="H438" s="7">
        <v>4450</v>
      </c>
      <c r="I438" s="7">
        <v>19683.919999999998</v>
      </c>
      <c r="J438" s="7">
        <v>18359.09</v>
      </c>
      <c r="K438" s="7">
        <v>12767.36</v>
      </c>
      <c r="L438" s="7">
        <v>4169.3</v>
      </c>
      <c r="M438" s="7">
        <v>3349.7</v>
      </c>
      <c r="N438" s="7">
        <v>2270.6999999999998</v>
      </c>
      <c r="O438" s="7">
        <v>852.5</v>
      </c>
      <c r="P438" s="7">
        <v>5416.0349999999999</v>
      </c>
    </row>
    <row r="439" spans="1:16" x14ac:dyDescent="0.25">
      <c r="A439" t="s">
        <v>24</v>
      </c>
      <c r="B439" t="str">
        <f>VLOOKUP(E439,'Overview Cluster Days'!B:E,3)</f>
        <v>E</v>
      </c>
      <c r="C439" t="str">
        <f>VLOOKUP($E439,'Overview Cluster Days'!$B:$G,5)</f>
        <v>Interseason</v>
      </c>
      <c r="D439" t="str">
        <f>VLOOKUP($E439,'Overview Cluster Days'!$B:$G,6)</f>
        <v>Weekday</v>
      </c>
      <c r="E439">
        <v>20181019</v>
      </c>
      <c r="F439">
        <v>6</v>
      </c>
      <c r="G439" s="7">
        <v>851.8</v>
      </c>
      <c r="H439" s="7">
        <v>4581.5</v>
      </c>
      <c r="I439" s="7">
        <v>19030.45</v>
      </c>
      <c r="J439" s="7">
        <v>17113.86</v>
      </c>
      <c r="K439" s="7">
        <v>11759.37</v>
      </c>
      <c r="L439" s="7">
        <v>3500.4</v>
      </c>
      <c r="M439" s="7">
        <v>3319.9</v>
      </c>
      <c r="N439" s="7">
        <v>2263.8000000000002</v>
      </c>
      <c r="O439" s="7">
        <v>679.1</v>
      </c>
      <c r="P439" s="7">
        <v>5257.3130000000001</v>
      </c>
    </row>
    <row r="440" spans="1:16" x14ac:dyDescent="0.25">
      <c r="A440" t="s">
        <v>24</v>
      </c>
      <c r="B440" t="str">
        <f>VLOOKUP(E440,'Overview Cluster Days'!B:E,3)</f>
        <v>E</v>
      </c>
      <c r="C440" t="str">
        <f>VLOOKUP($E440,'Overview Cluster Days'!$B:$G,5)</f>
        <v>Interseason</v>
      </c>
      <c r="D440" t="str">
        <f>VLOOKUP($E440,'Overview Cluster Days'!$B:$G,6)</f>
        <v>Weekday</v>
      </c>
      <c r="E440">
        <v>20181019</v>
      </c>
      <c r="F440">
        <v>7</v>
      </c>
      <c r="G440" s="7">
        <v>1159.4000000000001</v>
      </c>
      <c r="H440" s="7">
        <v>4910</v>
      </c>
      <c r="I440" s="7">
        <v>21191.9</v>
      </c>
      <c r="J440" s="7">
        <v>21043.57</v>
      </c>
      <c r="K440" s="7">
        <v>9688.1</v>
      </c>
      <c r="L440" s="7">
        <v>4106.8500000000004</v>
      </c>
      <c r="M440" s="7">
        <v>3906.4</v>
      </c>
      <c r="N440" s="7">
        <v>2453.1999999999998</v>
      </c>
      <c r="O440" s="7">
        <v>927.4</v>
      </c>
      <c r="P440" s="7">
        <v>4899.5140000000001</v>
      </c>
    </row>
    <row r="441" spans="1:16" x14ac:dyDescent="0.25">
      <c r="A441" t="s">
        <v>24</v>
      </c>
      <c r="B441" t="str">
        <f>VLOOKUP(E441,'Overview Cluster Days'!B:E,3)</f>
        <v>E</v>
      </c>
      <c r="C441" t="str">
        <f>VLOOKUP($E441,'Overview Cluster Days'!$B:$G,5)</f>
        <v>Interseason</v>
      </c>
      <c r="D441" t="str">
        <f>VLOOKUP($E441,'Overview Cluster Days'!$B:$G,6)</f>
        <v>Weekday</v>
      </c>
      <c r="E441">
        <v>20181019</v>
      </c>
      <c r="F441">
        <v>8</v>
      </c>
      <c r="G441" s="7">
        <v>1093.7</v>
      </c>
      <c r="H441" s="7">
        <v>5082.8999999999996</v>
      </c>
      <c r="I441" s="7">
        <v>21447.51</v>
      </c>
      <c r="J441" s="7">
        <v>22273.15</v>
      </c>
      <c r="K441" s="7">
        <v>10162.58</v>
      </c>
      <c r="L441" s="7">
        <v>4927.2</v>
      </c>
      <c r="M441" s="7">
        <v>4108.6000000000004</v>
      </c>
      <c r="N441" s="7">
        <v>2678.4</v>
      </c>
      <c r="O441" s="7">
        <v>1297.124</v>
      </c>
      <c r="P441" s="7">
        <v>4108.0349999999999</v>
      </c>
    </row>
    <row r="442" spans="1:16" x14ac:dyDescent="0.25">
      <c r="A442" t="s">
        <v>24</v>
      </c>
      <c r="B442" t="str">
        <f>VLOOKUP(E442,'Overview Cluster Days'!B:E,3)</f>
        <v>E</v>
      </c>
      <c r="C442" t="str">
        <f>VLOOKUP($E442,'Overview Cluster Days'!$B:$G,5)</f>
        <v>Interseason</v>
      </c>
      <c r="D442" t="str">
        <f>VLOOKUP($E442,'Overview Cluster Days'!$B:$G,6)</f>
        <v>Weekday</v>
      </c>
      <c r="E442">
        <v>20181019</v>
      </c>
      <c r="F442">
        <v>9</v>
      </c>
      <c r="G442" s="7">
        <v>1225.8</v>
      </c>
      <c r="H442" s="7">
        <v>5093.5</v>
      </c>
      <c r="I442" s="7">
        <v>22699.82</v>
      </c>
      <c r="J442" s="7">
        <v>23393.9</v>
      </c>
      <c r="K442" s="7">
        <v>10274.75</v>
      </c>
      <c r="L442" s="7">
        <v>4993.5959999999995</v>
      </c>
      <c r="M442" s="7">
        <v>3882.6</v>
      </c>
      <c r="N442" s="7">
        <v>3007.9</v>
      </c>
      <c r="O442" s="7">
        <v>1928.604</v>
      </c>
      <c r="P442" s="7">
        <v>3783.9459999999999</v>
      </c>
    </row>
    <row r="443" spans="1:16" x14ac:dyDescent="0.25">
      <c r="A443" t="s">
        <v>24</v>
      </c>
      <c r="B443" t="str">
        <f>VLOOKUP(E443,'Overview Cluster Days'!B:E,3)</f>
        <v>E</v>
      </c>
      <c r="C443" t="str">
        <f>VLOOKUP($E443,'Overview Cluster Days'!$B:$G,5)</f>
        <v>Interseason</v>
      </c>
      <c r="D443" t="str">
        <f>VLOOKUP($E443,'Overview Cluster Days'!$B:$G,6)</f>
        <v>Weekday</v>
      </c>
      <c r="E443">
        <v>20181019</v>
      </c>
      <c r="F443">
        <v>10</v>
      </c>
      <c r="G443" s="7">
        <v>1233.5999999999999</v>
      </c>
      <c r="H443" s="7">
        <v>4913.6000000000004</v>
      </c>
      <c r="I443" s="7">
        <v>25241.45</v>
      </c>
      <c r="J443" s="7">
        <v>23777.72</v>
      </c>
      <c r="K443" s="7">
        <v>9728.5630000000001</v>
      </c>
      <c r="L443" s="7">
        <v>4306.3540000000003</v>
      </c>
      <c r="M443" s="7">
        <v>3800.4</v>
      </c>
      <c r="N443" s="7">
        <v>3040.5</v>
      </c>
      <c r="O443" s="7">
        <v>1673.184</v>
      </c>
      <c r="P443" s="7">
        <v>4025.1849999999999</v>
      </c>
    </row>
    <row r="444" spans="1:16" x14ac:dyDescent="0.25">
      <c r="A444" t="s">
        <v>24</v>
      </c>
      <c r="B444" t="str">
        <f>VLOOKUP(E444,'Overview Cluster Days'!B:E,3)</f>
        <v>E</v>
      </c>
      <c r="C444" t="str">
        <f>VLOOKUP($E444,'Overview Cluster Days'!$B:$G,5)</f>
        <v>Interseason</v>
      </c>
      <c r="D444" t="str">
        <f>VLOOKUP($E444,'Overview Cluster Days'!$B:$G,6)</f>
        <v>Weekday</v>
      </c>
      <c r="E444">
        <v>20181019</v>
      </c>
      <c r="F444">
        <v>11</v>
      </c>
      <c r="G444" s="7">
        <v>1044.5999999999999</v>
      </c>
      <c r="H444" s="7">
        <v>4731.3</v>
      </c>
      <c r="I444" s="7">
        <v>26377.72</v>
      </c>
      <c r="J444" s="7">
        <v>25505.02</v>
      </c>
      <c r="K444" s="7">
        <v>10766.63</v>
      </c>
      <c r="L444" s="7">
        <v>5655.0950000000003</v>
      </c>
      <c r="M444" s="7">
        <v>4060.7</v>
      </c>
      <c r="N444" s="7">
        <v>2848.9</v>
      </c>
      <c r="O444" s="7">
        <v>1150.1089999999999</v>
      </c>
      <c r="P444" s="7">
        <v>3966.652</v>
      </c>
    </row>
    <row r="445" spans="1:16" x14ac:dyDescent="0.25">
      <c r="A445" t="s">
        <v>24</v>
      </c>
      <c r="B445" t="str">
        <f>VLOOKUP(E445,'Overview Cluster Days'!B:E,3)</f>
        <v>E</v>
      </c>
      <c r="C445" t="str">
        <f>VLOOKUP($E445,'Overview Cluster Days'!$B:$G,5)</f>
        <v>Interseason</v>
      </c>
      <c r="D445" t="str">
        <f>VLOOKUP($E445,'Overview Cluster Days'!$B:$G,6)</f>
        <v>Weekday</v>
      </c>
      <c r="E445">
        <v>20181019</v>
      </c>
      <c r="F445">
        <v>12</v>
      </c>
      <c r="G445" s="7">
        <v>945</v>
      </c>
      <c r="H445" s="7">
        <v>4433.2</v>
      </c>
      <c r="I445" s="7">
        <v>28252.99</v>
      </c>
      <c r="J445" s="7">
        <v>25857.01</v>
      </c>
      <c r="K445" s="7">
        <v>11027.3</v>
      </c>
      <c r="L445" s="7">
        <v>7512.5379999999996</v>
      </c>
      <c r="M445" s="7">
        <v>4207.2</v>
      </c>
      <c r="N445" s="7">
        <v>2539.4</v>
      </c>
      <c r="O445" s="7">
        <v>832</v>
      </c>
      <c r="P445" s="7">
        <v>4967.8540000000003</v>
      </c>
    </row>
    <row r="446" spans="1:16" x14ac:dyDescent="0.25">
      <c r="A446" t="s">
        <v>24</v>
      </c>
      <c r="B446" t="str">
        <f>VLOOKUP(E446,'Overview Cluster Days'!B:E,3)</f>
        <v>E</v>
      </c>
      <c r="C446" t="str">
        <f>VLOOKUP($E446,'Overview Cluster Days'!$B:$G,5)</f>
        <v>Interseason</v>
      </c>
      <c r="D446" t="str">
        <f>VLOOKUP($E446,'Overview Cluster Days'!$B:$G,6)</f>
        <v>Weekday</v>
      </c>
      <c r="E446">
        <v>20181019</v>
      </c>
      <c r="F446">
        <v>13</v>
      </c>
      <c r="G446" s="7">
        <v>861.7</v>
      </c>
      <c r="H446" s="7">
        <v>3950.2</v>
      </c>
      <c r="I446" s="7">
        <v>29856.79</v>
      </c>
      <c r="J446" s="7">
        <v>25558.400000000001</v>
      </c>
      <c r="K446" s="7">
        <v>11605.7</v>
      </c>
      <c r="L446" s="7">
        <v>9017.4</v>
      </c>
      <c r="M446" s="7">
        <v>4405.1000000000004</v>
      </c>
      <c r="N446" s="7">
        <v>2449.9</v>
      </c>
      <c r="O446" s="7">
        <v>787.9</v>
      </c>
      <c r="P446" s="7">
        <v>6181.6229999999996</v>
      </c>
    </row>
    <row r="447" spans="1:16" x14ac:dyDescent="0.25">
      <c r="A447" t="s">
        <v>24</v>
      </c>
      <c r="B447" t="str">
        <f>VLOOKUP(E447,'Overview Cluster Days'!B:E,3)</f>
        <v>E</v>
      </c>
      <c r="C447" t="str">
        <f>VLOOKUP($E447,'Overview Cluster Days'!$B:$G,5)</f>
        <v>Interseason</v>
      </c>
      <c r="D447" t="str">
        <f>VLOOKUP($E447,'Overview Cluster Days'!$B:$G,6)</f>
        <v>Weekday</v>
      </c>
      <c r="E447">
        <v>20181019</v>
      </c>
      <c r="F447">
        <v>14</v>
      </c>
      <c r="G447" s="7">
        <v>904.5</v>
      </c>
      <c r="H447" s="7">
        <v>4013.5</v>
      </c>
      <c r="I447" s="7">
        <v>29855.57</v>
      </c>
      <c r="J447" s="7">
        <v>24642.02</v>
      </c>
      <c r="K447" s="7">
        <v>12084.9</v>
      </c>
      <c r="L447" s="7">
        <v>8727</v>
      </c>
      <c r="M447" s="7">
        <v>4388.7</v>
      </c>
      <c r="N447" s="7">
        <v>2448.1</v>
      </c>
      <c r="O447" s="7">
        <v>812.6</v>
      </c>
      <c r="P447" s="7">
        <v>5978.0309999999999</v>
      </c>
    </row>
    <row r="448" spans="1:16" x14ac:dyDescent="0.25">
      <c r="A448" t="s">
        <v>24</v>
      </c>
      <c r="B448" t="str">
        <f>VLOOKUP(E448,'Overview Cluster Days'!B:E,3)</f>
        <v>E</v>
      </c>
      <c r="C448" t="str">
        <f>VLOOKUP($E448,'Overview Cluster Days'!$B:$G,5)</f>
        <v>Interseason</v>
      </c>
      <c r="D448" t="str">
        <f>VLOOKUP($E448,'Overview Cluster Days'!$B:$G,6)</f>
        <v>Weekday</v>
      </c>
      <c r="E448">
        <v>20181019</v>
      </c>
      <c r="F448">
        <v>15</v>
      </c>
      <c r="G448" s="7">
        <v>903.5</v>
      </c>
      <c r="H448" s="7">
        <v>4010.3</v>
      </c>
      <c r="I448" s="7">
        <v>28782.84</v>
      </c>
      <c r="J448" s="7">
        <v>23844.99</v>
      </c>
      <c r="K448" s="7">
        <v>12009.6</v>
      </c>
      <c r="L448" s="7">
        <v>8164.6270000000004</v>
      </c>
      <c r="M448" s="7">
        <v>4383.3999999999996</v>
      </c>
      <c r="N448" s="7">
        <v>2442.1999999999998</v>
      </c>
      <c r="O448" s="7">
        <v>663.14110000000005</v>
      </c>
      <c r="P448" s="7">
        <v>5341.5119999999997</v>
      </c>
    </row>
    <row r="449" spans="1:16" x14ac:dyDescent="0.25">
      <c r="A449" t="s">
        <v>24</v>
      </c>
      <c r="B449" t="str">
        <f>VLOOKUP(E449,'Overview Cluster Days'!B:E,3)</f>
        <v>E</v>
      </c>
      <c r="C449" t="str">
        <f>VLOOKUP($E449,'Overview Cluster Days'!$B:$G,5)</f>
        <v>Interseason</v>
      </c>
      <c r="D449" t="str">
        <f>VLOOKUP($E449,'Overview Cluster Days'!$B:$G,6)</f>
        <v>Weekday</v>
      </c>
      <c r="E449">
        <v>20181019</v>
      </c>
      <c r="F449">
        <v>16</v>
      </c>
      <c r="G449" s="7">
        <v>886</v>
      </c>
      <c r="H449" s="7">
        <v>4097.2</v>
      </c>
      <c r="I449" s="7">
        <v>26448.5</v>
      </c>
      <c r="J449" s="7">
        <v>23593.77</v>
      </c>
      <c r="K449" s="7">
        <v>11845.9</v>
      </c>
      <c r="L449" s="7">
        <v>6730.33</v>
      </c>
      <c r="M449" s="7">
        <v>4278.2</v>
      </c>
      <c r="N449" s="7">
        <v>2421</v>
      </c>
      <c r="O449" s="7">
        <v>705.8383</v>
      </c>
      <c r="P449" s="7">
        <v>4871.9170000000004</v>
      </c>
    </row>
    <row r="450" spans="1:16" x14ac:dyDescent="0.25">
      <c r="A450" t="s">
        <v>24</v>
      </c>
      <c r="B450" t="str">
        <f>VLOOKUP(E450,'Overview Cluster Days'!B:E,3)</f>
        <v>E</v>
      </c>
      <c r="C450" t="str">
        <f>VLOOKUP($E450,'Overview Cluster Days'!$B:$G,5)</f>
        <v>Interseason</v>
      </c>
      <c r="D450" t="str">
        <f>VLOOKUP($E450,'Overview Cluster Days'!$B:$G,6)</f>
        <v>Weekday</v>
      </c>
      <c r="E450">
        <v>20181019</v>
      </c>
      <c r="F450">
        <v>17</v>
      </c>
      <c r="G450" s="7">
        <v>857.9</v>
      </c>
      <c r="H450" s="7">
        <v>4323.8999999999996</v>
      </c>
      <c r="I450" s="7">
        <v>23819.1</v>
      </c>
      <c r="J450" s="7">
        <v>23105.599999999999</v>
      </c>
      <c r="K450" s="7">
        <v>11335</v>
      </c>
      <c r="L450" s="7">
        <v>5020.62</v>
      </c>
      <c r="M450" s="7">
        <v>3895.9</v>
      </c>
      <c r="N450" s="7">
        <v>2566.5</v>
      </c>
      <c r="O450" s="7">
        <v>515.79999999999995</v>
      </c>
      <c r="P450" s="7">
        <v>4668.732</v>
      </c>
    </row>
    <row r="451" spans="1:16" x14ac:dyDescent="0.25">
      <c r="A451" t="s">
        <v>24</v>
      </c>
      <c r="B451" t="str">
        <f>VLOOKUP(E451,'Overview Cluster Days'!B:E,3)</f>
        <v>E</v>
      </c>
      <c r="C451" t="str">
        <f>VLOOKUP($E451,'Overview Cluster Days'!$B:$G,5)</f>
        <v>Interseason</v>
      </c>
      <c r="D451" t="str">
        <f>VLOOKUP($E451,'Overview Cluster Days'!$B:$G,6)</f>
        <v>Weekday</v>
      </c>
      <c r="E451">
        <v>20181019</v>
      </c>
      <c r="F451">
        <v>18</v>
      </c>
      <c r="G451" s="7">
        <v>811.3</v>
      </c>
      <c r="H451" s="7">
        <v>4593.8999999999996</v>
      </c>
      <c r="I451" s="7">
        <v>22257.599999999999</v>
      </c>
      <c r="J451" s="7">
        <v>24653.279999999999</v>
      </c>
      <c r="K451" s="7">
        <v>12240.84</v>
      </c>
      <c r="L451" s="7">
        <v>4491.2</v>
      </c>
      <c r="M451" s="7">
        <v>3868.4</v>
      </c>
      <c r="N451" s="7">
        <v>2970</v>
      </c>
      <c r="O451" s="7">
        <v>1312.625</v>
      </c>
      <c r="P451" s="7">
        <v>4048.6080000000002</v>
      </c>
    </row>
    <row r="452" spans="1:16" x14ac:dyDescent="0.25">
      <c r="A452" t="s">
        <v>24</v>
      </c>
      <c r="B452" t="str">
        <f>VLOOKUP(E452,'Overview Cluster Days'!B:E,3)</f>
        <v>E</v>
      </c>
      <c r="C452" t="str">
        <f>VLOOKUP($E452,'Overview Cluster Days'!$B:$G,5)</f>
        <v>Interseason</v>
      </c>
      <c r="D452" t="str">
        <f>VLOOKUP($E452,'Overview Cluster Days'!$B:$G,6)</f>
        <v>Weekday</v>
      </c>
      <c r="E452">
        <v>20181019</v>
      </c>
      <c r="F452">
        <v>19</v>
      </c>
      <c r="G452" s="7">
        <v>1065.7</v>
      </c>
      <c r="H452" s="7">
        <v>4913</v>
      </c>
      <c r="I452" s="7">
        <v>23880.54</v>
      </c>
      <c r="J452" s="7">
        <v>25459.51</v>
      </c>
      <c r="K452" s="7">
        <v>12876.47</v>
      </c>
      <c r="L452" s="7">
        <v>4157.2910000000002</v>
      </c>
      <c r="M452" s="7">
        <v>4124.3999999999996</v>
      </c>
      <c r="N452" s="7">
        <v>2889.7</v>
      </c>
      <c r="O452" s="7">
        <v>1205.5409999999999</v>
      </c>
      <c r="P452" s="7">
        <v>3409.8760000000002</v>
      </c>
    </row>
    <row r="453" spans="1:16" x14ac:dyDescent="0.25">
      <c r="A453" t="s">
        <v>24</v>
      </c>
      <c r="B453" t="str">
        <f>VLOOKUP(E453,'Overview Cluster Days'!B:E,3)</f>
        <v>E</v>
      </c>
      <c r="C453" t="str">
        <f>VLOOKUP($E453,'Overview Cluster Days'!$B:$G,5)</f>
        <v>Interseason</v>
      </c>
      <c r="D453" t="str">
        <f>VLOOKUP($E453,'Overview Cluster Days'!$B:$G,6)</f>
        <v>Weekday</v>
      </c>
      <c r="E453">
        <v>20181019</v>
      </c>
      <c r="F453">
        <v>20</v>
      </c>
      <c r="G453" s="7">
        <v>1321.8</v>
      </c>
      <c r="H453" s="7">
        <v>4858.2</v>
      </c>
      <c r="I453" s="7">
        <v>22158</v>
      </c>
      <c r="J453" s="7">
        <v>23528.07</v>
      </c>
      <c r="K453" s="7">
        <v>11044.26</v>
      </c>
      <c r="L453" s="7">
        <v>4257.6850000000004</v>
      </c>
      <c r="M453" s="7">
        <v>4332.3</v>
      </c>
      <c r="N453" s="7">
        <v>2910.8</v>
      </c>
      <c r="O453" s="7">
        <v>2308.8000000000002</v>
      </c>
      <c r="P453" s="7">
        <v>3112.366</v>
      </c>
    </row>
    <row r="454" spans="1:16" x14ac:dyDescent="0.25">
      <c r="A454" t="s">
        <v>24</v>
      </c>
      <c r="B454" t="str">
        <f>VLOOKUP(E454,'Overview Cluster Days'!B:E,3)</f>
        <v>E</v>
      </c>
      <c r="C454" t="str">
        <f>VLOOKUP($E454,'Overview Cluster Days'!$B:$G,5)</f>
        <v>Interseason</v>
      </c>
      <c r="D454" t="str">
        <f>VLOOKUP($E454,'Overview Cluster Days'!$B:$G,6)</f>
        <v>Weekday</v>
      </c>
      <c r="E454">
        <v>20181019</v>
      </c>
      <c r="F454">
        <v>21</v>
      </c>
      <c r="G454" s="7">
        <v>1245.2</v>
      </c>
      <c r="H454" s="7">
        <v>4739.1000000000004</v>
      </c>
      <c r="I454" s="7">
        <v>20925.400000000001</v>
      </c>
      <c r="J454" s="7">
        <v>22245.439999999999</v>
      </c>
      <c r="K454" s="7">
        <v>11795.65</v>
      </c>
      <c r="L454" s="7">
        <v>3837.6840000000002</v>
      </c>
      <c r="M454" s="7">
        <v>4467.1000000000004</v>
      </c>
      <c r="N454" s="7">
        <v>2814.1</v>
      </c>
      <c r="O454" s="7">
        <v>960.75480000000005</v>
      </c>
      <c r="P454" s="7">
        <v>3820.7959999999998</v>
      </c>
    </row>
    <row r="455" spans="1:16" x14ac:dyDescent="0.25">
      <c r="A455" t="s">
        <v>24</v>
      </c>
      <c r="B455" t="str">
        <f>VLOOKUP(E455,'Overview Cluster Days'!B:E,3)</f>
        <v>E</v>
      </c>
      <c r="C455" t="str">
        <f>VLOOKUP($E455,'Overview Cluster Days'!$B:$G,5)</f>
        <v>Interseason</v>
      </c>
      <c r="D455" t="str">
        <f>VLOOKUP($E455,'Overview Cluster Days'!$B:$G,6)</f>
        <v>Weekday</v>
      </c>
      <c r="E455">
        <v>20181019</v>
      </c>
      <c r="F455">
        <v>22</v>
      </c>
      <c r="G455" s="7">
        <v>843.3</v>
      </c>
      <c r="H455" s="7">
        <v>4055.5</v>
      </c>
      <c r="I455" s="7">
        <v>22516.7</v>
      </c>
      <c r="J455" s="7">
        <v>20385.099999999999</v>
      </c>
      <c r="K455" s="7">
        <v>12131.67</v>
      </c>
      <c r="L455" s="7">
        <v>3653</v>
      </c>
      <c r="M455" s="7">
        <v>4429.5</v>
      </c>
      <c r="N455" s="7">
        <v>2643.8</v>
      </c>
      <c r="O455" s="7">
        <v>417.3</v>
      </c>
      <c r="P455" s="7">
        <v>4615.5020000000004</v>
      </c>
    </row>
    <row r="456" spans="1:16" x14ac:dyDescent="0.25">
      <c r="A456" t="s">
        <v>24</v>
      </c>
      <c r="B456" t="str">
        <f>VLOOKUP(E456,'Overview Cluster Days'!B:E,3)</f>
        <v>E</v>
      </c>
      <c r="C456" t="str">
        <f>VLOOKUP($E456,'Overview Cluster Days'!$B:$G,5)</f>
        <v>Interseason</v>
      </c>
      <c r="D456" t="str">
        <f>VLOOKUP($E456,'Overview Cluster Days'!$B:$G,6)</f>
        <v>Weekday</v>
      </c>
      <c r="E456">
        <v>20181019</v>
      </c>
      <c r="F456">
        <v>23</v>
      </c>
      <c r="G456" s="7">
        <v>846.7</v>
      </c>
      <c r="H456" s="7">
        <v>4408.1000000000004</v>
      </c>
      <c r="I456" s="7">
        <v>20827.25</v>
      </c>
      <c r="J456" s="7">
        <v>17338.099999999999</v>
      </c>
      <c r="K456" s="7">
        <v>11915.3</v>
      </c>
      <c r="L456" s="7">
        <v>6018.48</v>
      </c>
      <c r="M456" s="7">
        <v>3907.8</v>
      </c>
      <c r="N456" s="7">
        <v>2590.1</v>
      </c>
      <c r="O456" s="7">
        <v>557.1472</v>
      </c>
      <c r="P456" s="7">
        <v>4405.6959999999999</v>
      </c>
    </row>
    <row r="457" spans="1:16" x14ac:dyDescent="0.25">
      <c r="A457" t="s">
        <v>24</v>
      </c>
      <c r="B457" t="str">
        <f>VLOOKUP(E457,'Overview Cluster Days'!B:E,3)</f>
        <v>E</v>
      </c>
      <c r="C457" t="str">
        <f>VLOOKUP($E457,'Overview Cluster Days'!$B:$G,5)</f>
        <v>Interseason</v>
      </c>
      <c r="D457" t="str">
        <f>VLOOKUP($E457,'Overview Cluster Days'!$B:$G,6)</f>
        <v>Weekday</v>
      </c>
      <c r="E457">
        <v>20181019</v>
      </c>
      <c r="F457">
        <v>24</v>
      </c>
      <c r="G457" s="7">
        <v>852.2</v>
      </c>
      <c r="H457" s="7">
        <v>4244.8999999999996</v>
      </c>
      <c r="I457" s="7">
        <v>19099.900000000001</v>
      </c>
      <c r="J457" s="7">
        <v>15163.8</v>
      </c>
      <c r="K457" s="7">
        <v>12130.6</v>
      </c>
      <c r="L457" s="7">
        <v>7774.6009999999997</v>
      </c>
      <c r="M457" s="7">
        <v>3190.9</v>
      </c>
      <c r="N457" s="7">
        <v>2702.9</v>
      </c>
      <c r="O457" s="7">
        <v>592.20000000000005</v>
      </c>
      <c r="P457" s="7">
        <v>4585.9059999999999</v>
      </c>
    </row>
    <row r="458" spans="1:16" x14ac:dyDescent="0.25">
      <c r="A458" t="s">
        <v>24</v>
      </c>
      <c r="B458" t="str">
        <f>VLOOKUP(E458,'Overview Cluster Days'!B:E,3)</f>
        <v>H</v>
      </c>
      <c r="C458" t="str">
        <f>VLOOKUP($E458,'Overview Cluster Days'!$B:$G,5)</f>
        <v>Interseason</v>
      </c>
      <c r="D458" t="str">
        <f>VLOOKUP($E458,'Overview Cluster Days'!$B:$G,6)</f>
        <v>Weekend</v>
      </c>
      <c r="E458">
        <v>20181020</v>
      </c>
      <c r="F458">
        <v>1</v>
      </c>
      <c r="G458" s="7">
        <v>693.4</v>
      </c>
      <c r="H458" s="7">
        <v>4122.5</v>
      </c>
      <c r="I458" s="7">
        <v>18513.11</v>
      </c>
      <c r="J458" s="7">
        <v>14313.9</v>
      </c>
      <c r="K458" s="7">
        <v>9366.6</v>
      </c>
      <c r="L458" s="7">
        <v>5212.5</v>
      </c>
      <c r="M458" s="7">
        <v>3319.8</v>
      </c>
      <c r="N458" s="7">
        <v>3053.8</v>
      </c>
      <c r="O458" s="7">
        <v>604.20000000000005</v>
      </c>
      <c r="P458" s="7">
        <v>4132.8999999999996</v>
      </c>
    </row>
    <row r="459" spans="1:16" x14ac:dyDescent="0.25">
      <c r="A459" t="s">
        <v>24</v>
      </c>
      <c r="B459" t="str">
        <f>VLOOKUP(E459,'Overview Cluster Days'!B:E,3)</f>
        <v>H</v>
      </c>
      <c r="C459" t="str">
        <f>VLOOKUP($E459,'Overview Cluster Days'!$B:$G,5)</f>
        <v>Interseason</v>
      </c>
      <c r="D459" t="str">
        <f>VLOOKUP($E459,'Overview Cluster Days'!$B:$G,6)</f>
        <v>Weekend</v>
      </c>
      <c r="E459">
        <v>20181020</v>
      </c>
      <c r="F459">
        <v>2</v>
      </c>
      <c r="G459" s="7">
        <v>708.7</v>
      </c>
      <c r="H459" s="7">
        <v>3983.9</v>
      </c>
      <c r="I459" s="7">
        <v>18508.669999999998</v>
      </c>
      <c r="J459" s="7">
        <v>13789.3</v>
      </c>
      <c r="K459" s="7">
        <v>8531.4789999999994</v>
      </c>
      <c r="L459" s="7">
        <v>4674.6629999999996</v>
      </c>
      <c r="M459" s="7">
        <v>2995.1</v>
      </c>
      <c r="N459" s="7">
        <v>2851.7</v>
      </c>
      <c r="O459" s="7">
        <v>584.9</v>
      </c>
      <c r="P459" s="7">
        <v>4286.991</v>
      </c>
    </row>
    <row r="460" spans="1:16" x14ac:dyDescent="0.25">
      <c r="A460" t="s">
        <v>24</v>
      </c>
      <c r="B460" t="str">
        <f>VLOOKUP(E460,'Overview Cluster Days'!B:E,3)</f>
        <v>H</v>
      </c>
      <c r="C460" t="str">
        <f>VLOOKUP($E460,'Overview Cluster Days'!$B:$G,5)</f>
        <v>Interseason</v>
      </c>
      <c r="D460" t="str">
        <f>VLOOKUP($E460,'Overview Cluster Days'!$B:$G,6)</f>
        <v>Weekend</v>
      </c>
      <c r="E460">
        <v>20181020</v>
      </c>
      <c r="F460">
        <v>3</v>
      </c>
      <c r="G460" s="7">
        <v>659.3</v>
      </c>
      <c r="H460" s="7">
        <v>3885.1</v>
      </c>
      <c r="I460" s="7">
        <v>19277.97</v>
      </c>
      <c r="J460" s="7">
        <v>13673.2</v>
      </c>
      <c r="K460" s="7">
        <v>8549.9</v>
      </c>
      <c r="L460" s="7">
        <v>4173.0140000000001</v>
      </c>
      <c r="M460" s="7">
        <v>3025.4</v>
      </c>
      <c r="N460" s="7">
        <v>2819.7</v>
      </c>
      <c r="O460" s="7">
        <v>712.5</v>
      </c>
      <c r="P460" s="7">
        <v>4544.0910000000003</v>
      </c>
    </row>
    <row r="461" spans="1:16" x14ac:dyDescent="0.25">
      <c r="A461" t="s">
        <v>24</v>
      </c>
      <c r="B461" t="str">
        <f>VLOOKUP(E461,'Overview Cluster Days'!B:E,3)</f>
        <v>H</v>
      </c>
      <c r="C461" t="str">
        <f>VLOOKUP($E461,'Overview Cluster Days'!$B:$G,5)</f>
        <v>Interseason</v>
      </c>
      <c r="D461" t="str">
        <f>VLOOKUP($E461,'Overview Cluster Days'!$B:$G,6)</f>
        <v>Weekend</v>
      </c>
      <c r="E461">
        <v>20181020</v>
      </c>
      <c r="F461">
        <v>4</v>
      </c>
      <c r="G461" s="7">
        <v>673.7</v>
      </c>
      <c r="H461" s="7">
        <v>4352.7</v>
      </c>
      <c r="I461" s="7">
        <v>18328.7</v>
      </c>
      <c r="J461" s="7">
        <v>13873.76</v>
      </c>
      <c r="K461" s="7">
        <v>9996.4470000000001</v>
      </c>
      <c r="L461" s="7">
        <v>3377</v>
      </c>
      <c r="M461" s="7">
        <v>3043.5</v>
      </c>
      <c r="N461" s="7">
        <v>2752.7</v>
      </c>
      <c r="O461" s="7">
        <v>690.1</v>
      </c>
      <c r="P461" s="7">
        <v>5067.79</v>
      </c>
    </row>
    <row r="462" spans="1:16" x14ac:dyDescent="0.25">
      <c r="A462" t="s">
        <v>24</v>
      </c>
      <c r="B462" t="str">
        <f>VLOOKUP(E462,'Overview Cluster Days'!B:E,3)</f>
        <v>H</v>
      </c>
      <c r="C462" t="str">
        <f>VLOOKUP($E462,'Overview Cluster Days'!$B:$G,5)</f>
        <v>Interseason</v>
      </c>
      <c r="D462" t="str">
        <f>VLOOKUP($E462,'Overview Cluster Days'!$B:$G,6)</f>
        <v>Weekend</v>
      </c>
      <c r="E462">
        <v>20181020</v>
      </c>
      <c r="F462">
        <v>5</v>
      </c>
      <c r="G462" s="7">
        <v>681.1</v>
      </c>
      <c r="H462" s="7">
        <v>4014.2</v>
      </c>
      <c r="I462" s="7">
        <v>17523.12</v>
      </c>
      <c r="J462" s="7">
        <v>13962.8</v>
      </c>
      <c r="K462" s="7">
        <v>10616.05</v>
      </c>
      <c r="L462" s="7">
        <v>3442.7</v>
      </c>
      <c r="M462" s="7">
        <v>2827.8</v>
      </c>
      <c r="N462" s="7">
        <v>2555.6</v>
      </c>
      <c r="O462" s="7">
        <v>720.2</v>
      </c>
      <c r="P462" s="7">
        <v>5070.4769999999999</v>
      </c>
    </row>
    <row r="463" spans="1:16" x14ac:dyDescent="0.25">
      <c r="A463" t="s">
        <v>24</v>
      </c>
      <c r="B463" t="str">
        <f>VLOOKUP(E463,'Overview Cluster Days'!B:E,3)</f>
        <v>H</v>
      </c>
      <c r="C463" t="str">
        <f>VLOOKUP($E463,'Overview Cluster Days'!$B:$G,5)</f>
        <v>Interseason</v>
      </c>
      <c r="D463" t="str">
        <f>VLOOKUP($E463,'Overview Cluster Days'!$B:$G,6)</f>
        <v>Weekend</v>
      </c>
      <c r="E463">
        <v>20181020</v>
      </c>
      <c r="F463">
        <v>6</v>
      </c>
      <c r="G463" s="7">
        <v>669.7</v>
      </c>
      <c r="H463" s="7">
        <v>3884.3</v>
      </c>
      <c r="I463" s="7">
        <v>17707.189999999999</v>
      </c>
      <c r="J463" s="7">
        <v>13527.94</v>
      </c>
      <c r="K463" s="7">
        <v>9900.6620000000003</v>
      </c>
      <c r="L463" s="7">
        <v>3321.6</v>
      </c>
      <c r="M463" s="7">
        <v>2882.2</v>
      </c>
      <c r="N463" s="7">
        <v>2757.1</v>
      </c>
      <c r="O463" s="7">
        <v>680.7</v>
      </c>
      <c r="P463" s="7">
        <v>5042.0129999999999</v>
      </c>
    </row>
    <row r="464" spans="1:16" x14ac:dyDescent="0.25">
      <c r="A464" t="s">
        <v>24</v>
      </c>
      <c r="B464" t="str">
        <f>VLOOKUP(E464,'Overview Cluster Days'!B:E,3)</f>
        <v>H</v>
      </c>
      <c r="C464" t="str">
        <f>VLOOKUP($E464,'Overview Cluster Days'!$B:$G,5)</f>
        <v>Interseason</v>
      </c>
      <c r="D464" t="str">
        <f>VLOOKUP($E464,'Overview Cluster Days'!$B:$G,6)</f>
        <v>Weekend</v>
      </c>
      <c r="E464">
        <v>20181020</v>
      </c>
      <c r="F464">
        <v>7</v>
      </c>
      <c r="G464" s="7">
        <v>710.9</v>
      </c>
      <c r="H464" s="7">
        <v>3903.1</v>
      </c>
      <c r="I464" s="7">
        <v>18242.03</v>
      </c>
      <c r="J464" s="7">
        <v>13983.6</v>
      </c>
      <c r="K464" s="7">
        <v>9505.5</v>
      </c>
      <c r="L464" s="7">
        <v>3559.5</v>
      </c>
      <c r="M464" s="7">
        <v>2681</v>
      </c>
      <c r="N464" s="7">
        <v>2990.4</v>
      </c>
      <c r="O464" s="7">
        <v>648.6</v>
      </c>
      <c r="P464" s="7">
        <v>4833.8999999999996</v>
      </c>
    </row>
    <row r="465" spans="1:16" x14ac:dyDescent="0.25">
      <c r="A465" t="s">
        <v>24</v>
      </c>
      <c r="B465" t="str">
        <f>VLOOKUP(E465,'Overview Cluster Days'!B:E,3)</f>
        <v>H</v>
      </c>
      <c r="C465" t="str">
        <f>VLOOKUP($E465,'Overview Cluster Days'!$B:$G,5)</f>
        <v>Interseason</v>
      </c>
      <c r="D465" t="str">
        <f>VLOOKUP($E465,'Overview Cluster Days'!$B:$G,6)</f>
        <v>Weekend</v>
      </c>
      <c r="E465">
        <v>20181020</v>
      </c>
      <c r="F465">
        <v>8</v>
      </c>
      <c r="G465" s="7">
        <v>524</v>
      </c>
      <c r="H465" s="7">
        <v>3574.6</v>
      </c>
      <c r="I465" s="7">
        <v>17491.259999999998</v>
      </c>
      <c r="J465" s="7">
        <v>14847.04</v>
      </c>
      <c r="K465" s="7">
        <v>9945.0509999999995</v>
      </c>
      <c r="L465" s="7">
        <v>3872.3359999999998</v>
      </c>
      <c r="M465" s="7">
        <v>2489.9</v>
      </c>
      <c r="N465" s="7">
        <v>2769.6</v>
      </c>
      <c r="O465" s="7">
        <v>536.79999999999995</v>
      </c>
      <c r="P465" s="7">
        <v>4449.1689999999999</v>
      </c>
    </row>
    <row r="466" spans="1:16" x14ac:dyDescent="0.25">
      <c r="A466" t="s">
        <v>24</v>
      </c>
      <c r="B466" t="str">
        <f>VLOOKUP(E466,'Overview Cluster Days'!B:E,3)</f>
        <v>H</v>
      </c>
      <c r="C466" t="str">
        <f>VLOOKUP($E466,'Overview Cluster Days'!$B:$G,5)</f>
        <v>Interseason</v>
      </c>
      <c r="D466" t="str">
        <f>VLOOKUP($E466,'Overview Cluster Days'!$B:$G,6)</f>
        <v>Weekend</v>
      </c>
      <c r="E466">
        <v>20181020</v>
      </c>
      <c r="F466">
        <v>9</v>
      </c>
      <c r="G466" s="7">
        <v>478.5</v>
      </c>
      <c r="H466" s="7">
        <v>3778.7</v>
      </c>
      <c r="I466" s="7">
        <v>18327.38</v>
      </c>
      <c r="J466" s="7">
        <v>16240</v>
      </c>
      <c r="K466" s="7">
        <v>10876.87</v>
      </c>
      <c r="L466" s="7">
        <v>4157.8999999999996</v>
      </c>
      <c r="M466" s="7">
        <v>3009.8</v>
      </c>
      <c r="N466" s="7">
        <v>3081.7</v>
      </c>
      <c r="O466" s="7">
        <v>474.6</v>
      </c>
      <c r="P466" s="7">
        <v>4780.4840000000004</v>
      </c>
    </row>
    <row r="467" spans="1:16" x14ac:dyDescent="0.25">
      <c r="A467" t="s">
        <v>24</v>
      </c>
      <c r="B467" t="str">
        <f>VLOOKUP(E467,'Overview Cluster Days'!B:E,3)</f>
        <v>H</v>
      </c>
      <c r="C467" t="str">
        <f>VLOOKUP($E467,'Overview Cluster Days'!$B:$G,5)</f>
        <v>Interseason</v>
      </c>
      <c r="D467" t="str">
        <f>VLOOKUP($E467,'Overview Cluster Days'!$B:$G,6)</f>
        <v>Weekend</v>
      </c>
      <c r="E467">
        <v>20181020</v>
      </c>
      <c r="F467">
        <v>10</v>
      </c>
      <c r="G467" s="7">
        <v>477.9</v>
      </c>
      <c r="H467" s="7">
        <v>3875.4</v>
      </c>
      <c r="I467" s="7">
        <v>21161.63</v>
      </c>
      <c r="J467" s="7">
        <v>18420.3</v>
      </c>
      <c r="K467" s="7">
        <v>10539.59</v>
      </c>
      <c r="L467" s="7">
        <v>4328.3</v>
      </c>
      <c r="M467" s="7">
        <v>3126.5</v>
      </c>
      <c r="N467" s="7">
        <v>3116.6</v>
      </c>
      <c r="O467" s="7">
        <v>484.5</v>
      </c>
      <c r="P467" s="7">
        <v>4653.9229999999998</v>
      </c>
    </row>
    <row r="468" spans="1:16" x14ac:dyDescent="0.25">
      <c r="A468" t="s">
        <v>24</v>
      </c>
      <c r="B468" t="str">
        <f>VLOOKUP(E468,'Overview Cluster Days'!B:E,3)</f>
        <v>H</v>
      </c>
      <c r="C468" t="str">
        <f>VLOOKUP($E468,'Overview Cluster Days'!$B:$G,5)</f>
        <v>Interseason</v>
      </c>
      <c r="D468" t="str">
        <f>VLOOKUP($E468,'Overview Cluster Days'!$B:$G,6)</f>
        <v>Weekend</v>
      </c>
      <c r="E468">
        <v>20181020</v>
      </c>
      <c r="F468">
        <v>11</v>
      </c>
      <c r="G468" s="7">
        <v>479.3</v>
      </c>
      <c r="H468" s="7">
        <v>3597.4</v>
      </c>
      <c r="I468" s="7">
        <v>22983.41</v>
      </c>
      <c r="J468" s="7">
        <v>19366.3</v>
      </c>
      <c r="K468" s="7">
        <v>10248.200000000001</v>
      </c>
      <c r="L468" s="7">
        <v>4522.2380000000003</v>
      </c>
      <c r="M468" s="7">
        <v>3197</v>
      </c>
      <c r="N468" s="7">
        <v>2946</v>
      </c>
      <c r="O468" s="7">
        <v>530.6</v>
      </c>
      <c r="P468" s="7">
        <v>4984.3999999999996</v>
      </c>
    </row>
    <row r="469" spans="1:16" x14ac:dyDescent="0.25">
      <c r="A469" t="s">
        <v>24</v>
      </c>
      <c r="B469" t="str">
        <f>VLOOKUP(E469,'Overview Cluster Days'!B:E,3)</f>
        <v>H</v>
      </c>
      <c r="C469" t="str">
        <f>VLOOKUP($E469,'Overview Cluster Days'!$B:$G,5)</f>
        <v>Interseason</v>
      </c>
      <c r="D469" t="str">
        <f>VLOOKUP($E469,'Overview Cluster Days'!$B:$G,6)</f>
        <v>Weekend</v>
      </c>
      <c r="E469">
        <v>20181020</v>
      </c>
      <c r="F469">
        <v>12</v>
      </c>
      <c r="G469" s="7">
        <v>536</v>
      </c>
      <c r="H469" s="7">
        <v>3330.2</v>
      </c>
      <c r="I469" s="7">
        <v>25065.64</v>
      </c>
      <c r="J469" s="7">
        <v>19873</v>
      </c>
      <c r="K469" s="7">
        <v>10411.1</v>
      </c>
      <c r="L469" s="7">
        <v>6009.5</v>
      </c>
      <c r="M469" s="7">
        <v>3214.1</v>
      </c>
      <c r="N469" s="7">
        <v>2622.3</v>
      </c>
      <c r="O469" s="7">
        <v>551.6</v>
      </c>
      <c r="P469" s="7">
        <v>5093.875</v>
      </c>
    </row>
    <row r="470" spans="1:16" x14ac:dyDescent="0.25">
      <c r="A470" t="s">
        <v>24</v>
      </c>
      <c r="B470" t="str">
        <f>VLOOKUP(E470,'Overview Cluster Days'!B:E,3)</f>
        <v>H</v>
      </c>
      <c r="C470" t="str">
        <f>VLOOKUP($E470,'Overview Cluster Days'!$B:$G,5)</f>
        <v>Interseason</v>
      </c>
      <c r="D470" t="str">
        <f>VLOOKUP($E470,'Overview Cluster Days'!$B:$G,6)</f>
        <v>Weekend</v>
      </c>
      <c r="E470">
        <v>20181020</v>
      </c>
      <c r="F470">
        <v>13</v>
      </c>
      <c r="G470" s="7">
        <v>672.9</v>
      </c>
      <c r="H470" s="7">
        <v>3542</v>
      </c>
      <c r="I470" s="7">
        <v>25984.53</v>
      </c>
      <c r="J470" s="7">
        <v>19361.79</v>
      </c>
      <c r="K470" s="7">
        <v>10920.6</v>
      </c>
      <c r="L470" s="7">
        <v>7843.9250000000002</v>
      </c>
      <c r="M470" s="7">
        <v>3287.5</v>
      </c>
      <c r="N470" s="7">
        <v>2657.7</v>
      </c>
      <c r="O470" s="7">
        <v>407.82499999999999</v>
      </c>
      <c r="P470" s="7">
        <v>4587.8999999999996</v>
      </c>
    </row>
    <row r="471" spans="1:16" x14ac:dyDescent="0.25">
      <c r="A471" t="s">
        <v>24</v>
      </c>
      <c r="B471" t="str">
        <f>VLOOKUP(E471,'Overview Cluster Days'!B:E,3)</f>
        <v>H</v>
      </c>
      <c r="C471" t="str">
        <f>VLOOKUP($E471,'Overview Cluster Days'!$B:$G,5)</f>
        <v>Interseason</v>
      </c>
      <c r="D471" t="str">
        <f>VLOOKUP($E471,'Overview Cluster Days'!$B:$G,6)</f>
        <v>Weekend</v>
      </c>
      <c r="E471">
        <v>20181020</v>
      </c>
      <c r="F471">
        <v>14</v>
      </c>
      <c r="G471" s="7">
        <v>725.7</v>
      </c>
      <c r="H471" s="7">
        <v>3106.1</v>
      </c>
      <c r="I471" s="7">
        <v>25723.03</v>
      </c>
      <c r="J471" s="7">
        <v>18354.38</v>
      </c>
      <c r="K471" s="7">
        <v>11117.2</v>
      </c>
      <c r="L471" s="7">
        <v>8160.5630000000001</v>
      </c>
      <c r="M471" s="7">
        <v>2964.3</v>
      </c>
      <c r="N471" s="7">
        <v>2627</v>
      </c>
      <c r="O471" s="7">
        <v>520.79999999999995</v>
      </c>
      <c r="P471" s="7">
        <v>4533.8999999999996</v>
      </c>
    </row>
    <row r="472" spans="1:16" x14ac:dyDescent="0.25">
      <c r="A472" t="s">
        <v>24</v>
      </c>
      <c r="B472" t="str">
        <f>VLOOKUP(E472,'Overview Cluster Days'!B:E,3)</f>
        <v>H</v>
      </c>
      <c r="C472" t="str">
        <f>VLOOKUP($E472,'Overview Cluster Days'!$B:$G,5)</f>
        <v>Interseason</v>
      </c>
      <c r="D472" t="str">
        <f>VLOOKUP($E472,'Overview Cluster Days'!$B:$G,6)</f>
        <v>Weekend</v>
      </c>
      <c r="E472">
        <v>20181020</v>
      </c>
      <c r="F472">
        <v>15</v>
      </c>
      <c r="G472" s="7">
        <v>727.7</v>
      </c>
      <c r="H472" s="7">
        <v>3419.6</v>
      </c>
      <c r="I472" s="7">
        <v>24439.96</v>
      </c>
      <c r="J472" s="7">
        <v>17862.650000000001</v>
      </c>
      <c r="K472" s="7">
        <v>10967</v>
      </c>
      <c r="L472" s="7">
        <v>7411.1869999999999</v>
      </c>
      <c r="M472" s="7">
        <v>3076.2</v>
      </c>
      <c r="N472" s="7">
        <v>2507.3000000000002</v>
      </c>
      <c r="O472" s="7">
        <v>424.5</v>
      </c>
      <c r="P472" s="7">
        <v>4295.6000000000004</v>
      </c>
    </row>
    <row r="473" spans="1:16" x14ac:dyDescent="0.25">
      <c r="A473" t="s">
        <v>24</v>
      </c>
      <c r="B473" t="str">
        <f>VLOOKUP(E473,'Overview Cluster Days'!B:E,3)</f>
        <v>H</v>
      </c>
      <c r="C473" t="str">
        <f>VLOOKUP($E473,'Overview Cluster Days'!$B:$G,5)</f>
        <v>Interseason</v>
      </c>
      <c r="D473" t="str">
        <f>VLOOKUP($E473,'Overview Cluster Days'!$B:$G,6)</f>
        <v>Weekend</v>
      </c>
      <c r="E473">
        <v>20181020</v>
      </c>
      <c r="F473">
        <v>16</v>
      </c>
      <c r="G473" s="7">
        <v>681.7</v>
      </c>
      <c r="H473" s="7">
        <v>3562.6</v>
      </c>
      <c r="I473" s="7">
        <v>22471.3</v>
      </c>
      <c r="J473" s="7">
        <v>16204.47</v>
      </c>
      <c r="K473" s="7">
        <v>10891.2</v>
      </c>
      <c r="L473" s="7">
        <v>5699.71</v>
      </c>
      <c r="M473" s="7">
        <v>3109.5</v>
      </c>
      <c r="N473" s="7">
        <v>2644.8</v>
      </c>
      <c r="O473" s="7">
        <v>425.3</v>
      </c>
      <c r="P473" s="7">
        <v>4511.5249999999996</v>
      </c>
    </row>
    <row r="474" spans="1:16" x14ac:dyDescent="0.25">
      <c r="A474" t="s">
        <v>24</v>
      </c>
      <c r="B474" t="str">
        <f>VLOOKUP(E474,'Overview Cluster Days'!B:E,3)</f>
        <v>H</v>
      </c>
      <c r="C474" t="str">
        <f>VLOOKUP($E474,'Overview Cluster Days'!$B:$G,5)</f>
        <v>Interseason</v>
      </c>
      <c r="D474" t="str">
        <f>VLOOKUP($E474,'Overview Cluster Days'!$B:$G,6)</f>
        <v>Weekend</v>
      </c>
      <c r="E474">
        <v>20181020</v>
      </c>
      <c r="F474">
        <v>17</v>
      </c>
      <c r="G474" s="7">
        <v>613.9</v>
      </c>
      <c r="H474" s="7">
        <v>3864.2</v>
      </c>
      <c r="I474" s="7">
        <v>20629.48</v>
      </c>
      <c r="J474" s="7">
        <v>16226</v>
      </c>
      <c r="K474" s="7">
        <v>10241</v>
      </c>
      <c r="L474" s="7">
        <v>4522.3329999999996</v>
      </c>
      <c r="M474" s="7">
        <v>3031.3</v>
      </c>
      <c r="N474" s="7">
        <v>2664.3</v>
      </c>
      <c r="O474" s="7">
        <v>515.5</v>
      </c>
      <c r="P474" s="7">
        <v>4685.9849999999997</v>
      </c>
    </row>
    <row r="475" spans="1:16" x14ac:dyDescent="0.25">
      <c r="A475" t="s">
        <v>24</v>
      </c>
      <c r="B475" t="str">
        <f>VLOOKUP(E475,'Overview Cluster Days'!B:E,3)</f>
        <v>H</v>
      </c>
      <c r="C475" t="str">
        <f>VLOOKUP($E475,'Overview Cluster Days'!$B:$G,5)</f>
        <v>Interseason</v>
      </c>
      <c r="D475" t="str">
        <f>VLOOKUP($E475,'Overview Cluster Days'!$B:$G,6)</f>
        <v>Weekend</v>
      </c>
      <c r="E475">
        <v>20181020</v>
      </c>
      <c r="F475">
        <v>18</v>
      </c>
      <c r="G475" s="7">
        <v>563.4</v>
      </c>
      <c r="H475" s="7">
        <v>4016.8</v>
      </c>
      <c r="I475" s="7">
        <v>17100.73</v>
      </c>
      <c r="J475" s="7">
        <v>16150</v>
      </c>
      <c r="K475" s="7">
        <v>11752.71</v>
      </c>
      <c r="L475" s="7">
        <v>3986.808</v>
      </c>
      <c r="M475" s="7">
        <v>3223.7</v>
      </c>
      <c r="N475" s="7">
        <v>3198.8</v>
      </c>
      <c r="O475" s="7">
        <v>493.2</v>
      </c>
      <c r="P475" s="7">
        <v>4686.2110000000002</v>
      </c>
    </row>
    <row r="476" spans="1:16" x14ac:dyDescent="0.25">
      <c r="A476" t="s">
        <v>24</v>
      </c>
      <c r="B476" t="str">
        <f>VLOOKUP(E476,'Overview Cluster Days'!B:E,3)</f>
        <v>H</v>
      </c>
      <c r="C476" t="str">
        <f>VLOOKUP($E476,'Overview Cluster Days'!$B:$G,5)</f>
        <v>Interseason</v>
      </c>
      <c r="D476" t="str">
        <f>VLOOKUP($E476,'Overview Cluster Days'!$B:$G,6)</f>
        <v>Weekend</v>
      </c>
      <c r="E476">
        <v>20181020</v>
      </c>
      <c r="F476">
        <v>19</v>
      </c>
      <c r="G476" s="7">
        <v>737.4</v>
      </c>
      <c r="H476" s="7">
        <v>4569.1000000000004</v>
      </c>
      <c r="I476" s="7">
        <v>17778.509999999998</v>
      </c>
      <c r="J476" s="7">
        <v>17482.599999999999</v>
      </c>
      <c r="K476" s="7">
        <v>11855.4</v>
      </c>
      <c r="L476" s="7">
        <v>3623.8</v>
      </c>
      <c r="M476" s="7">
        <v>3860.6</v>
      </c>
      <c r="N476" s="7">
        <v>3709.4</v>
      </c>
      <c r="O476" s="7">
        <v>668.5</v>
      </c>
      <c r="P476" s="7">
        <v>4213.6149999999998</v>
      </c>
    </row>
    <row r="477" spans="1:16" x14ac:dyDescent="0.25">
      <c r="A477" t="s">
        <v>24</v>
      </c>
      <c r="B477" t="str">
        <f>VLOOKUP(E477,'Overview Cluster Days'!B:E,3)</f>
        <v>H</v>
      </c>
      <c r="C477" t="str">
        <f>VLOOKUP($E477,'Overview Cluster Days'!$B:$G,5)</f>
        <v>Interseason</v>
      </c>
      <c r="D477" t="str">
        <f>VLOOKUP($E477,'Overview Cluster Days'!$B:$G,6)</f>
        <v>Weekend</v>
      </c>
      <c r="E477">
        <v>20181020</v>
      </c>
      <c r="F477">
        <v>20</v>
      </c>
      <c r="G477" s="7">
        <v>1114.4000000000001</v>
      </c>
      <c r="H477" s="7">
        <v>4730.5</v>
      </c>
      <c r="I477" s="7">
        <v>18901.080000000002</v>
      </c>
      <c r="J477" s="7">
        <v>17449.259999999998</v>
      </c>
      <c r="K477" s="7">
        <v>9258.9</v>
      </c>
      <c r="L477" s="7">
        <v>4018.9</v>
      </c>
      <c r="M477" s="7">
        <v>4022.86</v>
      </c>
      <c r="N477" s="7">
        <v>3819.8</v>
      </c>
      <c r="O477" s="7">
        <v>1629.615</v>
      </c>
      <c r="P477" s="7">
        <v>3484.5</v>
      </c>
    </row>
    <row r="478" spans="1:16" x14ac:dyDescent="0.25">
      <c r="A478" t="s">
        <v>24</v>
      </c>
      <c r="B478" t="str">
        <f>VLOOKUP(E478,'Overview Cluster Days'!B:E,3)</f>
        <v>H</v>
      </c>
      <c r="C478" t="str">
        <f>VLOOKUP($E478,'Overview Cluster Days'!$B:$G,5)</f>
        <v>Interseason</v>
      </c>
      <c r="D478" t="str">
        <f>VLOOKUP($E478,'Overview Cluster Days'!$B:$G,6)</f>
        <v>Weekend</v>
      </c>
      <c r="E478">
        <v>20181020</v>
      </c>
      <c r="F478">
        <v>21</v>
      </c>
      <c r="G478" s="7">
        <v>752.3</v>
      </c>
      <c r="H478" s="7">
        <v>4566.7</v>
      </c>
      <c r="I478" s="7">
        <v>18498.68</v>
      </c>
      <c r="J478" s="7">
        <v>16250.4</v>
      </c>
      <c r="K478" s="7">
        <v>9547.2129999999997</v>
      </c>
      <c r="L478" s="7">
        <v>3762.9</v>
      </c>
      <c r="M478" s="7">
        <v>4081.6</v>
      </c>
      <c r="N478" s="7">
        <v>3670.7</v>
      </c>
      <c r="O478" s="7">
        <v>597.4</v>
      </c>
      <c r="P478" s="7">
        <v>4118.6000000000004</v>
      </c>
    </row>
    <row r="479" spans="1:16" x14ac:dyDescent="0.25">
      <c r="A479" t="s">
        <v>24</v>
      </c>
      <c r="B479" t="str">
        <f>VLOOKUP(E479,'Overview Cluster Days'!B:E,3)</f>
        <v>H</v>
      </c>
      <c r="C479" t="str">
        <f>VLOOKUP($E479,'Overview Cluster Days'!$B:$G,5)</f>
        <v>Interseason</v>
      </c>
      <c r="D479" t="str">
        <f>VLOOKUP($E479,'Overview Cluster Days'!$B:$G,6)</f>
        <v>Weekend</v>
      </c>
      <c r="E479">
        <v>20181020</v>
      </c>
      <c r="F479">
        <v>22</v>
      </c>
      <c r="G479" s="7">
        <v>558.20000000000005</v>
      </c>
      <c r="H479" s="7">
        <v>4072.2</v>
      </c>
      <c r="I479" s="7">
        <v>18822.48</v>
      </c>
      <c r="J479" s="7">
        <v>14185.3</v>
      </c>
      <c r="K479" s="7">
        <v>9570.8389999999999</v>
      </c>
      <c r="L479" s="7">
        <v>3290.0210000000002</v>
      </c>
      <c r="M479" s="7">
        <v>4088.3</v>
      </c>
      <c r="N479" s="7">
        <v>3372.5</v>
      </c>
      <c r="O479" s="7">
        <v>609.79999999999995</v>
      </c>
      <c r="P479" s="7">
        <v>3890.7</v>
      </c>
    </row>
    <row r="480" spans="1:16" x14ac:dyDescent="0.25">
      <c r="A480" t="s">
        <v>24</v>
      </c>
      <c r="B480" t="str">
        <f>VLOOKUP(E480,'Overview Cluster Days'!B:E,3)</f>
        <v>H</v>
      </c>
      <c r="C480" t="str">
        <f>VLOOKUP($E480,'Overview Cluster Days'!$B:$G,5)</f>
        <v>Interseason</v>
      </c>
      <c r="D480" t="str">
        <f>VLOOKUP($E480,'Overview Cluster Days'!$B:$G,6)</f>
        <v>Weekend</v>
      </c>
      <c r="E480">
        <v>20181020</v>
      </c>
      <c r="F480">
        <v>23</v>
      </c>
      <c r="G480" s="7">
        <v>572.4</v>
      </c>
      <c r="H480" s="7">
        <v>3965.5</v>
      </c>
      <c r="I480" s="7">
        <v>18170.93</v>
      </c>
      <c r="J480" s="7">
        <v>13055.15</v>
      </c>
      <c r="K480" s="7">
        <v>8897.4</v>
      </c>
      <c r="L480" s="7">
        <v>5041.0730000000003</v>
      </c>
      <c r="M480" s="7">
        <v>3827.4920000000002</v>
      </c>
      <c r="N480" s="7">
        <v>3033.5</v>
      </c>
      <c r="O480" s="7">
        <v>575.70000000000005</v>
      </c>
      <c r="P480" s="7">
        <v>3726.21</v>
      </c>
    </row>
    <row r="481" spans="1:16" x14ac:dyDescent="0.25">
      <c r="A481" t="s">
        <v>24</v>
      </c>
      <c r="B481" t="str">
        <f>VLOOKUP(E481,'Overview Cluster Days'!B:E,3)</f>
        <v>H</v>
      </c>
      <c r="C481" t="str">
        <f>VLOOKUP($E481,'Overview Cluster Days'!$B:$G,5)</f>
        <v>Interseason</v>
      </c>
      <c r="D481" t="str">
        <f>VLOOKUP($E481,'Overview Cluster Days'!$B:$G,6)</f>
        <v>Weekend</v>
      </c>
      <c r="E481">
        <v>20181020</v>
      </c>
      <c r="F481">
        <v>24</v>
      </c>
      <c r="G481" s="7">
        <v>572.5</v>
      </c>
      <c r="H481" s="7">
        <v>3835.2</v>
      </c>
      <c r="I481" s="7">
        <v>18600.990000000002</v>
      </c>
      <c r="J481" s="7">
        <v>12855.24</v>
      </c>
      <c r="K481" s="7">
        <v>8055</v>
      </c>
      <c r="L481" s="7">
        <v>6597.9340000000002</v>
      </c>
      <c r="M481" s="7">
        <v>3394.7</v>
      </c>
      <c r="N481" s="7">
        <v>2996.1</v>
      </c>
      <c r="O481" s="7">
        <v>941</v>
      </c>
      <c r="P481" s="7">
        <v>3555.8919999999998</v>
      </c>
    </row>
    <row r="482" spans="1:16" x14ac:dyDescent="0.25">
      <c r="A482" t="s">
        <v>24</v>
      </c>
      <c r="B482" t="str">
        <f>VLOOKUP(E482,'Overview Cluster Days'!B:E,3)</f>
        <v>H</v>
      </c>
      <c r="C482" t="str">
        <f>VLOOKUP($E482,'Overview Cluster Days'!$B:$G,5)</f>
        <v>Interseason</v>
      </c>
      <c r="D482" t="str">
        <f>VLOOKUP($E482,'Overview Cluster Days'!$B:$G,6)</f>
        <v>Weekend</v>
      </c>
      <c r="E482">
        <v>20181021</v>
      </c>
      <c r="F482">
        <v>1</v>
      </c>
      <c r="G482" s="7">
        <v>688.8</v>
      </c>
      <c r="H482" s="7">
        <v>4216.8999999999996</v>
      </c>
      <c r="I482" s="7">
        <v>19691.77</v>
      </c>
      <c r="J482" s="7">
        <v>13373.1</v>
      </c>
      <c r="K482" s="7">
        <v>7810</v>
      </c>
      <c r="L482" s="7">
        <v>5364.1859999999997</v>
      </c>
      <c r="M482" s="7">
        <v>2411.6999999999998</v>
      </c>
      <c r="N482" s="7">
        <v>2469.4</v>
      </c>
      <c r="O482" s="7">
        <v>1122.0239999999999</v>
      </c>
      <c r="P482" s="7">
        <v>3392.1</v>
      </c>
    </row>
    <row r="483" spans="1:16" x14ac:dyDescent="0.25">
      <c r="A483" t="s">
        <v>24</v>
      </c>
      <c r="B483" t="str">
        <f>VLOOKUP(E483,'Overview Cluster Days'!B:E,3)</f>
        <v>H</v>
      </c>
      <c r="C483" t="str">
        <f>VLOOKUP($E483,'Overview Cluster Days'!$B:$G,5)</f>
        <v>Interseason</v>
      </c>
      <c r="D483" t="str">
        <f>VLOOKUP($E483,'Overview Cluster Days'!$B:$G,6)</f>
        <v>Weekend</v>
      </c>
      <c r="E483">
        <v>20181021</v>
      </c>
      <c r="F483">
        <v>2</v>
      </c>
      <c r="G483" s="7">
        <v>735.3</v>
      </c>
      <c r="H483" s="7">
        <v>3935.2</v>
      </c>
      <c r="I483" s="7">
        <v>19774.29</v>
      </c>
      <c r="J483" s="7">
        <v>13147.66</v>
      </c>
      <c r="K483" s="7">
        <v>7866.2</v>
      </c>
      <c r="L483" s="7">
        <v>4551.4309999999996</v>
      </c>
      <c r="M483" s="7">
        <v>1952.6</v>
      </c>
      <c r="N483" s="7">
        <v>2451.6999999999998</v>
      </c>
      <c r="O483" s="7">
        <v>1207.799</v>
      </c>
      <c r="P483" s="7">
        <v>4425.2</v>
      </c>
    </row>
    <row r="484" spans="1:16" x14ac:dyDescent="0.25">
      <c r="A484" t="s">
        <v>24</v>
      </c>
      <c r="B484" t="str">
        <f>VLOOKUP(E484,'Overview Cluster Days'!B:E,3)</f>
        <v>H</v>
      </c>
      <c r="C484" t="str">
        <f>VLOOKUP($E484,'Overview Cluster Days'!$B:$G,5)</f>
        <v>Interseason</v>
      </c>
      <c r="D484" t="str">
        <f>VLOOKUP($E484,'Overview Cluster Days'!$B:$G,6)</f>
        <v>Weekend</v>
      </c>
      <c r="E484">
        <v>20181021</v>
      </c>
      <c r="F484">
        <v>3</v>
      </c>
      <c r="G484" s="7">
        <v>758.4</v>
      </c>
      <c r="H484" s="7">
        <v>3887.6170000000002</v>
      </c>
      <c r="I484" s="7">
        <v>19055.330000000002</v>
      </c>
      <c r="J484" s="7">
        <v>13508.63</v>
      </c>
      <c r="K484" s="7">
        <v>8425.8649999999998</v>
      </c>
      <c r="L484" s="7">
        <v>4118.8999999999996</v>
      </c>
      <c r="M484" s="7">
        <v>2030.4</v>
      </c>
      <c r="N484" s="7">
        <v>2549.9</v>
      </c>
      <c r="O484" s="7">
        <v>1299.6479999999999</v>
      </c>
      <c r="P484" s="7">
        <v>4509.1000000000004</v>
      </c>
    </row>
    <row r="485" spans="1:16" x14ac:dyDescent="0.25">
      <c r="A485" t="s">
        <v>24</v>
      </c>
      <c r="B485" t="str">
        <f>VLOOKUP(E485,'Overview Cluster Days'!B:E,3)</f>
        <v>H</v>
      </c>
      <c r="C485" t="str">
        <f>VLOOKUP($E485,'Overview Cluster Days'!$B:$G,5)</f>
        <v>Interseason</v>
      </c>
      <c r="D485" t="str">
        <f>VLOOKUP($E485,'Overview Cluster Days'!$B:$G,6)</f>
        <v>Weekend</v>
      </c>
      <c r="E485">
        <v>20181021</v>
      </c>
      <c r="F485">
        <v>4</v>
      </c>
      <c r="G485" s="7">
        <v>774.2</v>
      </c>
      <c r="H485" s="7">
        <v>4613.8</v>
      </c>
      <c r="I485" s="7">
        <v>18101.73</v>
      </c>
      <c r="J485" s="7">
        <v>14165.9</v>
      </c>
      <c r="K485" s="7">
        <v>10830.69</v>
      </c>
      <c r="L485" s="7">
        <v>4008.7</v>
      </c>
      <c r="M485" s="7">
        <v>1991.1</v>
      </c>
      <c r="N485" s="7">
        <v>2676</v>
      </c>
      <c r="O485" s="7">
        <v>1398.643</v>
      </c>
      <c r="P485" s="7">
        <v>4580.6000000000004</v>
      </c>
    </row>
    <row r="486" spans="1:16" x14ac:dyDescent="0.25">
      <c r="A486" t="s">
        <v>24</v>
      </c>
      <c r="B486" t="str">
        <f>VLOOKUP(E486,'Overview Cluster Days'!B:E,3)</f>
        <v>H</v>
      </c>
      <c r="C486" t="str">
        <f>VLOOKUP($E486,'Overview Cluster Days'!$B:$G,5)</f>
        <v>Interseason</v>
      </c>
      <c r="D486" t="str">
        <f>VLOOKUP($E486,'Overview Cluster Days'!$B:$G,6)</f>
        <v>Weekend</v>
      </c>
      <c r="E486">
        <v>20181021</v>
      </c>
      <c r="F486">
        <v>5</v>
      </c>
      <c r="G486" s="7">
        <v>791.1</v>
      </c>
      <c r="H486" s="7">
        <v>4576.5</v>
      </c>
      <c r="I486" s="7">
        <v>17752.5</v>
      </c>
      <c r="J486" s="7">
        <v>14244.91</v>
      </c>
      <c r="K486" s="7">
        <v>11627.8</v>
      </c>
      <c r="L486" s="7">
        <v>3938.9</v>
      </c>
      <c r="M486" s="7">
        <v>1976.2</v>
      </c>
      <c r="N486" s="7">
        <v>2975.5</v>
      </c>
      <c r="O486" s="7">
        <v>1342.8109999999999</v>
      </c>
      <c r="P486" s="7">
        <v>4643</v>
      </c>
    </row>
    <row r="487" spans="1:16" x14ac:dyDescent="0.25">
      <c r="A487" t="s">
        <v>24</v>
      </c>
      <c r="B487" t="str">
        <f>VLOOKUP(E487,'Overview Cluster Days'!B:E,3)</f>
        <v>H</v>
      </c>
      <c r="C487" t="str">
        <f>VLOOKUP($E487,'Overview Cluster Days'!$B:$G,5)</f>
        <v>Interseason</v>
      </c>
      <c r="D487" t="str">
        <f>VLOOKUP($E487,'Overview Cluster Days'!$B:$G,6)</f>
        <v>Weekend</v>
      </c>
      <c r="E487">
        <v>20181021</v>
      </c>
      <c r="F487">
        <v>6</v>
      </c>
      <c r="G487" s="7">
        <v>781.6</v>
      </c>
      <c r="H487" s="7">
        <v>4472.9970000000003</v>
      </c>
      <c r="I487" s="7">
        <v>17502.669999999998</v>
      </c>
      <c r="J487" s="7">
        <v>13989.8</v>
      </c>
      <c r="K487" s="7">
        <v>11631.9</v>
      </c>
      <c r="L487" s="7">
        <v>4037.6</v>
      </c>
      <c r="M487" s="7">
        <v>1941.7</v>
      </c>
      <c r="N487" s="7">
        <v>2909.2</v>
      </c>
      <c r="O487" s="7">
        <v>1268.9000000000001</v>
      </c>
      <c r="P487" s="7">
        <v>4632.1779999999999</v>
      </c>
    </row>
    <row r="488" spans="1:16" x14ac:dyDescent="0.25">
      <c r="A488" t="s">
        <v>24</v>
      </c>
      <c r="B488" t="str">
        <f>VLOOKUP(E488,'Overview Cluster Days'!B:E,3)</f>
        <v>H</v>
      </c>
      <c r="C488" t="str">
        <f>VLOOKUP($E488,'Overview Cluster Days'!$B:$G,5)</f>
        <v>Interseason</v>
      </c>
      <c r="D488" t="str">
        <f>VLOOKUP($E488,'Overview Cluster Days'!$B:$G,6)</f>
        <v>Weekend</v>
      </c>
      <c r="E488">
        <v>20181021</v>
      </c>
      <c r="F488">
        <v>7</v>
      </c>
      <c r="G488" s="7">
        <v>763.9</v>
      </c>
      <c r="H488" s="7">
        <v>4264.3</v>
      </c>
      <c r="I488" s="7">
        <v>18186.7</v>
      </c>
      <c r="J488" s="7">
        <v>14370.1</v>
      </c>
      <c r="K488" s="7">
        <v>11473.9</v>
      </c>
      <c r="L488" s="7">
        <v>4344.7</v>
      </c>
      <c r="M488" s="7">
        <v>1997.9</v>
      </c>
      <c r="N488" s="7">
        <v>2686.1</v>
      </c>
      <c r="O488" s="7">
        <v>1044.0999999999999</v>
      </c>
      <c r="P488" s="7">
        <v>4736.6450000000004</v>
      </c>
    </row>
    <row r="489" spans="1:16" x14ac:dyDescent="0.25">
      <c r="A489" t="s">
        <v>24</v>
      </c>
      <c r="B489" t="str">
        <f>VLOOKUP(E489,'Overview Cluster Days'!B:E,3)</f>
        <v>H</v>
      </c>
      <c r="C489" t="str">
        <f>VLOOKUP($E489,'Overview Cluster Days'!$B:$G,5)</f>
        <v>Interseason</v>
      </c>
      <c r="D489" t="str">
        <f>VLOOKUP($E489,'Overview Cluster Days'!$B:$G,6)</f>
        <v>Weekend</v>
      </c>
      <c r="E489">
        <v>20181021</v>
      </c>
      <c r="F489">
        <v>8</v>
      </c>
      <c r="G489" s="7">
        <v>730.1</v>
      </c>
      <c r="H489" s="7">
        <v>3823.1</v>
      </c>
      <c r="I489" s="7">
        <v>17064.3</v>
      </c>
      <c r="J489" s="7">
        <v>14956.4</v>
      </c>
      <c r="K489" s="7">
        <v>10948.58</v>
      </c>
      <c r="L489" s="7">
        <v>4413.5</v>
      </c>
      <c r="M489" s="7">
        <v>1988.9</v>
      </c>
      <c r="N489" s="7">
        <v>2886</v>
      </c>
      <c r="O489" s="7">
        <v>751.1</v>
      </c>
      <c r="P489" s="7">
        <v>3850.6149999999998</v>
      </c>
    </row>
    <row r="490" spans="1:16" x14ac:dyDescent="0.25">
      <c r="A490" t="s">
        <v>24</v>
      </c>
      <c r="B490" t="str">
        <f>VLOOKUP(E490,'Overview Cluster Days'!B:E,3)</f>
        <v>H</v>
      </c>
      <c r="C490" t="str">
        <f>VLOOKUP($E490,'Overview Cluster Days'!$B:$G,5)</f>
        <v>Interseason</v>
      </c>
      <c r="D490" t="str">
        <f>VLOOKUP($E490,'Overview Cluster Days'!$B:$G,6)</f>
        <v>Weekend</v>
      </c>
      <c r="E490">
        <v>20181021</v>
      </c>
      <c r="F490">
        <v>9</v>
      </c>
      <c r="G490" s="7">
        <v>679.4</v>
      </c>
      <c r="H490" s="7">
        <v>3912.9</v>
      </c>
      <c r="I490" s="7">
        <v>16644.63</v>
      </c>
      <c r="J490" s="7">
        <v>14623.4</v>
      </c>
      <c r="K490" s="7">
        <v>10717.04</v>
      </c>
      <c r="L490" s="7">
        <v>4489.1000000000004</v>
      </c>
      <c r="M490" s="7">
        <v>1966.1</v>
      </c>
      <c r="N490" s="7">
        <v>3035.4</v>
      </c>
      <c r="O490" s="7">
        <v>583.29999999999995</v>
      </c>
      <c r="P490" s="7">
        <v>3509.7</v>
      </c>
    </row>
    <row r="491" spans="1:16" x14ac:dyDescent="0.25">
      <c r="A491" t="s">
        <v>24</v>
      </c>
      <c r="B491" t="str">
        <f>VLOOKUP(E491,'Overview Cluster Days'!B:E,3)</f>
        <v>H</v>
      </c>
      <c r="C491" t="str">
        <f>VLOOKUP($E491,'Overview Cluster Days'!$B:$G,5)</f>
        <v>Interseason</v>
      </c>
      <c r="D491" t="str">
        <f>VLOOKUP($E491,'Overview Cluster Days'!$B:$G,6)</f>
        <v>Weekend</v>
      </c>
      <c r="E491">
        <v>20181021</v>
      </c>
      <c r="F491">
        <v>10</v>
      </c>
      <c r="G491" s="7">
        <v>689.1</v>
      </c>
      <c r="H491" s="7">
        <v>3819.5</v>
      </c>
      <c r="I491" s="7">
        <v>19074</v>
      </c>
      <c r="J491" s="7">
        <v>16374.7</v>
      </c>
      <c r="K491" s="7">
        <v>10833.47</v>
      </c>
      <c r="L491" s="7">
        <v>4647.1000000000004</v>
      </c>
      <c r="M491" s="7">
        <v>2052.1999999999998</v>
      </c>
      <c r="N491" s="7">
        <v>3113.9</v>
      </c>
      <c r="O491" s="7">
        <v>644.70000000000005</v>
      </c>
      <c r="P491" s="7">
        <v>3667.8220000000001</v>
      </c>
    </row>
    <row r="492" spans="1:16" x14ac:dyDescent="0.25">
      <c r="A492" t="s">
        <v>24</v>
      </c>
      <c r="B492" t="str">
        <f>VLOOKUP(E492,'Overview Cluster Days'!B:E,3)</f>
        <v>H</v>
      </c>
      <c r="C492" t="str">
        <f>VLOOKUP($E492,'Overview Cluster Days'!$B:$G,5)</f>
        <v>Interseason</v>
      </c>
      <c r="D492" t="str">
        <f>VLOOKUP($E492,'Overview Cluster Days'!$B:$G,6)</f>
        <v>Weekend</v>
      </c>
      <c r="E492">
        <v>20181021</v>
      </c>
      <c r="F492">
        <v>11</v>
      </c>
      <c r="G492" s="7">
        <v>719.5</v>
      </c>
      <c r="H492" s="7">
        <v>3534.1</v>
      </c>
      <c r="I492" s="7">
        <v>22004.51</v>
      </c>
      <c r="J492" s="7">
        <v>17815</v>
      </c>
      <c r="K492" s="7">
        <v>10081.57</v>
      </c>
      <c r="L492" s="7">
        <v>4578.2</v>
      </c>
      <c r="M492" s="7">
        <v>2168.1</v>
      </c>
      <c r="N492" s="7">
        <v>2992.9</v>
      </c>
      <c r="O492" s="7">
        <v>768.6</v>
      </c>
      <c r="P492" s="7">
        <v>3710.42</v>
      </c>
    </row>
    <row r="493" spans="1:16" x14ac:dyDescent="0.25">
      <c r="A493" t="s">
        <v>24</v>
      </c>
      <c r="B493" t="str">
        <f>VLOOKUP(E493,'Overview Cluster Days'!B:E,3)</f>
        <v>H</v>
      </c>
      <c r="C493" t="str">
        <f>VLOOKUP($E493,'Overview Cluster Days'!$B:$G,5)</f>
        <v>Interseason</v>
      </c>
      <c r="D493" t="str">
        <f>VLOOKUP($E493,'Overview Cluster Days'!$B:$G,6)</f>
        <v>Weekend</v>
      </c>
      <c r="E493">
        <v>20181021</v>
      </c>
      <c r="F493">
        <v>12</v>
      </c>
      <c r="G493" s="7">
        <v>786.3</v>
      </c>
      <c r="H493" s="7">
        <v>3423.9</v>
      </c>
      <c r="I493" s="7">
        <v>25109.34</v>
      </c>
      <c r="J493" s="7">
        <v>19380.400000000001</v>
      </c>
      <c r="K493" s="7">
        <v>9713.4009999999998</v>
      </c>
      <c r="L493" s="7">
        <v>5136.8649999999998</v>
      </c>
      <c r="M493" s="7">
        <v>2217.9</v>
      </c>
      <c r="N493" s="7">
        <v>2832.8</v>
      </c>
      <c r="O493" s="7">
        <v>730.39859999999999</v>
      </c>
      <c r="P493" s="7">
        <v>3893.0129999999999</v>
      </c>
    </row>
    <row r="494" spans="1:16" x14ac:dyDescent="0.25">
      <c r="A494" t="s">
        <v>24</v>
      </c>
      <c r="B494" t="str">
        <f>VLOOKUP(E494,'Overview Cluster Days'!B:E,3)</f>
        <v>H</v>
      </c>
      <c r="C494" t="str">
        <f>VLOOKUP($E494,'Overview Cluster Days'!$B:$G,5)</f>
        <v>Interseason</v>
      </c>
      <c r="D494" t="str">
        <f>VLOOKUP($E494,'Overview Cluster Days'!$B:$G,6)</f>
        <v>Weekend</v>
      </c>
      <c r="E494">
        <v>20181021</v>
      </c>
      <c r="F494">
        <v>13</v>
      </c>
      <c r="G494" s="7">
        <v>848.3</v>
      </c>
      <c r="H494" s="7">
        <v>3381.9</v>
      </c>
      <c r="I494" s="7">
        <v>27488</v>
      </c>
      <c r="J494" s="7">
        <v>19888.830000000002</v>
      </c>
      <c r="K494" s="7">
        <v>9885.9</v>
      </c>
      <c r="L494" s="7">
        <v>6730.5810000000001</v>
      </c>
      <c r="M494" s="7">
        <v>2495.3000000000002</v>
      </c>
      <c r="N494" s="7">
        <v>2943.6</v>
      </c>
      <c r="O494" s="7">
        <v>715.1</v>
      </c>
      <c r="P494" s="7">
        <v>4816.2950000000001</v>
      </c>
    </row>
    <row r="495" spans="1:16" x14ac:dyDescent="0.25">
      <c r="A495" t="s">
        <v>24</v>
      </c>
      <c r="B495" t="str">
        <f>VLOOKUP(E495,'Overview Cluster Days'!B:E,3)</f>
        <v>H</v>
      </c>
      <c r="C495" t="str">
        <f>VLOOKUP($E495,'Overview Cluster Days'!$B:$G,5)</f>
        <v>Interseason</v>
      </c>
      <c r="D495" t="str">
        <f>VLOOKUP($E495,'Overview Cluster Days'!$B:$G,6)</f>
        <v>Weekend</v>
      </c>
      <c r="E495">
        <v>20181021</v>
      </c>
      <c r="F495">
        <v>14</v>
      </c>
      <c r="G495" s="7">
        <v>883.2</v>
      </c>
      <c r="H495" s="7">
        <v>3507.74</v>
      </c>
      <c r="I495" s="7">
        <v>27103.54</v>
      </c>
      <c r="J495" s="7">
        <v>19749.009999999998</v>
      </c>
      <c r="K495" s="7">
        <v>10375.700000000001</v>
      </c>
      <c r="L495" s="7">
        <v>6819.5550000000003</v>
      </c>
      <c r="M495" s="7">
        <v>2486.3000000000002</v>
      </c>
      <c r="N495" s="7">
        <v>2854.5</v>
      </c>
      <c r="O495" s="7">
        <v>811</v>
      </c>
      <c r="P495" s="7">
        <v>5256.8819999999996</v>
      </c>
    </row>
    <row r="496" spans="1:16" x14ac:dyDescent="0.25">
      <c r="A496" t="s">
        <v>24</v>
      </c>
      <c r="B496" t="str">
        <f>VLOOKUP(E496,'Overview Cluster Days'!B:E,3)</f>
        <v>H</v>
      </c>
      <c r="C496" t="str">
        <f>VLOOKUP($E496,'Overview Cluster Days'!$B:$G,5)</f>
        <v>Interseason</v>
      </c>
      <c r="D496" t="str">
        <f>VLOOKUP($E496,'Overview Cluster Days'!$B:$G,6)</f>
        <v>Weekend</v>
      </c>
      <c r="E496">
        <v>20181021</v>
      </c>
      <c r="F496">
        <v>15</v>
      </c>
      <c r="G496" s="7">
        <v>901.4</v>
      </c>
      <c r="H496" s="7">
        <v>4005.4</v>
      </c>
      <c r="I496" s="7">
        <v>26501.200000000001</v>
      </c>
      <c r="J496" s="7">
        <v>19806.41</v>
      </c>
      <c r="K496" s="7">
        <v>10463.299999999999</v>
      </c>
      <c r="L496" s="7">
        <v>5607.6540000000005</v>
      </c>
      <c r="M496" s="7">
        <v>2255.9029999999998</v>
      </c>
      <c r="N496" s="7">
        <v>2838.8</v>
      </c>
      <c r="O496" s="7">
        <v>831.7</v>
      </c>
      <c r="P496" s="7">
        <v>5113.4380000000001</v>
      </c>
    </row>
    <row r="497" spans="1:16" x14ac:dyDescent="0.25">
      <c r="A497" t="s">
        <v>24</v>
      </c>
      <c r="B497" t="str">
        <f>VLOOKUP(E497,'Overview Cluster Days'!B:E,3)</f>
        <v>H</v>
      </c>
      <c r="C497" t="str">
        <f>VLOOKUP($E497,'Overview Cluster Days'!$B:$G,5)</f>
        <v>Interseason</v>
      </c>
      <c r="D497" t="str">
        <f>VLOOKUP($E497,'Overview Cluster Days'!$B:$G,6)</f>
        <v>Weekend</v>
      </c>
      <c r="E497">
        <v>20181021</v>
      </c>
      <c r="F497">
        <v>16</v>
      </c>
      <c r="G497" s="7">
        <v>861.7</v>
      </c>
      <c r="H497" s="7">
        <v>4151.5</v>
      </c>
      <c r="I497" s="7">
        <v>23042.34</v>
      </c>
      <c r="J497" s="7">
        <v>18061.32</v>
      </c>
      <c r="K497" s="7">
        <v>11730.04</v>
      </c>
      <c r="L497" s="7">
        <v>4584.7</v>
      </c>
      <c r="M497" s="7">
        <v>1868.7</v>
      </c>
      <c r="N497" s="7">
        <v>2912.7</v>
      </c>
      <c r="O497" s="7">
        <v>780.9</v>
      </c>
      <c r="P497" s="7">
        <v>5049.1000000000004</v>
      </c>
    </row>
    <row r="498" spans="1:16" x14ac:dyDescent="0.25">
      <c r="A498" t="s">
        <v>24</v>
      </c>
      <c r="B498" t="str">
        <f>VLOOKUP(E498,'Overview Cluster Days'!B:E,3)</f>
        <v>H</v>
      </c>
      <c r="C498" t="str">
        <f>VLOOKUP($E498,'Overview Cluster Days'!$B:$G,5)</f>
        <v>Interseason</v>
      </c>
      <c r="D498" t="str">
        <f>VLOOKUP($E498,'Overview Cluster Days'!$B:$G,6)</f>
        <v>Weekend</v>
      </c>
      <c r="E498">
        <v>20181021</v>
      </c>
      <c r="F498">
        <v>17</v>
      </c>
      <c r="G498" s="7">
        <v>794.8</v>
      </c>
      <c r="H498" s="7">
        <v>3854.5</v>
      </c>
      <c r="I498" s="7">
        <v>19749.310000000001</v>
      </c>
      <c r="J498" s="7">
        <v>15503.9</v>
      </c>
      <c r="K498" s="7">
        <v>12402.7</v>
      </c>
      <c r="L498" s="7">
        <v>4510.3</v>
      </c>
      <c r="M498" s="7">
        <v>2140.6999999999998</v>
      </c>
      <c r="N498" s="7">
        <v>3151.9</v>
      </c>
      <c r="O498" s="7">
        <v>725.2</v>
      </c>
      <c r="P498" s="7">
        <v>5280.7560000000003</v>
      </c>
    </row>
    <row r="499" spans="1:16" x14ac:dyDescent="0.25">
      <c r="A499" t="s">
        <v>24</v>
      </c>
      <c r="B499" t="str">
        <f>VLOOKUP(E499,'Overview Cluster Days'!B:E,3)</f>
        <v>H</v>
      </c>
      <c r="C499" t="str">
        <f>VLOOKUP($E499,'Overview Cluster Days'!$B:$G,5)</f>
        <v>Interseason</v>
      </c>
      <c r="D499" t="str">
        <f>VLOOKUP($E499,'Overview Cluster Days'!$B:$G,6)</f>
        <v>Weekend</v>
      </c>
      <c r="E499">
        <v>20181021</v>
      </c>
      <c r="F499">
        <v>18</v>
      </c>
      <c r="G499" s="7">
        <v>688</v>
      </c>
      <c r="H499" s="7">
        <v>4161.8999999999996</v>
      </c>
      <c r="I499" s="7">
        <v>17618.3</v>
      </c>
      <c r="J499" s="7">
        <v>15911.84</v>
      </c>
      <c r="K499" s="7">
        <v>14325.51</v>
      </c>
      <c r="L499" s="7">
        <v>4843.1000000000004</v>
      </c>
      <c r="M499" s="7">
        <v>2546.6</v>
      </c>
      <c r="N499" s="7">
        <v>3655.4</v>
      </c>
      <c r="O499" s="7">
        <v>525</v>
      </c>
      <c r="P499" s="7">
        <v>3883</v>
      </c>
    </row>
    <row r="500" spans="1:16" x14ac:dyDescent="0.25">
      <c r="A500" t="s">
        <v>24</v>
      </c>
      <c r="B500" t="str">
        <f>VLOOKUP(E500,'Overview Cluster Days'!B:E,3)</f>
        <v>H</v>
      </c>
      <c r="C500" t="str">
        <f>VLOOKUP($E500,'Overview Cluster Days'!$B:$G,5)</f>
        <v>Interseason</v>
      </c>
      <c r="D500" t="str">
        <f>VLOOKUP($E500,'Overview Cluster Days'!$B:$G,6)</f>
        <v>Weekend</v>
      </c>
      <c r="E500">
        <v>20181021</v>
      </c>
      <c r="F500">
        <v>19</v>
      </c>
      <c r="G500" s="7">
        <v>787.2</v>
      </c>
      <c r="H500" s="7">
        <v>4585.3999999999996</v>
      </c>
      <c r="I500" s="7">
        <v>18566</v>
      </c>
      <c r="J500" s="7">
        <v>16498.599999999999</v>
      </c>
      <c r="K500" s="7">
        <v>14578.9</v>
      </c>
      <c r="L500" s="7">
        <v>5022.6000000000004</v>
      </c>
      <c r="M500" s="7">
        <v>3439.7</v>
      </c>
      <c r="N500" s="7">
        <v>3998.8</v>
      </c>
      <c r="O500" s="7">
        <v>631.5</v>
      </c>
      <c r="P500" s="7">
        <v>4170.0559999999996</v>
      </c>
    </row>
    <row r="501" spans="1:16" x14ac:dyDescent="0.25">
      <c r="A501" t="s">
        <v>24</v>
      </c>
      <c r="B501" t="str">
        <f>VLOOKUP(E501,'Overview Cluster Days'!B:E,3)</f>
        <v>H</v>
      </c>
      <c r="C501" t="str">
        <f>VLOOKUP($E501,'Overview Cluster Days'!$B:$G,5)</f>
        <v>Interseason</v>
      </c>
      <c r="D501" t="str">
        <f>VLOOKUP($E501,'Overview Cluster Days'!$B:$G,6)</f>
        <v>Weekend</v>
      </c>
      <c r="E501">
        <v>20181021</v>
      </c>
      <c r="F501">
        <v>20</v>
      </c>
      <c r="G501" s="7">
        <v>1071.2</v>
      </c>
      <c r="H501" s="7">
        <v>4787.3999999999996</v>
      </c>
      <c r="I501" s="7">
        <v>19166.3</v>
      </c>
      <c r="J501" s="7">
        <v>16437.900000000001</v>
      </c>
      <c r="K501" s="7">
        <v>11722.78</v>
      </c>
      <c r="L501" s="7">
        <v>5407.4989999999998</v>
      </c>
      <c r="M501" s="7">
        <v>3549.6</v>
      </c>
      <c r="N501" s="7">
        <v>4188.6000000000004</v>
      </c>
      <c r="O501" s="7">
        <v>625.6</v>
      </c>
      <c r="P501" s="7">
        <v>4069.1819999999998</v>
      </c>
    </row>
    <row r="502" spans="1:16" x14ac:dyDescent="0.25">
      <c r="A502" t="s">
        <v>24</v>
      </c>
      <c r="B502" t="str">
        <f>VLOOKUP(E502,'Overview Cluster Days'!B:E,3)</f>
        <v>H</v>
      </c>
      <c r="C502" t="str">
        <f>VLOOKUP($E502,'Overview Cluster Days'!$B:$G,5)</f>
        <v>Interseason</v>
      </c>
      <c r="D502" t="str">
        <f>VLOOKUP($E502,'Overview Cluster Days'!$B:$G,6)</f>
        <v>Weekend</v>
      </c>
      <c r="E502">
        <v>20181021</v>
      </c>
      <c r="F502">
        <v>21</v>
      </c>
      <c r="G502" s="7">
        <v>933.1</v>
      </c>
      <c r="H502" s="7">
        <v>4539.8</v>
      </c>
      <c r="I502" s="7">
        <v>20933.75</v>
      </c>
      <c r="J502" s="7">
        <v>15822.38</v>
      </c>
      <c r="K502" s="7">
        <v>11705.58</v>
      </c>
      <c r="L502" s="7">
        <v>5127</v>
      </c>
      <c r="M502" s="7">
        <v>3579.7</v>
      </c>
      <c r="N502" s="7">
        <v>4079.6</v>
      </c>
      <c r="O502" s="7">
        <v>741.5</v>
      </c>
      <c r="P502" s="7">
        <v>4160.8999999999996</v>
      </c>
    </row>
    <row r="503" spans="1:16" x14ac:dyDescent="0.25">
      <c r="A503" t="s">
        <v>24</v>
      </c>
      <c r="B503" t="str">
        <f>VLOOKUP(E503,'Overview Cluster Days'!B:E,3)</f>
        <v>H</v>
      </c>
      <c r="C503" t="str">
        <f>VLOOKUP($E503,'Overview Cluster Days'!$B:$G,5)</f>
        <v>Interseason</v>
      </c>
      <c r="D503" t="str">
        <f>VLOOKUP($E503,'Overview Cluster Days'!$B:$G,6)</f>
        <v>Weekend</v>
      </c>
      <c r="E503">
        <v>20181021</v>
      </c>
      <c r="F503">
        <v>22</v>
      </c>
      <c r="G503" s="7">
        <v>645.29999999999995</v>
      </c>
      <c r="H503" s="7">
        <v>4113.6310000000003</v>
      </c>
      <c r="I503" s="7">
        <v>20278.13</v>
      </c>
      <c r="J503" s="7">
        <v>15438.55</v>
      </c>
      <c r="K503" s="7">
        <v>11909.3</v>
      </c>
      <c r="L503" s="7">
        <v>4876.5</v>
      </c>
      <c r="M503" s="7">
        <v>3422.7</v>
      </c>
      <c r="N503" s="7">
        <v>3780.297</v>
      </c>
      <c r="O503" s="7">
        <v>778.5</v>
      </c>
      <c r="P503" s="7">
        <v>4074.056</v>
      </c>
    </row>
    <row r="504" spans="1:16" x14ac:dyDescent="0.25">
      <c r="A504" t="s">
        <v>24</v>
      </c>
      <c r="B504" t="str">
        <f>VLOOKUP(E504,'Overview Cluster Days'!B:E,3)</f>
        <v>H</v>
      </c>
      <c r="C504" t="str">
        <f>VLOOKUP($E504,'Overview Cluster Days'!$B:$G,5)</f>
        <v>Interseason</v>
      </c>
      <c r="D504" t="str">
        <f>VLOOKUP($E504,'Overview Cluster Days'!$B:$G,6)</f>
        <v>Weekend</v>
      </c>
      <c r="E504">
        <v>20181021</v>
      </c>
      <c r="F504">
        <v>23</v>
      </c>
      <c r="G504" s="7">
        <v>678.5</v>
      </c>
      <c r="H504" s="7">
        <v>4011.1</v>
      </c>
      <c r="I504" s="7">
        <v>19701</v>
      </c>
      <c r="J504" s="7">
        <v>14715.8</v>
      </c>
      <c r="K504" s="7">
        <v>11308.48</v>
      </c>
      <c r="L504" s="7">
        <v>4708.7650000000003</v>
      </c>
      <c r="M504" s="7">
        <v>2840.1</v>
      </c>
      <c r="N504" s="7">
        <v>3061.3</v>
      </c>
      <c r="O504" s="7">
        <v>980</v>
      </c>
      <c r="P504" s="7">
        <v>4248.2139999999999</v>
      </c>
    </row>
    <row r="505" spans="1:16" x14ac:dyDescent="0.25">
      <c r="A505" t="s">
        <v>24</v>
      </c>
      <c r="B505" t="str">
        <f>VLOOKUP(E505,'Overview Cluster Days'!B:E,3)</f>
        <v>H</v>
      </c>
      <c r="C505" t="str">
        <f>VLOOKUP($E505,'Overview Cluster Days'!$B:$G,5)</f>
        <v>Interseason</v>
      </c>
      <c r="D505" t="str">
        <f>VLOOKUP($E505,'Overview Cluster Days'!$B:$G,6)</f>
        <v>Weekend</v>
      </c>
      <c r="E505">
        <v>20181021</v>
      </c>
      <c r="F505">
        <v>24</v>
      </c>
      <c r="G505" s="7">
        <v>693.9</v>
      </c>
      <c r="H505" s="7">
        <v>3857.4</v>
      </c>
      <c r="I505" s="7">
        <v>20276.91</v>
      </c>
      <c r="J505" s="7">
        <v>14205.6</v>
      </c>
      <c r="K505" s="7">
        <v>10383.290000000001</v>
      </c>
      <c r="L505" s="7">
        <v>4631</v>
      </c>
      <c r="M505" s="7">
        <v>2564.3249999999998</v>
      </c>
      <c r="N505" s="7">
        <v>2693.6</v>
      </c>
      <c r="O505" s="7">
        <v>1047</v>
      </c>
      <c r="P505" s="7">
        <v>5161.4970000000003</v>
      </c>
    </row>
    <row r="506" spans="1:16" x14ac:dyDescent="0.25">
      <c r="A506" t="s">
        <v>24</v>
      </c>
      <c r="B506" t="str">
        <f>VLOOKUP(E506,'Overview Cluster Days'!B:E,3)</f>
        <v>E</v>
      </c>
      <c r="C506" t="str">
        <f>VLOOKUP($E506,'Overview Cluster Days'!$B:$G,5)</f>
        <v>Interseason</v>
      </c>
      <c r="D506" t="str">
        <f>VLOOKUP($E506,'Overview Cluster Days'!$B:$G,6)</f>
        <v>Weekday</v>
      </c>
      <c r="E506">
        <v>20181022</v>
      </c>
      <c r="F506">
        <v>1</v>
      </c>
      <c r="G506" s="7">
        <v>901.5</v>
      </c>
      <c r="H506" s="7">
        <v>3291.7939999999999</v>
      </c>
      <c r="I506" s="7">
        <v>22282.67</v>
      </c>
      <c r="J506" s="7">
        <v>16726.900000000001</v>
      </c>
      <c r="K506" s="7">
        <v>10451.26</v>
      </c>
      <c r="L506" s="7">
        <v>4682</v>
      </c>
      <c r="M506" s="7">
        <v>2508.672</v>
      </c>
      <c r="N506" s="7">
        <v>2704.7</v>
      </c>
      <c r="O506" s="7">
        <v>1221.5</v>
      </c>
      <c r="P506" s="7">
        <v>6055.8010000000004</v>
      </c>
    </row>
    <row r="507" spans="1:16" x14ac:dyDescent="0.25">
      <c r="A507" t="s">
        <v>24</v>
      </c>
      <c r="B507" t="str">
        <f>VLOOKUP(E507,'Overview Cluster Days'!B:E,3)</f>
        <v>E</v>
      </c>
      <c r="C507" t="str">
        <f>VLOOKUP($E507,'Overview Cluster Days'!$B:$G,5)</f>
        <v>Interseason</v>
      </c>
      <c r="D507" t="str">
        <f>VLOOKUP($E507,'Overview Cluster Days'!$B:$G,6)</f>
        <v>Weekday</v>
      </c>
      <c r="E507">
        <v>20181022</v>
      </c>
      <c r="F507">
        <v>2</v>
      </c>
      <c r="G507" s="7">
        <v>1066.2</v>
      </c>
      <c r="H507" s="7">
        <v>3639.3580000000002</v>
      </c>
      <c r="I507" s="7">
        <v>21583.29</v>
      </c>
      <c r="J507" s="7">
        <v>16684</v>
      </c>
      <c r="K507" s="7">
        <v>11079.68</v>
      </c>
      <c r="L507" s="7">
        <v>5121.8</v>
      </c>
      <c r="M507" s="7">
        <v>2796.8</v>
      </c>
      <c r="N507" s="7">
        <v>2863.5</v>
      </c>
      <c r="O507" s="7">
        <v>1564.7</v>
      </c>
      <c r="P507" s="7">
        <v>6236.5150000000003</v>
      </c>
    </row>
    <row r="508" spans="1:16" x14ac:dyDescent="0.25">
      <c r="A508" t="s">
        <v>24</v>
      </c>
      <c r="B508" t="str">
        <f>VLOOKUP(E508,'Overview Cluster Days'!B:E,3)</f>
        <v>E</v>
      </c>
      <c r="C508" t="str">
        <f>VLOOKUP($E508,'Overview Cluster Days'!$B:$G,5)</f>
        <v>Interseason</v>
      </c>
      <c r="D508" t="str">
        <f>VLOOKUP($E508,'Overview Cluster Days'!$B:$G,6)</f>
        <v>Weekday</v>
      </c>
      <c r="E508">
        <v>20181022</v>
      </c>
      <c r="F508">
        <v>3</v>
      </c>
      <c r="G508" s="7">
        <v>1060.3</v>
      </c>
      <c r="H508" s="7">
        <v>4248.6989999999996</v>
      </c>
      <c r="I508" s="7">
        <v>21897.47</v>
      </c>
      <c r="J508" s="7">
        <v>16815.439999999999</v>
      </c>
      <c r="K508" s="7">
        <v>12083.39</v>
      </c>
      <c r="L508" s="7">
        <v>5239.1000000000004</v>
      </c>
      <c r="M508" s="7">
        <v>2926.9</v>
      </c>
      <c r="N508" s="7">
        <v>3073.5</v>
      </c>
      <c r="O508" s="7">
        <v>1510</v>
      </c>
      <c r="P508" s="7">
        <v>6475.8310000000001</v>
      </c>
    </row>
    <row r="509" spans="1:16" x14ac:dyDescent="0.25">
      <c r="A509" t="s">
        <v>24</v>
      </c>
      <c r="B509" t="str">
        <f>VLOOKUP(E509,'Overview Cluster Days'!B:E,3)</f>
        <v>E</v>
      </c>
      <c r="C509" t="str">
        <f>VLOOKUP($E509,'Overview Cluster Days'!$B:$G,5)</f>
        <v>Interseason</v>
      </c>
      <c r="D509" t="str">
        <f>VLOOKUP($E509,'Overview Cluster Days'!$B:$G,6)</f>
        <v>Weekday</v>
      </c>
      <c r="E509">
        <v>20181022</v>
      </c>
      <c r="F509">
        <v>4</v>
      </c>
      <c r="G509" s="7">
        <v>1151.9000000000001</v>
      </c>
      <c r="H509" s="7">
        <v>4560.3999999999996</v>
      </c>
      <c r="I509" s="7">
        <v>20864.599999999999</v>
      </c>
      <c r="J509" s="7">
        <v>17723.400000000001</v>
      </c>
      <c r="K509" s="7">
        <v>14129.53</v>
      </c>
      <c r="L509" s="7">
        <v>5407.3</v>
      </c>
      <c r="M509" s="7">
        <v>3137.1</v>
      </c>
      <c r="N509" s="7">
        <v>3337.2</v>
      </c>
      <c r="O509" s="7">
        <v>1490.7</v>
      </c>
      <c r="P509" s="7">
        <v>6246.0339999999997</v>
      </c>
    </row>
    <row r="510" spans="1:16" x14ac:dyDescent="0.25">
      <c r="A510" t="s">
        <v>24</v>
      </c>
      <c r="B510" t="str">
        <f>VLOOKUP(E510,'Overview Cluster Days'!B:E,3)</f>
        <v>E</v>
      </c>
      <c r="C510" t="str">
        <f>VLOOKUP($E510,'Overview Cluster Days'!$B:$G,5)</f>
        <v>Interseason</v>
      </c>
      <c r="D510" t="str">
        <f>VLOOKUP($E510,'Overview Cluster Days'!$B:$G,6)</f>
        <v>Weekday</v>
      </c>
      <c r="E510">
        <v>20181022</v>
      </c>
      <c r="F510">
        <v>5</v>
      </c>
      <c r="G510" s="7">
        <v>1155.5</v>
      </c>
      <c r="H510" s="7">
        <v>4705.7</v>
      </c>
      <c r="I510" s="7">
        <v>20696.29</v>
      </c>
      <c r="J510" s="7">
        <v>17827.310000000001</v>
      </c>
      <c r="K510" s="7">
        <v>14465.78</v>
      </c>
      <c r="L510" s="7">
        <v>5393.8</v>
      </c>
      <c r="M510" s="7">
        <v>3409.1</v>
      </c>
      <c r="N510" s="7">
        <v>3219.413</v>
      </c>
      <c r="O510" s="7">
        <v>1419.1</v>
      </c>
      <c r="P510" s="7">
        <v>6433.06</v>
      </c>
    </row>
    <row r="511" spans="1:16" x14ac:dyDescent="0.25">
      <c r="A511" t="s">
        <v>24</v>
      </c>
      <c r="B511" t="str">
        <f>VLOOKUP(E511,'Overview Cluster Days'!B:E,3)</f>
        <v>E</v>
      </c>
      <c r="C511" t="str">
        <f>VLOOKUP($E511,'Overview Cluster Days'!$B:$G,5)</f>
        <v>Interseason</v>
      </c>
      <c r="D511" t="str">
        <f>VLOOKUP($E511,'Overview Cluster Days'!$B:$G,6)</f>
        <v>Weekday</v>
      </c>
      <c r="E511">
        <v>20181022</v>
      </c>
      <c r="F511">
        <v>6</v>
      </c>
      <c r="G511" s="7">
        <v>1111.4000000000001</v>
      </c>
      <c r="H511" s="7">
        <v>4302.2139999999999</v>
      </c>
      <c r="I511" s="7">
        <v>20897.41</v>
      </c>
      <c r="J511" s="7">
        <v>17137.64</v>
      </c>
      <c r="K511" s="7">
        <v>12763.64</v>
      </c>
      <c r="L511" s="7">
        <v>5040</v>
      </c>
      <c r="M511" s="7">
        <v>3631.5</v>
      </c>
      <c r="N511" s="7">
        <v>3001.8</v>
      </c>
      <c r="O511" s="7">
        <v>1401.2</v>
      </c>
      <c r="P511" s="7">
        <v>6916.9960000000001</v>
      </c>
    </row>
    <row r="512" spans="1:16" x14ac:dyDescent="0.25">
      <c r="A512" t="s">
        <v>24</v>
      </c>
      <c r="B512" t="str">
        <f>VLOOKUP(E512,'Overview Cluster Days'!B:E,3)</f>
        <v>E</v>
      </c>
      <c r="C512" t="str">
        <f>VLOOKUP($E512,'Overview Cluster Days'!$B:$G,5)</f>
        <v>Interseason</v>
      </c>
      <c r="D512" t="str">
        <f>VLOOKUP($E512,'Overview Cluster Days'!$B:$G,6)</f>
        <v>Weekday</v>
      </c>
      <c r="E512">
        <v>20181022</v>
      </c>
      <c r="F512">
        <v>7</v>
      </c>
      <c r="G512" s="7">
        <v>1157.5999999999999</v>
      </c>
      <c r="H512" s="7">
        <v>4176.1000000000004</v>
      </c>
      <c r="I512" s="7">
        <v>19839.150000000001</v>
      </c>
      <c r="J512" s="7">
        <v>18710.2</v>
      </c>
      <c r="K512" s="7">
        <v>11445.15</v>
      </c>
      <c r="L512" s="7">
        <v>5488.1</v>
      </c>
      <c r="M512" s="7">
        <v>4715.5</v>
      </c>
      <c r="N512" s="7">
        <v>2978.1</v>
      </c>
      <c r="O512" s="7">
        <v>1267.2</v>
      </c>
      <c r="P512" s="7">
        <v>5738.6790000000001</v>
      </c>
    </row>
    <row r="513" spans="1:16" x14ac:dyDescent="0.25">
      <c r="A513" t="s">
        <v>24</v>
      </c>
      <c r="B513" t="str">
        <f>VLOOKUP(E513,'Overview Cluster Days'!B:E,3)</f>
        <v>E</v>
      </c>
      <c r="C513" t="str">
        <f>VLOOKUP($E513,'Overview Cluster Days'!$B:$G,5)</f>
        <v>Interseason</v>
      </c>
      <c r="D513" t="str">
        <f>VLOOKUP($E513,'Overview Cluster Days'!$B:$G,6)</f>
        <v>Weekday</v>
      </c>
      <c r="E513">
        <v>20181022</v>
      </c>
      <c r="F513">
        <v>8</v>
      </c>
      <c r="G513" s="7">
        <v>1137.2</v>
      </c>
      <c r="H513" s="7">
        <v>4718.6000000000004</v>
      </c>
      <c r="I513" s="7">
        <v>22656.45</v>
      </c>
      <c r="J513" s="7">
        <v>21216.05</v>
      </c>
      <c r="K513" s="7">
        <v>11975.88</v>
      </c>
      <c r="L513" s="7">
        <v>6379.9</v>
      </c>
      <c r="M513" s="7">
        <v>4688.6000000000004</v>
      </c>
      <c r="N513" s="7">
        <v>3257.9</v>
      </c>
      <c r="O513" s="7">
        <v>1549.8679999999999</v>
      </c>
      <c r="P513" s="7">
        <v>5581.96</v>
      </c>
    </row>
    <row r="514" spans="1:16" x14ac:dyDescent="0.25">
      <c r="A514" t="s">
        <v>24</v>
      </c>
      <c r="B514" t="str">
        <f>VLOOKUP(E514,'Overview Cluster Days'!B:E,3)</f>
        <v>E</v>
      </c>
      <c r="C514" t="str">
        <f>VLOOKUP($E514,'Overview Cluster Days'!$B:$G,5)</f>
        <v>Interseason</v>
      </c>
      <c r="D514" t="str">
        <f>VLOOKUP($E514,'Overview Cluster Days'!$B:$G,6)</f>
        <v>Weekday</v>
      </c>
      <c r="E514">
        <v>20181022</v>
      </c>
      <c r="F514">
        <v>9</v>
      </c>
      <c r="G514" s="7">
        <v>934</v>
      </c>
      <c r="H514" s="7">
        <v>4540.3999999999996</v>
      </c>
      <c r="I514" s="7">
        <v>24667.46</v>
      </c>
      <c r="J514" s="7">
        <v>22282.7</v>
      </c>
      <c r="K514" s="7">
        <v>11855.78</v>
      </c>
      <c r="L514" s="7">
        <v>6579.8950000000004</v>
      </c>
      <c r="M514" s="7">
        <v>4705.5</v>
      </c>
      <c r="N514" s="7">
        <v>4068.5</v>
      </c>
      <c r="O514" s="7">
        <v>1285.4000000000001</v>
      </c>
      <c r="P514" s="7">
        <v>5466.9489999999996</v>
      </c>
    </row>
    <row r="515" spans="1:16" x14ac:dyDescent="0.25">
      <c r="A515" t="s">
        <v>24</v>
      </c>
      <c r="B515" t="str">
        <f>VLOOKUP(E515,'Overview Cluster Days'!B:E,3)</f>
        <v>E</v>
      </c>
      <c r="C515" t="str">
        <f>VLOOKUP($E515,'Overview Cluster Days'!$B:$G,5)</f>
        <v>Interseason</v>
      </c>
      <c r="D515" t="str">
        <f>VLOOKUP($E515,'Overview Cluster Days'!$B:$G,6)</f>
        <v>Weekday</v>
      </c>
      <c r="E515">
        <v>20181022</v>
      </c>
      <c r="F515">
        <v>10</v>
      </c>
      <c r="G515" s="7">
        <v>873.4</v>
      </c>
      <c r="H515" s="7">
        <v>4452.3999999999996</v>
      </c>
      <c r="I515" s="7">
        <v>27352.14</v>
      </c>
      <c r="J515" s="7">
        <v>23315</v>
      </c>
      <c r="K515" s="7">
        <v>11634.05</v>
      </c>
      <c r="L515" s="7">
        <v>6581.7</v>
      </c>
      <c r="M515" s="7">
        <v>4468.5</v>
      </c>
      <c r="N515" s="7">
        <v>4169.2</v>
      </c>
      <c r="O515" s="7">
        <v>1422.7</v>
      </c>
      <c r="P515" s="7">
        <v>5481.0780000000004</v>
      </c>
    </row>
    <row r="516" spans="1:16" x14ac:dyDescent="0.25">
      <c r="A516" t="s">
        <v>24</v>
      </c>
      <c r="B516" t="str">
        <f>VLOOKUP(E516,'Overview Cluster Days'!B:E,3)</f>
        <v>E</v>
      </c>
      <c r="C516" t="str">
        <f>VLOOKUP($E516,'Overview Cluster Days'!$B:$G,5)</f>
        <v>Interseason</v>
      </c>
      <c r="D516" t="str">
        <f>VLOOKUP($E516,'Overview Cluster Days'!$B:$G,6)</f>
        <v>Weekday</v>
      </c>
      <c r="E516">
        <v>20181022</v>
      </c>
      <c r="F516">
        <v>11</v>
      </c>
      <c r="G516" s="7">
        <v>1142.2</v>
      </c>
      <c r="H516" s="7">
        <v>4250.2</v>
      </c>
      <c r="I516" s="7">
        <v>28949.02</v>
      </c>
      <c r="J516" s="7">
        <v>24296.07</v>
      </c>
      <c r="K516" s="7">
        <v>12309.7</v>
      </c>
      <c r="L516" s="7">
        <v>7386.6</v>
      </c>
      <c r="M516" s="7">
        <v>4433.7359999999999</v>
      </c>
      <c r="N516" s="7">
        <v>4046.6</v>
      </c>
      <c r="O516" s="7">
        <v>1414.2</v>
      </c>
      <c r="P516" s="7">
        <v>5519.3029999999999</v>
      </c>
    </row>
    <row r="517" spans="1:16" x14ac:dyDescent="0.25">
      <c r="A517" t="s">
        <v>24</v>
      </c>
      <c r="B517" t="str">
        <f>VLOOKUP(E517,'Overview Cluster Days'!B:E,3)</f>
        <v>E</v>
      </c>
      <c r="C517" t="str">
        <f>VLOOKUP($E517,'Overview Cluster Days'!$B:$G,5)</f>
        <v>Interseason</v>
      </c>
      <c r="D517" t="str">
        <f>VLOOKUP($E517,'Overview Cluster Days'!$B:$G,6)</f>
        <v>Weekday</v>
      </c>
      <c r="E517">
        <v>20181022</v>
      </c>
      <c r="F517">
        <v>12</v>
      </c>
      <c r="G517" s="7">
        <v>896.7</v>
      </c>
      <c r="H517" s="7">
        <v>4048.3</v>
      </c>
      <c r="I517" s="7">
        <v>29253.97</v>
      </c>
      <c r="J517" s="7">
        <v>24667.99</v>
      </c>
      <c r="K517" s="7">
        <v>13102.6</v>
      </c>
      <c r="L517" s="7">
        <v>8320.1</v>
      </c>
      <c r="M517" s="7">
        <v>4386.8360000000002</v>
      </c>
      <c r="N517" s="7">
        <v>3999.7</v>
      </c>
      <c r="O517" s="7">
        <v>1580.011</v>
      </c>
      <c r="P517" s="7">
        <v>5681.9639999999999</v>
      </c>
    </row>
    <row r="518" spans="1:16" x14ac:dyDescent="0.25">
      <c r="A518" t="s">
        <v>24</v>
      </c>
      <c r="B518" t="str">
        <f>VLOOKUP(E518,'Overview Cluster Days'!B:E,3)</f>
        <v>E</v>
      </c>
      <c r="C518" t="str">
        <f>VLOOKUP($E518,'Overview Cluster Days'!$B:$G,5)</f>
        <v>Interseason</v>
      </c>
      <c r="D518" t="str">
        <f>VLOOKUP($E518,'Overview Cluster Days'!$B:$G,6)</f>
        <v>Weekday</v>
      </c>
      <c r="E518">
        <v>20181022</v>
      </c>
      <c r="F518">
        <v>13</v>
      </c>
      <c r="G518" s="7">
        <v>715</v>
      </c>
      <c r="H518" s="7">
        <v>3891.3</v>
      </c>
      <c r="I518" s="7">
        <v>30060.3</v>
      </c>
      <c r="J518" s="7">
        <v>25411.65</v>
      </c>
      <c r="K518" s="7">
        <v>14232.9</v>
      </c>
      <c r="L518" s="7">
        <v>8583.402</v>
      </c>
      <c r="M518" s="7">
        <v>4142.99</v>
      </c>
      <c r="N518" s="7">
        <v>3757</v>
      </c>
      <c r="O518" s="7">
        <v>1383.7</v>
      </c>
      <c r="P518" s="7">
        <v>6095.2690000000002</v>
      </c>
    </row>
    <row r="519" spans="1:16" x14ac:dyDescent="0.25">
      <c r="A519" t="s">
        <v>24</v>
      </c>
      <c r="B519" t="str">
        <f>VLOOKUP(E519,'Overview Cluster Days'!B:E,3)</f>
        <v>E</v>
      </c>
      <c r="C519" t="str">
        <f>VLOOKUP($E519,'Overview Cluster Days'!$B:$G,5)</f>
        <v>Interseason</v>
      </c>
      <c r="D519" t="str">
        <f>VLOOKUP($E519,'Overview Cluster Days'!$B:$G,6)</f>
        <v>Weekday</v>
      </c>
      <c r="E519">
        <v>20181022</v>
      </c>
      <c r="F519">
        <v>14</v>
      </c>
      <c r="G519" s="7">
        <v>718.4</v>
      </c>
      <c r="H519" s="7">
        <v>3964.248</v>
      </c>
      <c r="I519" s="7">
        <v>29813.200000000001</v>
      </c>
      <c r="J519" s="7">
        <v>25057.39</v>
      </c>
      <c r="K519" s="7">
        <v>15221</v>
      </c>
      <c r="L519" s="7">
        <v>8615.6</v>
      </c>
      <c r="M519" s="7">
        <v>4227.7</v>
      </c>
      <c r="N519" s="7">
        <v>3997.9160000000002</v>
      </c>
      <c r="O519" s="7">
        <v>1518.5</v>
      </c>
      <c r="P519" s="7">
        <v>6149.1390000000001</v>
      </c>
    </row>
    <row r="520" spans="1:16" x14ac:dyDescent="0.25">
      <c r="A520" t="s">
        <v>24</v>
      </c>
      <c r="B520" t="str">
        <f>VLOOKUP(E520,'Overview Cluster Days'!B:E,3)</f>
        <v>E</v>
      </c>
      <c r="C520" t="str">
        <f>VLOOKUP($E520,'Overview Cluster Days'!$B:$G,5)</f>
        <v>Interseason</v>
      </c>
      <c r="D520" t="str">
        <f>VLOOKUP($E520,'Overview Cluster Days'!$B:$G,6)</f>
        <v>Weekday</v>
      </c>
      <c r="E520">
        <v>20181022</v>
      </c>
      <c r="F520">
        <v>15</v>
      </c>
      <c r="G520" s="7">
        <v>677.1</v>
      </c>
      <c r="H520" s="7">
        <v>3769.1</v>
      </c>
      <c r="I520" s="7">
        <v>29112.16</v>
      </c>
      <c r="J520" s="7">
        <v>24112.1</v>
      </c>
      <c r="K520" s="7">
        <v>15621</v>
      </c>
      <c r="L520" s="7">
        <v>8567.06</v>
      </c>
      <c r="M520" s="7">
        <v>4090.7</v>
      </c>
      <c r="N520" s="7">
        <v>4046.7620000000002</v>
      </c>
      <c r="O520" s="7">
        <v>1506.2</v>
      </c>
      <c r="P520" s="7">
        <v>5498.3050000000003</v>
      </c>
    </row>
    <row r="521" spans="1:16" x14ac:dyDescent="0.25">
      <c r="A521" t="s">
        <v>24</v>
      </c>
      <c r="B521" t="str">
        <f>VLOOKUP(E521,'Overview Cluster Days'!B:E,3)</f>
        <v>E</v>
      </c>
      <c r="C521" t="str">
        <f>VLOOKUP($E521,'Overview Cluster Days'!$B:$G,5)</f>
        <v>Interseason</v>
      </c>
      <c r="D521" t="str">
        <f>VLOOKUP($E521,'Overview Cluster Days'!$B:$G,6)</f>
        <v>Weekday</v>
      </c>
      <c r="E521">
        <v>20181022</v>
      </c>
      <c r="F521">
        <v>16</v>
      </c>
      <c r="G521" s="7">
        <v>668</v>
      </c>
      <c r="H521" s="7">
        <v>4214.2</v>
      </c>
      <c r="I521" s="7">
        <v>27312.59</v>
      </c>
      <c r="J521" s="7">
        <v>23060.400000000001</v>
      </c>
      <c r="K521" s="7">
        <v>15464.8</v>
      </c>
      <c r="L521" s="7">
        <v>8012.634</v>
      </c>
      <c r="M521" s="7">
        <v>3940.2</v>
      </c>
      <c r="N521" s="7">
        <v>4000.2</v>
      </c>
      <c r="O521" s="7">
        <v>1406.2180000000001</v>
      </c>
      <c r="P521" s="7">
        <v>5304.67</v>
      </c>
    </row>
    <row r="522" spans="1:16" x14ac:dyDescent="0.25">
      <c r="A522" t="s">
        <v>24</v>
      </c>
      <c r="B522" t="str">
        <f>VLOOKUP(E522,'Overview Cluster Days'!B:E,3)</f>
        <v>E</v>
      </c>
      <c r="C522" t="str">
        <f>VLOOKUP($E522,'Overview Cluster Days'!$B:$G,5)</f>
        <v>Interseason</v>
      </c>
      <c r="D522" t="str">
        <f>VLOOKUP($E522,'Overview Cluster Days'!$B:$G,6)</f>
        <v>Weekday</v>
      </c>
      <c r="E522">
        <v>20181022</v>
      </c>
      <c r="F522">
        <v>17</v>
      </c>
      <c r="G522" s="7">
        <v>661.4</v>
      </c>
      <c r="H522" s="7">
        <v>4653.5</v>
      </c>
      <c r="I522" s="7">
        <v>24787.19</v>
      </c>
      <c r="J522" s="7">
        <v>21493.55</v>
      </c>
      <c r="K522" s="7">
        <v>14878.9</v>
      </c>
      <c r="L522" s="7">
        <v>6851.8890000000001</v>
      </c>
      <c r="M522" s="7">
        <v>4306.3999999999996</v>
      </c>
      <c r="N522" s="7">
        <v>4007.4</v>
      </c>
      <c r="O522" s="7">
        <v>1359.3</v>
      </c>
      <c r="P522" s="7">
        <v>5354.6840000000002</v>
      </c>
    </row>
    <row r="523" spans="1:16" x14ac:dyDescent="0.25">
      <c r="A523" t="s">
        <v>24</v>
      </c>
      <c r="B523" t="str">
        <f>VLOOKUP(E523,'Overview Cluster Days'!B:E,3)</f>
        <v>E</v>
      </c>
      <c r="C523" t="str">
        <f>VLOOKUP($E523,'Overview Cluster Days'!$B:$G,5)</f>
        <v>Interseason</v>
      </c>
      <c r="D523" t="str">
        <f>VLOOKUP($E523,'Overview Cluster Days'!$B:$G,6)</f>
        <v>Weekday</v>
      </c>
      <c r="E523">
        <v>20181022</v>
      </c>
      <c r="F523">
        <v>18</v>
      </c>
      <c r="G523" s="7">
        <v>654.6</v>
      </c>
      <c r="H523" s="7">
        <v>4821.1000000000004</v>
      </c>
      <c r="I523" s="7">
        <v>23721.3</v>
      </c>
      <c r="J523" s="7">
        <v>23050.06</v>
      </c>
      <c r="K523" s="7">
        <v>16095.92</v>
      </c>
      <c r="L523" s="7">
        <v>6636.1</v>
      </c>
      <c r="M523" s="7">
        <v>4167.3999999999996</v>
      </c>
      <c r="N523" s="7">
        <v>4064.9</v>
      </c>
      <c r="O523" s="7">
        <v>1211</v>
      </c>
      <c r="P523" s="7">
        <v>5241.192</v>
      </c>
    </row>
    <row r="524" spans="1:16" x14ac:dyDescent="0.25">
      <c r="A524" t="s">
        <v>24</v>
      </c>
      <c r="B524" t="str">
        <f>VLOOKUP(E524,'Overview Cluster Days'!B:E,3)</f>
        <v>E</v>
      </c>
      <c r="C524" t="str">
        <f>VLOOKUP($E524,'Overview Cluster Days'!$B:$G,5)</f>
        <v>Interseason</v>
      </c>
      <c r="D524" t="str">
        <f>VLOOKUP($E524,'Overview Cluster Days'!$B:$G,6)</f>
        <v>Weekday</v>
      </c>
      <c r="E524">
        <v>20181022</v>
      </c>
      <c r="F524">
        <v>19</v>
      </c>
      <c r="G524" s="7">
        <v>865.1</v>
      </c>
      <c r="H524" s="7">
        <v>5027.5</v>
      </c>
      <c r="I524" s="7">
        <v>25352.62</v>
      </c>
      <c r="J524" s="7">
        <v>24800.05</v>
      </c>
      <c r="K524" s="7">
        <v>14367.88</v>
      </c>
      <c r="L524" s="7">
        <v>6438.6379999999999</v>
      </c>
      <c r="M524" s="7">
        <v>4618.5</v>
      </c>
      <c r="N524" s="7">
        <v>3985.4</v>
      </c>
      <c r="O524" s="7">
        <v>1338.461</v>
      </c>
      <c r="P524" s="7">
        <v>4816.0360000000001</v>
      </c>
    </row>
    <row r="525" spans="1:16" x14ac:dyDescent="0.25">
      <c r="A525" t="s">
        <v>24</v>
      </c>
      <c r="B525" t="str">
        <f>VLOOKUP(E525,'Overview Cluster Days'!B:E,3)</f>
        <v>E</v>
      </c>
      <c r="C525" t="str">
        <f>VLOOKUP($E525,'Overview Cluster Days'!$B:$G,5)</f>
        <v>Interseason</v>
      </c>
      <c r="D525" t="str">
        <f>VLOOKUP($E525,'Overview Cluster Days'!$B:$G,6)</f>
        <v>Weekday</v>
      </c>
      <c r="E525">
        <v>20181022</v>
      </c>
      <c r="F525">
        <v>20</v>
      </c>
      <c r="G525" s="7">
        <v>1312.4</v>
      </c>
      <c r="H525" s="7">
        <v>5108.8</v>
      </c>
      <c r="I525" s="7">
        <v>23691.5</v>
      </c>
      <c r="J525" s="7">
        <v>22646.7</v>
      </c>
      <c r="K525" s="7">
        <v>12275.41</v>
      </c>
      <c r="L525" s="7">
        <v>7019.1</v>
      </c>
      <c r="M525" s="7">
        <v>4723.8</v>
      </c>
      <c r="N525" s="7">
        <v>4079</v>
      </c>
      <c r="O525" s="7">
        <v>2225.1880000000001</v>
      </c>
      <c r="P525" s="7">
        <v>3909.759</v>
      </c>
    </row>
    <row r="526" spans="1:16" x14ac:dyDescent="0.25">
      <c r="A526" t="s">
        <v>24</v>
      </c>
      <c r="B526" t="str">
        <f>VLOOKUP(E526,'Overview Cluster Days'!B:E,3)</f>
        <v>E</v>
      </c>
      <c r="C526" t="str">
        <f>VLOOKUP($E526,'Overview Cluster Days'!$B:$G,5)</f>
        <v>Interseason</v>
      </c>
      <c r="D526" t="str">
        <f>VLOOKUP($E526,'Overview Cluster Days'!$B:$G,6)</f>
        <v>Weekday</v>
      </c>
      <c r="E526">
        <v>20181022</v>
      </c>
      <c r="F526">
        <v>21</v>
      </c>
      <c r="G526" s="7">
        <v>1348.8</v>
      </c>
      <c r="H526" s="7">
        <v>5094.6000000000004</v>
      </c>
      <c r="I526" s="7">
        <v>22718.01</v>
      </c>
      <c r="J526" s="7">
        <v>20353.16</v>
      </c>
      <c r="K526" s="7">
        <v>12377.86</v>
      </c>
      <c r="L526" s="7">
        <v>6403.0630000000001</v>
      </c>
      <c r="M526" s="7">
        <v>5200.2520000000004</v>
      </c>
      <c r="N526" s="7">
        <v>4337.3</v>
      </c>
      <c r="O526" s="7">
        <v>1083.7</v>
      </c>
      <c r="P526" s="7">
        <v>5055.5680000000002</v>
      </c>
    </row>
    <row r="527" spans="1:16" x14ac:dyDescent="0.25">
      <c r="A527" t="s">
        <v>24</v>
      </c>
      <c r="B527" t="str">
        <f>VLOOKUP(E527,'Overview Cluster Days'!B:E,3)</f>
        <v>E</v>
      </c>
      <c r="C527" t="str">
        <f>VLOOKUP($E527,'Overview Cluster Days'!$B:$G,5)</f>
        <v>Interseason</v>
      </c>
      <c r="D527" t="str">
        <f>VLOOKUP($E527,'Overview Cluster Days'!$B:$G,6)</f>
        <v>Weekday</v>
      </c>
      <c r="E527">
        <v>20181022</v>
      </c>
      <c r="F527">
        <v>22</v>
      </c>
      <c r="G527" s="7">
        <v>1263.0999999999999</v>
      </c>
      <c r="H527" s="7">
        <v>4439.1000000000004</v>
      </c>
      <c r="I527" s="7">
        <v>21940.81</v>
      </c>
      <c r="J527" s="7">
        <v>18461.099999999999</v>
      </c>
      <c r="K527" s="7">
        <v>12494.56</v>
      </c>
      <c r="L527" s="7">
        <v>5596.3</v>
      </c>
      <c r="M527" s="7">
        <v>4556.4930000000004</v>
      </c>
      <c r="N527" s="7">
        <v>3905.4</v>
      </c>
      <c r="O527" s="7">
        <v>880.8</v>
      </c>
      <c r="P527" s="7">
        <v>4902.424</v>
      </c>
    </row>
    <row r="528" spans="1:16" x14ac:dyDescent="0.25">
      <c r="A528" t="s">
        <v>24</v>
      </c>
      <c r="B528" t="str">
        <f>VLOOKUP(E528,'Overview Cluster Days'!B:E,3)</f>
        <v>E</v>
      </c>
      <c r="C528" t="str">
        <f>VLOOKUP($E528,'Overview Cluster Days'!$B:$G,5)</f>
        <v>Interseason</v>
      </c>
      <c r="D528" t="str">
        <f>VLOOKUP($E528,'Overview Cluster Days'!$B:$G,6)</f>
        <v>Weekday</v>
      </c>
      <c r="E528">
        <v>20181022</v>
      </c>
      <c r="F528">
        <v>23</v>
      </c>
      <c r="G528" s="7">
        <v>981.1</v>
      </c>
      <c r="H528" s="7">
        <v>4568.3999999999996</v>
      </c>
      <c r="I528" s="7">
        <v>21896.36</v>
      </c>
      <c r="J528" s="7">
        <v>17997.95</v>
      </c>
      <c r="K528" s="7">
        <v>10539.1</v>
      </c>
      <c r="L528" s="7">
        <v>5757.0460000000003</v>
      </c>
      <c r="M528" s="7">
        <v>3947.1759999999999</v>
      </c>
      <c r="N528" s="7">
        <v>3681.6</v>
      </c>
      <c r="O528" s="7">
        <v>1073.7</v>
      </c>
      <c r="P528" s="7">
        <v>5105.6139999999996</v>
      </c>
    </row>
    <row r="529" spans="1:16" x14ac:dyDescent="0.25">
      <c r="A529" t="s">
        <v>24</v>
      </c>
      <c r="B529" t="str">
        <f>VLOOKUP(E529,'Overview Cluster Days'!B:E,3)</f>
        <v>E</v>
      </c>
      <c r="C529" t="str">
        <f>VLOOKUP($E529,'Overview Cluster Days'!$B:$G,5)</f>
        <v>Interseason</v>
      </c>
      <c r="D529" t="str">
        <f>VLOOKUP($E529,'Overview Cluster Days'!$B:$G,6)</f>
        <v>Weekday</v>
      </c>
      <c r="E529">
        <v>20181022</v>
      </c>
      <c r="F529">
        <v>24</v>
      </c>
      <c r="G529" s="7">
        <v>982.8</v>
      </c>
      <c r="H529" s="7">
        <v>4156.8</v>
      </c>
      <c r="I529" s="7">
        <v>21490.9</v>
      </c>
      <c r="J529" s="7">
        <v>16058.57</v>
      </c>
      <c r="K529" s="7">
        <v>10425.700000000001</v>
      </c>
      <c r="L529" s="7">
        <v>8307.4330000000009</v>
      </c>
      <c r="M529" s="7">
        <v>3251.9</v>
      </c>
      <c r="N529" s="7">
        <v>3297.1979999999999</v>
      </c>
      <c r="O529" s="7">
        <v>1107.4000000000001</v>
      </c>
      <c r="P529" s="7">
        <v>5994.1</v>
      </c>
    </row>
    <row r="530" spans="1:16" x14ac:dyDescent="0.25">
      <c r="A530" t="s">
        <v>24</v>
      </c>
      <c r="B530" t="str">
        <f>VLOOKUP(E530,'Overview Cluster Days'!B:E,3)</f>
        <v>E</v>
      </c>
      <c r="C530" t="str">
        <f>VLOOKUP($E530,'Overview Cluster Days'!$B:$G,5)</f>
        <v>Interseason</v>
      </c>
      <c r="D530" t="str">
        <f>VLOOKUP($E530,'Overview Cluster Days'!$B:$G,6)</f>
        <v>Weekday</v>
      </c>
      <c r="E530">
        <v>20181023</v>
      </c>
      <c r="F530">
        <v>1</v>
      </c>
      <c r="G530" s="7">
        <v>792.3</v>
      </c>
      <c r="H530" s="7">
        <v>3616</v>
      </c>
      <c r="I530" s="7">
        <v>25616.240000000002</v>
      </c>
      <c r="J530" s="7">
        <v>20076.91</v>
      </c>
      <c r="K530" s="7">
        <v>9220.3960000000006</v>
      </c>
      <c r="L530" s="7">
        <v>5101.2</v>
      </c>
      <c r="M530" s="7">
        <v>2685.8</v>
      </c>
      <c r="N530" s="7">
        <v>2667.6</v>
      </c>
      <c r="O530" s="7">
        <v>1201.3</v>
      </c>
      <c r="P530" s="7">
        <v>6153.3</v>
      </c>
    </row>
    <row r="531" spans="1:16" x14ac:dyDescent="0.25">
      <c r="A531" t="s">
        <v>24</v>
      </c>
      <c r="B531" t="str">
        <f>VLOOKUP(E531,'Overview Cluster Days'!B:E,3)</f>
        <v>E</v>
      </c>
      <c r="C531" t="str">
        <f>VLOOKUP($E531,'Overview Cluster Days'!$B:$G,5)</f>
        <v>Interseason</v>
      </c>
      <c r="D531" t="str">
        <f>VLOOKUP($E531,'Overview Cluster Days'!$B:$G,6)</f>
        <v>Weekday</v>
      </c>
      <c r="E531">
        <v>20181023</v>
      </c>
      <c r="F531">
        <v>2</v>
      </c>
      <c r="G531" s="7">
        <v>964</v>
      </c>
      <c r="H531" s="7">
        <v>3396.9</v>
      </c>
      <c r="I531" s="7">
        <v>25937.38</v>
      </c>
      <c r="J531" s="7">
        <v>20206.41</v>
      </c>
      <c r="K531" s="7">
        <v>9592.5</v>
      </c>
      <c r="L531" s="7">
        <v>5399.9</v>
      </c>
      <c r="M531" s="7">
        <v>2990.3</v>
      </c>
      <c r="N531" s="7">
        <v>2887.623</v>
      </c>
      <c r="O531" s="7">
        <v>1352.2</v>
      </c>
      <c r="P531" s="7">
        <v>6158.62</v>
      </c>
    </row>
    <row r="532" spans="1:16" x14ac:dyDescent="0.25">
      <c r="A532" t="s">
        <v>24</v>
      </c>
      <c r="B532" t="str">
        <f>VLOOKUP(E532,'Overview Cluster Days'!B:E,3)</f>
        <v>E</v>
      </c>
      <c r="C532" t="str">
        <f>VLOOKUP($E532,'Overview Cluster Days'!$B:$G,5)</f>
        <v>Interseason</v>
      </c>
      <c r="D532" t="str">
        <f>VLOOKUP($E532,'Overview Cluster Days'!$B:$G,6)</f>
        <v>Weekday</v>
      </c>
      <c r="E532">
        <v>20181023</v>
      </c>
      <c r="F532">
        <v>3</v>
      </c>
      <c r="G532" s="7">
        <v>1062.3</v>
      </c>
      <c r="H532" s="7">
        <v>3698.511</v>
      </c>
      <c r="I532" s="7">
        <v>25463.13</v>
      </c>
      <c r="J532" s="7">
        <v>20073.580000000002</v>
      </c>
      <c r="K532" s="7">
        <v>10027.69</v>
      </c>
      <c r="L532" s="7">
        <v>5420.4</v>
      </c>
      <c r="M532" s="7">
        <v>3353.8</v>
      </c>
      <c r="N532" s="7">
        <v>3315.27</v>
      </c>
      <c r="O532" s="7">
        <v>1272.3</v>
      </c>
      <c r="P532" s="7">
        <v>5879.6</v>
      </c>
    </row>
    <row r="533" spans="1:16" x14ac:dyDescent="0.25">
      <c r="A533" t="s">
        <v>24</v>
      </c>
      <c r="B533" t="str">
        <f>VLOOKUP(E533,'Overview Cluster Days'!B:E,3)</f>
        <v>E</v>
      </c>
      <c r="C533" t="str">
        <f>VLOOKUP($E533,'Overview Cluster Days'!$B:$G,5)</f>
        <v>Interseason</v>
      </c>
      <c r="D533" t="str">
        <f>VLOOKUP($E533,'Overview Cluster Days'!$B:$G,6)</f>
        <v>Weekday</v>
      </c>
      <c r="E533">
        <v>20181023</v>
      </c>
      <c r="F533">
        <v>4</v>
      </c>
      <c r="G533" s="7">
        <v>1238.5</v>
      </c>
      <c r="H533" s="7">
        <v>3953.7570000000001</v>
      </c>
      <c r="I533" s="7">
        <v>26183.53</v>
      </c>
      <c r="J533" s="7">
        <v>20903.09</v>
      </c>
      <c r="K533" s="7">
        <v>11136.98</v>
      </c>
      <c r="L533" s="7">
        <v>5653.9</v>
      </c>
      <c r="M533" s="7">
        <v>3686.5</v>
      </c>
      <c r="N533" s="7">
        <v>3636.627</v>
      </c>
      <c r="O533" s="7">
        <v>1261.4190000000001</v>
      </c>
      <c r="P533" s="7">
        <v>5944.1</v>
      </c>
    </row>
    <row r="534" spans="1:16" x14ac:dyDescent="0.25">
      <c r="A534" t="s">
        <v>24</v>
      </c>
      <c r="B534" t="str">
        <f>VLOOKUP(E534,'Overview Cluster Days'!B:E,3)</f>
        <v>E</v>
      </c>
      <c r="C534" t="str">
        <f>VLOOKUP($E534,'Overview Cluster Days'!$B:$G,5)</f>
        <v>Interseason</v>
      </c>
      <c r="D534" t="str">
        <f>VLOOKUP($E534,'Overview Cluster Days'!$B:$G,6)</f>
        <v>Weekday</v>
      </c>
      <c r="E534">
        <v>20181023</v>
      </c>
      <c r="F534">
        <v>5</v>
      </c>
      <c r="G534" s="7">
        <v>1166.3</v>
      </c>
      <c r="H534" s="7">
        <v>3874.6660000000002</v>
      </c>
      <c r="I534" s="7">
        <v>26791.25</v>
      </c>
      <c r="J534" s="7">
        <v>21785.14</v>
      </c>
      <c r="K534" s="7">
        <v>10898.7</v>
      </c>
      <c r="L534" s="7">
        <v>5526.7</v>
      </c>
      <c r="M534" s="7">
        <v>3789.4</v>
      </c>
      <c r="N534" s="7">
        <v>3906.5</v>
      </c>
      <c r="O534" s="7">
        <v>1127.7</v>
      </c>
      <c r="P534" s="7">
        <v>5640.299</v>
      </c>
    </row>
    <row r="535" spans="1:16" x14ac:dyDescent="0.25">
      <c r="A535" t="s">
        <v>24</v>
      </c>
      <c r="B535" t="str">
        <f>VLOOKUP(E535,'Overview Cluster Days'!B:E,3)</f>
        <v>E</v>
      </c>
      <c r="C535" t="str">
        <f>VLOOKUP($E535,'Overview Cluster Days'!$B:$G,5)</f>
        <v>Interseason</v>
      </c>
      <c r="D535" t="str">
        <f>VLOOKUP($E535,'Overview Cluster Days'!$B:$G,6)</f>
        <v>Weekday</v>
      </c>
      <c r="E535">
        <v>20181023</v>
      </c>
      <c r="F535">
        <v>6</v>
      </c>
      <c r="G535" s="7">
        <v>1255</v>
      </c>
      <c r="H535" s="7">
        <v>3590.4690000000001</v>
      </c>
      <c r="I535" s="7">
        <v>28371.26</v>
      </c>
      <c r="J535" s="7">
        <v>21191.35</v>
      </c>
      <c r="K535" s="7">
        <v>9708.5830000000005</v>
      </c>
      <c r="L535" s="7">
        <v>5513.7</v>
      </c>
      <c r="M535" s="7">
        <v>3787.864</v>
      </c>
      <c r="N535" s="7">
        <v>3521.2</v>
      </c>
      <c r="O535" s="7">
        <v>965.7</v>
      </c>
      <c r="P535" s="7">
        <v>6376.6469999999999</v>
      </c>
    </row>
    <row r="536" spans="1:16" x14ac:dyDescent="0.25">
      <c r="A536" t="s">
        <v>24</v>
      </c>
      <c r="B536" t="str">
        <f>VLOOKUP(E536,'Overview Cluster Days'!B:E,3)</f>
        <v>E</v>
      </c>
      <c r="C536" t="str">
        <f>VLOOKUP($E536,'Overview Cluster Days'!$B:$G,5)</f>
        <v>Interseason</v>
      </c>
      <c r="D536" t="str">
        <f>VLOOKUP($E536,'Overview Cluster Days'!$B:$G,6)</f>
        <v>Weekday</v>
      </c>
      <c r="E536">
        <v>20181023</v>
      </c>
      <c r="F536">
        <v>7</v>
      </c>
      <c r="G536" s="7">
        <v>1176.8</v>
      </c>
      <c r="H536" s="7">
        <v>3367.2</v>
      </c>
      <c r="I536" s="7">
        <v>28487.75</v>
      </c>
      <c r="J536" s="7">
        <v>22171.01</v>
      </c>
      <c r="K536" s="7">
        <v>8491.75</v>
      </c>
      <c r="L536" s="7">
        <v>6578.4</v>
      </c>
      <c r="M536" s="7">
        <v>3204.7</v>
      </c>
      <c r="N536" s="7">
        <v>2956.5</v>
      </c>
      <c r="O536" s="7">
        <v>735.2</v>
      </c>
      <c r="P536" s="7">
        <v>5309.5079999999998</v>
      </c>
    </row>
    <row r="537" spans="1:16" x14ac:dyDescent="0.25">
      <c r="A537" t="s">
        <v>24</v>
      </c>
      <c r="B537" t="str">
        <f>VLOOKUP(E537,'Overview Cluster Days'!B:E,3)</f>
        <v>E</v>
      </c>
      <c r="C537" t="str">
        <f>VLOOKUP($E537,'Overview Cluster Days'!$B:$G,5)</f>
        <v>Interseason</v>
      </c>
      <c r="D537" t="str">
        <f>VLOOKUP($E537,'Overview Cluster Days'!$B:$G,6)</f>
        <v>Weekday</v>
      </c>
      <c r="E537">
        <v>20181023</v>
      </c>
      <c r="F537">
        <v>8</v>
      </c>
      <c r="G537" s="7">
        <v>1590.5</v>
      </c>
      <c r="H537" s="7">
        <v>3965.5070000000001</v>
      </c>
      <c r="I537" s="7">
        <v>30290.37</v>
      </c>
      <c r="J537" s="7">
        <v>24221.75</v>
      </c>
      <c r="K537" s="7">
        <v>8569.8330000000005</v>
      </c>
      <c r="L537" s="7">
        <v>7603.1</v>
      </c>
      <c r="M537" s="7">
        <v>2992.194</v>
      </c>
      <c r="N537" s="7">
        <v>3049.6</v>
      </c>
      <c r="O537" s="7">
        <v>1916.646</v>
      </c>
      <c r="P537" s="7">
        <v>5893.9759999999997</v>
      </c>
    </row>
    <row r="538" spans="1:16" x14ac:dyDescent="0.25">
      <c r="A538" t="s">
        <v>24</v>
      </c>
      <c r="B538" t="str">
        <f>VLOOKUP(E538,'Overview Cluster Days'!B:E,3)</f>
        <v>E</v>
      </c>
      <c r="C538" t="str">
        <f>VLOOKUP($E538,'Overview Cluster Days'!$B:$G,5)</f>
        <v>Interseason</v>
      </c>
      <c r="D538" t="str">
        <f>VLOOKUP($E538,'Overview Cluster Days'!$B:$G,6)</f>
        <v>Weekday</v>
      </c>
      <c r="E538">
        <v>20181023</v>
      </c>
      <c r="F538">
        <v>9</v>
      </c>
      <c r="G538" s="7">
        <v>1281.0999999999999</v>
      </c>
      <c r="H538" s="7">
        <v>3565.3589999999999</v>
      </c>
      <c r="I538" s="7">
        <v>31094.03</v>
      </c>
      <c r="J538" s="7">
        <v>24620.14</v>
      </c>
      <c r="K538" s="7">
        <v>7749.6</v>
      </c>
      <c r="L538" s="7">
        <v>7978.4480000000003</v>
      </c>
      <c r="M538" s="7">
        <v>4144.8</v>
      </c>
      <c r="N538" s="7">
        <v>4216.8999999999996</v>
      </c>
      <c r="O538" s="7">
        <v>1491.1410000000001</v>
      </c>
      <c r="P538" s="7">
        <v>5339.5429999999997</v>
      </c>
    </row>
    <row r="539" spans="1:16" x14ac:dyDescent="0.25">
      <c r="A539" t="s">
        <v>24</v>
      </c>
      <c r="B539" t="str">
        <f>VLOOKUP(E539,'Overview Cluster Days'!B:E,3)</f>
        <v>E</v>
      </c>
      <c r="C539" t="str">
        <f>VLOOKUP($E539,'Overview Cluster Days'!$B:$G,5)</f>
        <v>Interseason</v>
      </c>
      <c r="D539" t="str">
        <f>VLOOKUP($E539,'Overview Cluster Days'!$B:$G,6)</f>
        <v>Weekday</v>
      </c>
      <c r="E539">
        <v>20181023</v>
      </c>
      <c r="F539">
        <v>10</v>
      </c>
      <c r="G539" s="7">
        <v>1342.836</v>
      </c>
      <c r="H539" s="7">
        <v>3686.4</v>
      </c>
      <c r="I539" s="7">
        <v>31972.76</v>
      </c>
      <c r="J539" s="7">
        <v>24664.32</v>
      </c>
      <c r="K539" s="7">
        <v>8934.9349999999995</v>
      </c>
      <c r="L539" s="7">
        <v>7589.2359999999999</v>
      </c>
      <c r="M539" s="7">
        <v>4053.7820000000002</v>
      </c>
      <c r="N539" s="7">
        <v>4246.8999999999996</v>
      </c>
      <c r="O539" s="7">
        <v>1517.3430000000001</v>
      </c>
      <c r="P539" s="7">
        <v>5509.777</v>
      </c>
    </row>
    <row r="540" spans="1:16" x14ac:dyDescent="0.25">
      <c r="A540" t="s">
        <v>24</v>
      </c>
      <c r="B540" t="str">
        <f>VLOOKUP(E540,'Overview Cluster Days'!B:E,3)</f>
        <v>E</v>
      </c>
      <c r="C540" t="str">
        <f>VLOOKUP($E540,'Overview Cluster Days'!$B:$G,5)</f>
        <v>Interseason</v>
      </c>
      <c r="D540" t="str">
        <f>VLOOKUP($E540,'Overview Cluster Days'!$B:$G,6)</f>
        <v>Weekday</v>
      </c>
      <c r="E540">
        <v>20181023</v>
      </c>
      <c r="F540">
        <v>11</v>
      </c>
      <c r="G540" s="7">
        <v>1265.5</v>
      </c>
      <c r="H540" s="7">
        <v>3492</v>
      </c>
      <c r="I540" s="7">
        <v>32660.54</v>
      </c>
      <c r="J540" s="7">
        <v>25184.799999999999</v>
      </c>
      <c r="K540" s="7">
        <v>9884.2999999999993</v>
      </c>
      <c r="L540" s="7">
        <v>8019.8469999999998</v>
      </c>
      <c r="M540" s="7">
        <v>4188.3</v>
      </c>
      <c r="N540" s="7">
        <v>4251.1000000000004</v>
      </c>
      <c r="O540" s="7">
        <v>1274.3</v>
      </c>
      <c r="P540" s="7">
        <v>5977.4889999999996</v>
      </c>
    </row>
    <row r="541" spans="1:16" x14ac:dyDescent="0.25">
      <c r="A541" t="s">
        <v>24</v>
      </c>
      <c r="B541" t="str">
        <f>VLOOKUP(E541,'Overview Cluster Days'!B:E,3)</f>
        <v>E</v>
      </c>
      <c r="C541" t="str">
        <f>VLOOKUP($E541,'Overview Cluster Days'!$B:$G,5)</f>
        <v>Interseason</v>
      </c>
      <c r="D541" t="str">
        <f>VLOOKUP($E541,'Overview Cluster Days'!$B:$G,6)</f>
        <v>Weekday</v>
      </c>
      <c r="E541">
        <v>20181023</v>
      </c>
      <c r="F541">
        <v>12</v>
      </c>
      <c r="G541" s="7">
        <v>1043.4000000000001</v>
      </c>
      <c r="H541" s="7">
        <v>3384.5450000000001</v>
      </c>
      <c r="I541" s="7">
        <v>33362</v>
      </c>
      <c r="J541" s="7">
        <v>25852.880000000001</v>
      </c>
      <c r="K541" s="7">
        <v>10638</v>
      </c>
      <c r="L541" s="7">
        <v>8488.2000000000007</v>
      </c>
      <c r="M541" s="7">
        <v>4139.8999999999996</v>
      </c>
      <c r="N541" s="7">
        <v>4333</v>
      </c>
      <c r="O541" s="7">
        <v>1432.1859999999999</v>
      </c>
      <c r="P541" s="7">
        <v>5716.3109999999997</v>
      </c>
    </row>
    <row r="542" spans="1:16" x14ac:dyDescent="0.25">
      <c r="A542" t="s">
        <v>24</v>
      </c>
      <c r="B542" t="str">
        <f>VLOOKUP(E542,'Overview Cluster Days'!B:E,3)</f>
        <v>E</v>
      </c>
      <c r="C542" t="str">
        <f>VLOOKUP($E542,'Overview Cluster Days'!$B:$G,5)</f>
        <v>Interseason</v>
      </c>
      <c r="D542" t="str">
        <f>VLOOKUP($E542,'Overview Cluster Days'!$B:$G,6)</f>
        <v>Weekday</v>
      </c>
      <c r="E542">
        <v>20181023</v>
      </c>
      <c r="F542">
        <v>13</v>
      </c>
      <c r="G542" s="7">
        <v>1079.4000000000001</v>
      </c>
      <c r="H542" s="7">
        <v>3018.2</v>
      </c>
      <c r="I542" s="7">
        <v>34654.14</v>
      </c>
      <c r="J542" s="7">
        <v>26501.439999999999</v>
      </c>
      <c r="K542" s="7">
        <v>11669.5</v>
      </c>
      <c r="L542" s="7">
        <v>8595.875</v>
      </c>
      <c r="M542" s="7">
        <v>4167</v>
      </c>
      <c r="N542" s="7">
        <v>4518</v>
      </c>
      <c r="O542" s="7">
        <v>1274.5999999999999</v>
      </c>
      <c r="P542" s="7">
        <v>5873.0209999999997</v>
      </c>
    </row>
    <row r="543" spans="1:16" x14ac:dyDescent="0.25">
      <c r="A543" t="s">
        <v>24</v>
      </c>
      <c r="B543" t="str">
        <f>VLOOKUP(E543,'Overview Cluster Days'!B:E,3)</f>
        <v>E</v>
      </c>
      <c r="C543" t="str">
        <f>VLOOKUP($E543,'Overview Cluster Days'!$B:$G,5)</f>
        <v>Interseason</v>
      </c>
      <c r="D543" t="str">
        <f>VLOOKUP($E543,'Overview Cluster Days'!$B:$G,6)</f>
        <v>Weekday</v>
      </c>
      <c r="E543">
        <v>20181023</v>
      </c>
      <c r="F543">
        <v>14</v>
      </c>
      <c r="G543" s="7">
        <v>1095.3</v>
      </c>
      <c r="H543" s="7">
        <v>2969.759</v>
      </c>
      <c r="I543" s="7">
        <v>34905.58</v>
      </c>
      <c r="J543" s="7">
        <v>26864.52</v>
      </c>
      <c r="K543" s="7">
        <v>12572.6</v>
      </c>
      <c r="L543" s="7">
        <v>8071</v>
      </c>
      <c r="M543" s="7">
        <v>4219.7</v>
      </c>
      <c r="N543" s="7">
        <v>4543.2</v>
      </c>
      <c r="O543" s="7">
        <v>1376.8</v>
      </c>
      <c r="P543" s="7">
        <v>6062.3459999999995</v>
      </c>
    </row>
    <row r="544" spans="1:16" x14ac:dyDescent="0.25">
      <c r="A544" t="s">
        <v>24</v>
      </c>
      <c r="B544" t="str">
        <f>VLOOKUP(E544,'Overview Cluster Days'!B:E,3)</f>
        <v>E</v>
      </c>
      <c r="C544" t="str">
        <f>VLOOKUP($E544,'Overview Cluster Days'!$B:$G,5)</f>
        <v>Interseason</v>
      </c>
      <c r="D544" t="str">
        <f>VLOOKUP($E544,'Overview Cluster Days'!$B:$G,6)</f>
        <v>Weekday</v>
      </c>
      <c r="E544">
        <v>20181023</v>
      </c>
      <c r="F544">
        <v>15</v>
      </c>
      <c r="G544" s="7">
        <v>1092.9000000000001</v>
      </c>
      <c r="H544" s="7">
        <v>3080.5</v>
      </c>
      <c r="I544" s="7">
        <v>33798.629999999997</v>
      </c>
      <c r="J544" s="7">
        <v>26191.13</v>
      </c>
      <c r="K544" s="7">
        <v>12956</v>
      </c>
      <c r="L544" s="7">
        <v>8069.6</v>
      </c>
      <c r="M544" s="7">
        <v>4204.3</v>
      </c>
      <c r="N544" s="7">
        <v>4553.5</v>
      </c>
      <c r="O544" s="7">
        <v>1414.6</v>
      </c>
      <c r="P544" s="7">
        <v>5562.5069999999996</v>
      </c>
    </row>
    <row r="545" spans="1:16" x14ac:dyDescent="0.25">
      <c r="A545" t="s">
        <v>24</v>
      </c>
      <c r="B545" t="str">
        <f>VLOOKUP(E545,'Overview Cluster Days'!B:E,3)</f>
        <v>E</v>
      </c>
      <c r="C545" t="str">
        <f>VLOOKUP($E545,'Overview Cluster Days'!$B:$G,5)</f>
        <v>Interseason</v>
      </c>
      <c r="D545" t="str">
        <f>VLOOKUP($E545,'Overview Cluster Days'!$B:$G,6)</f>
        <v>Weekday</v>
      </c>
      <c r="E545">
        <v>20181023</v>
      </c>
      <c r="F545">
        <v>16</v>
      </c>
      <c r="G545" s="7">
        <v>1071.7</v>
      </c>
      <c r="H545" s="7">
        <v>3102.9</v>
      </c>
      <c r="I545" s="7">
        <v>32889.29</v>
      </c>
      <c r="J545" s="7">
        <v>24968.68</v>
      </c>
      <c r="K545" s="7">
        <v>12888.04</v>
      </c>
      <c r="L545" s="7">
        <v>7531.62</v>
      </c>
      <c r="M545" s="7">
        <v>4092.7</v>
      </c>
      <c r="N545" s="7">
        <v>4498.41</v>
      </c>
      <c r="O545" s="7">
        <v>1448</v>
      </c>
      <c r="P545" s="7">
        <v>5468.3710000000001</v>
      </c>
    </row>
    <row r="546" spans="1:16" x14ac:dyDescent="0.25">
      <c r="A546" t="s">
        <v>24</v>
      </c>
      <c r="B546" t="str">
        <f>VLOOKUP(E546,'Overview Cluster Days'!B:E,3)</f>
        <v>E</v>
      </c>
      <c r="C546" t="str">
        <f>VLOOKUP($E546,'Overview Cluster Days'!$B:$G,5)</f>
        <v>Interseason</v>
      </c>
      <c r="D546" t="str">
        <f>VLOOKUP($E546,'Overview Cluster Days'!$B:$G,6)</f>
        <v>Weekday</v>
      </c>
      <c r="E546">
        <v>20181023</v>
      </c>
      <c r="F546">
        <v>17</v>
      </c>
      <c r="G546" s="7">
        <v>1060.2</v>
      </c>
      <c r="H546" s="7">
        <v>3271.3</v>
      </c>
      <c r="I546" s="7">
        <v>32523.47</v>
      </c>
      <c r="J546" s="7">
        <v>24435.38</v>
      </c>
      <c r="K546" s="7">
        <v>12927.46</v>
      </c>
      <c r="L546" s="7">
        <v>6818.9260000000004</v>
      </c>
      <c r="M546" s="7">
        <v>3887.3</v>
      </c>
      <c r="N546" s="7">
        <v>4414.3999999999996</v>
      </c>
      <c r="O546" s="7">
        <v>1569.4690000000001</v>
      </c>
      <c r="P546" s="7">
        <v>5592.8869999999997</v>
      </c>
    </row>
    <row r="547" spans="1:16" x14ac:dyDescent="0.25">
      <c r="A547" t="s">
        <v>24</v>
      </c>
      <c r="B547" t="str">
        <f>VLOOKUP(E547,'Overview Cluster Days'!B:E,3)</f>
        <v>E</v>
      </c>
      <c r="C547" t="str">
        <f>VLOOKUP($E547,'Overview Cluster Days'!$B:$G,5)</f>
        <v>Interseason</v>
      </c>
      <c r="D547" t="str">
        <f>VLOOKUP($E547,'Overview Cluster Days'!$B:$G,6)</f>
        <v>Weekday</v>
      </c>
      <c r="E547">
        <v>20181023</v>
      </c>
      <c r="F547">
        <v>18</v>
      </c>
      <c r="G547" s="7">
        <v>1021.6</v>
      </c>
      <c r="H547" s="7">
        <v>3692</v>
      </c>
      <c r="I547" s="7">
        <v>32368.95</v>
      </c>
      <c r="J547" s="7">
        <v>24190.5</v>
      </c>
      <c r="K547" s="7">
        <v>13602.78</v>
      </c>
      <c r="L547" s="7">
        <v>6859</v>
      </c>
      <c r="M547" s="7">
        <v>3473.5</v>
      </c>
      <c r="N547" s="7">
        <v>4264.7</v>
      </c>
      <c r="O547" s="7">
        <v>1450.1949999999999</v>
      </c>
      <c r="P547" s="7">
        <v>5586.5590000000002</v>
      </c>
    </row>
    <row r="548" spans="1:16" x14ac:dyDescent="0.25">
      <c r="A548" t="s">
        <v>24</v>
      </c>
      <c r="B548" t="str">
        <f>VLOOKUP(E548,'Overview Cluster Days'!B:E,3)</f>
        <v>E</v>
      </c>
      <c r="C548" t="str">
        <f>VLOOKUP($E548,'Overview Cluster Days'!$B:$G,5)</f>
        <v>Interseason</v>
      </c>
      <c r="D548" t="str">
        <f>VLOOKUP($E548,'Overview Cluster Days'!$B:$G,6)</f>
        <v>Weekday</v>
      </c>
      <c r="E548">
        <v>20181023</v>
      </c>
      <c r="F548">
        <v>19</v>
      </c>
      <c r="G548" s="7">
        <v>1613.6</v>
      </c>
      <c r="H548" s="7">
        <v>3812.2</v>
      </c>
      <c r="I548" s="7">
        <v>32705.18</v>
      </c>
      <c r="J548" s="7">
        <v>24438.14</v>
      </c>
      <c r="K548" s="7">
        <v>10425.83</v>
      </c>
      <c r="L548" s="7">
        <v>6822.15</v>
      </c>
      <c r="M548" s="7">
        <v>3869.8820000000001</v>
      </c>
      <c r="N548" s="7">
        <v>4054.3</v>
      </c>
      <c r="O548" s="7">
        <v>1190.672</v>
      </c>
      <c r="P548" s="7">
        <v>5097.6509999999998</v>
      </c>
    </row>
    <row r="549" spans="1:16" x14ac:dyDescent="0.25">
      <c r="A549" t="s">
        <v>24</v>
      </c>
      <c r="B549" t="str">
        <f>VLOOKUP(E549,'Overview Cluster Days'!B:E,3)</f>
        <v>E</v>
      </c>
      <c r="C549" t="str">
        <f>VLOOKUP($E549,'Overview Cluster Days'!$B:$G,5)</f>
        <v>Interseason</v>
      </c>
      <c r="D549" t="str">
        <f>VLOOKUP($E549,'Overview Cluster Days'!$B:$G,6)</f>
        <v>Weekday</v>
      </c>
      <c r="E549">
        <v>20181023</v>
      </c>
      <c r="F549">
        <v>20</v>
      </c>
      <c r="G549" s="7">
        <v>1759.396</v>
      </c>
      <c r="H549" s="7">
        <v>3730.2</v>
      </c>
      <c r="I549" s="7">
        <v>32867.71</v>
      </c>
      <c r="J549" s="7">
        <v>24521.86</v>
      </c>
      <c r="K549" s="7">
        <v>9925.5</v>
      </c>
      <c r="L549" s="7">
        <v>7162.3019999999997</v>
      </c>
      <c r="M549" s="7">
        <v>4058.3</v>
      </c>
      <c r="N549" s="7">
        <v>4228.6149999999998</v>
      </c>
      <c r="O549" s="7">
        <v>1267.518</v>
      </c>
      <c r="P549" s="7">
        <v>5123.3580000000002</v>
      </c>
    </row>
    <row r="550" spans="1:16" x14ac:dyDescent="0.25">
      <c r="A550" t="s">
        <v>24</v>
      </c>
      <c r="B550" t="str">
        <f>VLOOKUP(E550,'Overview Cluster Days'!B:E,3)</f>
        <v>E</v>
      </c>
      <c r="C550" t="str">
        <f>VLOOKUP($E550,'Overview Cluster Days'!$B:$G,5)</f>
        <v>Interseason</v>
      </c>
      <c r="D550" t="str">
        <f>VLOOKUP($E550,'Overview Cluster Days'!$B:$G,6)</f>
        <v>Weekday</v>
      </c>
      <c r="E550">
        <v>20181023</v>
      </c>
      <c r="F550">
        <v>21</v>
      </c>
      <c r="G550" s="7">
        <v>1583.1</v>
      </c>
      <c r="H550" s="7">
        <v>3634</v>
      </c>
      <c r="I550" s="7">
        <v>30199.87</v>
      </c>
      <c r="J550" s="7">
        <v>21928.55</v>
      </c>
      <c r="K550" s="7">
        <v>10342.35</v>
      </c>
      <c r="L550" s="7">
        <v>6489.7</v>
      </c>
      <c r="M550" s="7">
        <v>3011.63</v>
      </c>
      <c r="N550" s="7">
        <v>3277.8</v>
      </c>
      <c r="O550" s="7">
        <v>1024.8</v>
      </c>
      <c r="P550" s="7">
        <v>5086.3609999999999</v>
      </c>
    </row>
    <row r="551" spans="1:16" x14ac:dyDescent="0.25">
      <c r="A551" t="s">
        <v>24</v>
      </c>
      <c r="B551" t="str">
        <f>VLOOKUP(E551,'Overview Cluster Days'!B:E,3)</f>
        <v>E</v>
      </c>
      <c r="C551" t="str">
        <f>VLOOKUP($E551,'Overview Cluster Days'!$B:$G,5)</f>
        <v>Interseason</v>
      </c>
      <c r="D551" t="str">
        <f>VLOOKUP($E551,'Overview Cluster Days'!$B:$G,6)</f>
        <v>Weekday</v>
      </c>
      <c r="E551">
        <v>20181023</v>
      </c>
      <c r="F551">
        <v>22</v>
      </c>
      <c r="G551" s="7">
        <v>1513.7</v>
      </c>
      <c r="H551" s="7">
        <v>3104.7420000000002</v>
      </c>
      <c r="I551" s="7">
        <v>29021.119999999999</v>
      </c>
      <c r="J551" s="7">
        <v>20773.349999999999</v>
      </c>
      <c r="K551" s="7">
        <v>10664.35</v>
      </c>
      <c r="L551" s="7">
        <v>5492.5</v>
      </c>
      <c r="M551" s="7">
        <v>2777.5</v>
      </c>
      <c r="N551" s="7">
        <v>2920.4</v>
      </c>
      <c r="O551" s="7">
        <v>1142.5999999999999</v>
      </c>
      <c r="P551" s="7">
        <v>4985.6279999999997</v>
      </c>
    </row>
    <row r="552" spans="1:16" x14ac:dyDescent="0.25">
      <c r="A552" t="s">
        <v>24</v>
      </c>
      <c r="B552" t="str">
        <f>VLOOKUP(E552,'Overview Cluster Days'!B:E,3)</f>
        <v>E</v>
      </c>
      <c r="C552" t="str">
        <f>VLOOKUP($E552,'Overview Cluster Days'!$B:$G,5)</f>
        <v>Interseason</v>
      </c>
      <c r="D552" t="str">
        <f>VLOOKUP($E552,'Overview Cluster Days'!$B:$G,6)</f>
        <v>Weekday</v>
      </c>
      <c r="E552">
        <v>20181023</v>
      </c>
      <c r="F552">
        <v>23</v>
      </c>
      <c r="G552" s="7">
        <v>1499.2</v>
      </c>
      <c r="H552" s="7">
        <v>3192.7</v>
      </c>
      <c r="I552" s="7">
        <v>28400.2</v>
      </c>
      <c r="J552" s="7">
        <v>20563.47</v>
      </c>
      <c r="K552" s="7">
        <v>9416.875</v>
      </c>
      <c r="L552" s="7">
        <v>5494.8649999999998</v>
      </c>
      <c r="M552" s="7">
        <v>2743.9789999999998</v>
      </c>
      <c r="N552" s="7">
        <v>2780.9</v>
      </c>
      <c r="O552" s="7">
        <v>1218.8530000000001</v>
      </c>
      <c r="P552" s="7">
        <v>5542.8329999999996</v>
      </c>
    </row>
    <row r="553" spans="1:16" x14ac:dyDescent="0.25">
      <c r="A553" t="s">
        <v>24</v>
      </c>
      <c r="B553" t="str">
        <f>VLOOKUP(E553,'Overview Cluster Days'!B:E,3)</f>
        <v>E</v>
      </c>
      <c r="C553" t="str">
        <f>VLOOKUP($E553,'Overview Cluster Days'!$B:$G,5)</f>
        <v>Interseason</v>
      </c>
      <c r="D553" t="str">
        <f>VLOOKUP($E553,'Overview Cluster Days'!$B:$G,6)</f>
        <v>Weekday</v>
      </c>
      <c r="E553">
        <v>20181023</v>
      </c>
      <c r="F553">
        <v>24</v>
      </c>
      <c r="G553" s="7">
        <v>1741.2</v>
      </c>
      <c r="H553" s="7">
        <v>2957.1</v>
      </c>
      <c r="I553" s="7">
        <v>30738.720000000001</v>
      </c>
      <c r="J553" s="7">
        <v>22874.27</v>
      </c>
      <c r="K553" s="7">
        <v>9387.7000000000007</v>
      </c>
      <c r="L553" s="7">
        <v>7343.7070000000003</v>
      </c>
      <c r="M553" s="7">
        <v>2869.9380000000001</v>
      </c>
      <c r="N553" s="7">
        <v>2738.3</v>
      </c>
      <c r="O553" s="7">
        <v>1360.2</v>
      </c>
      <c r="P553" s="7">
        <v>5261.0060000000003</v>
      </c>
    </row>
    <row r="554" spans="1:16" x14ac:dyDescent="0.25">
      <c r="A554" t="s">
        <v>24</v>
      </c>
      <c r="B554" t="str">
        <f>VLOOKUP(E554,'Overview Cluster Days'!B:E,3)</f>
        <v>E</v>
      </c>
      <c r="C554" t="str">
        <f>VLOOKUP($E554,'Overview Cluster Days'!$B:$G,5)</f>
        <v>Interseason</v>
      </c>
      <c r="D554" t="str">
        <f>VLOOKUP($E554,'Overview Cluster Days'!$B:$G,6)</f>
        <v>Weekday</v>
      </c>
      <c r="E554">
        <v>20181024</v>
      </c>
      <c r="F554">
        <v>1</v>
      </c>
      <c r="G554" s="7">
        <v>1545.9849999999999</v>
      </c>
      <c r="H554" s="7">
        <v>2349.1999999999998</v>
      </c>
      <c r="I554" s="7">
        <v>31489.47</v>
      </c>
      <c r="J554" s="7">
        <v>23267.34</v>
      </c>
      <c r="K554" s="7">
        <v>8618.9</v>
      </c>
      <c r="L554" s="7">
        <v>5981.777</v>
      </c>
      <c r="M554" s="7">
        <v>2994.107</v>
      </c>
      <c r="N554" s="7">
        <v>3060.8</v>
      </c>
      <c r="O554" s="7">
        <v>1424.837</v>
      </c>
      <c r="P554" s="7">
        <v>5136.1890000000003</v>
      </c>
    </row>
    <row r="555" spans="1:16" x14ac:dyDescent="0.25">
      <c r="A555" t="s">
        <v>24</v>
      </c>
      <c r="B555" t="str">
        <f>VLOOKUP(E555,'Overview Cluster Days'!B:E,3)</f>
        <v>E</v>
      </c>
      <c r="C555" t="str">
        <f>VLOOKUP($E555,'Overview Cluster Days'!$B:$G,5)</f>
        <v>Interseason</v>
      </c>
      <c r="D555" t="str">
        <f>VLOOKUP($E555,'Overview Cluster Days'!$B:$G,6)</f>
        <v>Weekday</v>
      </c>
      <c r="E555">
        <v>20181024</v>
      </c>
      <c r="F555">
        <v>2</v>
      </c>
      <c r="G555" s="7">
        <v>1729.7</v>
      </c>
      <c r="H555" s="7">
        <v>2917.7</v>
      </c>
      <c r="I555" s="7">
        <v>32846.86</v>
      </c>
      <c r="J555" s="7">
        <v>24094.48</v>
      </c>
      <c r="K555" s="7">
        <v>8652.6</v>
      </c>
      <c r="L555" s="7">
        <v>7221.7039999999997</v>
      </c>
      <c r="M555" s="7">
        <v>3468.6680000000001</v>
      </c>
      <c r="N555" s="7">
        <v>3462.7</v>
      </c>
      <c r="O555" s="7">
        <v>1769.2170000000001</v>
      </c>
      <c r="P555" s="7">
        <v>5273.4</v>
      </c>
    </row>
    <row r="556" spans="1:16" x14ac:dyDescent="0.25">
      <c r="A556" t="s">
        <v>24</v>
      </c>
      <c r="B556" t="str">
        <f>VLOOKUP(E556,'Overview Cluster Days'!B:E,3)</f>
        <v>E</v>
      </c>
      <c r="C556" t="str">
        <f>VLOOKUP($E556,'Overview Cluster Days'!$B:$G,5)</f>
        <v>Interseason</v>
      </c>
      <c r="D556" t="str">
        <f>VLOOKUP($E556,'Overview Cluster Days'!$B:$G,6)</f>
        <v>Weekday</v>
      </c>
      <c r="E556">
        <v>20181024</v>
      </c>
      <c r="F556">
        <v>3</v>
      </c>
      <c r="G556" s="7">
        <v>1865.1</v>
      </c>
      <c r="H556" s="7">
        <v>3268.2</v>
      </c>
      <c r="I556" s="7">
        <v>33559.72</v>
      </c>
      <c r="J556" s="7">
        <v>24365.9</v>
      </c>
      <c r="K556" s="7">
        <v>8243.4940000000006</v>
      </c>
      <c r="L556" s="7">
        <v>6234.0630000000001</v>
      </c>
      <c r="M556" s="7">
        <v>3687.6</v>
      </c>
      <c r="N556" s="7">
        <v>3600.9540000000002</v>
      </c>
      <c r="O556" s="7">
        <v>1671.567</v>
      </c>
      <c r="P556" s="7">
        <v>5317.5</v>
      </c>
    </row>
    <row r="557" spans="1:16" x14ac:dyDescent="0.25">
      <c r="A557" t="s">
        <v>24</v>
      </c>
      <c r="B557" t="str">
        <f>VLOOKUP(E557,'Overview Cluster Days'!B:E,3)</f>
        <v>E</v>
      </c>
      <c r="C557" t="str">
        <f>VLOOKUP($E557,'Overview Cluster Days'!$B:$G,5)</f>
        <v>Interseason</v>
      </c>
      <c r="D557" t="str">
        <f>VLOOKUP($E557,'Overview Cluster Days'!$B:$G,6)</f>
        <v>Weekday</v>
      </c>
      <c r="E557">
        <v>20181024</v>
      </c>
      <c r="F557">
        <v>4</v>
      </c>
      <c r="G557" s="7">
        <v>1900.8</v>
      </c>
      <c r="H557" s="7">
        <v>3390.4229999999998</v>
      </c>
      <c r="I557" s="7">
        <v>33122.910000000003</v>
      </c>
      <c r="J557" s="7">
        <v>24338.9</v>
      </c>
      <c r="K557" s="7">
        <v>8878.7049999999999</v>
      </c>
      <c r="L557" s="7">
        <v>6146.3</v>
      </c>
      <c r="M557" s="7">
        <v>3751.4630000000002</v>
      </c>
      <c r="N557" s="7">
        <v>3684.4</v>
      </c>
      <c r="O557" s="7">
        <v>1665.1</v>
      </c>
      <c r="P557" s="7">
        <v>5164.6000000000004</v>
      </c>
    </row>
    <row r="558" spans="1:16" x14ac:dyDescent="0.25">
      <c r="A558" t="s">
        <v>24</v>
      </c>
      <c r="B558" t="str">
        <f>VLOOKUP(E558,'Overview Cluster Days'!B:E,3)</f>
        <v>E</v>
      </c>
      <c r="C558" t="str">
        <f>VLOOKUP($E558,'Overview Cluster Days'!$B:$G,5)</f>
        <v>Interseason</v>
      </c>
      <c r="D558" t="str">
        <f>VLOOKUP($E558,'Overview Cluster Days'!$B:$G,6)</f>
        <v>Weekday</v>
      </c>
      <c r="E558">
        <v>20181024</v>
      </c>
      <c r="F558">
        <v>5</v>
      </c>
      <c r="G558" s="7">
        <v>1851.4</v>
      </c>
      <c r="H558" s="7">
        <v>3447.4810000000002</v>
      </c>
      <c r="I558" s="7">
        <v>32087.71</v>
      </c>
      <c r="J558" s="7">
        <v>22852.12</v>
      </c>
      <c r="K558" s="7">
        <v>8714.5169999999998</v>
      </c>
      <c r="L558" s="7">
        <v>6124.2</v>
      </c>
      <c r="M558" s="7">
        <v>3778.9</v>
      </c>
      <c r="N558" s="7">
        <v>3594.8</v>
      </c>
      <c r="O558" s="7">
        <v>1749.9169999999999</v>
      </c>
      <c r="P558" s="7">
        <v>5333.3</v>
      </c>
    </row>
    <row r="559" spans="1:16" x14ac:dyDescent="0.25">
      <c r="A559" t="s">
        <v>24</v>
      </c>
      <c r="B559" t="str">
        <f>VLOOKUP(E559,'Overview Cluster Days'!B:E,3)</f>
        <v>E</v>
      </c>
      <c r="C559" t="str">
        <f>VLOOKUP($E559,'Overview Cluster Days'!$B:$G,5)</f>
        <v>Interseason</v>
      </c>
      <c r="D559" t="str">
        <f>VLOOKUP($E559,'Overview Cluster Days'!$B:$G,6)</f>
        <v>Weekday</v>
      </c>
      <c r="E559">
        <v>20181024</v>
      </c>
      <c r="F559">
        <v>6</v>
      </c>
      <c r="G559" s="7">
        <v>1631.9</v>
      </c>
      <c r="H559" s="7">
        <v>3562.45</v>
      </c>
      <c r="I559" s="7">
        <v>31183.98</v>
      </c>
      <c r="J559" s="7">
        <v>21707.93</v>
      </c>
      <c r="K559" s="7">
        <v>8979.4380000000001</v>
      </c>
      <c r="L559" s="7">
        <v>6108.6</v>
      </c>
      <c r="M559" s="7">
        <v>3622.2</v>
      </c>
      <c r="N559" s="7">
        <v>3334.0729999999999</v>
      </c>
      <c r="O559" s="7">
        <v>1389.9</v>
      </c>
      <c r="P559" s="7">
        <v>4796.0820000000003</v>
      </c>
    </row>
    <row r="560" spans="1:16" x14ac:dyDescent="0.25">
      <c r="A560" t="s">
        <v>24</v>
      </c>
      <c r="B560" t="str">
        <f>VLOOKUP(E560,'Overview Cluster Days'!B:E,3)</f>
        <v>E</v>
      </c>
      <c r="C560" t="str">
        <f>VLOOKUP($E560,'Overview Cluster Days'!$B:$G,5)</f>
        <v>Interseason</v>
      </c>
      <c r="D560" t="str">
        <f>VLOOKUP($E560,'Overview Cluster Days'!$B:$G,6)</f>
        <v>Weekday</v>
      </c>
      <c r="E560">
        <v>20181024</v>
      </c>
      <c r="F560">
        <v>7</v>
      </c>
      <c r="G560" s="7">
        <v>1433.1</v>
      </c>
      <c r="H560" s="7">
        <v>3500.3</v>
      </c>
      <c r="I560" s="7">
        <v>31494.33</v>
      </c>
      <c r="J560" s="7">
        <v>23151.279999999999</v>
      </c>
      <c r="K560" s="7">
        <v>9390.1299999999992</v>
      </c>
      <c r="L560" s="7">
        <v>6148.4</v>
      </c>
      <c r="M560" s="7">
        <v>3422.9209999999998</v>
      </c>
      <c r="N560" s="7">
        <v>3379.5</v>
      </c>
      <c r="O560" s="7">
        <v>1090.2</v>
      </c>
      <c r="P560" s="7">
        <v>4837.665</v>
      </c>
    </row>
    <row r="561" spans="1:16" x14ac:dyDescent="0.25">
      <c r="A561" t="s">
        <v>24</v>
      </c>
      <c r="B561" t="str">
        <f>VLOOKUP(E561,'Overview Cluster Days'!B:E,3)</f>
        <v>E</v>
      </c>
      <c r="C561" t="str">
        <f>VLOOKUP($E561,'Overview Cluster Days'!$B:$G,5)</f>
        <v>Interseason</v>
      </c>
      <c r="D561" t="str">
        <f>VLOOKUP($E561,'Overview Cluster Days'!$B:$G,6)</f>
        <v>Weekday</v>
      </c>
      <c r="E561">
        <v>20181024</v>
      </c>
      <c r="F561">
        <v>8</v>
      </c>
      <c r="G561" s="7">
        <v>1717.5</v>
      </c>
      <c r="H561" s="7">
        <v>4147.1000000000004</v>
      </c>
      <c r="I561" s="7">
        <v>28504.13</v>
      </c>
      <c r="J561" s="7">
        <v>21672.36</v>
      </c>
      <c r="K561" s="7">
        <v>7342.2939999999999</v>
      </c>
      <c r="L561" s="7">
        <v>7266.3</v>
      </c>
      <c r="M561" s="7">
        <v>3488.3</v>
      </c>
      <c r="N561" s="7">
        <v>3278.6</v>
      </c>
      <c r="O561" s="7">
        <v>1091.8489999999999</v>
      </c>
      <c r="P561" s="7">
        <v>4814.143</v>
      </c>
    </row>
    <row r="562" spans="1:16" x14ac:dyDescent="0.25">
      <c r="A562" t="s">
        <v>24</v>
      </c>
      <c r="B562" t="str">
        <f>VLOOKUP(E562,'Overview Cluster Days'!B:E,3)</f>
        <v>E</v>
      </c>
      <c r="C562" t="str">
        <f>VLOOKUP($E562,'Overview Cluster Days'!$B:$G,5)</f>
        <v>Interseason</v>
      </c>
      <c r="D562" t="str">
        <f>VLOOKUP($E562,'Overview Cluster Days'!$B:$G,6)</f>
        <v>Weekday</v>
      </c>
      <c r="E562">
        <v>20181024</v>
      </c>
      <c r="F562">
        <v>9</v>
      </c>
      <c r="G562" s="7">
        <v>1295.9000000000001</v>
      </c>
      <c r="H562" s="7">
        <v>4117.4560000000001</v>
      </c>
      <c r="I562" s="7">
        <v>28892.1</v>
      </c>
      <c r="J562" s="7">
        <v>22336.62</v>
      </c>
      <c r="K562" s="7">
        <v>7334.7</v>
      </c>
      <c r="L562" s="7">
        <v>8420.3639999999996</v>
      </c>
      <c r="M562" s="7">
        <v>4492</v>
      </c>
      <c r="N562" s="7">
        <v>4398.3969999999999</v>
      </c>
      <c r="O562" s="7">
        <v>1021.9</v>
      </c>
      <c r="P562" s="7">
        <v>4842.5529999999999</v>
      </c>
    </row>
    <row r="563" spans="1:16" x14ac:dyDescent="0.25">
      <c r="A563" t="s">
        <v>24</v>
      </c>
      <c r="B563" t="str">
        <f>VLOOKUP(E563,'Overview Cluster Days'!B:E,3)</f>
        <v>E</v>
      </c>
      <c r="C563" t="str">
        <f>VLOOKUP($E563,'Overview Cluster Days'!$B:$G,5)</f>
        <v>Interseason</v>
      </c>
      <c r="D563" t="str">
        <f>VLOOKUP($E563,'Overview Cluster Days'!$B:$G,6)</f>
        <v>Weekday</v>
      </c>
      <c r="E563">
        <v>20181024</v>
      </c>
      <c r="F563">
        <v>10</v>
      </c>
      <c r="G563" s="7">
        <v>1756.8</v>
      </c>
      <c r="H563" s="7">
        <v>4067.8</v>
      </c>
      <c r="I563" s="7">
        <v>29411.79</v>
      </c>
      <c r="J563" s="7">
        <v>23062.45</v>
      </c>
      <c r="K563" s="7">
        <v>8048.2049999999999</v>
      </c>
      <c r="L563" s="7">
        <v>8177.9970000000003</v>
      </c>
      <c r="M563" s="7">
        <v>4065.1</v>
      </c>
      <c r="N563" s="7">
        <v>3969.3649999999998</v>
      </c>
      <c r="O563" s="7">
        <v>1072.0999999999999</v>
      </c>
      <c r="P563" s="7">
        <v>4876.5420000000004</v>
      </c>
    </row>
    <row r="564" spans="1:16" x14ac:dyDescent="0.25">
      <c r="A564" t="s">
        <v>24</v>
      </c>
      <c r="B564" t="str">
        <f>VLOOKUP(E564,'Overview Cluster Days'!B:E,3)</f>
        <v>E</v>
      </c>
      <c r="C564" t="str">
        <f>VLOOKUP($E564,'Overview Cluster Days'!$B:$G,5)</f>
        <v>Interseason</v>
      </c>
      <c r="D564" t="str">
        <f>VLOOKUP($E564,'Overview Cluster Days'!$B:$G,6)</f>
        <v>Weekday</v>
      </c>
      <c r="E564">
        <v>20181024</v>
      </c>
      <c r="F564">
        <v>11</v>
      </c>
      <c r="G564" s="7">
        <v>1242.7</v>
      </c>
      <c r="H564" s="7">
        <v>4203.2</v>
      </c>
      <c r="I564" s="7">
        <v>29180.39</v>
      </c>
      <c r="J564" s="7">
        <v>23476.240000000002</v>
      </c>
      <c r="K564" s="7">
        <v>9141</v>
      </c>
      <c r="L564" s="7">
        <v>8239.7000000000007</v>
      </c>
      <c r="M564" s="7">
        <v>3941.3090000000002</v>
      </c>
      <c r="N564" s="7">
        <v>3912.3</v>
      </c>
      <c r="O564" s="7">
        <v>1499.9</v>
      </c>
      <c r="P564" s="7">
        <v>5513.8050000000003</v>
      </c>
    </row>
    <row r="565" spans="1:16" x14ac:dyDescent="0.25">
      <c r="A565" t="s">
        <v>24</v>
      </c>
      <c r="B565" t="str">
        <f>VLOOKUP(E565,'Overview Cluster Days'!B:E,3)</f>
        <v>E</v>
      </c>
      <c r="C565" t="str">
        <f>VLOOKUP($E565,'Overview Cluster Days'!$B:$G,5)</f>
        <v>Interseason</v>
      </c>
      <c r="D565" t="str">
        <f>VLOOKUP($E565,'Overview Cluster Days'!$B:$G,6)</f>
        <v>Weekday</v>
      </c>
      <c r="E565">
        <v>20181024</v>
      </c>
      <c r="F565">
        <v>12</v>
      </c>
      <c r="G565" s="7">
        <v>1248.2</v>
      </c>
      <c r="H565" s="7">
        <v>4236</v>
      </c>
      <c r="I565" s="7">
        <v>29143.599999999999</v>
      </c>
      <c r="J565" s="7">
        <v>23906.81</v>
      </c>
      <c r="K565" s="7">
        <v>9763.2000000000007</v>
      </c>
      <c r="L565" s="7">
        <v>8350.8870000000006</v>
      </c>
      <c r="M565" s="7">
        <v>3920.7</v>
      </c>
      <c r="N565" s="7">
        <v>3795.3</v>
      </c>
      <c r="O565" s="7">
        <v>1524.7</v>
      </c>
      <c r="P565" s="7">
        <v>5362.6760000000004</v>
      </c>
    </row>
    <row r="566" spans="1:16" x14ac:dyDescent="0.25">
      <c r="A566" t="s">
        <v>24</v>
      </c>
      <c r="B566" t="str">
        <f>VLOOKUP(E566,'Overview Cluster Days'!B:E,3)</f>
        <v>E</v>
      </c>
      <c r="C566" t="str">
        <f>VLOOKUP($E566,'Overview Cluster Days'!$B:$G,5)</f>
        <v>Interseason</v>
      </c>
      <c r="D566" t="str">
        <f>VLOOKUP($E566,'Overview Cluster Days'!$B:$G,6)</f>
        <v>Weekday</v>
      </c>
      <c r="E566">
        <v>20181024</v>
      </c>
      <c r="F566">
        <v>13</v>
      </c>
      <c r="G566" s="7">
        <v>933.8</v>
      </c>
      <c r="H566" s="7">
        <v>4381</v>
      </c>
      <c r="I566" s="7">
        <v>28972.63</v>
      </c>
      <c r="J566" s="7">
        <v>23993.19</v>
      </c>
      <c r="K566" s="7">
        <v>10236.6</v>
      </c>
      <c r="L566" s="7">
        <v>8785.2669999999998</v>
      </c>
      <c r="M566" s="7">
        <v>3850.2</v>
      </c>
      <c r="N566" s="7">
        <v>3838.27</v>
      </c>
      <c r="O566" s="7">
        <v>1573.1</v>
      </c>
      <c r="P566" s="7">
        <v>5449.7839999999997</v>
      </c>
    </row>
    <row r="567" spans="1:16" x14ac:dyDescent="0.25">
      <c r="A567" t="s">
        <v>24</v>
      </c>
      <c r="B567" t="str">
        <f>VLOOKUP(E567,'Overview Cluster Days'!B:E,3)</f>
        <v>E</v>
      </c>
      <c r="C567" t="str">
        <f>VLOOKUP($E567,'Overview Cluster Days'!$B:$G,5)</f>
        <v>Interseason</v>
      </c>
      <c r="D567" t="str">
        <f>VLOOKUP($E567,'Overview Cluster Days'!$B:$G,6)</f>
        <v>Weekday</v>
      </c>
      <c r="E567">
        <v>20181024</v>
      </c>
      <c r="F567">
        <v>14</v>
      </c>
      <c r="G567" s="7">
        <v>913.3</v>
      </c>
      <c r="H567" s="7">
        <v>4374.7</v>
      </c>
      <c r="I567" s="7">
        <v>28159.77</v>
      </c>
      <c r="J567" s="7">
        <v>23196.58</v>
      </c>
      <c r="K567" s="7">
        <v>10593.2</v>
      </c>
      <c r="L567" s="7">
        <v>8011.6</v>
      </c>
      <c r="M567" s="7">
        <v>3843.3</v>
      </c>
      <c r="N567" s="7">
        <v>3846.5889999999999</v>
      </c>
      <c r="O567" s="7">
        <v>1599.3</v>
      </c>
      <c r="P567" s="7">
        <v>5487.5259999999998</v>
      </c>
    </row>
    <row r="568" spans="1:16" x14ac:dyDescent="0.25">
      <c r="A568" t="s">
        <v>24</v>
      </c>
      <c r="B568" t="str">
        <f>VLOOKUP(E568,'Overview Cluster Days'!B:E,3)</f>
        <v>E</v>
      </c>
      <c r="C568" t="str">
        <f>VLOOKUP($E568,'Overview Cluster Days'!$B:$G,5)</f>
        <v>Interseason</v>
      </c>
      <c r="D568" t="str">
        <f>VLOOKUP($E568,'Overview Cluster Days'!$B:$G,6)</f>
        <v>Weekday</v>
      </c>
      <c r="E568">
        <v>20181024</v>
      </c>
      <c r="F568">
        <v>15</v>
      </c>
      <c r="G568" s="7">
        <v>914.3</v>
      </c>
      <c r="H568" s="7">
        <v>4458.3</v>
      </c>
      <c r="I568" s="7">
        <v>27530.46</v>
      </c>
      <c r="J568" s="7">
        <v>22511.09</v>
      </c>
      <c r="K568" s="7">
        <v>10523.5</v>
      </c>
      <c r="L568" s="7">
        <v>7641.3</v>
      </c>
      <c r="M568" s="7">
        <v>3867.3</v>
      </c>
      <c r="N568" s="7">
        <v>3816.2</v>
      </c>
      <c r="O568" s="7">
        <v>1587.2439999999999</v>
      </c>
      <c r="P568" s="7">
        <v>5412.9</v>
      </c>
    </row>
    <row r="569" spans="1:16" x14ac:dyDescent="0.25">
      <c r="A569" t="s">
        <v>24</v>
      </c>
      <c r="B569" t="str">
        <f>VLOOKUP(E569,'Overview Cluster Days'!B:E,3)</f>
        <v>E</v>
      </c>
      <c r="C569" t="str">
        <f>VLOOKUP($E569,'Overview Cluster Days'!$B:$G,5)</f>
        <v>Interseason</v>
      </c>
      <c r="D569" t="str">
        <f>VLOOKUP($E569,'Overview Cluster Days'!$B:$G,6)</f>
        <v>Weekday</v>
      </c>
      <c r="E569">
        <v>20181024</v>
      </c>
      <c r="F569">
        <v>16</v>
      </c>
      <c r="G569" s="7">
        <v>912.8</v>
      </c>
      <c r="H569" s="7">
        <v>4704.3</v>
      </c>
      <c r="I569" s="7">
        <v>26950.5</v>
      </c>
      <c r="J569" s="7">
        <v>22368.81</v>
      </c>
      <c r="K569" s="7">
        <v>10415.48</v>
      </c>
      <c r="L569" s="7">
        <v>6670.4110000000001</v>
      </c>
      <c r="M569" s="7">
        <v>3829.9</v>
      </c>
      <c r="N569" s="7">
        <v>3698</v>
      </c>
      <c r="O569" s="7">
        <v>1353</v>
      </c>
      <c r="P569" s="7">
        <v>5292.0519999999997</v>
      </c>
    </row>
    <row r="570" spans="1:16" x14ac:dyDescent="0.25">
      <c r="A570" t="s">
        <v>24</v>
      </c>
      <c r="B570" t="str">
        <f>VLOOKUP(E570,'Overview Cluster Days'!B:E,3)</f>
        <v>E</v>
      </c>
      <c r="C570" t="str">
        <f>VLOOKUP($E570,'Overview Cluster Days'!$B:$G,5)</f>
        <v>Interseason</v>
      </c>
      <c r="D570" t="str">
        <f>VLOOKUP($E570,'Overview Cluster Days'!$B:$G,6)</f>
        <v>Weekday</v>
      </c>
      <c r="E570">
        <v>20181024</v>
      </c>
      <c r="F570">
        <v>17</v>
      </c>
      <c r="G570" s="7">
        <v>912.1</v>
      </c>
      <c r="H570" s="7">
        <v>4873.6000000000004</v>
      </c>
      <c r="I570" s="7">
        <v>26663.16</v>
      </c>
      <c r="J570" s="7">
        <v>22310.400000000001</v>
      </c>
      <c r="K570" s="7">
        <v>10736.31</v>
      </c>
      <c r="L570" s="7">
        <v>6616.9</v>
      </c>
      <c r="M570" s="7">
        <v>3658.4</v>
      </c>
      <c r="N570" s="7">
        <v>3526.2</v>
      </c>
      <c r="O570" s="7">
        <v>1083.4000000000001</v>
      </c>
      <c r="P570" s="7">
        <v>5124.2</v>
      </c>
    </row>
    <row r="571" spans="1:16" x14ac:dyDescent="0.25">
      <c r="A571" t="s">
        <v>24</v>
      </c>
      <c r="B571" t="str">
        <f>VLOOKUP(E571,'Overview Cluster Days'!B:E,3)</f>
        <v>E</v>
      </c>
      <c r="C571" t="str">
        <f>VLOOKUP($E571,'Overview Cluster Days'!$B:$G,5)</f>
        <v>Interseason</v>
      </c>
      <c r="D571" t="str">
        <f>VLOOKUP($E571,'Overview Cluster Days'!$B:$G,6)</f>
        <v>Weekday</v>
      </c>
      <c r="E571">
        <v>20181024</v>
      </c>
      <c r="F571">
        <v>18</v>
      </c>
      <c r="G571" s="7">
        <v>912</v>
      </c>
      <c r="H571" s="7">
        <v>5149.0820000000003</v>
      </c>
      <c r="I571" s="7">
        <v>26682.639999999999</v>
      </c>
      <c r="J571" s="7">
        <v>22382</v>
      </c>
      <c r="K571" s="7">
        <v>10462.48</v>
      </c>
      <c r="L571" s="7">
        <v>6877.6</v>
      </c>
      <c r="M571" s="7">
        <v>3409.4</v>
      </c>
      <c r="N571" s="7">
        <v>3651</v>
      </c>
      <c r="O571" s="7">
        <v>1280.9000000000001</v>
      </c>
      <c r="P571" s="7">
        <v>5177</v>
      </c>
    </row>
    <row r="572" spans="1:16" x14ac:dyDescent="0.25">
      <c r="A572" t="s">
        <v>24</v>
      </c>
      <c r="B572" t="str">
        <f>VLOOKUP(E572,'Overview Cluster Days'!B:E,3)</f>
        <v>E</v>
      </c>
      <c r="C572" t="str">
        <f>VLOOKUP($E572,'Overview Cluster Days'!$B:$G,5)</f>
        <v>Interseason</v>
      </c>
      <c r="D572" t="str">
        <f>VLOOKUP($E572,'Overview Cluster Days'!$B:$G,6)</f>
        <v>Weekday</v>
      </c>
      <c r="E572">
        <v>20181024</v>
      </c>
      <c r="F572">
        <v>19</v>
      </c>
      <c r="G572" s="7">
        <v>1021.7</v>
      </c>
      <c r="H572" s="7">
        <v>5314.6</v>
      </c>
      <c r="I572" s="7">
        <v>27088.21</v>
      </c>
      <c r="J572" s="7">
        <v>23691.79</v>
      </c>
      <c r="K572" s="7">
        <v>11009.45</v>
      </c>
      <c r="L572" s="7">
        <v>6672.02</v>
      </c>
      <c r="M572" s="7">
        <v>3972.0360000000001</v>
      </c>
      <c r="N572" s="7">
        <v>3584.9</v>
      </c>
      <c r="O572" s="7">
        <v>1593.248</v>
      </c>
      <c r="P572" s="7">
        <v>4517.1000000000004</v>
      </c>
    </row>
    <row r="573" spans="1:16" x14ac:dyDescent="0.25">
      <c r="A573" t="s">
        <v>24</v>
      </c>
      <c r="B573" t="str">
        <f>VLOOKUP(E573,'Overview Cluster Days'!B:E,3)</f>
        <v>E</v>
      </c>
      <c r="C573" t="str">
        <f>VLOOKUP($E573,'Overview Cluster Days'!$B:$G,5)</f>
        <v>Interseason</v>
      </c>
      <c r="D573" t="str">
        <f>VLOOKUP($E573,'Overview Cluster Days'!$B:$G,6)</f>
        <v>Weekday</v>
      </c>
      <c r="E573">
        <v>20181024</v>
      </c>
      <c r="F573">
        <v>20</v>
      </c>
      <c r="G573" s="7">
        <v>1139.7</v>
      </c>
      <c r="H573" s="7">
        <v>4936.3</v>
      </c>
      <c r="I573" s="7">
        <v>25671.88</v>
      </c>
      <c r="J573" s="7">
        <v>23042.3</v>
      </c>
      <c r="K573" s="7">
        <v>8733.0759999999991</v>
      </c>
      <c r="L573" s="7">
        <v>6121.2</v>
      </c>
      <c r="M573" s="7">
        <v>4080.4360000000001</v>
      </c>
      <c r="N573" s="7">
        <v>3693.3</v>
      </c>
      <c r="O573" s="7">
        <v>2940.5650000000001</v>
      </c>
      <c r="P573" s="7">
        <v>4227.3999999999996</v>
      </c>
    </row>
    <row r="574" spans="1:16" x14ac:dyDescent="0.25">
      <c r="A574" t="s">
        <v>24</v>
      </c>
      <c r="B574" t="str">
        <f>VLOOKUP(E574,'Overview Cluster Days'!B:E,3)</f>
        <v>E</v>
      </c>
      <c r="C574" t="str">
        <f>VLOOKUP($E574,'Overview Cluster Days'!$B:$G,5)</f>
        <v>Interseason</v>
      </c>
      <c r="D574" t="str">
        <f>VLOOKUP($E574,'Overview Cluster Days'!$B:$G,6)</f>
        <v>Weekday</v>
      </c>
      <c r="E574">
        <v>20181024</v>
      </c>
      <c r="F574">
        <v>21</v>
      </c>
      <c r="G574" s="7">
        <v>1455.1</v>
      </c>
      <c r="H574" s="7">
        <v>4726.5</v>
      </c>
      <c r="I574" s="7">
        <v>25366.7</v>
      </c>
      <c r="J574" s="7">
        <v>20662.5</v>
      </c>
      <c r="K574" s="7">
        <v>9265.4930000000004</v>
      </c>
      <c r="L574" s="7">
        <v>6349.6</v>
      </c>
      <c r="M574" s="7">
        <v>4019.3</v>
      </c>
      <c r="N574" s="7">
        <v>3632.1640000000002</v>
      </c>
      <c r="O574" s="7">
        <v>910.3</v>
      </c>
      <c r="P574" s="7">
        <v>4466.3919999999998</v>
      </c>
    </row>
    <row r="575" spans="1:16" x14ac:dyDescent="0.25">
      <c r="A575" t="s">
        <v>24</v>
      </c>
      <c r="B575" t="str">
        <f>VLOOKUP(E575,'Overview Cluster Days'!B:E,3)</f>
        <v>E</v>
      </c>
      <c r="C575" t="str">
        <f>VLOOKUP($E575,'Overview Cluster Days'!$B:$G,5)</f>
        <v>Interseason</v>
      </c>
      <c r="D575" t="str">
        <f>VLOOKUP($E575,'Overview Cluster Days'!$B:$G,6)</f>
        <v>Weekday</v>
      </c>
      <c r="E575">
        <v>20181024</v>
      </c>
      <c r="F575">
        <v>22</v>
      </c>
      <c r="G575" s="7">
        <v>1340.1</v>
      </c>
      <c r="H575" s="7">
        <v>4546.2</v>
      </c>
      <c r="I575" s="7">
        <v>23960.71</v>
      </c>
      <c r="J575" s="7">
        <v>18610.5</v>
      </c>
      <c r="K575" s="7">
        <v>8765.76</v>
      </c>
      <c r="L575" s="7">
        <v>5312.2</v>
      </c>
      <c r="M575" s="7">
        <v>3276.0419999999999</v>
      </c>
      <c r="N575" s="7">
        <v>3081.4</v>
      </c>
      <c r="O575" s="7">
        <v>986</v>
      </c>
      <c r="P575" s="7">
        <v>4293.942</v>
      </c>
    </row>
    <row r="576" spans="1:16" x14ac:dyDescent="0.25">
      <c r="A576" t="s">
        <v>24</v>
      </c>
      <c r="B576" t="str">
        <f>VLOOKUP(E576,'Overview Cluster Days'!B:E,3)</f>
        <v>E</v>
      </c>
      <c r="C576" t="str">
        <f>VLOOKUP($E576,'Overview Cluster Days'!$B:$G,5)</f>
        <v>Interseason</v>
      </c>
      <c r="D576" t="str">
        <f>VLOOKUP($E576,'Overview Cluster Days'!$B:$G,6)</f>
        <v>Weekday</v>
      </c>
      <c r="E576">
        <v>20181024</v>
      </c>
      <c r="F576">
        <v>23</v>
      </c>
      <c r="G576" s="7">
        <v>1241</v>
      </c>
      <c r="H576" s="7">
        <v>4253.7</v>
      </c>
      <c r="I576" s="7">
        <v>23920.39</v>
      </c>
      <c r="J576" s="7">
        <v>18032</v>
      </c>
      <c r="K576" s="7">
        <v>7360.8720000000003</v>
      </c>
      <c r="L576" s="7">
        <v>5085.0190000000002</v>
      </c>
      <c r="M576" s="7">
        <v>2964.1</v>
      </c>
      <c r="N576" s="7">
        <v>2765.4279999999999</v>
      </c>
      <c r="O576" s="7">
        <v>1230.2</v>
      </c>
      <c r="P576" s="7">
        <v>4973.3230000000003</v>
      </c>
    </row>
    <row r="577" spans="1:16" x14ac:dyDescent="0.25">
      <c r="A577" t="s">
        <v>24</v>
      </c>
      <c r="B577" t="str">
        <f>VLOOKUP(E577,'Overview Cluster Days'!B:E,3)</f>
        <v>E</v>
      </c>
      <c r="C577" t="str">
        <f>VLOOKUP($E577,'Overview Cluster Days'!$B:$G,5)</f>
        <v>Interseason</v>
      </c>
      <c r="D577" t="str">
        <f>VLOOKUP($E577,'Overview Cluster Days'!$B:$G,6)</f>
        <v>Weekday</v>
      </c>
      <c r="E577">
        <v>20181024</v>
      </c>
      <c r="F577">
        <v>24</v>
      </c>
      <c r="G577" s="7">
        <v>1254.4000000000001</v>
      </c>
      <c r="H577" s="7">
        <v>3942.7</v>
      </c>
      <c r="I577" s="7">
        <v>24353.71</v>
      </c>
      <c r="J577" s="7">
        <v>17969.7</v>
      </c>
      <c r="K577" s="7">
        <v>7003.2</v>
      </c>
      <c r="L577" s="7">
        <v>5404.4170000000004</v>
      </c>
      <c r="M577" s="7">
        <v>3140.2</v>
      </c>
      <c r="N577" s="7">
        <v>2639.7</v>
      </c>
      <c r="O577" s="7">
        <v>1345.7</v>
      </c>
      <c r="P577" s="7">
        <v>5350.0519999999997</v>
      </c>
    </row>
    <row r="578" spans="1:16" x14ac:dyDescent="0.25">
      <c r="A578" t="s">
        <v>24</v>
      </c>
      <c r="B578" t="str">
        <f>VLOOKUP(E578,'Overview Cluster Days'!B:E,3)</f>
        <v>E</v>
      </c>
      <c r="C578" t="str">
        <f>VLOOKUP($E578,'Overview Cluster Days'!$B:$G,5)</f>
        <v>Interseason</v>
      </c>
      <c r="D578" t="str">
        <f>VLOOKUP($E578,'Overview Cluster Days'!$B:$G,6)</f>
        <v>Weekday</v>
      </c>
      <c r="E578">
        <v>20181025</v>
      </c>
      <c r="F578">
        <v>1</v>
      </c>
      <c r="G578" s="7">
        <v>1236.5</v>
      </c>
      <c r="H578" s="7">
        <v>3203.8</v>
      </c>
      <c r="I578" s="7">
        <v>25738.7</v>
      </c>
      <c r="J578" s="7">
        <v>18891.03</v>
      </c>
      <c r="K578" s="7">
        <v>8447.6479999999992</v>
      </c>
      <c r="L578" s="7">
        <v>4359.1409999999996</v>
      </c>
      <c r="M578" s="7">
        <v>2557.9670000000001</v>
      </c>
      <c r="N578" s="7">
        <v>2620.4</v>
      </c>
      <c r="O578" s="7">
        <v>1139.3</v>
      </c>
      <c r="P578" s="7">
        <v>5468.326</v>
      </c>
    </row>
    <row r="579" spans="1:16" x14ac:dyDescent="0.25">
      <c r="A579" t="s">
        <v>24</v>
      </c>
      <c r="B579" t="str">
        <f>VLOOKUP(E579,'Overview Cluster Days'!B:E,3)</f>
        <v>E</v>
      </c>
      <c r="C579" t="str">
        <f>VLOOKUP($E579,'Overview Cluster Days'!$B:$G,5)</f>
        <v>Interseason</v>
      </c>
      <c r="D579" t="str">
        <f>VLOOKUP($E579,'Overview Cluster Days'!$B:$G,6)</f>
        <v>Weekday</v>
      </c>
      <c r="E579">
        <v>20181025</v>
      </c>
      <c r="F579">
        <v>2</v>
      </c>
      <c r="G579" s="7">
        <v>1343.5</v>
      </c>
      <c r="H579" s="7">
        <v>3576.9</v>
      </c>
      <c r="I579" s="7">
        <v>27210.23</v>
      </c>
      <c r="J579" s="7">
        <v>19532.38</v>
      </c>
      <c r="K579" s="7">
        <v>8302.8359999999993</v>
      </c>
      <c r="L579" s="7">
        <v>4208.3999999999996</v>
      </c>
      <c r="M579" s="7">
        <v>2936.7849999999999</v>
      </c>
      <c r="N579" s="7">
        <v>2991.6</v>
      </c>
      <c r="O579" s="7">
        <v>1251.7</v>
      </c>
      <c r="P579" s="7">
        <v>5277.8530000000001</v>
      </c>
    </row>
    <row r="580" spans="1:16" x14ac:dyDescent="0.25">
      <c r="A580" t="s">
        <v>24</v>
      </c>
      <c r="B580" t="str">
        <f>VLOOKUP(E580,'Overview Cluster Days'!B:E,3)</f>
        <v>E</v>
      </c>
      <c r="C580" t="str">
        <f>VLOOKUP($E580,'Overview Cluster Days'!$B:$G,5)</f>
        <v>Interseason</v>
      </c>
      <c r="D580" t="str">
        <f>VLOOKUP($E580,'Overview Cluster Days'!$B:$G,6)</f>
        <v>Weekday</v>
      </c>
      <c r="E580">
        <v>20181025</v>
      </c>
      <c r="F580">
        <v>3</v>
      </c>
      <c r="G580" s="7">
        <v>1362.596</v>
      </c>
      <c r="H580" s="7">
        <v>3621.8</v>
      </c>
      <c r="I580" s="7">
        <v>27444.49</v>
      </c>
      <c r="J580" s="7">
        <v>19631.63</v>
      </c>
      <c r="K580" s="7">
        <v>8961.9380000000001</v>
      </c>
      <c r="L580" s="7">
        <v>4488.7150000000001</v>
      </c>
      <c r="M580" s="7">
        <v>3017.4</v>
      </c>
      <c r="N580" s="7">
        <v>3072.4549999999999</v>
      </c>
      <c r="O580" s="7">
        <v>1303.5</v>
      </c>
      <c r="P580" s="7">
        <v>6027.34</v>
      </c>
    </row>
    <row r="581" spans="1:16" x14ac:dyDescent="0.25">
      <c r="A581" t="s">
        <v>24</v>
      </c>
      <c r="B581" t="str">
        <f>VLOOKUP(E581,'Overview Cluster Days'!B:E,3)</f>
        <v>E</v>
      </c>
      <c r="C581" t="str">
        <f>VLOOKUP($E581,'Overview Cluster Days'!$B:$G,5)</f>
        <v>Interseason</v>
      </c>
      <c r="D581" t="str">
        <f>VLOOKUP($E581,'Overview Cluster Days'!$B:$G,6)</f>
        <v>Weekday</v>
      </c>
      <c r="E581">
        <v>20181025</v>
      </c>
      <c r="F581">
        <v>4</v>
      </c>
      <c r="G581" s="7">
        <v>1388.5</v>
      </c>
      <c r="H581" s="7">
        <v>3622.8</v>
      </c>
      <c r="I581" s="7">
        <v>28108.06</v>
      </c>
      <c r="J581" s="7">
        <v>20927.900000000001</v>
      </c>
      <c r="K581" s="7">
        <v>10158.540000000001</v>
      </c>
      <c r="L581" s="7">
        <v>5037.8999999999996</v>
      </c>
      <c r="M581" s="7">
        <v>3051</v>
      </c>
      <c r="N581" s="7">
        <v>3267.2860000000001</v>
      </c>
      <c r="O581" s="7">
        <v>1273.2</v>
      </c>
      <c r="P581" s="7">
        <v>5917.4</v>
      </c>
    </row>
    <row r="582" spans="1:16" x14ac:dyDescent="0.25">
      <c r="A582" t="s">
        <v>24</v>
      </c>
      <c r="B582" t="str">
        <f>VLOOKUP(E582,'Overview Cluster Days'!B:E,3)</f>
        <v>E</v>
      </c>
      <c r="C582" t="str">
        <f>VLOOKUP($E582,'Overview Cluster Days'!$B:$G,5)</f>
        <v>Interseason</v>
      </c>
      <c r="D582" t="str">
        <f>VLOOKUP($E582,'Overview Cluster Days'!$B:$G,6)</f>
        <v>Weekday</v>
      </c>
      <c r="E582">
        <v>20181025</v>
      </c>
      <c r="F582">
        <v>5</v>
      </c>
      <c r="G582" s="7">
        <v>1400.124</v>
      </c>
      <c r="H582" s="7">
        <v>3745.2</v>
      </c>
      <c r="I582" s="7">
        <v>28646.79</v>
      </c>
      <c r="J582" s="7">
        <v>21333.3</v>
      </c>
      <c r="K582" s="7">
        <v>10067.92</v>
      </c>
      <c r="L582" s="7">
        <v>4745</v>
      </c>
      <c r="M582" s="7">
        <v>3007</v>
      </c>
      <c r="N582" s="7">
        <v>3205.8649999999998</v>
      </c>
      <c r="O582" s="7">
        <v>1155</v>
      </c>
      <c r="P582" s="7">
        <v>5855.5140000000001</v>
      </c>
    </row>
    <row r="583" spans="1:16" x14ac:dyDescent="0.25">
      <c r="A583" t="s">
        <v>24</v>
      </c>
      <c r="B583" t="str">
        <f>VLOOKUP(E583,'Overview Cluster Days'!B:E,3)</f>
        <v>E</v>
      </c>
      <c r="C583" t="str">
        <f>VLOOKUP($E583,'Overview Cluster Days'!$B:$G,5)</f>
        <v>Interseason</v>
      </c>
      <c r="D583" t="str">
        <f>VLOOKUP($E583,'Overview Cluster Days'!$B:$G,6)</f>
        <v>Weekday</v>
      </c>
      <c r="E583">
        <v>20181025</v>
      </c>
      <c r="F583">
        <v>6</v>
      </c>
      <c r="G583" s="7">
        <v>1338.6</v>
      </c>
      <c r="H583" s="7">
        <v>3862.8</v>
      </c>
      <c r="I583" s="7">
        <v>26980.17</v>
      </c>
      <c r="J583" s="7">
        <v>19672.099999999999</v>
      </c>
      <c r="K583" s="7">
        <v>9193.8819999999996</v>
      </c>
      <c r="L583" s="7">
        <v>4079.3</v>
      </c>
      <c r="M583" s="7">
        <v>2958.1</v>
      </c>
      <c r="N583" s="7">
        <v>3303.2260000000001</v>
      </c>
      <c r="O583" s="7">
        <v>1295.8</v>
      </c>
      <c r="P583" s="7">
        <v>5516.8149999999996</v>
      </c>
    </row>
    <row r="584" spans="1:16" x14ac:dyDescent="0.25">
      <c r="A584" t="s">
        <v>24</v>
      </c>
      <c r="B584" t="str">
        <f>VLOOKUP(E584,'Overview Cluster Days'!B:E,3)</f>
        <v>E</v>
      </c>
      <c r="C584" t="str">
        <f>VLOOKUP($E584,'Overview Cluster Days'!$B:$G,5)</f>
        <v>Interseason</v>
      </c>
      <c r="D584" t="str">
        <f>VLOOKUP($E584,'Overview Cluster Days'!$B:$G,6)</f>
        <v>Weekday</v>
      </c>
      <c r="E584">
        <v>20181025</v>
      </c>
      <c r="F584">
        <v>7</v>
      </c>
      <c r="G584" s="7">
        <v>1250.5</v>
      </c>
      <c r="H584" s="7">
        <v>4125.5</v>
      </c>
      <c r="I584" s="7">
        <v>26085.21</v>
      </c>
      <c r="J584" s="7">
        <v>20422.39</v>
      </c>
      <c r="K584" s="7">
        <v>9174.9290000000001</v>
      </c>
      <c r="L584" s="7">
        <v>5333.0820000000003</v>
      </c>
      <c r="M584" s="7">
        <v>3108.3</v>
      </c>
      <c r="N584" s="7">
        <v>3393.6170000000002</v>
      </c>
      <c r="O584" s="7">
        <v>1293.405</v>
      </c>
      <c r="P584" s="7">
        <v>5378.183</v>
      </c>
    </row>
    <row r="585" spans="1:16" x14ac:dyDescent="0.25">
      <c r="A585" t="s">
        <v>24</v>
      </c>
      <c r="B585" t="str">
        <f>VLOOKUP(E585,'Overview Cluster Days'!B:E,3)</f>
        <v>E</v>
      </c>
      <c r="C585" t="str">
        <f>VLOOKUP($E585,'Overview Cluster Days'!$B:$G,5)</f>
        <v>Interseason</v>
      </c>
      <c r="D585" t="str">
        <f>VLOOKUP($E585,'Overview Cluster Days'!$B:$G,6)</f>
        <v>Weekday</v>
      </c>
      <c r="E585">
        <v>20181025</v>
      </c>
      <c r="F585">
        <v>8</v>
      </c>
      <c r="G585" s="7">
        <v>1306.5</v>
      </c>
      <c r="H585" s="7">
        <v>4945.7</v>
      </c>
      <c r="I585" s="7">
        <v>25544.31</v>
      </c>
      <c r="J585" s="7">
        <v>21991.95</v>
      </c>
      <c r="K585" s="7">
        <v>8631.2000000000007</v>
      </c>
      <c r="L585" s="7">
        <v>6993.16</v>
      </c>
      <c r="M585" s="7">
        <v>3478.3</v>
      </c>
      <c r="N585" s="7">
        <v>3375.5</v>
      </c>
      <c r="O585" s="7">
        <v>1509.902</v>
      </c>
      <c r="P585" s="7">
        <v>5562.0479999999998</v>
      </c>
    </row>
    <row r="586" spans="1:16" x14ac:dyDescent="0.25">
      <c r="A586" t="s">
        <v>24</v>
      </c>
      <c r="B586" t="str">
        <f>VLOOKUP(E586,'Overview Cluster Days'!B:E,3)</f>
        <v>E</v>
      </c>
      <c r="C586" t="str">
        <f>VLOOKUP($E586,'Overview Cluster Days'!$B:$G,5)</f>
        <v>Interseason</v>
      </c>
      <c r="D586" t="str">
        <f>VLOOKUP($E586,'Overview Cluster Days'!$B:$G,6)</f>
        <v>Weekday</v>
      </c>
      <c r="E586">
        <v>20181025</v>
      </c>
      <c r="F586">
        <v>9</v>
      </c>
      <c r="G586" s="7">
        <v>1285.4000000000001</v>
      </c>
      <c r="H586" s="7">
        <v>4814.3</v>
      </c>
      <c r="I586" s="7">
        <v>27389.7</v>
      </c>
      <c r="J586" s="7">
        <v>23316.59</v>
      </c>
      <c r="K586" s="7">
        <v>7271.4</v>
      </c>
      <c r="L586" s="7">
        <v>7021.4179999999997</v>
      </c>
      <c r="M586" s="7">
        <v>3809.424</v>
      </c>
      <c r="N586" s="7">
        <v>3954.8</v>
      </c>
      <c r="O586" s="7">
        <v>1237</v>
      </c>
      <c r="P586" s="7">
        <v>5392.4030000000002</v>
      </c>
    </row>
    <row r="587" spans="1:16" x14ac:dyDescent="0.25">
      <c r="A587" t="s">
        <v>24</v>
      </c>
      <c r="B587" t="str">
        <f>VLOOKUP(E587,'Overview Cluster Days'!B:E,3)</f>
        <v>E</v>
      </c>
      <c r="C587" t="str">
        <f>VLOOKUP($E587,'Overview Cluster Days'!$B:$G,5)</f>
        <v>Interseason</v>
      </c>
      <c r="D587" t="str">
        <f>VLOOKUP($E587,'Overview Cluster Days'!$B:$G,6)</f>
        <v>Weekday</v>
      </c>
      <c r="E587">
        <v>20181025</v>
      </c>
      <c r="F587">
        <v>10</v>
      </c>
      <c r="G587" s="7">
        <v>1495</v>
      </c>
      <c r="H587" s="7">
        <v>4812.7</v>
      </c>
      <c r="I587" s="7">
        <v>28304.81</v>
      </c>
      <c r="J587" s="7">
        <v>24127.82</v>
      </c>
      <c r="K587" s="7">
        <v>8136.2</v>
      </c>
      <c r="L587" s="7">
        <v>6308.4</v>
      </c>
      <c r="M587" s="7">
        <v>3763.9</v>
      </c>
      <c r="N587" s="7">
        <v>3844.3270000000002</v>
      </c>
      <c r="O587" s="7">
        <v>1160.0999999999999</v>
      </c>
      <c r="P587" s="7">
        <v>5492.3590000000004</v>
      </c>
    </row>
    <row r="588" spans="1:16" x14ac:dyDescent="0.25">
      <c r="A588" t="s">
        <v>24</v>
      </c>
      <c r="B588" t="str">
        <f>VLOOKUP(E588,'Overview Cluster Days'!B:E,3)</f>
        <v>E</v>
      </c>
      <c r="C588" t="str">
        <f>VLOOKUP($E588,'Overview Cluster Days'!$B:$G,5)</f>
        <v>Interseason</v>
      </c>
      <c r="D588" t="str">
        <f>VLOOKUP($E588,'Overview Cluster Days'!$B:$G,6)</f>
        <v>Weekday</v>
      </c>
      <c r="E588">
        <v>20181025</v>
      </c>
      <c r="F588">
        <v>11</v>
      </c>
      <c r="G588" s="7">
        <v>1456.2</v>
      </c>
      <c r="H588" s="7">
        <v>4863.8</v>
      </c>
      <c r="I588" s="7">
        <v>29292.240000000002</v>
      </c>
      <c r="J588" s="7">
        <v>24595.33</v>
      </c>
      <c r="K588" s="7">
        <v>8937</v>
      </c>
      <c r="L588" s="7">
        <v>6931.82</v>
      </c>
      <c r="M588" s="7">
        <v>3548.6</v>
      </c>
      <c r="N588" s="7">
        <v>3664.0419999999999</v>
      </c>
      <c r="O588" s="7">
        <v>1074</v>
      </c>
      <c r="P588" s="7">
        <v>5430.7269999999999</v>
      </c>
    </row>
    <row r="589" spans="1:16" x14ac:dyDescent="0.25">
      <c r="A589" t="s">
        <v>24</v>
      </c>
      <c r="B589" t="str">
        <f>VLOOKUP(E589,'Overview Cluster Days'!B:E,3)</f>
        <v>E</v>
      </c>
      <c r="C589" t="str">
        <f>VLOOKUP($E589,'Overview Cluster Days'!$B:$G,5)</f>
        <v>Interseason</v>
      </c>
      <c r="D589" t="str">
        <f>VLOOKUP($E589,'Overview Cluster Days'!$B:$G,6)</f>
        <v>Weekday</v>
      </c>
      <c r="E589">
        <v>20181025</v>
      </c>
      <c r="F589">
        <v>12</v>
      </c>
      <c r="G589" s="7">
        <v>1243.3</v>
      </c>
      <c r="H589" s="7">
        <v>4847.3819999999996</v>
      </c>
      <c r="I589" s="7">
        <v>30186.639999999999</v>
      </c>
      <c r="J589" s="7">
        <v>25538.2</v>
      </c>
      <c r="K589" s="7">
        <v>9323.5</v>
      </c>
      <c r="L589" s="7">
        <v>7371.7039999999997</v>
      </c>
      <c r="M589" s="7">
        <v>3588.9</v>
      </c>
      <c r="N589" s="7">
        <v>3781.3679999999999</v>
      </c>
      <c r="O589" s="7">
        <v>1247.9000000000001</v>
      </c>
      <c r="P589" s="7">
        <v>5610.9840000000004</v>
      </c>
    </row>
    <row r="590" spans="1:16" x14ac:dyDescent="0.25">
      <c r="A590" t="s">
        <v>24</v>
      </c>
      <c r="B590" t="str">
        <f>VLOOKUP(E590,'Overview Cluster Days'!B:E,3)</f>
        <v>E</v>
      </c>
      <c r="C590" t="str">
        <f>VLOOKUP($E590,'Overview Cluster Days'!$B:$G,5)</f>
        <v>Interseason</v>
      </c>
      <c r="D590" t="str">
        <f>VLOOKUP($E590,'Overview Cluster Days'!$B:$G,6)</f>
        <v>Weekday</v>
      </c>
      <c r="E590">
        <v>20181025</v>
      </c>
      <c r="F590">
        <v>13</v>
      </c>
      <c r="G590" s="7">
        <v>1275.4000000000001</v>
      </c>
      <c r="H590" s="7">
        <v>4555.2</v>
      </c>
      <c r="I590" s="7">
        <v>30371.74</v>
      </c>
      <c r="J590" s="7">
        <v>24595.29</v>
      </c>
      <c r="K590" s="7">
        <v>9745.6869999999999</v>
      </c>
      <c r="L590" s="7">
        <v>8208.7450000000008</v>
      </c>
      <c r="M590" s="7">
        <v>3610.5030000000002</v>
      </c>
      <c r="N590" s="7">
        <v>3849.2</v>
      </c>
      <c r="O590" s="7">
        <v>1531.4</v>
      </c>
      <c r="P590" s="7">
        <v>5695.6670000000004</v>
      </c>
    </row>
    <row r="591" spans="1:16" x14ac:dyDescent="0.25">
      <c r="A591" t="s">
        <v>24</v>
      </c>
      <c r="B591" t="str">
        <f>VLOOKUP(E591,'Overview Cluster Days'!B:E,3)</f>
        <v>E</v>
      </c>
      <c r="C591" t="str">
        <f>VLOOKUP($E591,'Overview Cluster Days'!$B:$G,5)</f>
        <v>Interseason</v>
      </c>
      <c r="D591" t="str">
        <f>VLOOKUP($E591,'Overview Cluster Days'!$B:$G,6)</f>
        <v>Weekday</v>
      </c>
      <c r="E591">
        <v>20181025</v>
      </c>
      <c r="F591">
        <v>14</v>
      </c>
      <c r="G591" s="7">
        <v>942.4</v>
      </c>
      <c r="H591" s="7">
        <v>4568.7</v>
      </c>
      <c r="I591" s="7">
        <v>30510.39</v>
      </c>
      <c r="J591" s="7">
        <v>24372.14</v>
      </c>
      <c r="K591" s="7">
        <v>10094.9</v>
      </c>
      <c r="L591" s="7">
        <v>7123.9560000000001</v>
      </c>
      <c r="M591" s="7">
        <v>3418.9</v>
      </c>
      <c r="N591" s="7">
        <v>3811.4119999999998</v>
      </c>
      <c r="O591" s="7">
        <v>1637.7</v>
      </c>
      <c r="P591" s="7">
        <v>5554.8069999999998</v>
      </c>
    </row>
    <row r="592" spans="1:16" x14ac:dyDescent="0.25">
      <c r="A592" t="s">
        <v>24</v>
      </c>
      <c r="B592" t="str">
        <f>VLOOKUP(E592,'Overview Cluster Days'!B:E,3)</f>
        <v>E</v>
      </c>
      <c r="C592" t="str">
        <f>VLOOKUP($E592,'Overview Cluster Days'!$B:$G,5)</f>
        <v>Interseason</v>
      </c>
      <c r="D592" t="str">
        <f>VLOOKUP($E592,'Overview Cluster Days'!$B:$G,6)</f>
        <v>Weekday</v>
      </c>
      <c r="E592">
        <v>20181025</v>
      </c>
      <c r="F592">
        <v>15</v>
      </c>
      <c r="G592" s="7">
        <v>928.1</v>
      </c>
      <c r="H592" s="7">
        <v>4493.8</v>
      </c>
      <c r="I592" s="7">
        <v>29908.66</v>
      </c>
      <c r="J592" s="7">
        <v>23824.2</v>
      </c>
      <c r="K592" s="7">
        <v>10091.4</v>
      </c>
      <c r="L592" s="7">
        <v>6738.6679999999997</v>
      </c>
      <c r="M592" s="7">
        <v>3657.4</v>
      </c>
      <c r="N592" s="7">
        <v>3897.6709999999998</v>
      </c>
      <c r="O592" s="7">
        <v>1630.5</v>
      </c>
      <c r="P592" s="7">
        <v>5695.009</v>
      </c>
    </row>
    <row r="593" spans="1:16" x14ac:dyDescent="0.25">
      <c r="A593" t="s">
        <v>24</v>
      </c>
      <c r="B593" t="str">
        <f>VLOOKUP(E593,'Overview Cluster Days'!B:E,3)</f>
        <v>E</v>
      </c>
      <c r="C593" t="str">
        <f>VLOOKUP($E593,'Overview Cluster Days'!$B:$G,5)</f>
        <v>Interseason</v>
      </c>
      <c r="D593" t="str">
        <f>VLOOKUP($E593,'Overview Cluster Days'!$B:$G,6)</f>
        <v>Weekday</v>
      </c>
      <c r="E593">
        <v>20181025</v>
      </c>
      <c r="F593">
        <v>16</v>
      </c>
      <c r="G593" s="7">
        <v>927.2</v>
      </c>
      <c r="H593" s="7">
        <v>4776</v>
      </c>
      <c r="I593" s="7">
        <v>28429.15</v>
      </c>
      <c r="J593" s="7">
        <v>23703.69</v>
      </c>
      <c r="K593" s="7">
        <v>10319.040000000001</v>
      </c>
      <c r="L593" s="7">
        <v>6106.1</v>
      </c>
      <c r="M593" s="7">
        <v>3598.3</v>
      </c>
      <c r="N593" s="7">
        <v>3828.3649999999998</v>
      </c>
      <c r="O593" s="7">
        <v>1681.3</v>
      </c>
      <c r="P593" s="7">
        <v>5785.1750000000002</v>
      </c>
    </row>
    <row r="594" spans="1:16" x14ac:dyDescent="0.25">
      <c r="A594" t="s">
        <v>24</v>
      </c>
      <c r="B594" t="str">
        <f>VLOOKUP(E594,'Overview Cluster Days'!B:E,3)</f>
        <v>E</v>
      </c>
      <c r="C594" t="str">
        <f>VLOOKUP($E594,'Overview Cluster Days'!$B:$G,5)</f>
        <v>Interseason</v>
      </c>
      <c r="D594" t="str">
        <f>VLOOKUP($E594,'Overview Cluster Days'!$B:$G,6)</f>
        <v>Weekday</v>
      </c>
      <c r="E594">
        <v>20181025</v>
      </c>
      <c r="F594">
        <v>17</v>
      </c>
      <c r="G594" s="7">
        <v>914.7</v>
      </c>
      <c r="H594" s="7">
        <v>4845.2</v>
      </c>
      <c r="I594" s="7">
        <v>27079.55</v>
      </c>
      <c r="J594" s="7">
        <v>23213.96</v>
      </c>
      <c r="K594" s="7">
        <v>10872.75</v>
      </c>
      <c r="L594" s="7">
        <v>5992.9</v>
      </c>
      <c r="M594" s="7">
        <v>3492</v>
      </c>
      <c r="N594" s="7">
        <v>3845.9</v>
      </c>
      <c r="O594" s="7">
        <v>1613.7</v>
      </c>
      <c r="P594" s="7">
        <v>5597.4830000000002</v>
      </c>
    </row>
    <row r="595" spans="1:16" x14ac:dyDescent="0.25">
      <c r="A595" t="s">
        <v>24</v>
      </c>
      <c r="B595" t="str">
        <f>VLOOKUP(E595,'Overview Cluster Days'!B:E,3)</f>
        <v>E</v>
      </c>
      <c r="C595" t="str">
        <f>VLOOKUP($E595,'Overview Cluster Days'!$B:$G,5)</f>
        <v>Interseason</v>
      </c>
      <c r="D595" t="str">
        <f>VLOOKUP($E595,'Overview Cluster Days'!$B:$G,6)</f>
        <v>Weekday</v>
      </c>
      <c r="E595">
        <v>20181025</v>
      </c>
      <c r="F595">
        <v>18</v>
      </c>
      <c r="G595" s="7">
        <v>907.2</v>
      </c>
      <c r="H595" s="7">
        <v>5164.7</v>
      </c>
      <c r="I595" s="7">
        <v>27308.58</v>
      </c>
      <c r="J595" s="7">
        <v>23277.57</v>
      </c>
      <c r="K595" s="7">
        <v>10584.8</v>
      </c>
      <c r="L595" s="7">
        <v>6236.2</v>
      </c>
      <c r="M595" s="7">
        <v>3734.5</v>
      </c>
      <c r="N595" s="7">
        <v>3996.7</v>
      </c>
      <c r="O595" s="7">
        <v>1164.8</v>
      </c>
      <c r="P595" s="7">
        <v>5103.0020000000004</v>
      </c>
    </row>
    <row r="596" spans="1:16" x14ac:dyDescent="0.25">
      <c r="A596" t="s">
        <v>24</v>
      </c>
      <c r="B596" t="str">
        <f>VLOOKUP(E596,'Overview Cluster Days'!B:E,3)</f>
        <v>E</v>
      </c>
      <c r="C596" t="str">
        <f>VLOOKUP($E596,'Overview Cluster Days'!$B:$G,5)</f>
        <v>Interseason</v>
      </c>
      <c r="D596" t="str">
        <f>VLOOKUP($E596,'Overview Cluster Days'!$B:$G,6)</f>
        <v>Weekday</v>
      </c>
      <c r="E596">
        <v>20181025</v>
      </c>
      <c r="F596">
        <v>19</v>
      </c>
      <c r="G596" s="7">
        <v>1118.4000000000001</v>
      </c>
      <c r="H596" s="7">
        <v>5163.5</v>
      </c>
      <c r="I596" s="7">
        <v>26213.23</v>
      </c>
      <c r="J596" s="7">
        <v>23080.67</v>
      </c>
      <c r="K596" s="7">
        <v>10483.299999999999</v>
      </c>
      <c r="L596" s="7">
        <v>5535.3</v>
      </c>
      <c r="M596" s="7">
        <v>3975.5</v>
      </c>
      <c r="N596" s="7">
        <v>3954.9</v>
      </c>
      <c r="O596" s="7">
        <v>1551.2</v>
      </c>
      <c r="P596" s="7">
        <v>4550.4489999999996</v>
      </c>
    </row>
    <row r="597" spans="1:16" x14ac:dyDescent="0.25">
      <c r="A597" t="s">
        <v>24</v>
      </c>
      <c r="B597" t="str">
        <f>VLOOKUP(E597,'Overview Cluster Days'!B:E,3)</f>
        <v>E</v>
      </c>
      <c r="C597" t="str">
        <f>VLOOKUP($E597,'Overview Cluster Days'!$B:$G,5)</f>
        <v>Interseason</v>
      </c>
      <c r="D597" t="str">
        <f>VLOOKUP($E597,'Overview Cluster Days'!$B:$G,6)</f>
        <v>Weekday</v>
      </c>
      <c r="E597">
        <v>20181025</v>
      </c>
      <c r="F597">
        <v>20</v>
      </c>
      <c r="G597" s="7">
        <v>1269.7</v>
      </c>
      <c r="H597" s="7">
        <v>5137.2</v>
      </c>
      <c r="I597" s="7">
        <v>24501.63</v>
      </c>
      <c r="J597" s="7">
        <v>23060.42</v>
      </c>
      <c r="K597" s="7">
        <v>8765.7710000000006</v>
      </c>
      <c r="L597" s="7">
        <v>5336.7</v>
      </c>
      <c r="M597" s="7">
        <v>4029.9</v>
      </c>
      <c r="N597" s="7">
        <v>4005.1</v>
      </c>
      <c r="O597" s="7">
        <v>2346.627</v>
      </c>
      <c r="P597" s="7">
        <v>3838.2640000000001</v>
      </c>
    </row>
    <row r="598" spans="1:16" x14ac:dyDescent="0.25">
      <c r="A598" t="s">
        <v>24</v>
      </c>
      <c r="B598" t="str">
        <f>VLOOKUP(E598,'Overview Cluster Days'!B:E,3)</f>
        <v>E</v>
      </c>
      <c r="C598" t="str">
        <f>VLOOKUP($E598,'Overview Cluster Days'!$B:$G,5)</f>
        <v>Interseason</v>
      </c>
      <c r="D598" t="str">
        <f>VLOOKUP($E598,'Overview Cluster Days'!$B:$G,6)</f>
        <v>Weekday</v>
      </c>
      <c r="E598">
        <v>20181025</v>
      </c>
      <c r="F598">
        <v>21</v>
      </c>
      <c r="G598" s="7">
        <v>1450.4</v>
      </c>
      <c r="H598" s="7">
        <v>4960.3</v>
      </c>
      <c r="I598" s="7">
        <v>24271.59</v>
      </c>
      <c r="J598" s="7">
        <v>21112.2</v>
      </c>
      <c r="K598" s="7">
        <v>8686.5470000000005</v>
      </c>
      <c r="L598" s="7">
        <v>5936.8959999999997</v>
      </c>
      <c r="M598" s="7">
        <v>4366.2359999999999</v>
      </c>
      <c r="N598" s="7">
        <v>3979.1</v>
      </c>
      <c r="O598" s="7">
        <v>1238.9000000000001</v>
      </c>
      <c r="P598" s="7">
        <v>4547.0060000000003</v>
      </c>
    </row>
    <row r="599" spans="1:16" x14ac:dyDescent="0.25">
      <c r="A599" t="s">
        <v>24</v>
      </c>
      <c r="B599" t="str">
        <f>VLOOKUP(E599,'Overview Cluster Days'!B:E,3)</f>
        <v>E</v>
      </c>
      <c r="C599" t="str">
        <f>VLOOKUP($E599,'Overview Cluster Days'!$B:$G,5)</f>
        <v>Interseason</v>
      </c>
      <c r="D599" t="str">
        <f>VLOOKUP($E599,'Overview Cluster Days'!$B:$G,6)</f>
        <v>Weekday</v>
      </c>
      <c r="E599">
        <v>20181025</v>
      </c>
      <c r="F599">
        <v>22</v>
      </c>
      <c r="G599" s="7">
        <v>1340.3</v>
      </c>
      <c r="H599" s="7">
        <v>4590.2</v>
      </c>
      <c r="I599" s="7">
        <v>22192.85</v>
      </c>
      <c r="J599" s="7">
        <v>18483.63</v>
      </c>
      <c r="K599" s="7">
        <v>8562.86</v>
      </c>
      <c r="L599" s="7">
        <v>5756.1</v>
      </c>
      <c r="M599" s="7">
        <v>4215.3999999999996</v>
      </c>
      <c r="N599" s="7">
        <v>3728.2</v>
      </c>
      <c r="O599" s="7">
        <v>1512.6</v>
      </c>
      <c r="P599" s="7">
        <v>4831.6360000000004</v>
      </c>
    </row>
    <row r="600" spans="1:16" x14ac:dyDescent="0.25">
      <c r="A600" t="s">
        <v>24</v>
      </c>
      <c r="B600" t="str">
        <f>VLOOKUP(E600,'Overview Cluster Days'!B:E,3)</f>
        <v>E</v>
      </c>
      <c r="C600" t="str">
        <f>VLOOKUP($E600,'Overview Cluster Days'!$B:$G,5)</f>
        <v>Interseason</v>
      </c>
      <c r="D600" t="str">
        <f>VLOOKUP($E600,'Overview Cluster Days'!$B:$G,6)</f>
        <v>Weekday</v>
      </c>
      <c r="E600">
        <v>20181025</v>
      </c>
      <c r="F600">
        <v>23</v>
      </c>
      <c r="G600" s="7">
        <v>1240</v>
      </c>
      <c r="H600" s="7">
        <v>4386.5</v>
      </c>
      <c r="I600" s="7">
        <v>22025.599999999999</v>
      </c>
      <c r="J600" s="7">
        <v>17488.84</v>
      </c>
      <c r="K600" s="7">
        <v>7686.2</v>
      </c>
      <c r="L600" s="7">
        <v>5368.4</v>
      </c>
      <c r="M600" s="7">
        <v>3763</v>
      </c>
      <c r="N600" s="7">
        <v>3462.0309999999999</v>
      </c>
      <c r="O600" s="7">
        <v>1276.7</v>
      </c>
      <c r="P600" s="7">
        <v>4580.6000000000004</v>
      </c>
    </row>
    <row r="601" spans="1:16" x14ac:dyDescent="0.25">
      <c r="A601" t="s">
        <v>24</v>
      </c>
      <c r="B601" t="str">
        <f>VLOOKUP(E601,'Overview Cluster Days'!B:E,3)</f>
        <v>E</v>
      </c>
      <c r="C601" t="str">
        <f>VLOOKUP($E601,'Overview Cluster Days'!$B:$G,5)</f>
        <v>Interseason</v>
      </c>
      <c r="D601" t="str">
        <f>VLOOKUP($E601,'Overview Cluster Days'!$B:$G,6)</f>
        <v>Weekday</v>
      </c>
      <c r="E601">
        <v>20181025</v>
      </c>
      <c r="F601">
        <v>24</v>
      </c>
      <c r="G601" s="7">
        <v>1243</v>
      </c>
      <c r="H601" s="7">
        <v>4049.4</v>
      </c>
      <c r="I601" s="7">
        <v>21730.67</v>
      </c>
      <c r="J601" s="7">
        <v>16961.939999999999</v>
      </c>
      <c r="K601" s="7">
        <v>7036.5</v>
      </c>
      <c r="L601" s="7">
        <v>5838.71</v>
      </c>
      <c r="M601" s="7">
        <v>3376.5</v>
      </c>
      <c r="N601" s="7">
        <v>3542.8</v>
      </c>
      <c r="O601" s="7">
        <v>1287.7</v>
      </c>
      <c r="P601" s="7">
        <v>4259.3469999999998</v>
      </c>
    </row>
    <row r="602" spans="1:16" x14ac:dyDescent="0.25">
      <c r="A602" t="s">
        <v>24</v>
      </c>
      <c r="B602" t="str">
        <f>VLOOKUP(E602,'Overview Cluster Days'!B:E,3)</f>
        <v>E</v>
      </c>
      <c r="C602" t="str">
        <f>VLOOKUP($E602,'Overview Cluster Days'!$B:$G,5)</f>
        <v>Interseason</v>
      </c>
      <c r="D602" t="str">
        <f>VLOOKUP($E602,'Overview Cluster Days'!$B:$G,6)</f>
        <v>Weekday</v>
      </c>
      <c r="E602">
        <v>20181026</v>
      </c>
      <c r="F602">
        <v>1</v>
      </c>
      <c r="G602" s="7">
        <v>1174.5999999999999</v>
      </c>
      <c r="H602" s="7">
        <v>3637.7</v>
      </c>
      <c r="I602" s="7">
        <v>20066.259999999998</v>
      </c>
      <c r="J602" s="7">
        <v>16778.849999999999</v>
      </c>
      <c r="K602" s="7">
        <v>7366.21</v>
      </c>
      <c r="L602" s="7">
        <v>4316.1940000000004</v>
      </c>
      <c r="M602" s="7">
        <v>2408.6</v>
      </c>
      <c r="N602" s="7">
        <v>2484.6</v>
      </c>
      <c r="O602" s="7">
        <v>1302.7</v>
      </c>
      <c r="P602" s="7">
        <v>3353.48</v>
      </c>
    </row>
    <row r="603" spans="1:16" x14ac:dyDescent="0.25">
      <c r="A603" t="s">
        <v>24</v>
      </c>
      <c r="B603" t="str">
        <f>VLOOKUP(E603,'Overview Cluster Days'!B:E,3)</f>
        <v>E</v>
      </c>
      <c r="C603" t="str">
        <f>VLOOKUP($E603,'Overview Cluster Days'!$B:$G,5)</f>
        <v>Interseason</v>
      </c>
      <c r="D603" t="str">
        <f>VLOOKUP($E603,'Overview Cluster Days'!$B:$G,6)</f>
        <v>Weekday</v>
      </c>
      <c r="E603">
        <v>20181026</v>
      </c>
      <c r="F603">
        <v>2</v>
      </c>
      <c r="G603" s="7">
        <v>1269.7</v>
      </c>
      <c r="H603" s="7">
        <v>3874.9</v>
      </c>
      <c r="I603" s="7">
        <v>19707.54</v>
      </c>
      <c r="J603" s="7">
        <v>17102.560000000001</v>
      </c>
      <c r="K603" s="7">
        <v>7658.2169999999996</v>
      </c>
      <c r="L603" s="7">
        <v>4454.2</v>
      </c>
      <c r="M603" s="7">
        <v>2657.5</v>
      </c>
      <c r="N603" s="7">
        <v>2412</v>
      </c>
      <c r="O603" s="7">
        <v>1423.4</v>
      </c>
      <c r="P603" s="7">
        <v>3315.8</v>
      </c>
    </row>
    <row r="604" spans="1:16" x14ac:dyDescent="0.25">
      <c r="A604" t="s">
        <v>24</v>
      </c>
      <c r="B604" t="str">
        <f>VLOOKUP(E604,'Overview Cluster Days'!B:E,3)</f>
        <v>E</v>
      </c>
      <c r="C604" t="str">
        <f>VLOOKUP($E604,'Overview Cluster Days'!$B:$G,5)</f>
        <v>Interseason</v>
      </c>
      <c r="D604" t="str">
        <f>VLOOKUP($E604,'Overview Cluster Days'!$B:$G,6)</f>
        <v>Weekday</v>
      </c>
      <c r="E604">
        <v>20181026</v>
      </c>
      <c r="F604">
        <v>3</v>
      </c>
      <c r="G604" s="7">
        <v>1296.3</v>
      </c>
      <c r="H604" s="7">
        <v>3796.2130000000002</v>
      </c>
      <c r="I604" s="7">
        <v>20250.669999999998</v>
      </c>
      <c r="J604" s="7">
        <v>17617.810000000001</v>
      </c>
      <c r="K604" s="7">
        <v>8397.3739999999998</v>
      </c>
      <c r="L604" s="7">
        <v>4392.7</v>
      </c>
      <c r="M604" s="7">
        <v>2708.4</v>
      </c>
      <c r="N604" s="7">
        <v>2329.6999999999998</v>
      </c>
      <c r="O604" s="7">
        <v>1176.5999999999999</v>
      </c>
      <c r="P604" s="7">
        <v>3784.5</v>
      </c>
    </row>
    <row r="605" spans="1:16" x14ac:dyDescent="0.25">
      <c r="A605" t="s">
        <v>24</v>
      </c>
      <c r="B605" t="str">
        <f>VLOOKUP(E605,'Overview Cluster Days'!B:E,3)</f>
        <v>E</v>
      </c>
      <c r="C605" t="str">
        <f>VLOOKUP($E605,'Overview Cluster Days'!$B:$G,5)</f>
        <v>Interseason</v>
      </c>
      <c r="D605" t="str">
        <f>VLOOKUP($E605,'Overview Cluster Days'!$B:$G,6)</f>
        <v>Weekday</v>
      </c>
      <c r="E605">
        <v>20181026</v>
      </c>
      <c r="F605">
        <v>4</v>
      </c>
      <c r="G605" s="7">
        <v>1327.7</v>
      </c>
      <c r="H605" s="7">
        <v>4127.7</v>
      </c>
      <c r="I605" s="7">
        <v>19657.849999999999</v>
      </c>
      <c r="J605" s="7">
        <v>17399.32</v>
      </c>
      <c r="K605" s="7">
        <v>9224.4560000000001</v>
      </c>
      <c r="L605" s="7">
        <v>4277.2</v>
      </c>
      <c r="M605" s="7">
        <v>2990.7</v>
      </c>
      <c r="N605" s="7">
        <v>2335.6</v>
      </c>
      <c r="O605" s="7">
        <v>1454.1</v>
      </c>
      <c r="P605" s="7">
        <v>3857.9389999999999</v>
      </c>
    </row>
    <row r="606" spans="1:16" x14ac:dyDescent="0.25">
      <c r="A606" t="s">
        <v>24</v>
      </c>
      <c r="B606" t="str">
        <f>VLOOKUP(E606,'Overview Cluster Days'!B:E,3)</f>
        <v>E</v>
      </c>
      <c r="C606" t="str">
        <f>VLOOKUP($E606,'Overview Cluster Days'!$B:$G,5)</f>
        <v>Interseason</v>
      </c>
      <c r="D606" t="str">
        <f>VLOOKUP($E606,'Overview Cluster Days'!$B:$G,6)</f>
        <v>Weekday</v>
      </c>
      <c r="E606">
        <v>20181026</v>
      </c>
      <c r="F606">
        <v>5</v>
      </c>
      <c r="G606" s="7">
        <v>1340.2</v>
      </c>
      <c r="H606" s="7">
        <v>4384.6980000000003</v>
      </c>
      <c r="I606" s="7">
        <v>18983.84</v>
      </c>
      <c r="J606" s="7">
        <v>17399.29</v>
      </c>
      <c r="K606" s="7">
        <v>9299.741</v>
      </c>
      <c r="L606" s="7">
        <v>4279.2</v>
      </c>
      <c r="M606" s="7">
        <v>3404.9</v>
      </c>
      <c r="N606" s="7">
        <v>2363.5709999999999</v>
      </c>
      <c r="O606" s="7">
        <v>1332</v>
      </c>
      <c r="P606" s="7">
        <v>3977.8580000000002</v>
      </c>
    </row>
    <row r="607" spans="1:16" x14ac:dyDescent="0.25">
      <c r="A607" t="s">
        <v>24</v>
      </c>
      <c r="B607" t="str">
        <f>VLOOKUP(E607,'Overview Cluster Days'!B:E,3)</f>
        <v>E</v>
      </c>
      <c r="C607" t="str">
        <f>VLOOKUP($E607,'Overview Cluster Days'!$B:$G,5)</f>
        <v>Interseason</v>
      </c>
      <c r="D607" t="str">
        <f>VLOOKUP($E607,'Overview Cluster Days'!$B:$G,6)</f>
        <v>Weekday</v>
      </c>
      <c r="E607">
        <v>20181026</v>
      </c>
      <c r="F607">
        <v>6</v>
      </c>
      <c r="G607" s="7">
        <v>1317</v>
      </c>
      <c r="H607" s="7">
        <v>4292.3999999999996</v>
      </c>
      <c r="I607" s="7">
        <v>18621.22</v>
      </c>
      <c r="J607" s="7">
        <v>16920.37</v>
      </c>
      <c r="K607" s="7">
        <v>9064.0480000000007</v>
      </c>
      <c r="L607" s="7">
        <v>4626.1000000000004</v>
      </c>
      <c r="M607" s="7">
        <v>3453.2</v>
      </c>
      <c r="N607" s="7">
        <v>2329.2930000000001</v>
      </c>
      <c r="O607" s="7">
        <v>1269.7</v>
      </c>
      <c r="P607" s="7">
        <v>3703.1120000000001</v>
      </c>
    </row>
    <row r="608" spans="1:16" x14ac:dyDescent="0.25">
      <c r="A608" t="s">
        <v>24</v>
      </c>
      <c r="B608" t="str">
        <f>VLOOKUP(E608,'Overview Cluster Days'!B:E,3)</f>
        <v>E</v>
      </c>
      <c r="C608" t="str">
        <f>VLOOKUP($E608,'Overview Cluster Days'!$B:$G,5)</f>
        <v>Interseason</v>
      </c>
      <c r="D608" t="str">
        <f>VLOOKUP($E608,'Overview Cluster Days'!$B:$G,6)</f>
        <v>Weekday</v>
      </c>
      <c r="E608">
        <v>20181026</v>
      </c>
      <c r="F608">
        <v>7</v>
      </c>
      <c r="G608" s="7">
        <v>1244.8</v>
      </c>
      <c r="H608" s="7">
        <v>4053.1</v>
      </c>
      <c r="I608" s="7">
        <v>20673.96</v>
      </c>
      <c r="J608" s="7">
        <v>21133.9</v>
      </c>
      <c r="K608" s="7">
        <v>9865.5120000000006</v>
      </c>
      <c r="L608" s="7">
        <v>5804.8</v>
      </c>
      <c r="M608" s="7">
        <v>5022.7</v>
      </c>
      <c r="N608" s="7">
        <v>2800.1</v>
      </c>
      <c r="O608" s="7">
        <v>1350.4</v>
      </c>
      <c r="P608" s="7">
        <v>3900.4749999999999</v>
      </c>
    </row>
    <row r="609" spans="1:16" x14ac:dyDescent="0.25">
      <c r="A609" t="s">
        <v>24</v>
      </c>
      <c r="B609" t="str">
        <f>VLOOKUP(E609,'Overview Cluster Days'!B:E,3)</f>
        <v>E</v>
      </c>
      <c r="C609" t="str">
        <f>VLOOKUP($E609,'Overview Cluster Days'!$B:$G,5)</f>
        <v>Interseason</v>
      </c>
      <c r="D609" t="str">
        <f>VLOOKUP($E609,'Overview Cluster Days'!$B:$G,6)</f>
        <v>Weekday</v>
      </c>
      <c r="E609">
        <v>20181026</v>
      </c>
      <c r="F609">
        <v>8</v>
      </c>
      <c r="G609" s="7">
        <v>1392.9</v>
      </c>
      <c r="H609" s="7">
        <v>4739.3999999999996</v>
      </c>
      <c r="I609" s="7">
        <v>21628.83</v>
      </c>
      <c r="J609" s="7">
        <v>22760.2</v>
      </c>
      <c r="K609" s="7">
        <v>9266.7479999999996</v>
      </c>
      <c r="L609" s="7">
        <v>8179.45</v>
      </c>
      <c r="M609" s="7">
        <v>4603.8999999999996</v>
      </c>
      <c r="N609" s="7">
        <v>3103.6</v>
      </c>
      <c r="O609" s="7">
        <v>2814.203</v>
      </c>
      <c r="P609" s="7">
        <v>3760.3</v>
      </c>
    </row>
    <row r="610" spans="1:16" x14ac:dyDescent="0.25">
      <c r="A610" t="s">
        <v>24</v>
      </c>
      <c r="B610" t="str">
        <f>VLOOKUP(E610,'Overview Cluster Days'!B:E,3)</f>
        <v>E</v>
      </c>
      <c r="C610" t="str">
        <f>VLOOKUP($E610,'Overview Cluster Days'!$B:$G,5)</f>
        <v>Interseason</v>
      </c>
      <c r="D610" t="str">
        <f>VLOOKUP($E610,'Overview Cluster Days'!$B:$G,6)</f>
        <v>Weekday</v>
      </c>
      <c r="E610">
        <v>20181026</v>
      </c>
      <c r="F610">
        <v>9</v>
      </c>
      <c r="G610" s="7">
        <v>1139.2</v>
      </c>
      <c r="H610" s="7">
        <v>4474</v>
      </c>
      <c r="I610" s="7">
        <v>23840.26</v>
      </c>
      <c r="J610" s="7">
        <v>23555.26</v>
      </c>
      <c r="K610" s="7">
        <v>8034.3990000000003</v>
      </c>
      <c r="L610" s="7">
        <v>7281.3410000000003</v>
      </c>
      <c r="M610" s="7">
        <v>4518.2</v>
      </c>
      <c r="N610" s="7">
        <v>3597.1</v>
      </c>
      <c r="O610" s="7">
        <v>3616.5819999999999</v>
      </c>
      <c r="P610" s="7">
        <v>3686.1</v>
      </c>
    </row>
    <row r="611" spans="1:16" x14ac:dyDescent="0.25">
      <c r="A611" t="s">
        <v>24</v>
      </c>
      <c r="B611" t="str">
        <f>VLOOKUP(E611,'Overview Cluster Days'!B:E,3)</f>
        <v>E</v>
      </c>
      <c r="C611" t="str">
        <f>VLOOKUP($E611,'Overview Cluster Days'!$B:$G,5)</f>
        <v>Interseason</v>
      </c>
      <c r="D611" t="str">
        <f>VLOOKUP($E611,'Overview Cluster Days'!$B:$G,6)</f>
        <v>Weekday</v>
      </c>
      <c r="E611">
        <v>20181026</v>
      </c>
      <c r="F611">
        <v>10</v>
      </c>
      <c r="G611" s="7">
        <v>1348.9</v>
      </c>
      <c r="H611" s="7">
        <v>4185.415</v>
      </c>
      <c r="I611" s="7">
        <v>25954.71</v>
      </c>
      <c r="J611" s="7">
        <v>23718.52</v>
      </c>
      <c r="K611" s="7">
        <v>8480.0840000000007</v>
      </c>
      <c r="L611" s="7">
        <v>7081.7</v>
      </c>
      <c r="M611" s="7">
        <v>4228.6000000000004</v>
      </c>
      <c r="N611" s="7">
        <v>3705.7</v>
      </c>
      <c r="O611" s="7">
        <v>2686.3380000000002</v>
      </c>
      <c r="P611" s="7">
        <v>3710.6</v>
      </c>
    </row>
    <row r="612" spans="1:16" x14ac:dyDescent="0.25">
      <c r="A612" t="s">
        <v>24</v>
      </c>
      <c r="B612" t="str">
        <f>VLOOKUP(E612,'Overview Cluster Days'!B:E,3)</f>
        <v>E</v>
      </c>
      <c r="C612" t="str">
        <f>VLOOKUP($E612,'Overview Cluster Days'!$B:$G,5)</f>
        <v>Interseason</v>
      </c>
      <c r="D612" t="str">
        <f>VLOOKUP($E612,'Overview Cluster Days'!$B:$G,6)</f>
        <v>Weekday</v>
      </c>
      <c r="E612">
        <v>20181026</v>
      </c>
      <c r="F612">
        <v>11</v>
      </c>
      <c r="G612" s="7">
        <v>1305.4000000000001</v>
      </c>
      <c r="H612" s="7">
        <v>4195.2730000000001</v>
      </c>
      <c r="I612" s="7">
        <v>27470.18</v>
      </c>
      <c r="J612" s="7">
        <v>24296.16</v>
      </c>
      <c r="K612" s="7">
        <v>8663.9240000000009</v>
      </c>
      <c r="L612" s="7">
        <v>6977.4269999999997</v>
      </c>
      <c r="M612" s="7">
        <v>3941.3</v>
      </c>
      <c r="N612" s="7">
        <v>3585.7</v>
      </c>
      <c r="O612" s="7">
        <v>2199.5680000000002</v>
      </c>
      <c r="P612" s="7">
        <v>4227.5</v>
      </c>
    </row>
    <row r="613" spans="1:16" x14ac:dyDescent="0.25">
      <c r="A613" t="s">
        <v>24</v>
      </c>
      <c r="B613" t="str">
        <f>VLOOKUP(E613,'Overview Cluster Days'!B:E,3)</f>
        <v>E</v>
      </c>
      <c r="C613" t="str">
        <f>VLOOKUP($E613,'Overview Cluster Days'!$B:$G,5)</f>
        <v>Interseason</v>
      </c>
      <c r="D613" t="str">
        <f>VLOOKUP($E613,'Overview Cluster Days'!$B:$G,6)</f>
        <v>Weekday</v>
      </c>
      <c r="E613">
        <v>20181026</v>
      </c>
      <c r="F613">
        <v>12</v>
      </c>
      <c r="G613" s="7">
        <v>1189.2</v>
      </c>
      <c r="H613" s="7">
        <v>4086.6030000000001</v>
      </c>
      <c r="I613" s="7">
        <v>28266.28</v>
      </c>
      <c r="J613" s="7">
        <v>23895.02</v>
      </c>
      <c r="K613" s="7">
        <v>8167.4</v>
      </c>
      <c r="L613" s="7">
        <v>7269.6779999999999</v>
      </c>
      <c r="M613" s="7">
        <v>4122.6000000000004</v>
      </c>
      <c r="N613" s="7">
        <v>3557.9</v>
      </c>
      <c r="O613" s="7">
        <v>1174.748</v>
      </c>
      <c r="P613" s="7">
        <v>4582.8999999999996</v>
      </c>
    </row>
    <row r="614" spans="1:16" x14ac:dyDescent="0.25">
      <c r="A614" t="s">
        <v>24</v>
      </c>
      <c r="B614" t="str">
        <f>VLOOKUP(E614,'Overview Cluster Days'!B:E,3)</f>
        <v>E</v>
      </c>
      <c r="C614" t="str">
        <f>VLOOKUP($E614,'Overview Cluster Days'!$B:$G,5)</f>
        <v>Interseason</v>
      </c>
      <c r="D614" t="str">
        <f>VLOOKUP($E614,'Overview Cluster Days'!$B:$G,6)</f>
        <v>Weekday</v>
      </c>
      <c r="E614">
        <v>20181026</v>
      </c>
      <c r="F614">
        <v>13</v>
      </c>
      <c r="G614" s="7">
        <v>1078.3</v>
      </c>
      <c r="H614" s="7">
        <v>3775.4349999999999</v>
      </c>
      <c r="I614" s="7">
        <v>27756</v>
      </c>
      <c r="J614" s="7">
        <v>22721.15</v>
      </c>
      <c r="K614" s="7">
        <v>8568.7999999999993</v>
      </c>
      <c r="L614" s="7">
        <v>8600.26</v>
      </c>
      <c r="M614" s="7">
        <v>3963.1</v>
      </c>
      <c r="N614" s="7">
        <v>3861.5</v>
      </c>
      <c r="O614" s="7">
        <v>1323.1</v>
      </c>
      <c r="P614" s="7">
        <v>4417.8</v>
      </c>
    </row>
    <row r="615" spans="1:16" x14ac:dyDescent="0.25">
      <c r="A615" t="s">
        <v>24</v>
      </c>
      <c r="B615" t="str">
        <f>VLOOKUP(E615,'Overview Cluster Days'!B:E,3)</f>
        <v>E</v>
      </c>
      <c r="C615" t="str">
        <f>VLOOKUP($E615,'Overview Cluster Days'!$B:$G,5)</f>
        <v>Interseason</v>
      </c>
      <c r="D615" t="str">
        <f>VLOOKUP($E615,'Overview Cluster Days'!$B:$G,6)</f>
        <v>Weekday</v>
      </c>
      <c r="E615">
        <v>20181026</v>
      </c>
      <c r="F615">
        <v>14</v>
      </c>
      <c r="G615" s="7">
        <v>1310.0999999999999</v>
      </c>
      <c r="H615" s="7">
        <v>3476.05</v>
      </c>
      <c r="I615" s="7">
        <v>27110.02</v>
      </c>
      <c r="J615" s="7">
        <v>21650.97</v>
      </c>
      <c r="K615" s="7">
        <v>8974.6</v>
      </c>
      <c r="L615" s="7">
        <v>7846.6869999999999</v>
      </c>
      <c r="M615" s="7">
        <v>3757.8339999999998</v>
      </c>
      <c r="N615" s="7">
        <v>3840</v>
      </c>
      <c r="O615" s="7">
        <v>1312.4680000000001</v>
      </c>
      <c r="P615" s="7">
        <v>4127.3999999999996</v>
      </c>
    </row>
    <row r="616" spans="1:16" x14ac:dyDescent="0.25">
      <c r="A616" t="s">
        <v>24</v>
      </c>
      <c r="B616" t="str">
        <f>VLOOKUP(E616,'Overview Cluster Days'!B:E,3)</f>
        <v>E</v>
      </c>
      <c r="C616" t="str">
        <f>VLOOKUP($E616,'Overview Cluster Days'!$B:$G,5)</f>
        <v>Interseason</v>
      </c>
      <c r="D616" t="str">
        <f>VLOOKUP($E616,'Overview Cluster Days'!$B:$G,6)</f>
        <v>Weekday</v>
      </c>
      <c r="E616">
        <v>20181026</v>
      </c>
      <c r="F616">
        <v>15</v>
      </c>
      <c r="G616" s="7">
        <v>1000.4</v>
      </c>
      <c r="H616" s="7">
        <v>3488.9</v>
      </c>
      <c r="I616" s="7">
        <v>26746.35</v>
      </c>
      <c r="J616" s="7">
        <v>21047.09</v>
      </c>
      <c r="K616" s="7">
        <v>8817.2000000000007</v>
      </c>
      <c r="L616" s="7">
        <v>6962.4</v>
      </c>
      <c r="M616" s="7">
        <v>3915.6390000000001</v>
      </c>
      <c r="N616" s="7">
        <v>3880.3</v>
      </c>
      <c r="O616" s="7">
        <v>1526.914</v>
      </c>
      <c r="P616" s="7">
        <v>4376.3</v>
      </c>
    </row>
    <row r="617" spans="1:16" x14ac:dyDescent="0.25">
      <c r="A617" t="s">
        <v>24</v>
      </c>
      <c r="B617" t="str">
        <f>VLOOKUP(E617,'Overview Cluster Days'!B:E,3)</f>
        <v>E</v>
      </c>
      <c r="C617" t="str">
        <f>VLOOKUP($E617,'Overview Cluster Days'!$B:$G,5)</f>
        <v>Interseason</v>
      </c>
      <c r="D617" t="str">
        <f>VLOOKUP($E617,'Overview Cluster Days'!$B:$G,6)</f>
        <v>Weekday</v>
      </c>
      <c r="E617">
        <v>20181026</v>
      </c>
      <c r="F617">
        <v>16</v>
      </c>
      <c r="G617" s="7">
        <v>1006.9</v>
      </c>
      <c r="H617" s="7">
        <v>3817.3</v>
      </c>
      <c r="I617" s="7">
        <v>26058.97</v>
      </c>
      <c r="J617" s="7">
        <v>20712.55</v>
      </c>
      <c r="K617" s="7">
        <v>8742.7579999999998</v>
      </c>
      <c r="L617" s="7">
        <v>6370.7</v>
      </c>
      <c r="M617" s="7">
        <v>3910.7</v>
      </c>
      <c r="N617" s="7">
        <v>3888.1950000000002</v>
      </c>
      <c r="O617" s="7">
        <v>1510.482</v>
      </c>
      <c r="P617" s="7">
        <v>4353.3</v>
      </c>
    </row>
    <row r="618" spans="1:16" x14ac:dyDescent="0.25">
      <c r="A618" t="s">
        <v>24</v>
      </c>
      <c r="B618" t="str">
        <f>VLOOKUP(E618,'Overview Cluster Days'!B:E,3)</f>
        <v>E</v>
      </c>
      <c r="C618" t="str">
        <f>VLOOKUP($E618,'Overview Cluster Days'!$B:$G,5)</f>
        <v>Interseason</v>
      </c>
      <c r="D618" t="str">
        <f>VLOOKUP($E618,'Overview Cluster Days'!$B:$G,6)</f>
        <v>Weekday</v>
      </c>
      <c r="E618">
        <v>20181026</v>
      </c>
      <c r="F618">
        <v>17</v>
      </c>
      <c r="G618" s="7">
        <v>983.2</v>
      </c>
      <c r="H618" s="7">
        <v>3900</v>
      </c>
      <c r="I618" s="7">
        <v>24797.56</v>
      </c>
      <c r="J618" s="7">
        <v>20052.82</v>
      </c>
      <c r="K618" s="7">
        <v>9376.9760000000006</v>
      </c>
      <c r="L618" s="7">
        <v>6445.8</v>
      </c>
      <c r="M618" s="7">
        <v>4274.3999999999996</v>
      </c>
      <c r="N618" s="7">
        <v>3948.2640000000001</v>
      </c>
      <c r="O618" s="7">
        <v>1380.8</v>
      </c>
      <c r="P618" s="7">
        <v>4047.453</v>
      </c>
    </row>
    <row r="619" spans="1:16" x14ac:dyDescent="0.25">
      <c r="A619" t="s">
        <v>24</v>
      </c>
      <c r="B619" t="str">
        <f>VLOOKUP(E619,'Overview Cluster Days'!B:E,3)</f>
        <v>E</v>
      </c>
      <c r="C619" t="str">
        <f>VLOOKUP($E619,'Overview Cluster Days'!$B:$G,5)</f>
        <v>Interseason</v>
      </c>
      <c r="D619" t="str">
        <f>VLOOKUP($E619,'Overview Cluster Days'!$B:$G,6)</f>
        <v>Weekday</v>
      </c>
      <c r="E619">
        <v>20181026</v>
      </c>
      <c r="F619">
        <v>18</v>
      </c>
      <c r="G619" s="7">
        <v>990.6</v>
      </c>
      <c r="H619" s="7">
        <v>3925.6</v>
      </c>
      <c r="I619" s="7">
        <v>24859.5</v>
      </c>
      <c r="J619" s="7">
        <v>21306.33</v>
      </c>
      <c r="K619" s="7">
        <v>9635.8989999999994</v>
      </c>
      <c r="L619" s="7">
        <v>6985.3</v>
      </c>
      <c r="M619" s="7">
        <v>4556.2</v>
      </c>
      <c r="N619" s="7">
        <v>4090.5</v>
      </c>
      <c r="O619" s="7">
        <v>1237.0999999999999</v>
      </c>
      <c r="P619" s="7">
        <v>4226.4030000000002</v>
      </c>
    </row>
    <row r="620" spans="1:16" x14ac:dyDescent="0.25">
      <c r="A620" t="s">
        <v>24</v>
      </c>
      <c r="B620" t="str">
        <f>VLOOKUP(E620,'Overview Cluster Days'!B:E,3)</f>
        <v>E</v>
      </c>
      <c r="C620" t="str">
        <f>VLOOKUP($E620,'Overview Cluster Days'!$B:$G,5)</f>
        <v>Interseason</v>
      </c>
      <c r="D620" t="str">
        <f>VLOOKUP($E620,'Overview Cluster Days'!$B:$G,6)</f>
        <v>Weekday</v>
      </c>
      <c r="E620">
        <v>20181026</v>
      </c>
      <c r="F620">
        <v>19</v>
      </c>
      <c r="G620" s="7">
        <v>1093.3</v>
      </c>
      <c r="H620" s="7">
        <v>4147.8</v>
      </c>
      <c r="I620" s="7">
        <v>25253.33</v>
      </c>
      <c r="J620" s="7">
        <v>22138.91</v>
      </c>
      <c r="K620" s="7">
        <v>9550.8619999999992</v>
      </c>
      <c r="L620" s="7">
        <v>7290.6</v>
      </c>
      <c r="M620" s="7">
        <v>4785</v>
      </c>
      <c r="N620" s="7">
        <v>3987.9</v>
      </c>
      <c r="O620" s="7">
        <v>1364.6780000000001</v>
      </c>
      <c r="P620" s="7">
        <v>3646.0639999999999</v>
      </c>
    </row>
    <row r="621" spans="1:16" x14ac:dyDescent="0.25">
      <c r="A621" t="s">
        <v>24</v>
      </c>
      <c r="B621" t="str">
        <f>VLOOKUP(E621,'Overview Cluster Days'!B:E,3)</f>
        <v>E</v>
      </c>
      <c r="C621" t="str">
        <f>VLOOKUP($E621,'Overview Cluster Days'!$B:$G,5)</f>
        <v>Interseason</v>
      </c>
      <c r="D621" t="str">
        <f>VLOOKUP($E621,'Overview Cluster Days'!$B:$G,6)</f>
        <v>Weekday</v>
      </c>
      <c r="E621">
        <v>20181026</v>
      </c>
      <c r="F621">
        <v>20</v>
      </c>
      <c r="G621" s="7">
        <v>1522.8</v>
      </c>
      <c r="H621" s="7">
        <v>3825.7</v>
      </c>
      <c r="I621" s="7">
        <v>23389.439999999999</v>
      </c>
      <c r="J621" s="7">
        <v>19817.759999999998</v>
      </c>
      <c r="K621" s="7">
        <v>8258.4599999999991</v>
      </c>
      <c r="L621" s="7">
        <v>6661.8559999999998</v>
      </c>
      <c r="M621" s="7">
        <v>4955.5</v>
      </c>
      <c r="N621" s="7">
        <v>3860.7</v>
      </c>
      <c r="O621" s="7">
        <v>1173.5999999999999</v>
      </c>
      <c r="P621" s="7">
        <v>3919.26</v>
      </c>
    </row>
    <row r="622" spans="1:16" x14ac:dyDescent="0.25">
      <c r="A622" t="s">
        <v>24</v>
      </c>
      <c r="B622" t="str">
        <f>VLOOKUP(E622,'Overview Cluster Days'!B:E,3)</f>
        <v>E</v>
      </c>
      <c r="C622" t="str">
        <f>VLOOKUP($E622,'Overview Cluster Days'!$B:$G,5)</f>
        <v>Interseason</v>
      </c>
      <c r="D622" t="str">
        <f>VLOOKUP($E622,'Overview Cluster Days'!$B:$G,6)</f>
        <v>Weekday</v>
      </c>
      <c r="E622">
        <v>20181026</v>
      </c>
      <c r="F622">
        <v>21</v>
      </c>
      <c r="G622" s="7">
        <v>1776.6</v>
      </c>
      <c r="H622" s="7">
        <v>3884.5</v>
      </c>
      <c r="I622" s="7">
        <v>22459.78</v>
      </c>
      <c r="J622" s="7">
        <v>17621.84</v>
      </c>
      <c r="K622" s="7">
        <v>8997.9930000000004</v>
      </c>
      <c r="L622" s="7">
        <v>7163.884</v>
      </c>
      <c r="M622" s="7">
        <v>5000.3999999999996</v>
      </c>
      <c r="N622" s="7">
        <v>3807.5</v>
      </c>
      <c r="O622" s="7">
        <v>1181.9000000000001</v>
      </c>
      <c r="P622" s="7">
        <v>4489.6000000000004</v>
      </c>
    </row>
    <row r="623" spans="1:16" x14ac:dyDescent="0.25">
      <c r="A623" t="s">
        <v>24</v>
      </c>
      <c r="B623" t="str">
        <f>VLOOKUP(E623,'Overview Cluster Days'!B:E,3)</f>
        <v>E</v>
      </c>
      <c r="C623" t="str">
        <f>VLOOKUP($E623,'Overview Cluster Days'!$B:$G,5)</f>
        <v>Interseason</v>
      </c>
      <c r="D623" t="str">
        <f>VLOOKUP($E623,'Overview Cluster Days'!$B:$G,6)</f>
        <v>Weekday</v>
      </c>
      <c r="E623">
        <v>20181026</v>
      </c>
      <c r="F623">
        <v>22</v>
      </c>
      <c r="G623" s="7">
        <v>1469.2</v>
      </c>
      <c r="H623" s="7">
        <v>3252.9</v>
      </c>
      <c r="I623" s="7">
        <v>23765.62</v>
      </c>
      <c r="J623" s="7">
        <v>17121.61</v>
      </c>
      <c r="K623" s="7">
        <v>9222.1890000000003</v>
      </c>
      <c r="L623" s="7">
        <v>6146.7950000000001</v>
      </c>
      <c r="M623" s="7">
        <v>3811.6</v>
      </c>
      <c r="N623" s="7">
        <v>3638.8420000000001</v>
      </c>
      <c r="O623" s="7">
        <v>1056.8</v>
      </c>
      <c r="P623" s="7">
        <v>4756.3140000000003</v>
      </c>
    </row>
    <row r="624" spans="1:16" x14ac:dyDescent="0.25">
      <c r="A624" t="s">
        <v>24</v>
      </c>
      <c r="B624" t="str">
        <f>VLOOKUP(E624,'Overview Cluster Days'!B:E,3)</f>
        <v>E</v>
      </c>
      <c r="C624" t="str">
        <f>VLOOKUP($E624,'Overview Cluster Days'!$B:$G,5)</f>
        <v>Interseason</v>
      </c>
      <c r="D624" t="str">
        <f>VLOOKUP($E624,'Overview Cluster Days'!$B:$G,6)</f>
        <v>Weekday</v>
      </c>
      <c r="E624">
        <v>20181026</v>
      </c>
      <c r="F624">
        <v>23</v>
      </c>
      <c r="G624" s="7">
        <v>1351.9</v>
      </c>
      <c r="H624" s="7">
        <v>3192.7</v>
      </c>
      <c r="I624" s="7">
        <v>25320.51</v>
      </c>
      <c r="J624" s="7">
        <v>16435.21</v>
      </c>
      <c r="K624" s="7">
        <v>7290.4</v>
      </c>
      <c r="L624" s="7">
        <v>6161.2969999999996</v>
      </c>
      <c r="M624" s="7">
        <v>3602.6</v>
      </c>
      <c r="N624" s="7">
        <v>3520.6379999999999</v>
      </c>
      <c r="O624" s="7">
        <v>1050.5999999999999</v>
      </c>
      <c r="P624" s="7">
        <v>5105.2259999999997</v>
      </c>
    </row>
    <row r="625" spans="1:16" x14ac:dyDescent="0.25">
      <c r="A625" t="s">
        <v>24</v>
      </c>
      <c r="B625" t="str">
        <f>VLOOKUP(E625,'Overview Cluster Days'!B:E,3)</f>
        <v>E</v>
      </c>
      <c r="C625" t="str">
        <f>VLOOKUP($E625,'Overview Cluster Days'!$B:$G,5)</f>
        <v>Interseason</v>
      </c>
      <c r="D625" t="str">
        <f>VLOOKUP($E625,'Overview Cluster Days'!$B:$G,6)</f>
        <v>Weekday</v>
      </c>
      <c r="E625">
        <v>20181026</v>
      </c>
      <c r="F625">
        <v>24</v>
      </c>
      <c r="G625" s="7">
        <v>1385.6</v>
      </c>
      <c r="H625" s="7">
        <v>3068.1</v>
      </c>
      <c r="I625" s="7">
        <v>25367.15</v>
      </c>
      <c r="J625" s="7">
        <v>15352.36</v>
      </c>
      <c r="K625" s="7">
        <v>7373.701</v>
      </c>
      <c r="L625" s="7">
        <v>7195.76</v>
      </c>
      <c r="M625" s="7">
        <v>3335.7</v>
      </c>
      <c r="N625" s="7">
        <v>3266.7170000000001</v>
      </c>
      <c r="O625" s="7">
        <v>1071.8</v>
      </c>
      <c r="P625" s="7">
        <v>5729.7439999999997</v>
      </c>
    </row>
    <row r="626" spans="1:16" x14ac:dyDescent="0.25">
      <c r="A626" t="s">
        <v>24</v>
      </c>
      <c r="B626" t="str">
        <f>VLOOKUP(E626,'Overview Cluster Days'!B:E,3)</f>
        <v>H</v>
      </c>
      <c r="C626" t="str">
        <f>VLOOKUP($E626,'Overview Cluster Days'!$B:$G,5)</f>
        <v>Interseason</v>
      </c>
      <c r="D626" t="str">
        <f>VLOOKUP($E626,'Overview Cluster Days'!$B:$G,6)</f>
        <v>Weekend</v>
      </c>
      <c r="E626">
        <v>20181027</v>
      </c>
      <c r="F626">
        <v>1</v>
      </c>
      <c r="G626" s="7">
        <v>2102.6999999999998</v>
      </c>
      <c r="H626" s="7">
        <v>3548.3</v>
      </c>
      <c r="I626" s="7">
        <v>27576.75</v>
      </c>
      <c r="J626" s="7">
        <v>18713.400000000001</v>
      </c>
      <c r="K626" s="7">
        <v>9073.5830000000005</v>
      </c>
      <c r="L626" s="7">
        <v>6970.5050000000001</v>
      </c>
      <c r="M626" s="7">
        <v>2765.8969999999999</v>
      </c>
      <c r="N626" s="7">
        <v>2879.7</v>
      </c>
      <c r="O626" s="7">
        <v>1829.4</v>
      </c>
      <c r="P626" s="7">
        <v>6203.5519999999997</v>
      </c>
    </row>
    <row r="627" spans="1:16" x14ac:dyDescent="0.25">
      <c r="A627" t="s">
        <v>24</v>
      </c>
      <c r="B627" t="str">
        <f>VLOOKUP(E627,'Overview Cluster Days'!B:E,3)</f>
        <v>H</v>
      </c>
      <c r="C627" t="str">
        <f>VLOOKUP($E627,'Overview Cluster Days'!$B:$G,5)</f>
        <v>Interseason</v>
      </c>
      <c r="D627" t="str">
        <f>VLOOKUP($E627,'Overview Cluster Days'!$B:$G,6)</f>
        <v>Weekend</v>
      </c>
      <c r="E627">
        <v>20181027</v>
      </c>
      <c r="F627">
        <v>2</v>
      </c>
      <c r="G627" s="7">
        <v>2249.9</v>
      </c>
      <c r="H627" s="7">
        <v>3144.1</v>
      </c>
      <c r="I627" s="7">
        <v>28245.18</v>
      </c>
      <c r="J627" s="7">
        <v>19031.8</v>
      </c>
      <c r="K627" s="7">
        <v>9937.9009999999998</v>
      </c>
      <c r="L627" s="7">
        <v>7283</v>
      </c>
      <c r="M627" s="7">
        <v>2903.2</v>
      </c>
      <c r="N627" s="7">
        <v>2906.2</v>
      </c>
      <c r="O627" s="7">
        <v>2035.1</v>
      </c>
      <c r="P627" s="7">
        <v>6217.6610000000001</v>
      </c>
    </row>
    <row r="628" spans="1:16" x14ac:dyDescent="0.25">
      <c r="A628" t="s">
        <v>24</v>
      </c>
      <c r="B628" t="str">
        <f>VLOOKUP(E628,'Overview Cluster Days'!B:E,3)</f>
        <v>H</v>
      </c>
      <c r="C628" t="str">
        <f>VLOOKUP($E628,'Overview Cluster Days'!$B:$G,5)</f>
        <v>Interseason</v>
      </c>
      <c r="D628" t="str">
        <f>VLOOKUP($E628,'Overview Cluster Days'!$B:$G,6)</f>
        <v>Weekend</v>
      </c>
      <c r="E628">
        <v>20181027</v>
      </c>
      <c r="F628">
        <v>3</v>
      </c>
      <c r="G628" s="7">
        <v>2457.4</v>
      </c>
      <c r="H628" s="7">
        <v>3061.2</v>
      </c>
      <c r="I628" s="7">
        <v>28636.17</v>
      </c>
      <c r="J628" s="7">
        <v>18876.990000000002</v>
      </c>
      <c r="K628" s="7">
        <v>9268.67</v>
      </c>
      <c r="L628" s="7">
        <v>7229.2650000000003</v>
      </c>
      <c r="M628" s="7">
        <v>3100.7</v>
      </c>
      <c r="N628" s="7">
        <v>2967.0990000000002</v>
      </c>
      <c r="O628" s="7">
        <v>2121</v>
      </c>
      <c r="P628" s="7">
        <v>6138.71</v>
      </c>
    </row>
    <row r="629" spans="1:16" x14ac:dyDescent="0.25">
      <c r="A629" t="s">
        <v>24</v>
      </c>
      <c r="B629" t="str">
        <f>VLOOKUP(E629,'Overview Cluster Days'!B:E,3)</f>
        <v>H</v>
      </c>
      <c r="C629" t="str">
        <f>VLOOKUP($E629,'Overview Cluster Days'!$B:$G,5)</f>
        <v>Interseason</v>
      </c>
      <c r="D629" t="str">
        <f>VLOOKUP($E629,'Overview Cluster Days'!$B:$G,6)</f>
        <v>Weekend</v>
      </c>
      <c r="E629">
        <v>20181027</v>
      </c>
      <c r="F629">
        <v>4</v>
      </c>
      <c r="G629" s="7">
        <v>2287.1999999999998</v>
      </c>
      <c r="H629" s="7">
        <v>2973.3</v>
      </c>
      <c r="I629" s="7">
        <v>28714.959999999999</v>
      </c>
      <c r="J629" s="7">
        <v>19412.349999999999</v>
      </c>
      <c r="K629" s="7">
        <v>9047.6010000000006</v>
      </c>
      <c r="L629" s="7">
        <v>6179.1</v>
      </c>
      <c r="M629" s="7">
        <v>3163.9</v>
      </c>
      <c r="N629" s="7">
        <v>3313.3020000000001</v>
      </c>
      <c r="O629" s="7">
        <v>2085.3000000000002</v>
      </c>
      <c r="P629" s="7">
        <v>6180.3620000000001</v>
      </c>
    </row>
    <row r="630" spans="1:16" x14ac:dyDescent="0.25">
      <c r="A630" t="s">
        <v>24</v>
      </c>
      <c r="B630" t="str">
        <f>VLOOKUP(E630,'Overview Cluster Days'!B:E,3)</f>
        <v>H</v>
      </c>
      <c r="C630" t="str">
        <f>VLOOKUP($E630,'Overview Cluster Days'!$B:$G,5)</f>
        <v>Interseason</v>
      </c>
      <c r="D630" t="str">
        <f>VLOOKUP($E630,'Overview Cluster Days'!$B:$G,6)</f>
        <v>Weekend</v>
      </c>
      <c r="E630">
        <v>20181027</v>
      </c>
      <c r="F630">
        <v>5</v>
      </c>
      <c r="G630" s="7">
        <v>2315</v>
      </c>
      <c r="H630" s="7">
        <v>3131.741</v>
      </c>
      <c r="I630" s="7">
        <v>28182.11</v>
      </c>
      <c r="J630" s="7">
        <v>18656.599999999999</v>
      </c>
      <c r="K630" s="7">
        <v>9832.8649999999998</v>
      </c>
      <c r="L630" s="7">
        <v>6162.4</v>
      </c>
      <c r="M630" s="7">
        <v>3099.2</v>
      </c>
      <c r="N630" s="7">
        <v>3197.6</v>
      </c>
      <c r="O630" s="7">
        <v>2157.4</v>
      </c>
      <c r="P630" s="7">
        <v>6102.3370000000004</v>
      </c>
    </row>
    <row r="631" spans="1:16" x14ac:dyDescent="0.25">
      <c r="A631" t="s">
        <v>24</v>
      </c>
      <c r="B631" t="str">
        <f>VLOOKUP(E631,'Overview Cluster Days'!B:E,3)</f>
        <v>H</v>
      </c>
      <c r="C631" t="str">
        <f>VLOOKUP($E631,'Overview Cluster Days'!$B:$G,5)</f>
        <v>Interseason</v>
      </c>
      <c r="D631" t="str">
        <f>VLOOKUP($E631,'Overview Cluster Days'!$B:$G,6)</f>
        <v>Weekend</v>
      </c>
      <c r="E631">
        <v>20181027</v>
      </c>
      <c r="F631">
        <v>6</v>
      </c>
      <c r="G631" s="7">
        <v>2247.6999999999998</v>
      </c>
      <c r="H631" s="7">
        <v>3368.6</v>
      </c>
      <c r="I631" s="7">
        <v>27762.15</v>
      </c>
      <c r="J631" s="7">
        <v>18284.830000000002</v>
      </c>
      <c r="K631" s="7">
        <v>8916.15</v>
      </c>
      <c r="L631" s="7">
        <v>6146.5</v>
      </c>
      <c r="M631" s="7">
        <v>3010.3</v>
      </c>
      <c r="N631" s="7">
        <v>3172.8679999999999</v>
      </c>
      <c r="O631" s="7">
        <v>1912.3</v>
      </c>
      <c r="P631" s="7">
        <v>6338.6689999999999</v>
      </c>
    </row>
    <row r="632" spans="1:16" x14ac:dyDescent="0.25">
      <c r="A632" t="s">
        <v>24</v>
      </c>
      <c r="B632" t="str">
        <f>VLOOKUP(E632,'Overview Cluster Days'!B:E,3)</f>
        <v>H</v>
      </c>
      <c r="C632" t="str">
        <f>VLOOKUP($E632,'Overview Cluster Days'!$B:$G,5)</f>
        <v>Interseason</v>
      </c>
      <c r="D632" t="str">
        <f>VLOOKUP($E632,'Overview Cluster Days'!$B:$G,6)</f>
        <v>Weekend</v>
      </c>
      <c r="E632">
        <v>20181027</v>
      </c>
      <c r="F632">
        <v>7</v>
      </c>
      <c r="G632" s="7">
        <v>2169.1999999999998</v>
      </c>
      <c r="H632" s="7">
        <v>3366.0149999999999</v>
      </c>
      <c r="I632" s="7">
        <v>29033.05</v>
      </c>
      <c r="J632" s="7">
        <v>18830.34</v>
      </c>
      <c r="K632" s="7">
        <v>7598.2</v>
      </c>
      <c r="L632" s="7">
        <v>6569.06</v>
      </c>
      <c r="M632" s="7">
        <v>2991.6</v>
      </c>
      <c r="N632" s="7">
        <v>3144.1</v>
      </c>
      <c r="O632" s="7">
        <v>1700.2</v>
      </c>
      <c r="P632" s="7">
        <v>6395.366</v>
      </c>
    </row>
    <row r="633" spans="1:16" x14ac:dyDescent="0.25">
      <c r="A633" t="s">
        <v>24</v>
      </c>
      <c r="B633" t="str">
        <f>VLOOKUP(E633,'Overview Cluster Days'!B:E,3)</f>
        <v>H</v>
      </c>
      <c r="C633" t="str">
        <f>VLOOKUP($E633,'Overview Cluster Days'!$B:$G,5)</f>
        <v>Interseason</v>
      </c>
      <c r="D633" t="str">
        <f>VLOOKUP($E633,'Overview Cluster Days'!$B:$G,6)</f>
        <v>Weekend</v>
      </c>
      <c r="E633">
        <v>20181027</v>
      </c>
      <c r="F633">
        <v>8</v>
      </c>
      <c r="G633" s="7">
        <v>2054.5</v>
      </c>
      <c r="H633" s="7">
        <v>3568.5</v>
      </c>
      <c r="I633" s="7">
        <v>27446.080000000002</v>
      </c>
      <c r="J633" s="7">
        <v>19427.12</v>
      </c>
      <c r="K633" s="7">
        <v>8245.2630000000008</v>
      </c>
      <c r="L633" s="7">
        <v>7615.3</v>
      </c>
      <c r="M633" s="7">
        <v>3378.6880000000001</v>
      </c>
      <c r="N633" s="7">
        <v>3593</v>
      </c>
      <c r="O633" s="7">
        <v>1893.1</v>
      </c>
      <c r="P633" s="7">
        <v>6442.5870000000004</v>
      </c>
    </row>
    <row r="634" spans="1:16" x14ac:dyDescent="0.25">
      <c r="A634" t="s">
        <v>24</v>
      </c>
      <c r="B634" t="str">
        <f>VLOOKUP(E634,'Overview Cluster Days'!B:E,3)</f>
        <v>H</v>
      </c>
      <c r="C634" t="str">
        <f>VLOOKUP($E634,'Overview Cluster Days'!$B:$G,5)</f>
        <v>Interseason</v>
      </c>
      <c r="D634" t="str">
        <f>VLOOKUP($E634,'Overview Cluster Days'!$B:$G,6)</f>
        <v>Weekend</v>
      </c>
      <c r="E634">
        <v>20181027</v>
      </c>
      <c r="F634">
        <v>9</v>
      </c>
      <c r="G634" s="7">
        <v>1980.1</v>
      </c>
      <c r="H634" s="7">
        <v>3957.5</v>
      </c>
      <c r="I634" s="7">
        <v>25794.68</v>
      </c>
      <c r="J634" s="7">
        <v>19531.419999999998</v>
      </c>
      <c r="K634" s="7">
        <v>8447.2459999999992</v>
      </c>
      <c r="L634" s="7">
        <v>7991.0609999999997</v>
      </c>
      <c r="M634" s="7">
        <v>3205.5479999999998</v>
      </c>
      <c r="N634" s="7">
        <v>3283.3</v>
      </c>
      <c r="O634" s="7">
        <v>1833.8</v>
      </c>
      <c r="P634" s="7">
        <v>6151</v>
      </c>
    </row>
    <row r="635" spans="1:16" x14ac:dyDescent="0.25">
      <c r="A635" t="s">
        <v>24</v>
      </c>
      <c r="B635" t="str">
        <f>VLOOKUP(E635,'Overview Cluster Days'!B:E,3)</f>
        <v>H</v>
      </c>
      <c r="C635" t="str">
        <f>VLOOKUP($E635,'Overview Cluster Days'!$B:$G,5)</f>
        <v>Interseason</v>
      </c>
      <c r="D635" t="str">
        <f>VLOOKUP($E635,'Overview Cluster Days'!$B:$G,6)</f>
        <v>Weekend</v>
      </c>
      <c r="E635">
        <v>20181027</v>
      </c>
      <c r="F635">
        <v>10</v>
      </c>
      <c r="G635" s="7">
        <v>2046.9</v>
      </c>
      <c r="H635" s="7">
        <v>4098.8</v>
      </c>
      <c r="I635" s="7">
        <v>26288.799999999999</v>
      </c>
      <c r="J635" s="7">
        <v>20049.849999999999</v>
      </c>
      <c r="K635" s="7">
        <v>8921.5679999999993</v>
      </c>
      <c r="L635" s="7">
        <v>8939.1689999999999</v>
      </c>
      <c r="M635" s="7">
        <v>3067.1</v>
      </c>
      <c r="N635" s="7">
        <v>3348.5</v>
      </c>
      <c r="O635" s="7">
        <v>1693.8</v>
      </c>
      <c r="P635" s="7">
        <v>5983.8159999999998</v>
      </c>
    </row>
    <row r="636" spans="1:16" x14ac:dyDescent="0.25">
      <c r="A636" t="s">
        <v>24</v>
      </c>
      <c r="B636" t="str">
        <f>VLOOKUP(E636,'Overview Cluster Days'!B:E,3)</f>
        <v>H</v>
      </c>
      <c r="C636" t="str">
        <f>VLOOKUP($E636,'Overview Cluster Days'!$B:$G,5)</f>
        <v>Interseason</v>
      </c>
      <c r="D636" t="str">
        <f>VLOOKUP($E636,'Overview Cluster Days'!$B:$G,6)</f>
        <v>Weekend</v>
      </c>
      <c r="E636">
        <v>20181027</v>
      </c>
      <c r="F636">
        <v>11</v>
      </c>
      <c r="G636" s="7">
        <v>2161</v>
      </c>
      <c r="H636" s="7">
        <v>4049.5</v>
      </c>
      <c r="I636" s="7">
        <v>26826.880000000001</v>
      </c>
      <c r="J636" s="7">
        <v>20258.060000000001</v>
      </c>
      <c r="K636" s="7">
        <v>8127.3</v>
      </c>
      <c r="L636" s="7">
        <v>8269.6010000000006</v>
      </c>
      <c r="M636" s="7">
        <v>3044.4059999999999</v>
      </c>
      <c r="N636" s="7">
        <v>3384.9</v>
      </c>
      <c r="O636" s="7">
        <v>1591.3</v>
      </c>
      <c r="P636" s="7">
        <v>5813.3689999999997</v>
      </c>
    </row>
    <row r="637" spans="1:16" x14ac:dyDescent="0.25">
      <c r="A637" t="s">
        <v>24</v>
      </c>
      <c r="B637" t="str">
        <f>VLOOKUP(E637,'Overview Cluster Days'!B:E,3)</f>
        <v>H</v>
      </c>
      <c r="C637" t="str">
        <f>VLOOKUP($E637,'Overview Cluster Days'!$B:$G,5)</f>
        <v>Interseason</v>
      </c>
      <c r="D637" t="str">
        <f>VLOOKUP($E637,'Overview Cluster Days'!$B:$G,6)</f>
        <v>Weekend</v>
      </c>
      <c r="E637">
        <v>20181027</v>
      </c>
      <c r="F637">
        <v>12</v>
      </c>
      <c r="G637" s="7">
        <v>1978.7</v>
      </c>
      <c r="H637" s="7">
        <v>4096.3</v>
      </c>
      <c r="I637" s="7">
        <v>26423.48</v>
      </c>
      <c r="J637" s="7">
        <v>20496.64</v>
      </c>
      <c r="K637" s="7">
        <v>8158.9</v>
      </c>
      <c r="L637" s="7">
        <v>9183.5660000000007</v>
      </c>
      <c r="M637" s="7">
        <v>2906</v>
      </c>
      <c r="N637" s="7">
        <v>3270</v>
      </c>
      <c r="O637" s="7">
        <v>1544</v>
      </c>
      <c r="P637" s="7">
        <v>5451.08</v>
      </c>
    </row>
    <row r="638" spans="1:16" x14ac:dyDescent="0.25">
      <c r="A638" t="s">
        <v>24</v>
      </c>
      <c r="B638" t="str">
        <f>VLOOKUP(E638,'Overview Cluster Days'!B:E,3)</f>
        <v>H</v>
      </c>
      <c r="C638" t="str">
        <f>VLOOKUP($E638,'Overview Cluster Days'!$B:$G,5)</f>
        <v>Interseason</v>
      </c>
      <c r="D638" t="str">
        <f>VLOOKUP($E638,'Overview Cluster Days'!$B:$G,6)</f>
        <v>Weekend</v>
      </c>
      <c r="E638">
        <v>20181027</v>
      </c>
      <c r="F638">
        <v>13</v>
      </c>
      <c r="G638" s="7">
        <v>1959</v>
      </c>
      <c r="H638" s="7">
        <v>3951.6</v>
      </c>
      <c r="I638" s="7">
        <v>26466.28</v>
      </c>
      <c r="J638" s="7">
        <v>20675.7</v>
      </c>
      <c r="K638" s="7">
        <v>9058.4</v>
      </c>
      <c r="L638" s="7">
        <v>12216.58</v>
      </c>
      <c r="M638" s="7">
        <v>2843.2</v>
      </c>
      <c r="N638" s="7">
        <v>3126.9</v>
      </c>
      <c r="O638" s="7">
        <v>1467</v>
      </c>
      <c r="P638" s="7">
        <v>5306.72</v>
      </c>
    </row>
    <row r="639" spans="1:16" x14ac:dyDescent="0.25">
      <c r="A639" t="s">
        <v>24</v>
      </c>
      <c r="B639" t="str">
        <f>VLOOKUP(E639,'Overview Cluster Days'!B:E,3)</f>
        <v>H</v>
      </c>
      <c r="C639" t="str">
        <f>VLOOKUP($E639,'Overview Cluster Days'!$B:$G,5)</f>
        <v>Interseason</v>
      </c>
      <c r="D639" t="str">
        <f>VLOOKUP($E639,'Overview Cluster Days'!$B:$G,6)</f>
        <v>Weekend</v>
      </c>
      <c r="E639">
        <v>20181027</v>
      </c>
      <c r="F639">
        <v>14</v>
      </c>
      <c r="G639" s="7">
        <v>1875.3</v>
      </c>
      <c r="H639" s="7">
        <v>3873.1</v>
      </c>
      <c r="I639" s="7">
        <v>26804.560000000001</v>
      </c>
      <c r="J639" s="7">
        <v>21246.43</v>
      </c>
      <c r="K639" s="7">
        <v>9105.7000000000007</v>
      </c>
      <c r="L639" s="7">
        <v>11465.8</v>
      </c>
      <c r="M639" s="7">
        <v>2893.4</v>
      </c>
      <c r="N639" s="7">
        <v>3008.2429999999999</v>
      </c>
      <c r="O639" s="7">
        <v>1572.1</v>
      </c>
      <c r="P639" s="7">
        <v>5488.3980000000001</v>
      </c>
    </row>
    <row r="640" spans="1:16" x14ac:dyDescent="0.25">
      <c r="A640" t="s">
        <v>24</v>
      </c>
      <c r="B640" t="str">
        <f>VLOOKUP(E640,'Overview Cluster Days'!B:E,3)</f>
        <v>H</v>
      </c>
      <c r="C640" t="str">
        <f>VLOOKUP($E640,'Overview Cluster Days'!$B:$G,5)</f>
        <v>Interseason</v>
      </c>
      <c r="D640" t="str">
        <f>VLOOKUP($E640,'Overview Cluster Days'!$B:$G,6)</f>
        <v>Weekend</v>
      </c>
      <c r="E640">
        <v>20181027</v>
      </c>
      <c r="F640">
        <v>15</v>
      </c>
      <c r="G640" s="7">
        <v>1861.4</v>
      </c>
      <c r="H640" s="7">
        <v>3877.8</v>
      </c>
      <c r="I640" s="7">
        <v>25828.73</v>
      </c>
      <c r="J640" s="7">
        <v>20695</v>
      </c>
      <c r="K640" s="7">
        <v>8660</v>
      </c>
      <c r="L640" s="7">
        <v>10188.290000000001</v>
      </c>
      <c r="M640" s="7">
        <v>3033.8</v>
      </c>
      <c r="N640" s="7">
        <v>2905.2</v>
      </c>
      <c r="O640" s="7">
        <v>1667</v>
      </c>
      <c r="P640" s="7">
        <v>5517.5</v>
      </c>
    </row>
    <row r="641" spans="1:16" x14ac:dyDescent="0.25">
      <c r="A641" t="s">
        <v>24</v>
      </c>
      <c r="B641" t="str">
        <f>VLOOKUP(E641,'Overview Cluster Days'!B:E,3)</f>
        <v>H</v>
      </c>
      <c r="C641" t="str">
        <f>VLOOKUP($E641,'Overview Cluster Days'!$B:$G,5)</f>
        <v>Interseason</v>
      </c>
      <c r="D641" t="str">
        <f>VLOOKUP($E641,'Overview Cluster Days'!$B:$G,6)</f>
        <v>Weekend</v>
      </c>
      <c r="E641">
        <v>20181027</v>
      </c>
      <c r="F641">
        <v>16</v>
      </c>
      <c r="G641" s="7">
        <v>1841.1</v>
      </c>
      <c r="H641" s="7">
        <v>4056.7</v>
      </c>
      <c r="I641" s="7">
        <v>24679.61</v>
      </c>
      <c r="J641" s="7">
        <v>19880.98</v>
      </c>
      <c r="K641" s="7">
        <v>8237.7000000000007</v>
      </c>
      <c r="L641" s="7">
        <v>8458.9359999999997</v>
      </c>
      <c r="M641" s="7">
        <v>3165.1</v>
      </c>
      <c r="N641" s="7">
        <v>2818.2890000000002</v>
      </c>
      <c r="O641" s="7">
        <v>1699.9</v>
      </c>
      <c r="P641" s="7">
        <v>5295</v>
      </c>
    </row>
    <row r="642" spans="1:16" x14ac:dyDescent="0.25">
      <c r="A642" t="s">
        <v>24</v>
      </c>
      <c r="B642" t="str">
        <f>VLOOKUP(E642,'Overview Cluster Days'!B:E,3)</f>
        <v>H</v>
      </c>
      <c r="C642" t="str">
        <f>VLOOKUP($E642,'Overview Cluster Days'!$B:$G,5)</f>
        <v>Interseason</v>
      </c>
      <c r="D642" t="str">
        <f>VLOOKUP($E642,'Overview Cluster Days'!$B:$G,6)</f>
        <v>Weekend</v>
      </c>
      <c r="E642">
        <v>20181027</v>
      </c>
      <c r="F642">
        <v>17</v>
      </c>
      <c r="G642" s="7">
        <v>1812.5</v>
      </c>
      <c r="H642" s="7">
        <v>4377.3999999999996</v>
      </c>
      <c r="I642" s="7">
        <v>24975.67</v>
      </c>
      <c r="J642" s="7">
        <v>21045.45</v>
      </c>
      <c r="K642" s="7">
        <v>8480.0779999999995</v>
      </c>
      <c r="L642" s="7">
        <v>7101.2719999999999</v>
      </c>
      <c r="M642" s="7">
        <v>3348.9</v>
      </c>
      <c r="N642" s="7">
        <v>2946.5</v>
      </c>
      <c r="O642" s="7">
        <v>1620.6</v>
      </c>
      <c r="P642" s="7">
        <v>5203.1540000000005</v>
      </c>
    </row>
    <row r="643" spans="1:16" x14ac:dyDescent="0.25">
      <c r="A643" t="s">
        <v>24</v>
      </c>
      <c r="B643" t="str">
        <f>VLOOKUP(E643,'Overview Cluster Days'!B:E,3)</f>
        <v>H</v>
      </c>
      <c r="C643" t="str">
        <f>VLOOKUP($E643,'Overview Cluster Days'!$B:$G,5)</f>
        <v>Interseason</v>
      </c>
      <c r="D643" t="str">
        <f>VLOOKUP($E643,'Overview Cluster Days'!$B:$G,6)</f>
        <v>Weekend</v>
      </c>
      <c r="E643">
        <v>20181027</v>
      </c>
      <c r="F643">
        <v>18</v>
      </c>
      <c r="G643" s="7">
        <v>1798.8</v>
      </c>
      <c r="H643" s="7">
        <v>4950.1000000000004</v>
      </c>
      <c r="I643" s="7">
        <v>24449.84</v>
      </c>
      <c r="J643" s="7">
        <v>21588.95</v>
      </c>
      <c r="K643" s="7">
        <v>9636.723</v>
      </c>
      <c r="L643" s="7">
        <v>7892.9</v>
      </c>
      <c r="M643" s="7">
        <v>3297.8</v>
      </c>
      <c r="N643" s="7">
        <v>3257.6</v>
      </c>
      <c r="O643" s="7">
        <v>1895.7750000000001</v>
      </c>
      <c r="P643" s="7">
        <v>5083.7060000000001</v>
      </c>
    </row>
    <row r="644" spans="1:16" x14ac:dyDescent="0.25">
      <c r="A644" t="s">
        <v>24</v>
      </c>
      <c r="B644" t="str">
        <f>VLOOKUP(E644,'Overview Cluster Days'!B:E,3)</f>
        <v>H</v>
      </c>
      <c r="C644" t="str">
        <f>VLOOKUP($E644,'Overview Cluster Days'!$B:$G,5)</f>
        <v>Interseason</v>
      </c>
      <c r="D644" t="str">
        <f>VLOOKUP($E644,'Overview Cluster Days'!$B:$G,6)</f>
        <v>Weekend</v>
      </c>
      <c r="E644">
        <v>20181027</v>
      </c>
      <c r="F644">
        <v>19</v>
      </c>
      <c r="G644" s="7">
        <v>1793</v>
      </c>
      <c r="H644" s="7">
        <v>5447.3</v>
      </c>
      <c r="I644" s="7">
        <v>23710.21</v>
      </c>
      <c r="J644" s="7">
        <v>22999.13</v>
      </c>
      <c r="K644" s="7">
        <v>10251.459999999999</v>
      </c>
      <c r="L644" s="7">
        <v>7856.2</v>
      </c>
      <c r="M644" s="7">
        <v>3505.1</v>
      </c>
      <c r="N644" s="7">
        <v>3405.4</v>
      </c>
      <c r="O644" s="7">
        <v>3211.0590000000002</v>
      </c>
      <c r="P644" s="7">
        <v>4620</v>
      </c>
    </row>
    <row r="645" spans="1:16" x14ac:dyDescent="0.25">
      <c r="A645" t="s">
        <v>24</v>
      </c>
      <c r="B645" t="str">
        <f>VLOOKUP(E645,'Overview Cluster Days'!B:E,3)</f>
        <v>H</v>
      </c>
      <c r="C645" t="str">
        <f>VLOOKUP($E645,'Overview Cluster Days'!$B:$G,5)</f>
        <v>Interseason</v>
      </c>
      <c r="D645" t="str">
        <f>VLOOKUP($E645,'Overview Cluster Days'!$B:$G,6)</f>
        <v>Weekend</v>
      </c>
      <c r="E645">
        <v>20181027</v>
      </c>
      <c r="F645">
        <v>20</v>
      </c>
      <c r="G645" s="7">
        <v>1792.7</v>
      </c>
      <c r="H645" s="7">
        <v>5217.7</v>
      </c>
      <c r="I645" s="7">
        <v>23786.76</v>
      </c>
      <c r="J645" s="7">
        <v>22616.98</v>
      </c>
      <c r="K645" s="7">
        <v>9832.2109999999993</v>
      </c>
      <c r="L645" s="7">
        <v>9370.6869999999999</v>
      </c>
      <c r="M645" s="7">
        <v>3661.1</v>
      </c>
      <c r="N645" s="7">
        <v>3317.2</v>
      </c>
      <c r="O645" s="7">
        <v>3329.4270000000001</v>
      </c>
      <c r="P645" s="7">
        <v>4074.723</v>
      </c>
    </row>
    <row r="646" spans="1:16" x14ac:dyDescent="0.25">
      <c r="A646" t="s">
        <v>24</v>
      </c>
      <c r="B646" t="str">
        <f>VLOOKUP(E646,'Overview Cluster Days'!B:E,3)</f>
        <v>H</v>
      </c>
      <c r="C646" t="str">
        <f>VLOOKUP($E646,'Overview Cluster Days'!$B:$G,5)</f>
        <v>Interseason</v>
      </c>
      <c r="D646" t="str">
        <f>VLOOKUP($E646,'Overview Cluster Days'!$B:$G,6)</f>
        <v>Weekend</v>
      </c>
      <c r="E646">
        <v>20181027</v>
      </c>
      <c r="F646">
        <v>21</v>
      </c>
      <c r="G646" s="7">
        <v>1796.3</v>
      </c>
      <c r="H646" s="7">
        <v>4819.3999999999996</v>
      </c>
      <c r="I646" s="7">
        <v>24086.45</v>
      </c>
      <c r="J646" s="7">
        <v>21260.47</v>
      </c>
      <c r="K646" s="7">
        <v>8642.0139999999992</v>
      </c>
      <c r="L646" s="7">
        <v>8046.8</v>
      </c>
      <c r="M646" s="7">
        <v>3496.5</v>
      </c>
      <c r="N646" s="7">
        <v>3109.364</v>
      </c>
      <c r="O646" s="7">
        <v>1835.7</v>
      </c>
      <c r="P646" s="7">
        <v>4561.7510000000002</v>
      </c>
    </row>
    <row r="647" spans="1:16" x14ac:dyDescent="0.25">
      <c r="A647" t="s">
        <v>24</v>
      </c>
      <c r="B647" t="str">
        <f>VLOOKUP(E647,'Overview Cluster Days'!B:E,3)</f>
        <v>H</v>
      </c>
      <c r="C647" t="str">
        <f>VLOOKUP($E647,'Overview Cluster Days'!$B:$G,5)</f>
        <v>Interseason</v>
      </c>
      <c r="D647" t="str">
        <f>VLOOKUP($E647,'Overview Cluster Days'!$B:$G,6)</f>
        <v>Weekend</v>
      </c>
      <c r="E647">
        <v>20181027</v>
      </c>
      <c r="F647">
        <v>22</v>
      </c>
      <c r="G647" s="7">
        <v>1809.5</v>
      </c>
      <c r="H647" s="7">
        <v>4446.6000000000004</v>
      </c>
      <c r="I647" s="7">
        <v>22898.43</v>
      </c>
      <c r="J647" s="7">
        <v>20149.7</v>
      </c>
      <c r="K647" s="7">
        <v>8361.4</v>
      </c>
      <c r="L647" s="7">
        <v>8463.4539999999997</v>
      </c>
      <c r="M647" s="7">
        <v>3232.8</v>
      </c>
      <c r="N647" s="7">
        <v>2839.8</v>
      </c>
      <c r="O647" s="7">
        <v>1830.7</v>
      </c>
      <c r="P647" s="7">
        <v>4008.14</v>
      </c>
    </row>
    <row r="648" spans="1:16" x14ac:dyDescent="0.25">
      <c r="A648" t="s">
        <v>24</v>
      </c>
      <c r="B648" t="str">
        <f>VLOOKUP(E648,'Overview Cluster Days'!B:E,3)</f>
        <v>H</v>
      </c>
      <c r="C648" t="str">
        <f>VLOOKUP($E648,'Overview Cluster Days'!$B:$G,5)</f>
        <v>Interseason</v>
      </c>
      <c r="D648" t="str">
        <f>VLOOKUP($E648,'Overview Cluster Days'!$B:$G,6)</f>
        <v>Weekend</v>
      </c>
      <c r="E648">
        <v>20181027</v>
      </c>
      <c r="F648">
        <v>23</v>
      </c>
      <c r="G648" s="7">
        <v>1805</v>
      </c>
      <c r="H648" s="7">
        <v>4353.5</v>
      </c>
      <c r="I648" s="7">
        <v>22135.16</v>
      </c>
      <c r="J648" s="7">
        <v>18720.650000000001</v>
      </c>
      <c r="K648" s="7">
        <v>8259</v>
      </c>
      <c r="L648" s="7">
        <v>11150.38</v>
      </c>
      <c r="M648" s="7">
        <v>3194.5</v>
      </c>
      <c r="N648" s="7">
        <v>2923.7</v>
      </c>
      <c r="O648" s="7">
        <v>2020.308</v>
      </c>
      <c r="P648" s="7">
        <v>4411.116</v>
      </c>
    </row>
    <row r="649" spans="1:16" x14ac:dyDescent="0.25">
      <c r="A649" t="s">
        <v>24</v>
      </c>
      <c r="B649" t="str">
        <f>VLOOKUP(E649,'Overview Cluster Days'!B:E,3)</f>
        <v>H</v>
      </c>
      <c r="C649" t="str">
        <f>VLOOKUP($E649,'Overview Cluster Days'!$B:$G,5)</f>
        <v>Interseason</v>
      </c>
      <c r="D649" t="str">
        <f>VLOOKUP($E649,'Overview Cluster Days'!$B:$G,6)</f>
        <v>Weekend</v>
      </c>
      <c r="E649">
        <v>20181027</v>
      </c>
      <c r="F649">
        <v>24</v>
      </c>
      <c r="G649" s="7">
        <v>1829.4</v>
      </c>
      <c r="H649" s="7">
        <v>4224.1000000000004</v>
      </c>
      <c r="I649" s="7">
        <v>23095.74</v>
      </c>
      <c r="J649" s="7">
        <v>18240.7</v>
      </c>
      <c r="K649" s="7">
        <v>8643.7999999999993</v>
      </c>
      <c r="L649" s="7">
        <v>12745.65</v>
      </c>
      <c r="M649" s="7">
        <v>3209.636</v>
      </c>
      <c r="N649" s="7">
        <v>3038.2</v>
      </c>
      <c r="O649" s="7">
        <v>1904</v>
      </c>
      <c r="P649" s="7">
        <v>4952.8639999999996</v>
      </c>
    </row>
    <row r="650" spans="1:16" x14ac:dyDescent="0.25">
      <c r="A650" t="s">
        <v>24</v>
      </c>
      <c r="B650" t="str">
        <f>VLOOKUP(E650,'Overview Cluster Days'!B:E,3)</f>
        <v>H</v>
      </c>
      <c r="C650" t="str">
        <f>VLOOKUP($E650,'Overview Cluster Days'!$B:$G,5)</f>
        <v>Interseason</v>
      </c>
      <c r="D650" t="str">
        <f>VLOOKUP($E650,'Overview Cluster Days'!$B:$G,6)</f>
        <v>Weekend</v>
      </c>
      <c r="E650">
        <v>20181028</v>
      </c>
      <c r="F650">
        <v>1</v>
      </c>
      <c r="G650" s="7">
        <v>905.4</v>
      </c>
      <c r="H650" s="7">
        <v>3205.5</v>
      </c>
      <c r="I650" s="7">
        <v>24481.29</v>
      </c>
      <c r="J650" s="7">
        <v>17910.7</v>
      </c>
      <c r="K650" s="7">
        <v>7637.7349999999997</v>
      </c>
      <c r="L650" s="7">
        <v>10148.56</v>
      </c>
      <c r="M650" s="7">
        <v>2750.2</v>
      </c>
      <c r="N650" s="7">
        <v>2620.8000000000002</v>
      </c>
      <c r="O650" s="7">
        <v>1433.7</v>
      </c>
      <c r="P650" s="7">
        <v>4850.6409999999996</v>
      </c>
    </row>
    <row r="651" spans="1:16" x14ac:dyDescent="0.25">
      <c r="A651" t="s">
        <v>24</v>
      </c>
      <c r="B651" t="str">
        <f>VLOOKUP(E651,'Overview Cluster Days'!B:E,3)</f>
        <v>H</v>
      </c>
      <c r="C651" t="str">
        <f>VLOOKUP($E651,'Overview Cluster Days'!$B:$G,5)</f>
        <v>Interseason</v>
      </c>
      <c r="D651" t="str">
        <f>VLOOKUP($E651,'Overview Cluster Days'!$B:$G,6)</f>
        <v>Weekend</v>
      </c>
      <c r="E651">
        <v>20181028</v>
      </c>
      <c r="F651">
        <v>2</v>
      </c>
      <c r="G651" s="7">
        <v>911.6</v>
      </c>
      <c r="H651" s="7">
        <v>2749.7</v>
      </c>
      <c r="I651" s="7">
        <v>25096.16</v>
      </c>
      <c r="J651" s="7">
        <v>16902.3</v>
      </c>
      <c r="K651" s="7">
        <v>7484.7039999999997</v>
      </c>
      <c r="L651" s="7">
        <v>9809.8590000000004</v>
      </c>
      <c r="M651" s="7">
        <v>2704.4520000000002</v>
      </c>
      <c r="N651" s="7">
        <v>2515.5</v>
      </c>
      <c r="O651" s="7">
        <v>1419.6</v>
      </c>
      <c r="P651" s="7">
        <v>5359.4</v>
      </c>
    </row>
    <row r="652" spans="1:16" x14ac:dyDescent="0.25">
      <c r="A652" t="s">
        <v>24</v>
      </c>
      <c r="B652" t="str">
        <f>VLOOKUP(E652,'Overview Cluster Days'!B:E,3)</f>
        <v>H</v>
      </c>
      <c r="C652" t="str">
        <f>VLOOKUP($E652,'Overview Cluster Days'!$B:$G,5)</f>
        <v>Interseason</v>
      </c>
      <c r="D652" t="str">
        <f>VLOOKUP($E652,'Overview Cluster Days'!$B:$G,6)</f>
        <v>Weekend</v>
      </c>
      <c r="E652">
        <v>20181028</v>
      </c>
      <c r="F652">
        <v>3</v>
      </c>
      <c r="G652" s="7">
        <v>1369.1</v>
      </c>
      <c r="H652" s="7">
        <v>3034.4</v>
      </c>
      <c r="I652" s="7">
        <v>25545.32</v>
      </c>
      <c r="J652" s="7">
        <v>16593.59</v>
      </c>
      <c r="K652" s="7">
        <v>7581.0349999999999</v>
      </c>
      <c r="L652" s="7">
        <v>9974.2000000000007</v>
      </c>
      <c r="M652" s="7">
        <v>2904.5</v>
      </c>
      <c r="N652" s="7">
        <v>2793.9079999999999</v>
      </c>
      <c r="O652" s="7">
        <v>1504.6</v>
      </c>
      <c r="P652" s="7">
        <v>4679.8639999999996</v>
      </c>
    </row>
    <row r="653" spans="1:16" x14ac:dyDescent="0.25">
      <c r="A653" t="s">
        <v>24</v>
      </c>
      <c r="B653" t="str">
        <f>VLOOKUP(E653,'Overview Cluster Days'!B:E,3)</f>
        <v>H</v>
      </c>
      <c r="C653" t="str">
        <f>VLOOKUP($E653,'Overview Cluster Days'!$B:$G,5)</f>
        <v>Interseason</v>
      </c>
      <c r="D653" t="str">
        <f>VLOOKUP($E653,'Overview Cluster Days'!$B:$G,6)</f>
        <v>Weekend</v>
      </c>
      <c r="E653">
        <v>20181028</v>
      </c>
      <c r="F653">
        <v>4</v>
      </c>
      <c r="G653" s="7">
        <v>1454.5</v>
      </c>
      <c r="H653" s="7">
        <v>3113.5430000000001</v>
      </c>
      <c r="I653" s="7">
        <v>25968.5</v>
      </c>
      <c r="J653" s="7">
        <v>16468.2</v>
      </c>
      <c r="K653" s="7">
        <v>7776.8450000000003</v>
      </c>
      <c r="L653" s="7">
        <v>9694.2000000000007</v>
      </c>
      <c r="M653" s="7">
        <v>2986.6</v>
      </c>
      <c r="N653" s="7">
        <v>2961.6</v>
      </c>
      <c r="O653" s="7">
        <v>1536.4</v>
      </c>
      <c r="P653" s="7">
        <v>4525.8590000000004</v>
      </c>
    </row>
    <row r="654" spans="1:16" x14ac:dyDescent="0.25">
      <c r="A654" t="s">
        <v>24</v>
      </c>
      <c r="B654" t="str">
        <f>VLOOKUP(E654,'Overview Cluster Days'!B:E,3)</f>
        <v>H</v>
      </c>
      <c r="C654" t="str">
        <f>VLOOKUP($E654,'Overview Cluster Days'!$B:$G,5)</f>
        <v>Interseason</v>
      </c>
      <c r="D654" t="str">
        <f>VLOOKUP($E654,'Overview Cluster Days'!$B:$G,6)</f>
        <v>Weekend</v>
      </c>
      <c r="E654">
        <v>20181028</v>
      </c>
      <c r="F654">
        <v>5</v>
      </c>
      <c r="G654" s="7">
        <v>1438.4</v>
      </c>
      <c r="H654" s="7">
        <v>3387.1909999999998</v>
      </c>
      <c r="I654" s="7">
        <v>27300.34</v>
      </c>
      <c r="J654" s="7">
        <v>17053.400000000001</v>
      </c>
      <c r="K654" s="7">
        <v>8725.3729999999996</v>
      </c>
      <c r="L654" s="7">
        <v>8114</v>
      </c>
      <c r="M654" s="7">
        <v>3094.1</v>
      </c>
      <c r="N654" s="7">
        <v>2808.2</v>
      </c>
      <c r="O654" s="7">
        <v>1599.9</v>
      </c>
      <c r="P654" s="7">
        <v>5335.1</v>
      </c>
    </row>
    <row r="655" spans="1:16" x14ac:dyDescent="0.25">
      <c r="A655" t="s">
        <v>24</v>
      </c>
      <c r="B655" t="str">
        <f>VLOOKUP(E655,'Overview Cluster Days'!B:E,3)</f>
        <v>H</v>
      </c>
      <c r="C655" t="str">
        <f>VLOOKUP($E655,'Overview Cluster Days'!$B:$G,5)</f>
        <v>Interseason</v>
      </c>
      <c r="D655" t="str">
        <f>VLOOKUP($E655,'Overview Cluster Days'!$B:$G,6)</f>
        <v>Weekend</v>
      </c>
      <c r="E655">
        <v>20181028</v>
      </c>
      <c r="F655">
        <v>6</v>
      </c>
      <c r="G655" s="7">
        <v>1537</v>
      </c>
      <c r="H655" s="7">
        <v>3660.7579999999998</v>
      </c>
      <c r="I655" s="7">
        <v>27475.68</v>
      </c>
      <c r="J655" s="7">
        <v>16869.71</v>
      </c>
      <c r="K655" s="7">
        <v>9040.8349999999991</v>
      </c>
      <c r="L655" s="7">
        <v>8182.6</v>
      </c>
      <c r="M655" s="7">
        <v>3113.3</v>
      </c>
      <c r="N655" s="7">
        <v>2935.3609999999999</v>
      </c>
      <c r="O655" s="7">
        <v>1571.5</v>
      </c>
      <c r="P655" s="7">
        <v>5459.2749999999996</v>
      </c>
    </row>
    <row r="656" spans="1:16" x14ac:dyDescent="0.25">
      <c r="A656" t="s">
        <v>24</v>
      </c>
      <c r="B656" t="str">
        <f>VLOOKUP(E656,'Overview Cluster Days'!B:E,3)</f>
        <v>H</v>
      </c>
      <c r="C656" t="str">
        <f>VLOOKUP($E656,'Overview Cluster Days'!$B:$G,5)</f>
        <v>Interseason</v>
      </c>
      <c r="D656" t="str">
        <f>VLOOKUP($E656,'Overview Cluster Days'!$B:$G,6)</f>
        <v>Weekend</v>
      </c>
      <c r="E656">
        <v>20181028</v>
      </c>
      <c r="F656">
        <v>7</v>
      </c>
      <c r="G656" s="7">
        <v>1633.1</v>
      </c>
      <c r="H656" s="7">
        <v>3641.7</v>
      </c>
      <c r="I656" s="7">
        <v>26175.84</v>
      </c>
      <c r="J656" s="7">
        <v>16288.3</v>
      </c>
      <c r="K656" s="7">
        <v>8969.9069999999992</v>
      </c>
      <c r="L656" s="7">
        <v>8232.4</v>
      </c>
      <c r="M656" s="7">
        <v>3114.3</v>
      </c>
      <c r="N656" s="7">
        <v>2996.7</v>
      </c>
      <c r="O656" s="7">
        <v>1673</v>
      </c>
      <c r="P656" s="7">
        <v>5433.8239999999996</v>
      </c>
    </row>
    <row r="657" spans="1:16" x14ac:dyDescent="0.25">
      <c r="A657" t="s">
        <v>24</v>
      </c>
      <c r="B657" t="str">
        <f>VLOOKUP(E657,'Overview Cluster Days'!B:E,3)</f>
        <v>H</v>
      </c>
      <c r="C657" t="str">
        <f>VLOOKUP($E657,'Overview Cluster Days'!$B:$G,5)</f>
        <v>Interseason</v>
      </c>
      <c r="D657" t="str">
        <f>VLOOKUP($E657,'Overview Cluster Days'!$B:$G,6)</f>
        <v>Weekend</v>
      </c>
      <c r="E657">
        <v>20181028</v>
      </c>
      <c r="F657">
        <v>8</v>
      </c>
      <c r="G657" s="7">
        <v>1594.3</v>
      </c>
      <c r="H657" s="7">
        <v>3165.4</v>
      </c>
      <c r="I657" s="7">
        <v>27415.58</v>
      </c>
      <c r="J657" s="7">
        <v>17060.95</v>
      </c>
      <c r="K657" s="7">
        <v>8953.7919999999995</v>
      </c>
      <c r="L657" s="7">
        <v>8955.07</v>
      </c>
      <c r="M657" s="7">
        <v>3093.6</v>
      </c>
      <c r="N657" s="7">
        <v>3040.8</v>
      </c>
      <c r="O657" s="7">
        <v>1359.7</v>
      </c>
      <c r="P657" s="7">
        <v>5430.5709999999999</v>
      </c>
    </row>
    <row r="658" spans="1:16" x14ac:dyDescent="0.25">
      <c r="A658" t="s">
        <v>24</v>
      </c>
      <c r="B658" t="str">
        <f>VLOOKUP(E658,'Overview Cluster Days'!B:E,3)</f>
        <v>H</v>
      </c>
      <c r="C658" t="str">
        <f>VLOOKUP($E658,'Overview Cluster Days'!$B:$G,5)</f>
        <v>Interseason</v>
      </c>
      <c r="D658" t="str">
        <f>VLOOKUP($E658,'Overview Cluster Days'!$B:$G,6)</f>
        <v>Weekend</v>
      </c>
      <c r="E658">
        <v>20181028</v>
      </c>
      <c r="F658">
        <v>9</v>
      </c>
      <c r="G658" s="7">
        <v>1503.3</v>
      </c>
      <c r="H658" s="7">
        <v>2567.0279999999998</v>
      </c>
      <c r="I658" s="7">
        <v>28039.33</v>
      </c>
      <c r="J658" s="7">
        <v>17706.900000000001</v>
      </c>
      <c r="K658" s="7">
        <v>9281.14</v>
      </c>
      <c r="L658" s="7">
        <v>9990.4009999999998</v>
      </c>
      <c r="M658" s="7">
        <v>3099.8</v>
      </c>
      <c r="N658" s="7">
        <v>3131.2</v>
      </c>
      <c r="O658" s="7">
        <v>1361.8</v>
      </c>
      <c r="P658" s="7">
        <v>5149.45</v>
      </c>
    </row>
    <row r="659" spans="1:16" x14ac:dyDescent="0.25">
      <c r="A659" t="s">
        <v>24</v>
      </c>
      <c r="B659" t="str">
        <f>VLOOKUP(E659,'Overview Cluster Days'!B:E,3)</f>
        <v>H</v>
      </c>
      <c r="C659" t="str">
        <f>VLOOKUP($E659,'Overview Cluster Days'!$B:$G,5)</f>
        <v>Interseason</v>
      </c>
      <c r="D659" t="str">
        <f>VLOOKUP($E659,'Overview Cluster Days'!$B:$G,6)</f>
        <v>Weekend</v>
      </c>
      <c r="E659">
        <v>20181028</v>
      </c>
      <c r="F659">
        <v>10</v>
      </c>
      <c r="G659" s="7">
        <v>1430.1</v>
      </c>
      <c r="H659" s="7">
        <v>2597.6</v>
      </c>
      <c r="I659" s="7">
        <v>27475.16</v>
      </c>
      <c r="J659" s="7">
        <v>19188.68</v>
      </c>
      <c r="K659" s="7">
        <v>9900.7369999999992</v>
      </c>
      <c r="L659" s="7">
        <v>10329.9</v>
      </c>
      <c r="M659" s="7">
        <v>2995.078</v>
      </c>
      <c r="N659" s="7">
        <v>3520.2</v>
      </c>
      <c r="O659" s="7">
        <v>1547.6210000000001</v>
      </c>
      <c r="P659" s="7">
        <v>5019.6660000000002</v>
      </c>
    </row>
    <row r="660" spans="1:16" x14ac:dyDescent="0.25">
      <c r="A660" t="s">
        <v>24</v>
      </c>
      <c r="B660" t="str">
        <f>VLOOKUP(E660,'Overview Cluster Days'!B:E,3)</f>
        <v>H</v>
      </c>
      <c r="C660" t="str">
        <f>VLOOKUP($E660,'Overview Cluster Days'!$B:$G,5)</f>
        <v>Interseason</v>
      </c>
      <c r="D660" t="str">
        <f>VLOOKUP($E660,'Overview Cluster Days'!$B:$G,6)</f>
        <v>Weekend</v>
      </c>
      <c r="E660">
        <v>20181028</v>
      </c>
      <c r="F660">
        <v>11</v>
      </c>
      <c r="G660" s="7">
        <v>1354.5</v>
      </c>
      <c r="H660" s="7">
        <v>2553.5</v>
      </c>
      <c r="I660" s="7">
        <v>27199.599999999999</v>
      </c>
      <c r="J660" s="7">
        <v>20418.46</v>
      </c>
      <c r="K660" s="7">
        <v>11074.94</v>
      </c>
      <c r="L660" s="7">
        <v>10739.1</v>
      </c>
      <c r="M660" s="7">
        <v>3409.8</v>
      </c>
      <c r="N660" s="7">
        <v>3735.3</v>
      </c>
      <c r="O660" s="7">
        <v>1907.425</v>
      </c>
      <c r="P660" s="7">
        <v>4732.8</v>
      </c>
    </row>
    <row r="661" spans="1:16" x14ac:dyDescent="0.25">
      <c r="A661" t="s">
        <v>24</v>
      </c>
      <c r="B661" t="str">
        <f>VLOOKUP(E661,'Overview Cluster Days'!B:E,3)</f>
        <v>H</v>
      </c>
      <c r="C661" t="str">
        <f>VLOOKUP($E661,'Overview Cluster Days'!$B:$G,5)</f>
        <v>Interseason</v>
      </c>
      <c r="D661" t="str">
        <f>VLOOKUP($E661,'Overview Cluster Days'!$B:$G,6)</f>
        <v>Weekend</v>
      </c>
      <c r="E661">
        <v>20181028</v>
      </c>
      <c r="F661">
        <v>12</v>
      </c>
      <c r="G661" s="7">
        <v>1466.4</v>
      </c>
      <c r="H661" s="7">
        <v>2509.8000000000002</v>
      </c>
      <c r="I661" s="7">
        <v>28330.31</v>
      </c>
      <c r="J661" s="7">
        <v>21480.400000000001</v>
      </c>
      <c r="K661" s="7">
        <v>11922.33</v>
      </c>
      <c r="L661" s="7">
        <v>11555.16</v>
      </c>
      <c r="M661" s="7">
        <v>3297.7</v>
      </c>
      <c r="N661" s="7">
        <v>3351.2</v>
      </c>
      <c r="O661" s="7">
        <v>2263.7489999999998</v>
      </c>
      <c r="P661" s="7">
        <v>4943.7879999999996</v>
      </c>
    </row>
    <row r="662" spans="1:16" x14ac:dyDescent="0.25">
      <c r="A662" t="s">
        <v>24</v>
      </c>
      <c r="B662" t="str">
        <f>VLOOKUP(E662,'Overview Cluster Days'!B:E,3)</f>
        <v>H</v>
      </c>
      <c r="C662" t="str">
        <f>VLOOKUP($E662,'Overview Cluster Days'!$B:$G,5)</f>
        <v>Interseason</v>
      </c>
      <c r="D662" t="str">
        <f>VLOOKUP($E662,'Overview Cluster Days'!$B:$G,6)</f>
        <v>Weekend</v>
      </c>
      <c r="E662">
        <v>20181028</v>
      </c>
      <c r="F662">
        <v>13</v>
      </c>
      <c r="G662" s="7">
        <v>1487.7</v>
      </c>
      <c r="H662" s="7">
        <v>2573.6</v>
      </c>
      <c r="I662" s="7">
        <v>28733.46</v>
      </c>
      <c r="J662" s="7">
        <v>21588.400000000001</v>
      </c>
      <c r="K662" s="7">
        <v>12856.13</v>
      </c>
      <c r="L662" s="7">
        <v>12224.5</v>
      </c>
      <c r="M662" s="7">
        <v>3469.9</v>
      </c>
      <c r="N662" s="7">
        <v>3360.3</v>
      </c>
      <c r="O662" s="7">
        <v>2350.221</v>
      </c>
      <c r="P662" s="7">
        <v>4902.9740000000002</v>
      </c>
    </row>
    <row r="663" spans="1:16" x14ac:dyDescent="0.25">
      <c r="A663" t="s">
        <v>24</v>
      </c>
      <c r="B663" t="str">
        <f>VLOOKUP(E663,'Overview Cluster Days'!B:E,3)</f>
        <v>H</v>
      </c>
      <c r="C663" t="str">
        <f>VLOOKUP($E663,'Overview Cluster Days'!$B:$G,5)</f>
        <v>Interseason</v>
      </c>
      <c r="D663" t="str">
        <f>VLOOKUP($E663,'Overview Cluster Days'!$B:$G,6)</f>
        <v>Weekend</v>
      </c>
      <c r="E663">
        <v>20181028</v>
      </c>
      <c r="F663">
        <v>14</v>
      </c>
      <c r="G663" s="7">
        <v>1496.3</v>
      </c>
      <c r="H663" s="7">
        <v>2451.9</v>
      </c>
      <c r="I663" s="7">
        <v>29186.080000000002</v>
      </c>
      <c r="J663" s="7">
        <v>21400.05</v>
      </c>
      <c r="K663" s="7">
        <v>13353.75</v>
      </c>
      <c r="L663" s="7">
        <v>14541.9</v>
      </c>
      <c r="M663" s="7">
        <v>3372.6</v>
      </c>
      <c r="N663" s="7">
        <v>3344.9</v>
      </c>
      <c r="O663" s="7">
        <v>2005.5940000000001</v>
      </c>
      <c r="P663" s="7">
        <v>4522.3999999999996</v>
      </c>
    </row>
    <row r="664" spans="1:16" x14ac:dyDescent="0.25">
      <c r="A664" t="s">
        <v>24</v>
      </c>
      <c r="B664" t="str">
        <f>VLOOKUP(E664,'Overview Cluster Days'!B:E,3)</f>
        <v>H</v>
      </c>
      <c r="C664" t="str">
        <f>VLOOKUP($E664,'Overview Cluster Days'!$B:$G,5)</f>
        <v>Interseason</v>
      </c>
      <c r="D664" t="str">
        <f>VLOOKUP($E664,'Overview Cluster Days'!$B:$G,6)</f>
        <v>Weekend</v>
      </c>
      <c r="E664">
        <v>20181028</v>
      </c>
      <c r="F664">
        <v>15</v>
      </c>
      <c r="G664" s="7">
        <v>1596.1</v>
      </c>
      <c r="H664" s="7">
        <v>2387.8870000000002</v>
      </c>
      <c r="I664" s="7">
        <v>28697.59</v>
      </c>
      <c r="J664" s="7">
        <v>19914.47</v>
      </c>
      <c r="K664" s="7">
        <v>13725.45</v>
      </c>
      <c r="L664" s="7">
        <v>13748.31</v>
      </c>
      <c r="M664" s="7">
        <v>3376.7</v>
      </c>
      <c r="N664" s="7">
        <v>3306.5</v>
      </c>
      <c r="O664" s="7">
        <v>2214.6</v>
      </c>
      <c r="P664" s="7">
        <v>4643.8999999999996</v>
      </c>
    </row>
    <row r="665" spans="1:16" x14ac:dyDescent="0.25">
      <c r="A665" t="s">
        <v>24</v>
      </c>
      <c r="B665" t="str">
        <f>VLOOKUP(E665,'Overview Cluster Days'!B:E,3)</f>
        <v>H</v>
      </c>
      <c r="C665" t="str">
        <f>VLOOKUP($E665,'Overview Cluster Days'!$B:$G,5)</f>
        <v>Interseason</v>
      </c>
      <c r="D665" t="str">
        <f>VLOOKUP($E665,'Overview Cluster Days'!$B:$G,6)</f>
        <v>Weekend</v>
      </c>
      <c r="E665">
        <v>20181028</v>
      </c>
      <c r="F665">
        <v>16</v>
      </c>
      <c r="G665" s="7">
        <v>1592.1</v>
      </c>
      <c r="H665" s="7">
        <v>2898.3</v>
      </c>
      <c r="I665" s="7">
        <v>27757.1</v>
      </c>
      <c r="J665" s="7">
        <v>19410.3</v>
      </c>
      <c r="K665" s="7">
        <v>13626.92</v>
      </c>
      <c r="L665" s="7">
        <v>11577.82</v>
      </c>
      <c r="M665" s="7">
        <v>3124.6</v>
      </c>
      <c r="N665" s="7">
        <v>3183.2</v>
      </c>
      <c r="O665" s="7">
        <v>2320.5590000000002</v>
      </c>
      <c r="P665" s="7">
        <v>4603.1000000000004</v>
      </c>
    </row>
    <row r="666" spans="1:16" x14ac:dyDescent="0.25">
      <c r="A666" t="s">
        <v>24</v>
      </c>
      <c r="B666" t="str">
        <f>VLOOKUP(E666,'Overview Cluster Days'!B:E,3)</f>
        <v>H</v>
      </c>
      <c r="C666" t="str">
        <f>VLOOKUP($E666,'Overview Cluster Days'!$B:$G,5)</f>
        <v>Interseason</v>
      </c>
      <c r="D666" t="str">
        <f>VLOOKUP($E666,'Overview Cluster Days'!$B:$G,6)</f>
        <v>Weekend</v>
      </c>
      <c r="E666">
        <v>20181028</v>
      </c>
      <c r="F666">
        <v>17</v>
      </c>
      <c r="G666" s="7">
        <v>1469.5260000000001</v>
      </c>
      <c r="H666" s="7">
        <v>3411.5</v>
      </c>
      <c r="I666" s="7">
        <v>26851.81</v>
      </c>
      <c r="J666" s="7">
        <v>20357.419999999998</v>
      </c>
      <c r="K666" s="7">
        <v>13822.71</v>
      </c>
      <c r="L666" s="7">
        <v>10706.56</v>
      </c>
      <c r="M666" s="7">
        <v>3433.8879999999999</v>
      </c>
      <c r="N666" s="7">
        <v>3583.7</v>
      </c>
      <c r="O666" s="7">
        <v>2161.4569999999999</v>
      </c>
      <c r="P666" s="7">
        <v>4586.3999999999996</v>
      </c>
    </row>
    <row r="667" spans="1:16" x14ac:dyDescent="0.25">
      <c r="A667" t="s">
        <v>24</v>
      </c>
      <c r="B667" t="str">
        <f>VLOOKUP(E667,'Overview Cluster Days'!B:E,3)</f>
        <v>H</v>
      </c>
      <c r="C667" t="str">
        <f>VLOOKUP($E667,'Overview Cluster Days'!$B:$G,5)</f>
        <v>Interseason</v>
      </c>
      <c r="D667" t="str">
        <f>VLOOKUP($E667,'Overview Cluster Days'!$B:$G,6)</f>
        <v>Weekend</v>
      </c>
      <c r="E667">
        <v>20181028</v>
      </c>
      <c r="F667">
        <v>18</v>
      </c>
      <c r="G667" s="7">
        <v>1262.5999999999999</v>
      </c>
      <c r="H667" s="7">
        <v>3514.5210000000002</v>
      </c>
      <c r="I667" s="7">
        <v>27495.93</v>
      </c>
      <c r="J667" s="7">
        <v>21217.9</v>
      </c>
      <c r="K667" s="7">
        <v>14165.39</v>
      </c>
      <c r="L667" s="7">
        <v>10100.86</v>
      </c>
      <c r="M667" s="7">
        <v>3333.3</v>
      </c>
      <c r="N667" s="7">
        <v>3644.9</v>
      </c>
      <c r="O667" s="7">
        <v>1975.8309999999999</v>
      </c>
      <c r="P667" s="7">
        <v>4743.1000000000004</v>
      </c>
    </row>
    <row r="668" spans="1:16" x14ac:dyDescent="0.25">
      <c r="A668" t="s">
        <v>24</v>
      </c>
      <c r="B668" t="str">
        <f>VLOOKUP(E668,'Overview Cluster Days'!B:E,3)</f>
        <v>H</v>
      </c>
      <c r="C668" t="str">
        <f>VLOOKUP($E668,'Overview Cluster Days'!$B:$G,5)</f>
        <v>Interseason</v>
      </c>
      <c r="D668" t="str">
        <f>VLOOKUP($E668,'Overview Cluster Days'!$B:$G,6)</f>
        <v>Weekend</v>
      </c>
      <c r="E668">
        <v>20181028</v>
      </c>
      <c r="F668">
        <v>19</v>
      </c>
      <c r="G668" s="7">
        <v>1077.8</v>
      </c>
      <c r="H668" s="7">
        <v>3195.4</v>
      </c>
      <c r="I668" s="7">
        <v>28241.86</v>
      </c>
      <c r="J668" s="7">
        <v>22643.5</v>
      </c>
      <c r="K668" s="7">
        <v>13722.12</v>
      </c>
      <c r="L668" s="7">
        <v>11762.97</v>
      </c>
      <c r="M668" s="7">
        <v>3530.1</v>
      </c>
      <c r="N668" s="7">
        <v>4043.7</v>
      </c>
      <c r="O668" s="7">
        <v>1879.5909999999999</v>
      </c>
      <c r="P668" s="7">
        <v>5023.6580000000004</v>
      </c>
    </row>
    <row r="669" spans="1:16" x14ac:dyDescent="0.25">
      <c r="A669" t="s">
        <v>24</v>
      </c>
      <c r="B669" t="str">
        <f>VLOOKUP(E669,'Overview Cluster Days'!B:E,3)</f>
        <v>H</v>
      </c>
      <c r="C669" t="str">
        <f>VLOOKUP($E669,'Overview Cluster Days'!$B:$G,5)</f>
        <v>Interseason</v>
      </c>
      <c r="D669" t="str">
        <f>VLOOKUP($E669,'Overview Cluster Days'!$B:$G,6)</f>
        <v>Weekend</v>
      </c>
      <c r="E669">
        <v>20181028</v>
      </c>
      <c r="F669">
        <v>20</v>
      </c>
      <c r="G669" s="7">
        <v>1038.7</v>
      </c>
      <c r="H669" s="7">
        <v>3152.4</v>
      </c>
      <c r="I669" s="7">
        <v>28672.48</v>
      </c>
      <c r="J669" s="7">
        <v>21772.26</v>
      </c>
      <c r="K669" s="7">
        <v>13944.65</v>
      </c>
      <c r="L669" s="7">
        <v>12198.98</v>
      </c>
      <c r="M669" s="7">
        <v>3914.877</v>
      </c>
      <c r="N669" s="7">
        <v>3946.1</v>
      </c>
      <c r="O669" s="7">
        <v>1880</v>
      </c>
      <c r="P669" s="7">
        <v>5363.2190000000001</v>
      </c>
    </row>
    <row r="670" spans="1:16" x14ac:dyDescent="0.25">
      <c r="A670" t="s">
        <v>24</v>
      </c>
      <c r="B670" t="str">
        <f>VLOOKUP(E670,'Overview Cluster Days'!B:E,3)</f>
        <v>H</v>
      </c>
      <c r="C670" t="str">
        <f>VLOOKUP($E670,'Overview Cluster Days'!$B:$G,5)</f>
        <v>Interseason</v>
      </c>
      <c r="D670" t="str">
        <f>VLOOKUP($E670,'Overview Cluster Days'!$B:$G,6)</f>
        <v>Weekend</v>
      </c>
      <c r="E670">
        <v>20181028</v>
      </c>
      <c r="F670">
        <v>21</v>
      </c>
      <c r="G670" s="7">
        <v>996.5</v>
      </c>
      <c r="H670" s="7">
        <v>3289.8</v>
      </c>
      <c r="I670" s="7">
        <v>29026.26</v>
      </c>
      <c r="J670" s="7">
        <v>21551.759999999998</v>
      </c>
      <c r="K670" s="7">
        <v>13797.34</v>
      </c>
      <c r="L670" s="7">
        <v>11581.19</v>
      </c>
      <c r="M670" s="7">
        <v>3893.2</v>
      </c>
      <c r="N670" s="7">
        <v>3795.1129999999998</v>
      </c>
      <c r="O670" s="7">
        <v>2142.5990000000002</v>
      </c>
      <c r="P670" s="7">
        <v>5015.3</v>
      </c>
    </row>
    <row r="671" spans="1:16" x14ac:dyDescent="0.25">
      <c r="A671" t="s">
        <v>24</v>
      </c>
      <c r="B671" t="str">
        <f>VLOOKUP(E671,'Overview Cluster Days'!B:E,3)</f>
        <v>H</v>
      </c>
      <c r="C671" t="str">
        <f>VLOOKUP($E671,'Overview Cluster Days'!$B:$G,5)</f>
        <v>Interseason</v>
      </c>
      <c r="D671" t="str">
        <f>VLOOKUP($E671,'Overview Cluster Days'!$B:$G,6)</f>
        <v>Weekend</v>
      </c>
      <c r="E671">
        <v>20181028</v>
      </c>
      <c r="F671">
        <v>22</v>
      </c>
      <c r="G671" s="7">
        <v>1133.3</v>
      </c>
      <c r="H671" s="7">
        <v>2904.9</v>
      </c>
      <c r="I671" s="7">
        <v>28527.29</v>
      </c>
      <c r="J671" s="7">
        <v>19793.599999999999</v>
      </c>
      <c r="K671" s="7">
        <v>13249.12</v>
      </c>
      <c r="L671" s="7">
        <v>9969.2999999999993</v>
      </c>
      <c r="M671" s="7">
        <v>3879.067</v>
      </c>
      <c r="N671" s="7">
        <v>3766</v>
      </c>
      <c r="O671" s="7">
        <v>2322.48</v>
      </c>
      <c r="P671" s="7">
        <v>4659.6000000000004</v>
      </c>
    </row>
    <row r="672" spans="1:16" x14ac:dyDescent="0.25">
      <c r="A672" t="s">
        <v>24</v>
      </c>
      <c r="B672" t="str">
        <f>VLOOKUP(E672,'Overview Cluster Days'!B:E,3)</f>
        <v>H</v>
      </c>
      <c r="C672" t="str">
        <f>VLOOKUP($E672,'Overview Cluster Days'!$B:$G,5)</f>
        <v>Interseason</v>
      </c>
      <c r="D672" t="str">
        <f>VLOOKUP($E672,'Overview Cluster Days'!$B:$G,6)</f>
        <v>Weekend</v>
      </c>
      <c r="E672">
        <v>20181028</v>
      </c>
      <c r="F672">
        <v>23</v>
      </c>
      <c r="G672" s="7">
        <v>1087.8</v>
      </c>
      <c r="H672" s="7">
        <v>2725.5</v>
      </c>
      <c r="I672" s="7">
        <v>27693.32</v>
      </c>
      <c r="J672" s="7">
        <v>18828.79</v>
      </c>
      <c r="K672" s="7">
        <v>13142.82</v>
      </c>
      <c r="L672" s="7">
        <v>9656.4</v>
      </c>
      <c r="M672" s="7">
        <v>3843.4</v>
      </c>
      <c r="N672" s="7">
        <v>3531</v>
      </c>
      <c r="O672" s="7">
        <v>1971.8679999999999</v>
      </c>
      <c r="P672" s="7">
        <v>4704.7</v>
      </c>
    </row>
    <row r="673" spans="1:16" x14ac:dyDescent="0.25">
      <c r="A673" t="s">
        <v>24</v>
      </c>
      <c r="B673" t="str">
        <f>VLOOKUP(E673,'Overview Cluster Days'!B:E,3)</f>
        <v>H</v>
      </c>
      <c r="C673" t="str">
        <f>VLOOKUP($E673,'Overview Cluster Days'!$B:$G,5)</f>
        <v>Interseason</v>
      </c>
      <c r="D673" t="str">
        <f>VLOOKUP($E673,'Overview Cluster Days'!$B:$G,6)</f>
        <v>Weekend</v>
      </c>
      <c r="E673">
        <v>20181028</v>
      </c>
      <c r="F673">
        <v>24</v>
      </c>
      <c r="G673" s="7">
        <v>1222.7</v>
      </c>
      <c r="H673" s="7">
        <v>2769.4</v>
      </c>
      <c r="I673" s="7">
        <v>27269.67</v>
      </c>
      <c r="J673" s="7">
        <v>18362.009999999998</v>
      </c>
      <c r="K673" s="7">
        <v>12667.06</v>
      </c>
      <c r="L673" s="7">
        <v>10886.93</v>
      </c>
      <c r="M673" s="7">
        <v>3573.4</v>
      </c>
      <c r="N673" s="7">
        <v>2941.5</v>
      </c>
      <c r="O673" s="7">
        <v>2049.4160000000002</v>
      </c>
      <c r="P673" s="7">
        <v>5012.8</v>
      </c>
    </row>
    <row r="674" spans="1:16" x14ac:dyDescent="0.25">
      <c r="A674" t="s">
        <v>24</v>
      </c>
      <c r="B674" t="str">
        <f>VLOOKUP(E674,'Overview Cluster Days'!B:E,3)</f>
        <v>E</v>
      </c>
      <c r="C674" t="str">
        <f>VLOOKUP($E674,'Overview Cluster Days'!$B:$G,5)</f>
        <v>Interseason</v>
      </c>
      <c r="D674" t="str">
        <f>VLOOKUP($E674,'Overview Cluster Days'!$B:$G,6)</f>
        <v>Weekday</v>
      </c>
      <c r="E674">
        <v>20181029</v>
      </c>
      <c r="F674">
        <v>1</v>
      </c>
      <c r="G674" s="7">
        <v>1266.7</v>
      </c>
      <c r="H674" s="7">
        <v>2271.6999999999998</v>
      </c>
      <c r="I674" s="7">
        <v>24488.13</v>
      </c>
      <c r="J674" s="7">
        <v>19162.080000000002</v>
      </c>
      <c r="K674" s="7">
        <v>11655.67</v>
      </c>
      <c r="L674" s="7">
        <v>12377.1</v>
      </c>
      <c r="M674" s="7">
        <v>2846.5</v>
      </c>
      <c r="N674" s="7">
        <v>2630.2</v>
      </c>
      <c r="O674" s="7">
        <v>1842</v>
      </c>
      <c r="P674" s="7">
        <v>2951.99</v>
      </c>
    </row>
    <row r="675" spans="1:16" x14ac:dyDescent="0.25">
      <c r="A675" t="s">
        <v>24</v>
      </c>
      <c r="B675" t="str">
        <f>VLOOKUP(E675,'Overview Cluster Days'!B:E,3)</f>
        <v>E</v>
      </c>
      <c r="C675" t="str">
        <f>VLOOKUP($E675,'Overview Cluster Days'!$B:$G,5)</f>
        <v>Interseason</v>
      </c>
      <c r="D675" t="str">
        <f>VLOOKUP($E675,'Overview Cluster Days'!$B:$G,6)</f>
        <v>Weekday</v>
      </c>
      <c r="E675">
        <v>20181029</v>
      </c>
      <c r="F675">
        <v>2</v>
      </c>
      <c r="G675" s="7">
        <v>1444.9</v>
      </c>
      <c r="H675" s="7">
        <v>2161.1999999999998</v>
      </c>
      <c r="I675" s="7">
        <v>25438.71</v>
      </c>
      <c r="J675" s="7">
        <v>19682.22</v>
      </c>
      <c r="K675" s="7">
        <v>10372.450000000001</v>
      </c>
      <c r="L675" s="7">
        <v>11214.87</v>
      </c>
      <c r="M675" s="7">
        <v>3131.3</v>
      </c>
      <c r="N675" s="7">
        <v>2819.8710000000001</v>
      </c>
      <c r="O675" s="7">
        <v>1983.5</v>
      </c>
      <c r="P675" s="7">
        <v>2668.7</v>
      </c>
    </row>
    <row r="676" spans="1:16" x14ac:dyDescent="0.25">
      <c r="A676" t="s">
        <v>24</v>
      </c>
      <c r="B676" t="str">
        <f>VLOOKUP(E676,'Overview Cluster Days'!B:E,3)</f>
        <v>E</v>
      </c>
      <c r="C676" t="str">
        <f>VLOOKUP($E676,'Overview Cluster Days'!$B:$G,5)</f>
        <v>Interseason</v>
      </c>
      <c r="D676" t="str">
        <f>VLOOKUP($E676,'Overview Cluster Days'!$B:$G,6)</f>
        <v>Weekday</v>
      </c>
      <c r="E676">
        <v>20181029</v>
      </c>
      <c r="F676">
        <v>3</v>
      </c>
      <c r="G676" s="7">
        <v>1508.6</v>
      </c>
      <c r="H676" s="7">
        <v>2748.5</v>
      </c>
      <c r="I676" s="7">
        <v>25773.59</v>
      </c>
      <c r="J676" s="7">
        <v>19531.39</v>
      </c>
      <c r="K676" s="7">
        <v>10288.1</v>
      </c>
      <c r="L676" s="7">
        <v>10852.23</v>
      </c>
      <c r="M676" s="7">
        <v>3127.4</v>
      </c>
      <c r="N676" s="7">
        <v>2837</v>
      </c>
      <c r="O676" s="7">
        <v>1749.6</v>
      </c>
      <c r="P676" s="7">
        <v>2687.9</v>
      </c>
    </row>
    <row r="677" spans="1:16" x14ac:dyDescent="0.25">
      <c r="A677" t="s">
        <v>24</v>
      </c>
      <c r="B677" t="str">
        <f>VLOOKUP(E677,'Overview Cluster Days'!B:E,3)</f>
        <v>E</v>
      </c>
      <c r="C677" t="str">
        <f>VLOOKUP($E677,'Overview Cluster Days'!$B:$G,5)</f>
        <v>Interseason</v>
      </c>
      <c r="D677" t="str">
        <f>VLOOKUP($E677,'Overview Cluster Days'!$B:$G,6)</f>
        <v>Weekday</v>
      </c>
      <c r="E677">
        <v>20181029</v>
      </c>
      <c r="F677">
        <v>4</v>
      </c>
      <c r="G677" s="7">
        <v>1427.5429999999999</v>
      </c>
      <c r="H677" s="7">
        <v>3208.2</v>
      </c>
      <c r="I677" s="7">
        <v>25084.85</v>
      </c>
      <c r="J677" s="7">
        <v>19366.849999999999</v>
      </c>
      <c r="K677" s="7">
        <v>10286.57</v>
      </c>
      <c r="L677" s="7">
        <v>9488.2430000000004</v>
      </c>
      <c r="M677" s="7">
        <v>3134.1</v>
      </c>
      <c r="N677" s="7">
        <v>2895.1</v>
      </c>
      <c r="O677" s="7">
        <v>1553</v>
      </c>
      <c r="P677" s="7">
        <v>2587.6</v>
      </c>
    </row>
    <row r="678" spans="1:16" x14ac:dyDescent="0.25">
      <c r="A678" t="s">
        <v>24</v>
      </c>
      <c r="B678" t="str">
        <f>VLOOKUP(E678,'Overview Cluster Days'!B:E,3)</f>
        <v>E</v>
      </c>
      <c r="C678" t="str">
        <f>VLOOKUP($E678,'Overview Cluster Days'!$B:$G,5)</f>
        <v>Interseason</v>
      </c>
      <c r="D678" t="str">
        <f>VLOOKUP($E678,'Overview Cluster Days'!$B:$G,6)</f>
        <v>Weekday</v>
      </c>
      <c r="E678">
        <v>20181029</v>
      </c>
      <c r="F678">
        <v>5</v>
      </c>
      <c r="G678" s="7">
        <v>1373.5</v>
      </c>
      <c r="H678" s="7">
        <v>3277.5839999999998</v>
      </c>
      <c r="I678" s="7">
        <v>24028.21</v>
      </c>
      <c r="J678" s="7">
        <v>17743.36</v>
      </c>
      <c r="K678" s="7">
        <v>9956.4369999999999</v>
      </c>
      <c r="L678" s="7">
        <v>9343.3469999999998</v>
      </c>
      <c r="M678" s="7">
        <v>3028.7</v>
      </c>
      <c r="N678" s="7">
        <v>2876</v>
      </c>
      <c r="O678" s="7">
        <v>1390.1</v>
      </c>
      <c r="P678" s="7">
        <v>2576.6</v>
      </c>
    </row>
    <row r="679" spans="1:16" x14ac:dyDescent="0.25">
      <c r="A679" t="s">
        <v>24</v>
      </c>
      <c r="B679" t="str">
        <f>VLOOKUP(E679,'Overview Cluster Days'!B:E,3)</f>
        <v>E</v>
      </c>
      <c r="C679" t="str">
        <f>VLOOKUP($E679,'Overview Cluster Days'!$B:$G,5)</f>
        <v>Interseason</v>
      </c>
      <c r="D679" t="str">
        <f>VLOOKUP($E679,'Overview Cluster Days'!$B:$G,6)</f>
        <v>Weekday</v>
      </c>
      <c r="E679">
        <v>20181029</v>
      </c>
      <c r="F679">
        <v>6</v>
      </c>
      <c r="G679" s="7">
        <v>1165</v>
      </c>
      <c r="H679" s="7">
        <v>2766.6729999999998</v>
      </c>
      <c r="I679" s="7">
        <v>23905.27</v>
      </c>
      <c r="J679" s="7">
        <v>16657.400000000001</v>
      </c>
      <c r="K679" s="7">
        <v>9568.7999999999993</v>
      </c>
      <c r="L679" s="7">
        <v>9789.1029999999992</v>
      </c>
      <c r="M679" s="7">
        <v>2734.5</v>
      </c>
      <c r="N679" s="7">
        <v>2813.6</v>
      </c>
      <c r="O679" s="7">
        <v>1093.4000000000001</v>
      </c>
      <c r="P679" s="7">
        <v>2865.4</v>
      </c>
    </row>
    <row r="680" spans="1:16" x14ac:dyDescent="0.25">
      <c r="A680" t="s">
        <v>24</v>
      </c>
      <c r="B680" t="str">
        <f>VLOOKUP(E680,'Overview Cluster Days'!B:E,3)</f>
        <v>E</v>
      </c>
      <c r="C680" t="str">
        <f>VLOOKUP($E680,'Overview Cluster Days'!$B:$G,5)</f>
        <v>Interseason</v>
      </c>
      <c r="D680" t="str">
        <f>VLOOKUP($E680,'Overview Cluster Days'!$B:$G,6)</f>
        <v>Weekday</v>
      </c>
      <c r="E680">
        <v>20181029</v>
      </c>
      <c r="F680">
        <v>7</v>
      </c>
      <c r="G680" s="7">
        <v>942.1</v>
      </c>
      <c r="H680" s="7">
        <v>3015.5</v>
      </c>
      <c r="I680" s="7">
        <v>23417.5</v>
      </c>
      <c r="J680" s="7">
        <v>18940.060000000001</v>
      </c>
      <c r="K680" s="7">
        <v>10037.9</v>
      </c>
      <c r="L680" s="7">
        <v>11020.57</v>
      </c>
      <c r="M680" s="7">
        <v>3218</v>
      </c>
      <c r="N680" s="7">
        <v>3499.8539999999998</v>
      </c>
      <c r="O680" s="7">
        <v>939.5</v>
      </c>
      <c r="P680" s="7">
        <v>2819.4290000000001</v>
      </c>
    </row>
    <row r="681" spans="1:16" x14ac:dyDescent="0.25">
      <c r="A681" t="s">
        <v>24</v>
      </c>
      <c r="B681" t="str">
        <f>VLOOKUP(E681,'Overview Cluster Days'!B:E,3)</f>
        <v>E</v>
      </c>
      <c r="C681" t="str">
        <f>VLOOKUP($E681,'Overview Cluster Days'!$B:$G,5)</f>
        <v>Interseason</v>
      </c>
      <c r="D681" t="str">
        <f>VLOOKUP($E681,'Overview Cluster Days'!$B:$G,6)</f>
        <v>Weekday</v>
      </c>
      <c r="E681">
        <v>20181029</v>
      </c>
      <c r="F681">
        <v>8</v>
      </c>
      <c r="G681" s="7">
        <v>958</v>
      </c>
      <c r="H681" s="7">
        <v>3516.8</v>
      </c>
      <c r="I681" s="7">
        <v>25003.24</v>
      </c>
      <c r="J681" s="7">
        <v>21670.48</v>
      </c>
      <c r="K681" s="7">
        <v>10888.4</v>
      </c>
      <c r="L681" s="7">
        <v>12307.78</v>
      </c>
      <c r="M681" s="7">
        <v>3118.56</v>
      </c>
      <c r="N681" s="7">
        <v>3197.9</v>
      </c>
      <c r="O681" s="7">
        <v>1613.3</v>
      </c>
      <c r="P681" s="7">
        <v>3011.9340000000002</v>
      </c>
    </row>
    <row r="682" spans="1:16" x14ac:dyDescent="0.25">
      <c r="A682" t="s">
        <v>24</v>
      </c>
      <c r="B682" t="str">
        <f>VLOOKUP(E682,'Overview Cluster Days'!B:E,3)</f>
        <v>E</v>
      </c>
      <c r="C682" t="str">
        <f>VLOOKUP($E682,'Overview Cluster Days'!$B:$G,5)</f>
        <v>Interseason</v>
      </c>
      <c r="D682" t="str">
        <f>VLOOKUP($E682,'Overview Cluster Days'!$B:$G,6)</f>
        <v>Weekday</v>
      </c>
      <c r="E682">
        <v>20181029</v>
      </c>
      <c r="F682">
        <v>9</v>
      </c>
      <c r="G682" s="7">
        <v>523.4</v>
      </c>
      <c r="H682" s="7">
        <v>3159.6</v>
      </c>
      <c r="I682" s="7">
        <v>27288.7</v>
      </c>
      <c r="J682" s="7">
        <v>24481.99</v>
      </c>
      <c r="K682" s="7">
        <v>10342</v>
      </c>
      <c r="L682" s="7">
        <v>12257.41</v>
      </c>
      <c r="M682" s="7">
        <v>3677</v>
      </c>
      <c r="N682" s="7">
        <v>3712.7</v>
      </c>
      <c r="O682" s="7">
        <v>1883.3630000000001</v>
      </c>
      <c r="P682" s="7">
        <v>2735.1060000000002</v>
      </c>
    </row>
    <row r="683" spans="1:16" x14ac:dyDescent="0.25">
      <c r="A683" t="s">
        <v>24</v>
      </c>
      <c r="B683" t="str">
        <f>VLOOKUP(E683,'Overview Cluster Days'!B:E,3)</f>
        <v>E</v>
      </c>
      <c r="C683" t="str">
        <f>VLOOKUP($E683,'Overview Cluster Days'!$B:$G,5)</f>
        <v>Interseason</v>
      </c>
      <c r="D683" t="str">
        <f>VLOOKUP($E683,'Overview Cluster Days'!$B:$G,6)</f>
        <v>Weekday</v>
      </c>
      <c r="E683">
        <v>20181029</v>
      </c>
      <c r="F683">
        <v>10</v>
      </c>
      <c r="G683" s="7">
        <v>680.8</v>
      </c>
      <c r="H683" s="7">
        <v>3249.4</v>
      </c>
      <c r="I683" s="7">
        <v>28796.6</v>
      </c>
      <c r="J683" s="7">
        <v>26070.84</v>
      </c>
      <c r="K683" s="7">
        <v>10794.05</v>
      </c>
      <c r="L683" s="7">
        <v>12794.51</v>
      </c>
      <c r="M683" s="7">
        <v>3849.3</v>
      </c>
      <c r="N683" s="7">
        <v>3722.1</v>
      </c>
      <c r="O683" s="7">
        <v>1605.184</v>
      </c>
      <c r="P683" s="7">
        <v>2829</v>
      </c>
    </row>
    <row r="684" spans="1:16" x14ac:dyDescent="0.25">
      <c r="A684" t="s">
        <v>24</v>
      </c>
      <c r="B684" t="str">
        <f>VLOOKUP(E684,'Overview Cluster Days'!B:E,3)</f>
        <v>E</v>
      </c>
      <c r="C684" t="str">
        <f>VLOOKUP($E684,'Overview Cluster Days'!$B:$G,5)</f>
        <v>Interseason</v>
      </c>
      <c r="D684" t="str">
        <f>VLOOKUP($E684,'Overview Cluster Days'!$B:$G,6)</f>
        <v>Weekday</v>
      </c>
      <c r="E684">
        <v>20181029</v>
      </c>
      <c r="F684">
        <v>11</v>
      </c>
      <c r="G684" s="7">
        <v>759.3</v>
      </c>
      <c r="H684" s="7">
        <v>3264.6</v>
      </c>
      <c r="I684" s="7">
        <v>28220.51</v>
      </c>
      <c r="J684" s="7">
        <v>26045.38</v>
      </c>
      <c r="K684" s="7">
        <v>10974.7</v>
      </c>
      <c r="L684" s="7">
        <v>13746.01</v>
      </c>
      <c r="M684" s="7">
        <v>3979.2</v>
      </c>
      <c r="N684" s="7">
        <v>3589</v>
      </c>
      <c r="O684" s="7">
        <v>1815.867</v>
      </c>
      <c r="P684" s="7">
        <v>2763.7</v>
      </c>
    </row>
    <row r="685" spans="1:16" x14ac:dyDescent="0.25">
      <c r="A685" t="s">
        <v>24</v>
      </c>
      <c r="B685" t="str">
        <f>VLOOKUP(E685,'Overview Cluster Days'!B:E,3)</f>
        <v>E</v>
      </c>
      <c r="C685" t="str">
        <f>VLOOKUP($E685,'Overview Cluster Days'!$B:$G,5)</f>
        <v>Interseason</v>
      </c>
      <c r="D685" t="str">
        <f>VLOOKUP($E685,'Overview Cluster Days'!$B:$G,6)</f>
        <v>Weekday</v>
      </c>
      <c r="E685">
        <v>20181029</v>
      </c>
      <c r="F685">
        <v>12</v>
      </c>
      <c r="G685" s="7">
        <v>804.6</v>
      </c>
      <c r="H685" s="7">
        <v>3516.1</v>
      </c>
      <c r="I685" s="7">
        <v>27430.15</v>
      </c>
      <c r="J685" s="7">
        <v>25727.68</v>
      </c>
      <c r="K685" s="7">
        <v>11603.3</v>
      </c>
      <c r="L685" s="7">
        <v>14212.77</v>
      </c>
      <c r="M685" s="7">
        <v>4008</v>
      </c>
      <c r="N685" s="7">
        <v>3457.3</v>
      </c>
      <c r="O685" s="7">
        <v>1716.53</v>
      </c>
      <c r="P685" s="7">
        <v>2819.7</v>
      </c>
    </row>
    <row r="686" spans="1:16" x14ac:dyDescent="0.25">
      <c r="A686" t="s">
        <v>24</v>
      </c>
      <c r="B686" t="str">
        <f>VLOOKUP(E686,'Overview Cluster Days'!B:E,3)</f>
        <v>E</v>
      </c>
      <c r="C686" t="str">
        <f>VLOOKUP($E686,'Overview Cluster Days'!$B:$G,5)</f>
        <v>Interseason</v>
      </c>
      <c r="D686" t="str">
        <f>VLOOKUP($E686,'Overview Cluster Days'!$B:$G,6)</f>
        <v>Weekday</v>
      </c>
      <c r="E686">
        <v>20181029</v>
      </c>
      <c r="F686">
        <v>13</v>
      </c>
      <c r="G686" s="7">
        <v>636</v>
      </c>
      <c r="H686" s="7">
        <v>3236.3</v>
      </c>
      <c r="I686" s="7">
        <v>27038.5</v>
      </c>
      <c r="J686" s="7">
        <v>25359.33</v>
      </c>
      <c r="K686" s="7">
        <v>12136.69</v>
      </c>
      <c r="L686" s="7">
        <v>15151.92</v>
      </c>
      <c r="M686" s="7">
        <v>4133.3999999999996</v>
      </c>
      <c r="N686" s="7">
        <v>3415.8</v>
      </c>
      <c r="O686" s="7">
        <v>1759.5440000000001</v>
      </c>
      <c r="P686" s="7">
        <v>2768.19</v>
      </c>
    </row>
    <row r="687" spans="1:16" x14ac:dyDescent="0.25">
      <c r="A687" t="s">
        <v>24</v>
      </c>
      <c r="B687" t="str">
        <f>VLOOKUP(E687,'Overview Cluster Days'!B:E,3)</f>
        <v>E</v>
      </c>
      <c r="C687" t="str">
        <f>VLOOKUP($E687,'Overview Cluster Days'!$B:$G,5)</f>
        <v>Interseason</v>
      </c>
      <c r="D687" t="str">
        <f>VLOOKUP($E687,'Overview Cluster Days'!$B:$G,6)</f>
        <v>Weekday</v>
      </c>
      <c r="E687">
        <v>20181029</v>
      </c>
      <c r="F687">
        <v>14</v>
      </c>
      <c r="G687" s="7">
        <v>633.29999999999995</v>
      </c>
      <c r="H687" s="7">
        <v>3338.5</v>
      </c>
      <c r="I687" s="7">
        <v>26907.26</v>
      </c>
      <c r="J687" s="7">
        <v>24535.64</v>
      </c>
      <c r="K687" s="7">
        <v>11853.38</v>
      </c>
      <c r="L687" s="7">
        <v>14511.34</v>
      </c>
      <c r="M687" s="7">
        <v>4000.0410000000002</v>
      </c>
      <c r="N687" s="7">
        <v>3664.8</v>
      </c>
      <c r="O687" s="7">
        <v>1472.6</v>
      </c>
      <c r="P687" s="7">
        <v>2828.9360000000001</v>
      </c>
    </row>
    <row r="688" spans="1:16" x14ac:dyDescent="0.25">
      <c r="A688" t="s">
        <v>24</v>
      </c>
      <c r="B688" t="str">
        <f>VLOOKUP(E688,'Overview Cluster Days'!B:E,3)</f>
        <v>E</v>
      </c>
      <c r="C688" t="str">
        <f>VLOOKUP($E688,'Overview Cluster Days'!$B:$G,5)</f>
        <v>Interseason</v>
      </c>
      <c r="D688" t="str">
        <f>VLOOKUP($E688,'Overview Cluster Days'!$B:$G,6)</f>
        <v>Weekday</v>
      </c>
      <c r="E688">
        <v>20181029</v>
      </c>
      <c r="F688">
        <v>15</v>
      </c>
      <c r="G688" s="7">
        <v>662.2</v>
      </c>
      <c r="H688" s="7">
        <v>3366.4</v>
      </c>
      <c r="I688" s="7">
        <v>26310.400000000001</v>
      </c>
      <c r="J688" s="7">
        <v>23399.7</v>
      </c>
      <c r="K688" s="7">
        <v>11320.27</v>
      </c>
      <c r="L688" s="7">
        <v>12701.6</v>
      </c>
      <c r="M688" s="7">
        <v>3940.9360000000001</v>
      </c>
      <c r="N688" s="7">
        <v>3614.8</v>
      </c>
      <c r="O688" s="7">
        <v>894.10990000000004</v>
      </c>
      <c r="P688" s="7">
        <v>2951.444</v>
      </c>
    </row>
    <row r="689" spans="1:16" x14ac:dyDescent="0.25">
      <c r="A689" t="s">
        <v>24</v>
      </c>
      <c r="B689" t="str">
        <f>VLOOKUP(E689,'Overview Cluster Days'!B:E,3)</f>
        <v>E</v>
      </c>
      <c r="C689" t="str">
        <f>VLOOKUP($E689,'Overview Cluster Days'!$B:$G,5)</f>
        <v>Interseason</v>
      </c>
      <c r="D689" t="str">
        <f>VLOOKUP($E689,'Overview Cluster Days'!$B:$G,6)</f>
        <v>Weekday</v>
      </c>
      <c r="E689">
        <v>20181029</v>
      </c>
      <c r="F689">
        <v>16</v>
      </c>
      <c r="G689" s="7">
        <v>614.9</v>
      </c>
      <c r="H689" s="7">
        <v>3510.6</v>
      </c>
      <c r="I689" s="7">
        <v>24928.240000000002</v>
      </c>
      <c r="J689" s="7">
        <v>22211.18</v>
      </c>
      <c r="K689" s="7">
        <v>10761.54</v>
      </c>
      <c r="L689" s="7">
        <v>11576.89</v>
      </c>
      <c r="M689" s="7">
        <v>3881.105</v>
      </c>
      <c r="N689" s="7">
        <v>3627.9</v>
      </c>
      <c r="O689" s="7">
        <v>1079.989</v>
      </c>
      <c r="P689" s="7">
        <v>2910.9</v>
      </c>
    </row>
    <row r="690" spans="1:16" x14ac:dyDescent="0.25">
      <c r="A690" t="s">
        <v>24</v>
      </c>
      <c r="B690" t="str">
        <f>VLOOKUP(E690,'Overview Cluster Days'!B:E,3)</f>
        <v>E</v>
      </c>
      <c r="C690" t="str">
        <f>VLOOKUP($E690,'Overview Cluster Days'!$B:$G,5)</f>
        <v>Interseason</v>
      </c>
      <c r="D690" t="str">
        <f>VLOOKUP($E690,'Overview Cluster Days'!$B:$G,6)</f>
        <v>Weekday</v>
      </c>
      <c r="E690">
        <v>20181029</v>
      </c>
      <c r="F690">
        <v>17</v>
      </c>
      <c r="G690" s="7">
        <v>617</v>
      </c>
      <c r="H690" s="7">
        <v>3747.8</v>
      </c>
      <c r="I690" s="7">
        <v>25052.240000000002</v>
      </c>
      <c r="J690" s="7">
        <v>22234.41</v>
      </c>
      <c r="K690" s="7">
        <v>10527.8</v>
      </c>
      <c r="L690" s="7">
        <v>11164.54</v>
      </c>
      <c r="M690" s="7">
        <v>3865.7</v>
      </c>
      <c r="N690" s="7">
        <v>3817.0169999999998</v>
      </c>
      <c r="O690" s="7">
        <v>1513.5</v>
      </c>
      <c r="P690" s="7">
        <v>3159</v>
      </c>
    </row>
    <row r="691" spans="1:16" x14ac:dyDescent="0.25">
      <c r="A691" t="s">
        <v>24</v>
      </c>
      <c r="B691" t="str">
        <f>VLOOKUP(E691,'Overview Cluster Days'!B:E,3)</f>
        <v>E</v>
      </c>
      <c r="C691" t="str">
        <f>VLOOKUP($E691,'Overview Cluster Days'!$B:$G,5)</f>
        <v>Interseason</v>
      </c>
      <c r="D691" t="str">
        <f>VLOOKUP($E691,'Overview Cluster Days'!$B:$G,6)</f>
        <v>Weekday</v>
      </c>
      <c r="E691">
        <v>20181029</v>
      </c>
      <c r="F691">
        <v>18</v>
      </c>
      <c r="G691" s="7">
        <v>964.6</v>
      </c>
      <c r="H691" s="7">
        <v>3996.4</v>
      </c>
      <c r="I691" s="7">
        <v>27441.040000000001</v>
      </c>
      <c r="J691" s="7">
        <v>24040.52</v>
      </c>
      <c r="K691" s="7">
        <v>10560.6</v>
      </c>
      <c r="L691" s="7">
        <v>12657.21</v>
      </c>
      <c r="M691" s="7">
        <v>4045</v>
      </c>
      <c r="N691" s="7">
        <v>3777.4</v>
      </c>
      <c r="O691" s="7">
        <v>1636.6</v>
      </c>
      <c r="P691" s="7">
        <v>3092.2</v>
      </c>
    </row>
    <row r="692" spans="1:16" x14ac:dyDescent="0.25">
      <c r="A692" t="s">
        <v>24</v>
      </c>
      <c r="B692" t="str">
        <f>VLOOKUP(E692,'Overview Cluster Days'!B:E,3)</f>
        <v>E</v>
      </c>
      <c r="C692" t="str">
        <f>VLOOKUP($E692,'Overview Cluster Days'!$B:$G,5)</f>
        <v>Interseason</v>
      </c>
      <c r="D692" t="str">
        <f>VLOOKUP($E692,'Overview Cluster Days'!$B:$G,6)</f>
        <v>Weekday</v>
      </c>
      <c r="E692">
        <v>20181029</v>
      </c>
      <c r="F692">
        <v>19</v>
      </c>
      <c r="G692" s="7">
        <v>1141.5</v>
      </c>
      <c r="H692" s="7">
        <v>4088.2</v>
      </c>
      <c r="I692" s="7">
        <v>26917.87</v>
      </c>
      <c r="J692" s="7">
        <v>23880.68</v>
      </c>
      <c r="K692" s="7">
        <v>10719.1</v>
      </c>
      <c r="L692" s="7">
        <v>12188.17</v>
      </c>
      <c r="M692" s="7">
        <v>4097</v>
      </c>
      <c r="N692" s="7">
        <v>3881.64</v>
      </c>
      <c r="O692" s="7">
        <v>1742.962</v>
      </c>
      <c r="P692" s="7">
        <v>2861.6</v>
      </c>
    </row>
    <row r="693" spans="1:16" x14ac:dyDescent="0.25">
      <c r="A693" t="s">
        <v>24</v>
      </c>
      <c r="B693" t="str">
        <f>VLOOKUP(E693,'Overview Cluster Days'!B:E,3)</f>
        <v>E</v>
      </c>
      <c r="C693" t="str">
        <f>VLOOKUP($E693,'Overview Cluster Days'!$B:$G,5)</f>
        <v>Interseason</v>
      </c>
      <c r="D693" t="str">
        <f>VLOOKUP($E693,'Overview Cluster Days'!$B:$G,6)</f>
        <v>Weekday</v>
      </c>
      <c r="E693">
        <v>20181029</v>
      </c>
      <c r="F693">
        <v>20</v>
      </c>
      <c r="G693" s="7">
        <v>1083.4000000000001</v>
      </c>
      <c r="H693" s="7">
        <v>3599.6</v>
      </c>
      <c r="I693" s="7">
        <v>28224.23</v>
      </c>
      <c r="J693" s="7">
        <v>24882.63</v>
      </c>
      <c r="K693" s="7">
        <v>10948.7</v>
      </c>
      <c r="L693" s="7">
        <v>12847.41</v>
      </c>
      <c r="M693" s="7">
        <v>3973</v>
      </c>
      <c r="N693" s="7">
        <v>3978.3510000000001</v>
      </c>
      <c r="O693" s="7">
        <v>2225.873</v>
      </c>
      <c r="P693" s="7">
        <v>2614.6999999999998</v>
      </c>
    </row>
    <row r="694" spans="1:16" x14ac:dyDescent="0.25">
      <c r="A694" t="s">
        <v>24</v>
      </c>
      <c r="B694" t="str">
        <f>VLOOKUP(E694,'Overview Cluster Days'!B:E,3)</f>
        <v>E</v>
      </c>
      <c r="C694" t="str">
        <f>VLOOKUP($E694,'Overview Cluster Days'!$B:$G,5)</f>
        <v>Interseason</v>
      </c>
      <c r="D694" t="str">
        <f>VLOOKUP($E694,'Overview Cluster Days'!$B:$G,6)</f>
        <v>Weekday</v>
      </c>
      <c r="E694">
        <v>20181029</v>
      </c>
      <c r="F694">
        <v>21</v>
      </c>
      <c r="G694" s="7">
        <v>1164.2</v>
      </c>
      <c r="H694" s="7">
        <v>3410.3</v>
      </c>
      <c r="I694" s="7">
        <v>27410.75</v>
      </c>
      <c r="J694" s="7">
        <v>23428.15</v>
      </c>
      <c r="K694" s="7">
        <v>11315.08</v>
      </c>
      <c r="L694" s="7">
        <v>13128.19</v>
      </c>
      <c r="M694" s="7">
        <v>3746.1</v>
      </c>
      <c r="N694" s="7">
        <v>3682.6779999999999</v>
      </c>
      <c r="O694" s="7">
        <v>1694.5909999999999</v>
      </c>
      <c r="P694" s="7">
        <v>2594.3000000000002</v>
      </c>
    </row>
    <row r="695" spans="1:16" x14ac:dyDescent="0.25">
      <c r="A695" t="s">
        <v>24</v>
      </c>
      <c r="B695" t="str">
        <f>VLOOKUP(E695,'Overview Cluster Days'!B:E,3)</f>
        <v>E</v>
      </c>
      <c r="C695" t="str">
        <f>VLOOKUP($E695,'Overview Cluster Days'!$B:$G,5)</f>
        <v>Interseason</v>
      </c>
      <c r="D695" t="str">
        <f>VLOOKUP($E695,'Overview Cluster Days'!$B:$G,6)</f>
        <v>Weekday</v>
      </c>
      <c r="E695">
        <v>20181029</v>
      </c>
      <c r="F695">
        <v>22</v>
      </c>
      <c r="G695" s="7">
        <v>1071.0999999999999</v>
      </c>
      <c r="H695" s="7">
        <v>3135.444</v>
      </c>
      <c r="I695" s="7">
        <v>27203.25</v>
      </c>
      <c r="J695" s="7">
        <v>21024.27</v>
      </c>
      <c r="K695" s="7">
        <v>11092.6</v>
      </c>
      <c r="L695" s="7">
        <v>12663.3</v>
      </c>
      <c r="M695" s="7">
        <v>3449.1</v>
      </c>
      <c r="N695" s="7">
        <v>3392.3380000000002</v>
      </c>
      <c r="O695" s="7">
        <v>1836.5</v>
      </c>
      <c r="P695" s="7">
        <v>2469</v>
      </c>
    </row>
    <row r="696" spans="1:16" x14ac:dyDescent="0.25">
      <c r="A696" t="s">
        <v>24</v>
      </c>
      <c r="B696" t="str">
        <f>VLOOKUP(E696,'Overview Cluster Days'!B:E,3)</f>
        <v>E</v>
      </c>
      <c r="C696" t="str">
        <f>VLOOKUP($E696,'Overview Cluster Days'!$B:$G,5)</f>
        <v>Interseason</v>
      </c>
      <c r="D696" t="str">
        <f>VLOOKUP($E696,'Overview Cluster Days'!$B:$G,6)</f>
        <v>Weekday</v>
      </c>
      <c r="E696">
        <v>20181029</v>
      </c>
      <c r="F696">
        <v>23</v>
      </c>
      <c r="G696" s="7">
        <v>1056.2</v>
      </c>
      <c r="H696" s="7">
        <v>3355</v>
      </c>
      <c r="I696" s="7">
        <v>25985.62</v>
      </c>
      <c r="J696" s="7">
        <v>20036.330000000002</v>
      </c>
      <c r="K696" s="7">
        <v>10463</v>
      </c>
      <c r="L696" s="7">
        <v>13729.18</v>
      </c>
      <c r="M696" s="7">
        <v>3441.2</v>
      </c>
      <c r="N696" s="7">
        <v>3511.6280000000002</v>
      </c>
      <c r="O696" s="7">
        <v>1176.9000000000001</v>
      </c>
      <c r="P696" s="7">
        <v>2429.9</v>
      </c>
    </row>
    <row r="697" spans="1:16" x14ac:dyDescent="0.25">
      <c r="A697" t="s">
        <v>24</v>
      </c>
      <c r="B697" t="str">
        <f>VLOOKUP(E697,'Overview Cluster Days'!B:E,3)</f>
        <v>E</v>
      </c>
      <c r="C697" t="str">
        <f>VLOOKUP($E697,'Overview Cluster Days'!$B:$G,5)</f>
        <v>Interseason</v>
      </c>
      <c r="D697" t="str">
        <f>VLOOKUP($E697,'Overview Cluster Days'!$B:$G,6)</f>
        <v>Weekday</v>
      </c>
      <c r="E697">
        <v>20181029</v>
      </c>
      <c r="F697">
        <v>24</v>
      </c>
      <c r="G697" s="7">
        <v>1056.5</v>
      </c>
      <c r="H697" s="7">
        <v>3154.6</v>
      </c>
      <c r="I697" s="7">
        <v>25487.78</v>
      </c>
      <c r="J697" s="7">
        <v>20251.55</v>
      </c>
      <c r="K697" s="7">
        <v>9693.9</v>
      </c>
      <c r="L697" s="7">
        <v>14790.75</v>
      </c>
      <c r="M697" s="7">
        <v>3575.433</v>
      </c>
      <c r="N697" s="7">
        <v>3486.9</v>
      </c>
      <c r="O697" s="7">
        <v>1519</v>
      </c>
      <c r="P697" s="7">
        <v>2275.6999999999998</v>
      </c>
    </row>
    <row r="698" spans="1:16" x14ac:dyDescent="0.25">
      <c r="A698" t="s">
        <v>24</v>
      </c>
      <c r="B698" t="str">
        <f>VLOOKUP(E698,'Overview Cluster Days'!B:E,3)</f>
        <v>E</v>
      </c>
      <c r="C698" t="str">
        <f>VLOOKUP($E698,'Overview Cluster Days'!$B:$G,5)</f>
        <v>Interseason</v>
      </c>
      <c r="D698" t="str">
        <f>VLOOKUP($E698,'Overview Cluster Days'!$B:$G,6)</f>
        <v>Weekday</v>
      </c>
      <c r="E698">
        <v>20181030</v>
      </c>
      <c r="F698">
        <v>1</v>
      </c>
      <c r="G698" s="7">
        <v>1389.2</v>
      </c>
      <c r="H698" s="7">
        <v>2569</v>
      </c>
      <c r="I698" s="7">
        <v>24626.1</v>
      </c>
      <c r="J698" s="7">
        <v>20465.38</v>
      </c>
      <c r="K698" s="7">
        <v>10628.8</v>
      </c>
      <c r="L698" s="7">
        <v>13606.33</v>
      </c>
      <c r="M698" s="7">
        <v>2777.8</v>
      </c>
      <c r="N698" s="7">
        <v>2868.2</v>
      </c>
      <c r="O698" s="7">
        <v>2224.1</v>
      </c>
      <c r="P698" s="7">
        <v>2674.9</v>
      </c>
    </row>
    <row r="699" spans="1:16" x14ac:dyDescent="0.25">
      <c r="A699" t="s">
        <v>24</v>
      </c>
      <c r="B699" t="str">
        <f>VLOOKUP(E699,'Overview Cluster Days'!B:E,3)</f>
        <v>E</v>
      </c>
      <c r="C699" t="str">
        <f>VLOOKUP($E699,'Overview Cluster Days'!$B:$G,5)</f>
        <v>Interseason</v>
      </c>
      <c r="D699" t="str">
        <f>VLOOKUP($E699,'Overview Cluster Days'!$B:$G,6)</f>
        <v>Weekday</v>
      </c>
      <c r="E699">
        <v>20181030</v>
      </c>
      <c r="F699">
        <v>2</v>
      </c>
      <c r="G699" s="7">
        <v>1665.7</v>
      </c>
      <c r="H699" s="7">
        <v>3277.3</v>
      </c>
      <c r="I699" s="7">
        <v>25201.01</v>
      </c>
      <c r="J699" s="7">
        <v>21123.5</v>
      </c>
      <c r="K699" s="7">
        <v>10276.41</v>
      </c>
      <c r="L699" s="7">
        <v>12742.86</v>
      </c>
      <c r="M699" s="7">
        <v>3177.1</v>
      </c>
      <c r="N699" s="7">
        <v>3090.2</v>
      </c>
      <c r="O699" s="7">
        <v>2349.7840000000001</v>
      </c>
      <c r="P699" s="7">
        <v>2653.1</v>
      </c>
    </row>
    <row r="700" spans="1:16" x14ac:dyDescent="0.25">
      <c r="A700" t="s">
        <v>24</v>
      </c>
      <c r="B700" t="str">
        <f>VLOOKUP(E700,'Overview Cluster Days'!B:E,3)</f>
        <v>E</v>
      </c>
      <c r="C700" t="str">
        <f>VLOOKUP($E700,'Overview Cluster Days'!$B:$G,5)</f>
        <v>Interseason</v>
      </c>
      <c r="D700" t="str">
        <f>VLOOKUP($E700,'Overview Cluster Days'!$B:$G,6)</f>
        <v>Weekday</v>
      </c>
      <c r="E700">
        <v>20181030</v>
      </c>
      <c r="F700">
        <v>3</v>
      </c>
      <c r="G700" s="7">
        <v>1662.5</v>
      </c>
      <c r="H700" s="7">
        <v>3259.7</v>
      </c>
      <c r="I700" s="7">
        <v>25131.119999999999</v>
      </c>
      <c r="J700" s="7">
        <v>20510.64</v>
      </c>
      <c r="K700" s="7">
        <v>10036.9</v>
      </c>
      <c r="L700" s="7">
        <v>11328.77</v>
      </c>
      <c r="M700" s="7">
        <v>3466.3</v>
      </c>
      <c r="N700" s="7">
        <v>3430.9</v>
      </c>
      <c r="O700" s="7">
        <v>2334.9</v>
      </c>
      <c r="P700" s="7">
        <v>2560.9</v>
      </c>
    </row>
    <row r="701" spans="1:16" x14ac:dyDescent="0.25">
      <c r="A701" t="s">
        <v>24</v>
      </c>
      <c r="B701" t="str">
        <f>VLOOKUP(E701,'Overview Cluster Days'!B:E,3)</f>
        <v>E</v>
      </c>
      <c r="C701" t="str">
        <f>VLOOKUP($E701,'Overview Cluster Days'!$B:$G,5)</f>
        <v>Interseason</v>
      </c>
      <c r="D701" t="str">
        <f>VLOOKUP($E701,'Overview Cluster Days'!$B:$G,6)</f>
        <v>Weekday</v>
      </c>
      <c r="E701">
        <v>20181030</v>
      </c>
      <c r="F701">
        <v>4</v>
      </c>
      <c r="G701" s="7">
        <v>1622.6</v>
      </c>
      <c r="H701" s="7">
        <v>3337.4</v>
      </c>
      <c r="I701" s="7">
        <v>25464.16</v>
      </c>
      <c r="J701" s="7">
        <v>21076.43</v>
      </c>
      <c r="K701" s="7">
        <v>9826.68</v>
      </c>
      <c r="L701" s="7">
        <v>10301.64</v>
      </c>
      <c r="M701" s="7">
        <v>3561.8</v>
      </c>
      <c r="N701" s="7">
        <v>3575.8</v>
      </c>
      <c r="O701" s="7">
        <v>2365.8000000000002</v>
      </c>
      <c r="P701" s="7">
        <v>2549.8000000000002</v>
      </c>
    </row>
    <row r="702" spans="1:16" x14ac:dyDescent="0.25">
      <c r="A702" t="s">
        <v>24</v>
      </c>
      <c r="B702" t="str">
        <f>VLOOKUP(E702,'Overview Cluster Days'!B:E,3)</f>
        <v>E</v>
      </c>
      <c r="C702" t="str">
        <f>VLOOKUP($E702,'Overview Cluster Days'!$B:$G,5)</f>
        <v>Interseason</v>
      </c>
      <c r="D702" t="str">
        <f>VLOOKUP($E702,'Overview Cluster Days'!$B:$G,6)</f>
        <v>Weekday</v>
      </c>
      <c r="E702">
        <v>20181030</v>
      </c>
      <c r="F702">
        <v>5</v>
      </c>
      <c r="G702" s="7">
        <v>1414.2</v>
      </c>
      <c r="H702" s="7">
        <v>3376.2</v>
      </c>
      <c r="I702" s="7">
        <v>25978.78</v>
      </c>
      <c r="J702" s="7">
        <v>21463.78</v>
      </c>
      <c r="K702" s="7">
        <v>9679.9</v>
      </c>
      <c r="L702" s="7">
        <v>9860.9750000000004</v>
      </c>
      <c r="M702" s="7">
        <v>3406</v>
      </c>
      <c r="N702" s="7">
        <v>3268.1</v>
      </c>
      <c r="O702" s="7">
        <v>2143.5</v>
      </c>
      <c r="P702" s="7">
        <v>2472.9</v>
      </c>
    </row>
    <row r="703" spans="1:16" x14ac:dyDescent="0.25">
      <c r="A703" t="s">
        <v>24</v>
      </c>
      <c r="B703" t="str">
        <f>VLOOKUP(E703,'Overview Cluster Days'!B:E,3)</f>
        <v>E</v>
      </c>
      <c r="C703" t="str">
        <f>VLOOKUP($E703,'Overview Cluster Days'!$B:$G,5)</f>
        <v>Interseason</v>
      </c>
      <c r="D703" t="str">
        <f>VLOOKUP($E703,'Overview Cluster Days'!$B:$G,6)</f>
        <v>Weekday</v>
      </c>
      <c r="E703">
        <v>20181030</v>
      </c>
      <c r="F703">
        <v>6</v>
      </c>
      <c r="G703" s="7">
        <v>1236.4000000000001</v>
      </c>
      <c r="H703" s="7">
        <v>3034.5439999999999</v>
      </c>
      <c r="I703" s="7">
        <v>25370.67</v>
      </c>
      <c r="J703" s="7">
        <v>19576.060000000001</v>
      </c>
      <c r="K703" s="7">
        <v>9295.3230000000003</v>
      </c>
      <c r="L703" s="7">
        <v>11337.47</v>
      </c>
      <c r="M703" s="7">
        <v>2973.7</v>
      </c>
      <c r="N703" s="7">
        <v>3117.1</v>
      </c>
      <c r="O703" s="7">
        <v>1470.2</v>
      </c>
      <c r="P703" s="7">
        <v>2590.1</v>
      </c>
    </row>
    <row r="704" spans="1:16" x14ac:dyDescent="0.25">
      <c r="A704" t="s">
        <v>24</v>
      </c>
      <c r="B704" t="str">
        <f>VLOOKUP(E704,'Overview Cluster Days'!B:E,3)</f>
        <v>E</v>
      </c>
      <c r="C704" t="str">
        <f>VLOOKUP($E704,'Overview Cluster Days'!$B:$G,5)</f>
        <v>Interseason</v>
      </c>
      <c r="D704" t="str">
        <f>VLOOKUP($E704,'Overview Cluster Days'!$B:$G,6)</f>
        <v>Weekday</v>
      </c>
      <c r="E704">
        <v>20181030</v>
      </c>
      <c r="F704">
        <v>7</v>
      </c>
      <c r="G704" s="7">
        <v>1079.2</v>
      </c>
      <c r="H704" s="7">
        <v>3434.3</v>
      </c>
      <c r="I704" s="7">
        <v>26860.69</v>
      </c>
      <c r="J704" s="7">
        <v>20470.93</v>
      </c>
      <c r="K704" s="7">
        <v>9483.6</v>
      </c>
      <c r="L704" s="7">
        <v>12436.66</v>
      </c>
      <c r="M704" s="7">
        <v>2969.9070000000002</v>
      </c>
      <c r="N704" s="7">
        <v>3304.2</v>
      </c>
      <c r="O704" s="7">
        <v>1839.8</v>
      </c>
      <c r="P704" s="7">
        <v>3193.52</v>
      </c>
    </row>
    <row r="705" spans="1:16" x14ac:dyDescent="0.25">
      <c r="A705" t="s">
        <v>24</v>
      </c>
      <c r="B705" t="str">
        <f>VLOOKUP(E705,'Overview Cluster Days'!B:E,3)</f>
        <v>E</v>
      </c>
      <c r="C705" t="str">
        <f>VLOOKUP($E705,'Overview Cluster Days'!$B:$G,5)</f>
        <v>Interseason</v>
      </c>
      <c r="D705" t="str">
        <f>VLOOKUP($E705,'Overview Cluster Days'!$B:$G,6)</f>
        <v>Weekday</v>
      </c>
      <c r="E705">
        <v>20181030</v>
      </c>
      <c r="F705">
        <v>8</v>
      </c>
      <c r="G705" s="7">
        <v>1440</v>
      </c>
      <c r="H705" s="7">
        <v>4100.2</v>
      </c>
      <c r="I705" s="7">
        <v>26765.88</v>
      </c>
      <c r="J705" s="7">
        <v>21736</v>
      </c>
      <c r="K705" s="7">
        <v>11195.15</v>
      </c>
      <c r="L705" s="7">
        <v>13505.44</v>
      </c>
      <c r="M705" s="7">
        <v>3577.998</v>
      </c>
      <c r="N705" s="7">
        <v>3740</v>
      </c>
      <c r="O705" s="7">
        <v>2269.9</v>
      </c>
      <c r="P705" s="7">
        <v>3448.8980000000001</v>
      </c>
    </row>
    <row r="706" spans="1:16" x14ac:dyDescent="0.25">
      <c r="A706" t="s">
        <v>24</v>
      </c>
      <c r="B706" t="str">
        <f>VLOOKUP(E706,'Overview Cluster Days'!B:E,3)</f>
        <v>E</v>
      </c>
      <c r="C706" t="str">
        <f>VLOOKUP($E706,'Overview Cluster Days'!$B:$G,5)</f>
        <v>Interseason</v>
      </c>
      <c r="D706" t="str">
        <f>VLOOKUP($E706,'Overview Cluster Days'!$B:$G,6)</f>
        <v>Weekday</v>
      </c>
      <c r="E706">
        <v>20181030</v>
      </c>
      <c r="F706">
        <v>9</v>
      </c>
      <c r="G706" s="7">
        <v>1020.8</v>
      </c>
      <c r="H706" s="7">
        <v>3987.3</v>
      </c>
      <c r="I706" s="7">
        <v>29223.65</v>
      </c>
      <c r="J706" s="7">
        <v>23648.69</v>
      </c>
      <c r="K706" s="7">
        <v>11562.05</v>
      </c>
      <c r="L706" s="7">
        <v>13878.69</v>
      </c>
      <c r="M706" s="7">
        <v>4000.8</v>
      </c>
      <c r="N706" s="7">
        <v>4598.3999999999996</v>
      </c>
      <c r="O706" s="7">
        <v>2028.6</v>
      </c>
      <c r="P706" s="7">
        <v>3214.8609999999999</v>
      </c>
    </row>
    <row r="707" spans="1:16" x14ac:dyDescent="0.25">
      <c r="A707" t="s">
        <v>24</v>
      </c>
      <c r="B707" t="str">
        <f>VLOOKUP(E707,'Overview Cluster Days'!B:E,3)</f>
        <v>E</v>
      </c>
      <c r="C707" t="str">
        <f>VLOOKUP($E707,'Overview Cluster Days'!$B:$G,5)</f>
        <v>Interseason</v>
      </c>
      <c r="D707" t="str">
        <f>VLOOKUP($E707,'Overview Cluster Days'!$B:$G,6)</f>
        <v>Weekday</v>
      </c>
      <c r="E707">
        <v>20181030</v>
      </c>
      <c r="F707">
        <v>10</v>
      </c>
      <c r="G707" s="7">
        <v>1005.9</v>
      </c>
      <c r="H707" s="7">
        <v>4011.2</v>
      </c>
      <c r="I707" s="7">
        <v>29852.99</v>
      </c>
      <c r="J707" s="7">
        <v>23725.16</v>
      </c>
      <c r="K707" s="7">
        <v>13377.4</v>
      </c>
      <c r="L707" s="7">
        <v>14300.25</v>
      </c>
      <c r="M707" s="7">
        <v>3987.1</v>
      </c>
      <c r="N707" s="7">
        <v>4776.8999999999996</v>
      </c>
      <c r="O707" s="7">
        <v>1602.0139999999999</v>
      </c>
      <c r="P707" s="7">
        <v>3092.9360000000001</v>
      </c>
    </row>
    <row r="708" spans="1:16" x14ac:dyDescent="0.25">
      <c r="A708" t="s">
        <v>24</v>
      </c>
      <c r="B708" t="str">
        <f>VLOOKUP(E708,'Overview Cluster Days'!B:E,3)</f>
        <v>E</v>
      </c>
      <c r="C708" t="str">
        <f>VLOOKUP($E708,'Overview Cluster Days'!$B:$G,5)</f>
        <v>Interseason</v>
      </c>
      <c r="D708" t="str">
        <f>VLOOKUP($E708,'Overview Cluster Days'!$B:$G,6)</f>
        <v>Weekday</v>
      </c>
      <c r="E708">
        <v>20181030</v>
      </c>
      <c r="F708">
        <v>11</v>
      </c>
      <c r="G708" s="7">
        <v>1080</v>
      </c>
      <c r="H708" s="7">
        <v>3818.8</v>
      </c>
      <c r="I708" s="7">
        <v>31335.74</v>
      </c>
      <c r="J708" s="7">
        <v>24479.11</v>
      </c>
      <c r="K708" s="7">
        <v>15088.8</v>
      </c>
      <c r="L708" s="7">
        <v>16026.72</v>
      </c>
      <c r="M708" s="7">
        <v>3854.2</v>
      </c>
      <c r="N708" s="7">
        <v>4779.8999999999996</v>
      </c>
      <c r="O708" s="7">
        <v>1546.9639999999999</v>
      </c>
      <c r="P708" s="7">
        <v>3147.21</v>
      </c>
    </row>
    <row r="709" spans="1:16" x14ac:dyDescent="0.25">
      <c r="A709" t="s">
        <v>24</v>
      </c>
      <c r="B709" t="str">
        <f>VLOOKUP(E709,'Overview Cluster Days'!B:E,3)</f>
        <v>E</v>
      </c>
      <c r="C709" t="str">
        <f>VLOOKUP($E709,'Overview Cluster Days'!$B:$G,5)</f>
        <v>Interseason</v>
      </c>
      <c r="D709" t="str">
        <f>VLOOKUP($E709,'Overview Cluster Days'!$B:$G,6)</f>
        <v>Weekday</v>
      </c>
      <c r="E709">
        <v>20181030</v>
      </c>
      <c r="F709">
        <v>12</v>
      </c>
      <c r="G709" s="7">
        <v>929.5</v>
      </c>
      <c r="H709" s="7">
        <v>3645</v>
      </c>
      <c r="I709" s="7">
        <v>31793.73</v>
      </c>
      <c r="J709" s="7">
        <v>24880.36</v>
      </c>
      <c r="K709" s="7">
        <v>16456.7</v>
      </c>
      <c r="L709" s="7">
        <v>17346.810000000001</v>
      </c>
      <c r="M709" s="7">
        <v>3811.5</v>
      </c>
      <c r="N709" s="7">
        <v>4568.1000000000004</v>
      </c>
      <c r="O709" s="7">
        <v>1637.356</v>
      </c>
      <c r="P709" s="7">
        <v>3280.7469999999998</v>
      </c>
    </row>
    <row r="710" spans="1:16" x14ac:dyDescent="0.25">
      <c r="A710" t="s">
        <v>24</v>
      </c>
      <c r="B710" t="str">
        <f>VLOOKUP(E710,'Overview Cluster Days'!B:E,3)</f>
        <v>E</v>
      </c>
      <c r="C710" t="str">
        <f>VLOOKUP($E710,'Overview Cluster Days'!$B:$G,5)</f>
        <v>Interseason</v>
      </c>
      <c r="D710" t="str">
        <f>VLOOKUP($E710,'Overview Cluster Days'!$B:$G,6)</f>
        <v>Weekday</v>
      </c>
      <c r="E710">
        <v>20181030</v>
      </c>
      <c r="F710">
        <v>13</v>
      </c>
      <c r="G710" s="7">
        <v>639.5</v>
      </c>
      <c r="H710" s="7">
        <v>3162.837</v>
      </c>
      <c r="I710" s="7">
        <v>31674.17</v>
      </c>
      <c r="J710" s="7">
        <v>25069.7</v>
      </c>
      <c r="K710" s="7">
        <v>16439.5</v>
      </c>
      <c r="L710" s="7">
        <v>18369.05</v>
      </c>
      <c r="M710" s="7">
        <v>3813.1</v>
      </c>
      <c r="N710" s="7">
        <v>4297.3999999999996</v>
      </c>
      <c r="O710" s="7">
        <v>1983.393</v>
      </c>
      <c r="P710" s="7">
        <v>3054.3</v>
      </c>
    </row>
    <row r="711" spans="1:16" x14ac:dyDescent="0.25">
      <c r="A711" t="s">
        <v>24</v>
      </c>
      <c r="B711" t="str">
        <f>VLOOKUP(E711,'Overview Cluster Days'!B:E,3)</f>
        <v>E</v>
      </c>
      <c r="C711" t="str">
        <f>VLOOKUP($E711,'Overview Cluster Days'!$B:$G,5)</f>
        <v>Interseason</v>
      </c>
      <c r="D711" t="str">
        <f>VLOOKUP($E711,'Overview Cluster Days'!$B:$G,6)</f>
        <v>Weekday</v>
      </c>
      <c r="E711">
        <v>20181030</v>
      </c>
      <c r="F711">
        <v>14</v>
      </c>
      <c r="G711" s="7">
        <v>737.3</v>
      </c>
      <c r="H711" s="7">
        <v>3410.8</v>
      </c>
      <c r="I711" s="7">
        <v>31764.400000000001</v>
      </c>
      <c r="J711" s="7">
        <v>25304.29</v>
      </c>
      <c r="K711" s="7">
        <v>16265.4</v>
      </c>
      <c r="L711" s="7">
        <v>17394.91</v>
      </c>
      <c r="M711" s="7">
        <v>3909.9</v>
      </c>
      <c r="N711" s="7">
        <v>4200.1000000000004</v>
      </c>
      <c r="O711" s="7">
        <v>1957.6210000000001</v>
      </c>
      <c r="P711" s="7">
        <v>2871.2</v>
      </c>
    </row>
    <row r="712" spans="1:16" x14ac:dyDescent="0.25">
      <c r="A712" t="s">
        <v>24</v>
      </c>
      <c r="B712" t="str">
        <f>VLOOKUP(E712,'Overview Cluster Days'!B:E,3)</f>
        <v>E</v>
      </c>
      <c r="C712" t="str">
        <f>VLOOKUP($E712,'Overview Cluster Days'!$B:$G,5)</f>
        <v>Interseason</v>
      </c>
      <c r="D712" t="str">
        <f>VLOOKUP($E712,'Overview Cluster Days'!$B:$G,6)</f>
        <v>Weekday</v>
      </c>
      <c r="E712">
        <v>20181030</v>
      </c>
      <c r="F712">
        <v>15</v>
      </c>
      <c r="G712" s="7">
        <v>887</v>
      </c>
      <c r="H712" s="7">
        <v>3272.7</v>
      </c>
      <c r="I712" s="7">
        <v>30694.19</v>
      </c>
      <c r="J712" s="7">
        <v>24319.33</v>
      </c>
      <c r="K712" s="7">
        <v>15502.3</v>
      </c>
      <c r="L712" s="7">
        <v>15648.4</v>
      </c>
      <c r="M712" s="7">
        <v>4113.7</v>
      </c>
      <c r="N712" s="7">
        <v>4110.6000000000004</v>
      </c>
      <c r="O712" s="7">
        <v>2376.2660000000001</v>
      </c>
      <c r="P712" s="7">
        <v>3011.14</v>
      </c>
    </row>
    <row r="713" spans="1:16" x14ac:dyDescent="0.25">
      <c r="A713" t="s">
        <v>24</v>
      </c>
      <c r="B713" t="str">
        <f>VLOOKUP(E713,'Overview Cluster Days'!B:E,3)</f>
        <v>E</v>
      </c>
      <c r="C713" t="str">
        <f>VLOOKUP($E713,'Overview Cluster Days'!$B:$G,5)</f>
        <v>Interseason</v>
      </c>
      <c r="D713" t="str">
        <f>VLOOKUP($E713,'Overview Cluster Days'!$B:$G,6)</f>
        <v>Weekday</v>
      </c>
      <c r="E713">
        <v>20181030</v>
      </c>
      <c r="F713">
        <v>16</v>
      </c>
      <c r="G713" s="7">
        <v>999.8</v>
      </c>
      <c r="H713" s="7">
        <v>3227.2</v>
      </c>
      <c r="I713" s="7">
        <v>29595.7</v>
      </c>
      <c r="J713" s="7">
        <v>24602.21</v>
      </c>
      <c r="K713" s="7">
        <v>14742.1</v>
      </c>
      <c r="L713" s="7">
        <v>14593.4</v>
      </c>
      <c r="M713" s="7">
        <v>4191.2</v>
      </c>
      <c r="N713" s="7">
        <v>4120.8</v>
      </c>
      <c r="O713" s="7">
        <v>2627.9</v>
      </c>
      <c r="P713" s="7">
        <v>3226.2</v>
      </c>
    </row>
    <row r="714" spans="1:16" x14ac:dyDescent="0.25">
      <c r="A714" t="s">
        <v>24</v>
      </c>
      <c r="B714" t="str">
        <f>VLOOKUP(E714,'Overview Cluster Days'!B:E,3)</f>
        <v>E</v>
      </c>
      <c r="C714" t="str">
        <f>VLOOKUP($E714,'Overview Cluster Days'!$B:$G,5)</f>
        <v>Interseason</v>
      </c>
      <c r="D714" t="str">
        <f>VLOOKUP($E714,'Overview Cluster Days'!$B:$G,6)</f>
        <v>Weekday</v>
      </c>
      <c r="E714">
        <v>20181030</v>
      </c>
      <c r="F714">
        <v>17</v>
      </c>
      <c r="G714" s="7">
        <v>953.7</v>
      </c>
      <c r="H714" s="7">
        <v>3165.6</v>
      </c>
      <c r="I714" s="7">
        <v>29733.07</v>
      </c>
      <c r="J714" s="7">
        <v>24868.21</v>
      </c>
      <c r="K714" s="7">
        <v>14026.2</v>
      </c>
      <c r="L714" s="7">
        <v>13731.78</v>
      </c>
      <c r="M714" s="7">
        <v>4273.8999999999996</v>
      </c>
      <c r="N714" s="7">
        <v>4256.5</v>
      </c>
      <c r="O714" s="7">
        <v>2211.2069999999999</v>
      </c>
      <c r="P714" s="7">
        <v>3522.8</v>
      </c>
    </row>
    <row r="715" spans="1:16" x14ac:dyDescent="0.25">
      <c r="A715" t="s">
        <v>24</v>
      </c>
      <c r="B715" t="str">
        <f>VLOOKUP(E715,'Overview Cluster Days'!B:E,3)</f>
        <v>E</v>
      </c>
      <c r="C715" t="str">
        <f>VLOOKUP($E715,'Overview Cluster Days'!$B:$G,5)</f>
        <v>Interseason</v>
      </c>
      <c r="D715" t="str">
        <f>VLOOKUP($E715,'Overview Cluster Days'!$B:$G,6)</f>
        <v>Weekday</v>
      </c>
      <c r="E715">
        <v>20181030</v>
      </c>
      <c r="F715">
        <v>18</v>
      </c>
      <c r="G715" s="7">
        <v>909.5</v>
      </c>
      <c r="H715" s="7">
        <v>3434.9259999999999</v>
      </c>
      <c r="I715" s="7">
        <v>31319.46</v>
      </c>
      <c r="J715" s="7">
        <v>26757.61</v>
      </c>
      <c r="K715" s="7">
        <v>13784.2</v>
      </c>
      <c r="L715" s="7">
        <v>12046.97</v>
      </c>
      <c r="M715" s="7">
        <v>4323.3</v>
      </c>
      <c r="N715" s="7">
        <v>4316.6000000000004</v>
      </c>
      <c r="O715" s="7">
        <v>2194.0459999999998</v>
      </c>
      <c r="P715" s="7">
        <v>3557.2</v>
      </c>
    </row>
    <row r="716" spans="1:16" x14ac:dyDescent="0.25">
      <c r="A716" t="s">
        <v>24</v>
      </c>
      <c r="B716" t="str">
        <f>VLOOKUP(E716,'Overview Cluster Days'!B:E,3)</f>
        <v>E</v>
      </c>
      <c r="C716" t="str">
        <f>VLOOKUP($E716,'Overview Cluster Days'!$B:$G,5)</f>
        <v>Interseason</v>
      </c>
      <c r="D716" t="str">
        <f>VLOOKUP($E716,'Overview Cluster Days'!$B:$G,6)</f>
        <v>Weekday</v>
      </c>
      <c r="E716">
        <v>20181030</v>
      </c>
      <c r="F716">
        <v>19</v>
      </c>
      <c r="G716" s="7">
        <v>1193.2</v>
      </c>
      <c r="H716" s="7">
        <v>3168</v>
      </c>
      <c r="I716" s="7">
        <v>29251.65</v>
      </c>
      <c r="J716" s="7">
        <v>24310.66</v>
      </c>
      <c r="K716" s="7">
        <v>13774.5</v>
      </c>
      <c r="L716" s="7">
        <v>12957.26</v>
      </c>
      <c r="M716" s="7">
        <v>4206.3999999999996</v>
      </c>
      <c r="N716" s="7">
        <v>4154.5600000000004</v>
      </c>
      <c r="O716" s="7">
        <v>1872.107</v>
      </c>
      <c r="P716" s="7">
        <v>3131</v>
      </c>
    </row>
    <row r="717" spans="1:16" x14ac:dyDescent="0.25">
      <c r="A717" t="s">
        <v>24</v>
      </c>
      <c r="B717" t="str">
        <f>VLOOKUP(E717,'Overview Cluster Days'!B:E,3)</f>
        <v>E</v>
      </c>
      <c r="C717" t="str">
        <f>VLOOKUP($E717,'Overview Cluster Days'!$B:$G,5)</f>
        <v>Interseason</v>
      </c>
      <c r="D717" t="str">
        <f>VLOOKUP($E717,'Overview Cluster Days'!$B:$G,6)</f>
        <v>Weekday</v>
      </c>
      <c r="E717">
        <v>20181030</v>
      </c>
      <c r="F717">
        <v>20</v>
      </c>
      <c r="G717" s="7">
        <v>1027.5999999999999</v>
      </c>
      <c r="H717" s="7">
        <v>2824.569</v>
      </c>
      <c r="I717" s="7">
        <v>28045.99</v>
      </c>
      <c r="J717" s="7">
        <v>22281.13</v>
      </c>
      <c r="K717" s="7">
        <v>13337.7</v>
      </c>
      <c r="L717" s="7">
        <v>12494.2</v>
      </c>
      <c r="M717" s="7">
        <v>4316.3999999999996</v>
      </c>
      <c r="N717" s="7">
        <v>4257.991</v>
      </c>
      <c r="O717" s="7">
        <v>1657.4</v>
      </c>
      <c r="P717" s="7">
        <v>3444.7</v>
      </c>
    </row>
    <row r="718" spans="1:16" x14ac:dyDescent="0.25">
      <c r="A718" t="s">
        <v>24</v>
      </c>
      <c r="B718" t="str">
        <f>VLOOKUP(E718,'Overview Cluster Days'!B:E,3)</f>
        <v>E</v>
      </c>
      <c r="C718" t="str">
        <f>VLOOKUP($E718,'Overview Cluster Days'!$B:$G,5)</f>
        <v>Interseason</v>
      </c>
      <c r="D718" t="str">
        <f>VLOOKUP($E718,'Overview Cluster Days'!$B:$G,6)</f>
        <v>Weekday</v>
      </c>
      <c r="E718">
        <v>20181030</v>
      </c>
      <c r="F718">
        <v>21</v>
      </c>
      <c r="G718" s="7">
        <v>1328.8</v>
      </c>
      <c r="H718" s="7">
        <v>2966.1</v>
      </c>
      <c r="I718" s="7">
        <v>26017.65</v>
      </c>
      <c r="J718" s="7">
        <v>19278.400000000001</v>
      </c>
      <c r="K718" s="7">
        <v>13203.3</v>
      </c>
      <c r="L718" s="7">
        <v>13814.59</v>
      </c>
      <c r="M718" s="7">
        <v>3555.7</v>
      </c>
      <c r="N718" s="7">
        <v>3540.8919999999998</v>
      </c>
      <c r="O718" s="7">
        <v>1665.1</v>
      </c>
      <c r="P718" s="7">
        <v>3112.4589999999998</v>
      </c>
    </row>
    <row r="719" spans="1:16" x14ac:dyDescent="0.25">
      <c r="A719" t="s">
        <v>24</v>
      </c>
      <c r="B719" t="str">
        <f>VLOOKUP(E719,'Overview Cluster Days'!B:E,3)</f>
        <v>E</v>
      </c>
      <c r="C719" t="str">
        <f>VLOOKUP($E719,'Overview Cluster Days'!$B:$G,5)</f>
        <v>Interseason</v>
      </c>
      <c r="D719" t="str">
        <f>VLOOKUP($E719,'Overview Cluster Days'!$B:$G,6)</f>
        <v>Weekday</v>
      </c>
      <c r="E719">
        <v>20181030</v>
      </c>
      <c r="F719">
        <v>22</v>
      </c>
      <c r="G719" s="7">
        <v>1480.8</v>
      </c>
      <c r="H719" s="7">
        <v>2633.4</v>
      </c>
      <c r="I719" s="7">
        <v>27189.61</v>
      </c>
      <c r="J719" s="7">
        <v>18986.189999999999</v>
      </c>
      <c r="K719" s="7">
        <v>12059.8</v>
      </c>
      <c r="L719" s="7">
        <v>12112.78</v>
      </c>
      <c r="M719" s="7">
        <v>3623.3</v>
      </c>
      <c r="N719" s="7">
        <v>3694.5360000000001</v>
      </c>
      <c r="O719" s="7">
        <v>1460.5</v>
      </c>
      <c r="P719" s="7">
        <v>3063.826</v>
      </c>
    </row>
    <row r="720" spans="1:16" x14ac:dyDescent="0.25">
      <c r="A720" t="s">
        <v>24</v>
      </c>
      <c r="B720" t="str">
        <f>VLOOKUP(E720,'Overview Cluster Days'!B:E,3)</f>
        <v>E</v>
      </c>
      <c r="C720" t="str">
        <f>VLOOKUP($E720,'Overview Cluster Days'!$B:$G,5)</f>
        <v>Interseason</v>
      </c>
      <c r="D720" t="str">
        <f>VLOOKUP($E720,'Overview Cluster Days'!$B:$G,6)</f>
        <v>Weekday</v>
      </c>
      <c r="E720">
        <v>20181030</v>
      </c>
      <c r="F720">
        <v>23</v>
      </c>
      <c r="G720" s="7">
        <v>1493.1</v>
      </c>
      <c r="H720" s="7">
        <v>2707.6</v>
      </c>
      <c r="I720" s="7">
        <v>27262.21</v>
      </c>
      <c r="J720" s="7">
        <v>18861.3</v>
      </c>
      <c r="K720" s="7">
        <v>11249.5</v>
      </c>
      <c r="L720" s="7">
        <v>12893.19</v>
      </c>
      <c r="M720" s="7">
        <v>3716.6060000000002</v>
      </c>
      <c r="N720" s="7">
        <v>3817.4</v>
      </c>
      <c r="O720" s="7">
        <v>1104.5</v>
      </c>
      <c r="P720" s="7">
        <v>2990.7939999999999</v>
      </c>
    </row>
    <row r="721" spans="1:16" x14ac:dyDescent="0.25">
      <c r="A721" t="s">
        <v>24</v>
      </c>
      <c r="B721" t="str">
        <f>VLOOKUP(E721,'Overview Cluster Days'!B:E,3)</f>
        <v>E</v>
      </c>
      <c r="C721" t="str">
        <f>VLOOKUP($E721,'Overview Cluster Days'!$B:$G,5)</f>
        <v>Interseason</v>
      </c>
      <c r="D721" t="str">
        <f>VLOOKUP($E721,'Overview Cluster Days'!$B:$G,6)</f>
        <v>Weekday</v>
      </c>
      <c r="E721">
        <v>20181030</v>
      </c>
      <c r="F721">
        <v>24</v>
      </c>
      <c r="G721" s="7">
        <v>1505.5</v>
      </c>
      <c r="H721" s="7">
        <v>2622.5</v>
      </c>
      <c r="I721" s="7">
        <v>28983.88</v>
      </c>
      <c r="J721" s="7">
        <v>21021.89</v>
      </c>
      <c r="K721" s="7">
        <v>10915.6</v>
      </c>
      <c r="L721" s="7">
        <v>13587.62</v>
      </c>
      <c r="M721" s="7">
        <v>3774.2</v>
      </c>
      <c r="N721" s="7">
        <v>3666.3989999999999</v>
      </c>
      <c r="O721" s="7">
        <v>1197.7</v>
      </c>
      <c r="P721" s="7">
        <v>2954.1</v>
      </c>
    </row>
    <row r="722" spans="1:16" x14ac:dyDescent="0.25">
      <c r="A722" t="s">
        <v>24</v>
      </c>
      <c r="B722" t="str">
        <f>VLOOKUP(E722,'Overview Cluster Days'!B:E,3)</f>
        <v>E</v>
      </c>
      <c r="C722" t="str">
        <f>VLOOKUP($E722,'Overview Cluster Days'!$B:$G,5)</f>
        <v>Interseason</v>
      </c>
      <c r="D722" t="str">
        <f>VLOOKUP($E722,'Overview Cluster Days'!$B:$G,6)</f>
        <v>Weekday</v>
      </c>
      <c r="E722">
        <v>20181031</v>
      </c>
      <c r="F722">
        <v>1</v>
      </c>
      <c r="G722" s="7">
        <v>1041.8</v>
      </c>
      <c r="H722" s="7">
        <v>2366.5</v>
      </c>
      <c r="I722" s="7">
        <v>27234.21</v>
      </c>
      <c r="J722" s="7">
        <v>19905.07</v>
      </c>
      <c r="K722" s="7">
        <v>9271.1</v>
      </c>
      <c r="L722" s="7">
        <v>10035.049999999999</v>
      </c>
      <c r="M722" s="7">
        <v>3457.7</v>
      </c>
      <c r="N722" s="7">
        <v>3081.5</v>
      </c>
      <c r="O722" s="7">
        <v>1088.9000000000001</v>
      </c>
      <c r="P722" s="7">
        <v>2684.9789999999998</v>
      </c>
    </row>
    <row r="723" spans="1:16" x14ac:dyDescent="0.25">
      <c r="A723" t="s">
        <v>24</v>
      </c>
      <c r="B723" t="str">
        <f>VLOOKUP(E723,'Overview Cluster Days'!B:E,3)</f>
        <v>E</v>
      </c>
      <c r="C723" t="str">
        <f>VLOOKUP($E723,'Overview Cluster Days'!$B:$G,5)</f>
        <v>Interseason</v>
      </c>
      <c r="D723" t="str">
        <f>VLOOKUP($E723,'Overview Cluster Days'!$B:$G,6)</f>
        <v>Weekday</v>
      </c>
      <c r="E723">
        <v>20181031</v>
      </c>
      <c r="F723">
        <v>2</v>
      </c>
      <c r="G723" s="7">
        <v>1165.8</v>
      </c>
      <c r="H723" s="7">
        <v>2646.3</v>
      </c>
      <c r="I723" s="7">
        <v>28055.46</v>
      </c>
      <c r="J723" s="7">
        <v>20522.8</v>
      </c>
      <c r="K723" s="7">
        <v>8797.0400000000009</v>
      </c>
      <c r="L723" s="7">
        <v>7914.924</v>
      </c>
      <c r="M723" s="7">
        <v>3619.6</v>
      </c>
      <c r="N723" s="7">
        <v>3473.9</v>
      </c>
      <c r="O723" s="7">
        <v>1104.3</v>
      </c>
      <c r="P723" s="7">
        <v>2686.4450000000002</v>
      </c>
    </row>
    <row r="724" spans="1:16" x14ac:dyDescent="0.25">
      <c r="A724" t="s">
        <v>24</v>
      </c>
      <c r="B724" t="str">
        <f>VLOOKUP(E724,'Overview Cluster Days'!B:E,3)</f>
        <v>E</v>
      </c>
      <c r="C724" t="str">
        <f>VLOOKUP($E724,'Overview Cluster Days'!$B:$G,5)</f>
        <v>Interseason</v>
      </c>
      <c r="D724" t="str">
        <f>VLOOKUP($E724,'Overview Cluster Days'!$B:$G,6)</f>
        <v>Weekday</v>
      </c>
      <c r="E724">
        <v>20181031</v>
      </c>
      <c r="F724">
        <v>3</v>
      </c>
      <c r="G724" s="7">
        <v>1181.0999999999999</v>
      </c>
      <c r="H724" s="7">
        <v>2545.3000000000002</v>
      </c>
      <c r="I724" s="7">
        <v>27827.23</v>
      </c>
      <c r="J724" s="7">
        <v>19984.59</v>
      </c>
      <c r="K724" s="7">
        <v>8957.6</v>
      </c>
      <c r="L724" s="7">
        <v>7930.8909999999996</v>
      </c>
      <c r="M724" s="7">
        <v>3551.4</v>
      </c>
      <c r="N724" s="7">
        <v>3653.181</v>
      </c>
      <c r="O724" s="7">
        <v>1008.7</v>
      </c>
      <c r="P724" s="7">
        <v>2756</v>
      </c>
    </row>
    <row r="725" spans="1:16" x14ac:dyDescent="0.25">
      <c r="A725" t="s">
        <v>24</v>
      </c>
      <c r="B725" t="str">
        <f>VLOOKUP(E725,'Overview Cluster Days'!B:E,3)</f>
        <v>E</v>
      </c>
      <c r="C725" t="str">
        <f>VLOOKUP($E725,'Overview Cluster Days'!$B:$G,5)</f>
        <v>Interseason</v>
      </c>
      <c r="D725" t="str">
        <f>VLOOKUP($E725,'Overview Cluster Days'!$B:$G,6)</f>
        <v>Weekday</v>
      </c>
      <c r="E725">
        <v>20181031</v>
      </c>
      <c r="F725">
        <v>4</v>
      </c>
      <c r="G725" s="7">
        <v>1115</v>
      </c>
      <c r="H725" s="7">
        <v>2713.6</v>
      </c>
      <c r="I725" s="7">
        <v>26645.13</v>
      </c>
      <c r="J725" s="7">
        <v>18933.63</v>
      </c>
      <c r="K725" s="7">
        <v>9058.6229999999996</v>
      </c>
      <c r="L725" s="7">
        <v>6952.3239999999996</v>
      </c>
      <c r="M725" s="7">
        <v>3373.2</v>
      </c>
      <c r="N725" s="7">
        <v>3455.8980000000001</v>
      </c>
      <c r="O725" s="7">
        <v>1037.7809999999999</v>
      </c>
      <c r="P725" s="7">
        <v>2708.3879999999999</v>
      </c>
    </row>
    <row r="726" spans="1:16" x14ac:dyDescent="0.25">
      <c r="A726" t="s">
        <v>24</v>
      </c>
      <c r="B726" t="str">
        <f>VLOOKUP(E726,'Overview Cluster Days'!B:E,3)</f>
        <v>E</v>
      </c>
      <c r="C726" t="str">
        <f>VLOOKUP($E726,'Overview Cluster Days'!$B:$G,5)</f>
        <v>Interseason</v>
      </c>
      <c r="D726" t="str">
        <f>VLOOKUP($E726,'Overview Cluster Days'!$B:$G,6)</f>
        <v>Weekday</v>
      </c>
      <c r="E726">
        <v>20181031</v>
      </c>
      <c r="F726">
        <v>5</v>
      </c>
      <c r="G726" s="7">
        <v>1000.4</v>
      </c>
      <c r="H726" s="7">
        <v>3089.9</v>
      </c>
      <c r="I726" s="7">
        <v>26346.76</v>
      </c>
      <c r="J726" s="7">
        <v>18928.669999999998</v>
      </c>
      <c r="K726" s="7">
        <v>9499.4240000000009</v>
      </c>
      <c r="L726" s="7">
        <v>7005.7439999999997</v>
      </c>
      <c r="M726" s="7">
        <v>3105.4</v>
      </c>
      <c r="N726" s="7">
        <v>2997.9</v>
      </c>
      <c r="O726" s="7">
        <v>853.9</v>
      </c>
      <c r="P726" s="7">
        <v>2777.5320000000002</v>
      </c>
    </row>
    <row r="727" spans="1:16" x14ac:dyDescent="0.25">
      <c r="A727" t="s">
        <v>24</v>
      </c>
      <c r="B727" t="str">
        <f>VLOOKUP(E727,'Overview Cluster Days'!B:E,3)</f>
        <v>E</v>
      </c>
      <c r="C727" t="str">
        <f>VLOOKUP($E727,'Overview Cluster Days'!$B:$G,5)</f>
        <v>Interseason</v>
      </c>
      <c r="D727" t="str">
        <f>VLOOKUP($E727,'Overview Cluster Days'!$B:$G,6)</f>
        <v>Weekday</v>
      </c>
      <c r="E727">
        <v>20181031</v>
      </c>
      <c r="F727">
        <v>6</v>
      </c>
      <c r="G727" s="7">
        <v>765.7</v>
      </c>
      <c r="H727" s="7">
        <v>3060.9</v>
      </c>
      <c r="I727" s="7">
        <v>27066.98</v>
      </c>
      <c r="J727" s="7">
        <v>19081.23</v>
      </c>
      <c r="K727" s="7">
        <v>10032.35</v>
      </c>
      <c r="L727" s="7">
        <v>7724.741</v>
      </c>
      <c r="M727" s="7">
        <v>2672.3</v>
      </c>
      <c r="N727" s="7">
        <v>2760.96</v>
      </c>
      <c r="O727" s="7">
        <v>561.9</v>
      </c>
      <c r="P727" s="7">
        <v>3171.0990000000002</v>
      </c>
    </row>
    <row r="728" spans="1:16" x14ac:dyDescent="0.25">
      <c r="A728" t="s">
        <v>24</v>
      </c>
      <c r="B728" t="str">
        <f>VLOOKUP(E728,'Overview Cluster Days'!B:E,3)</f>
        <v>E</v>
      </c>
      <c r="C728" t="str">
        <f>VLOOKUP($E728,'Overview Cluster Days'!$B:$G,5)</f>
        <v>Interseason</v>
      </c>
      <c r="D728" t="str">
        <f>VLOOKUP($E728,'Overview Cluster Days'!$B:$G,6)</f>
        <v>Weekday</v>
      </c>
      <c r="E728">
        <v>20181031</v>
      </c>
      <c r="F728">
        <v>7</v>
      </c>
      <c r="G728" s="7">
        <v>571.1</v>
      </c>
      <c r="H728" s="7">
        <v>3309.2</v>
      </c>
      <c r="I728" s="7">
        <v>25443.54</v>
      </c>
      <c r="J728" s="7">
        <v>19659.2</v>
      </c>
      <c r="K728" s="7">
        <v>9329.9719999999998</v>
      </c>
      <c r="L728" s="7">
        <v>9487.1</v>
      </c>
      <c r="M728" s="7">
        <v>2681.2</v>
      </c>
      <c r="N728" s="7">
        <v>3097.5459999999998</v>
      </c>
      <c r="O728" s="7">
        <v>903.2</v>
      </c>
      <c r="P728" s="7">
        <v>3770.9229999999998</v>
      </c>
    </row>
    <row r="729" spans="1:16" x14ac:dyDescent="0.25">
      <c r="A729" t="s">
        <v>24</v>
      </c>
      <c r="B729" t="str">
        <f>VLOOKUP(E729,'Overview Cluster Days'!B:E,3)</f>
        <v>E</v>
      </c>
      <c r="C729" t="str">
        <f>VLOOKUP($E729,'Overview Cluster Days'!$B:$G,5)</f>
        <v>Interseason</v>
      </c>
      <c r="D729" t="str">
        <f>VLOOKUP($E729,'Overview Cluster Days'!$B:$G,6)</f>
        <v>Weekday</v>
      </c>
      <c r="E729">
        <v>20181031</v>
      </c>
      <c r="F729">
        <v>8</v>
      </c>
      <c r="G729" s="7">
        <v>941.6</v>
      </c>
      <c r="H729" s="7">
        <v>3696.1</v>
      </c>
      <c r="I729" s="7">
        <v>25232.47</v>
      </c>
      <c r="J729" s="7">
        <v>20538.11</v>
      </c>
      <c r="K729" s="7">
        <v>10973.43</v>
      </c>
      <c r="L729" s="7">
        <v>10993.05</v>
      </c>
      <c r="M729" s="7">
        <v>3690.8</v>
      </c>
      <c r="N729" s="7">
        <v>3892.4569999999999</v>
      </c>
      <c r="O729" s="7">
        <v>890.2</v>
      </c>
      <c r="P729" s="7">
        <v>4291.1949999999997</v>
      </c>
    </row>
    <row r="730" spans="1:16" x14ac:dyDescent="0.25">
      <c r="A730" t="s">
        <v>24</v>
      </c>
      <c r="B730" t="str">
        <f>VLOOKUP(E730,'Overview Cluster Days'!B:E,3)</f>
        <v>E</v>
      </c>
      <c r="C730" t="str">
        <f>VLOOKUP($E730,'Overview Cluster Days'!$B:$G,5)</f>
        <v>Interseason</v>
      </c>
      <c r="D730" t="str">
        <f>VLOOKUP($E730,'Overview Cluster Days'!$B:$G,6)</f>
        <v>Weekday</v>
      </c>
      <c r="E730">
        <v>20181031</v>
      </c>
      <c r="F730">
        <v>9</v>
      </c>
      <c r="G730" s="7">
        <v>901</v>
      </c>
      <c r="H730" s="7">
        <v>3630.9</v>
      </c>
      <c r="I730" s="7">
        <v>28524</v>
      </c>
      <c r="J730" s="7">
        <v>23726.9</v>
      </c>
      <c r="K730" s="7">
        <v>10219.07</v>
      </c>
      <c r="L730" s="7">
        <v>10070.9</v>
      </c>
      <c r="M730" s="7">
        <v>4301.1809999999996</v>
      </c>
      <c r="N730" s="7">
        <v>4373.2</v>
      </c>
      <c r="O730" s="7">
        <v>558.48249999999996</v>
      </c>
      <c r="P730" s="7">
        <v>3776.9549999999999</v>
      </c>
    </row>
    <row r="731" spans="1:16" x14ac:dyDescent="0.25">
      <c r="A731" t="s">
        <v>24</v>
      </c>
      <c r="B731" t="str">
        <f>VLOOKUP(E731,'Overview Cluster Days'!B:E,3)</f>
        <v>E</v>
      </c>
      <c r="C731" t="str">
        <f>VLOOKUP($E731,'Overview Cluster Days'!$B:$G,5)</f>
        <v>Interseason</v>
      </c>
      <c r="D731" t="str">
        <f>VLOOKUP($E731,'Overview Cluster Days'!$B:$G,6)</f>
        <v>Weekday</v>
      </c>
      <c r="E731">
        <v>20181031</v>
      </c>
      <c r="F731">
        <v>10</v>
      </c>
      <c r="G731" s="7">
        <v>1008.3</v>
      </c>
      <c r="H731" s="7">
        <v>3540.8</v>
      </c>
      <c r="I731" s="7">
        <v>29749.19</v>
      </c>
      <c r="J731" s="7">
        <v>24545.200000000001</v>
      </c>
      <c r="K731" s="7">
        <v>10565.1</v>
      </c>
      <c r="L731" s="7">
        <v>10828.59</v>
      </c>
      <c r="M731" s="7">
        <v>4226.1000000000004</v>
      </c>
      <c r="N731" s="7">
        <v>4176.7780000000002</v>
      </c>
      <c r="O731" s="7">
        <v>524.20000000000005</v>
      </c>
      <c r="P731" s="7">
        <v>3601.7069999999999</v>
      </c>
    </row>
    <row r="732" spans="1:16" x14ac:dyDescent="0.25">
      <c r="A732" t="s">
        <v>24</v>
      </c>
      <c r="B732" t="str">
        <f>VLOOKUP(E732,'Overview Cluster Days'!B:E,3)</f>
        <v>E</v>
      </c>
      <c r="C732" t="str">
        <f>VLOOKUP($E732,'Overview Cluster Days'!$B:$G,5)</f>
        <v>Interseason</v>
      </c>
      <c r="D732" t="str">
        <f>VLOOKUP($E732,'Overview Cluster Days'!$B:$G,6)</f>
        <v>Weekday</v>
      </c>
      <c r="E732">
        <v>20181031</v>
      </c>
      <c r="F732">
        <v>11</v>
      </c>
      <c r="G732" s="7">
        <v>640.5</v>
      </c>
      <c r="H732" s="7">
        <v>3294.3</v>
      </c>
      <c r="I732" s="7">
        <v>30773.29</v>
      </c>
      <c r="J732" s="7">
        <v>25340.5</v>
      </c>
      <c r="K732" s="7">
        <v>11009.11</v>
      </c>
      <c r="L732" s="7">
        <v>11681.43</v>
      </c>
      <c r="M732" s="7">
        <v>4251.3</v>
      </c>
      <c r="N732" s="7">
        <v>4103.9219999999996</v>
      </c>
      <c r="O732" s="7">
        <v>612.1</v>
      </c>
      <c r="P732" s="7">
        <v>3487.9859999999999</v>
      </c>
    </row>
    <row r="733" spans="1:16" x14ac:dyDescent="0.25">
      <c r="A733" t="s">
        <v>24</v>
      </c>
      <c r="B733" t="str">
        <f>VLOOKUP(E733,'Overview Cluster Days'!B:E,3)</f>
        <v>E</v>
      </c>
      <c r="C733" t="str">
        <f>VLOOKUP($E733,'Overview Cluster Days'!$B:$G,5)</f>
        <v>Interseason</v>
      </c>
      <c r="D733" t="str">
        <f>VLOOKUP($E733,'Overview Cluster Days'!$B:$G,6)</f>
        <v>Weekday</v>
      </c>
      <c r="E733">
        <v>20181031</v>
      </c>
      <c r="F733">
        <v>12</v>
      </c>
      <c r="G733" s="7">
        <v>538.70000000000005</v>
      </c>
      <c r="H733" s="7">
        <v>3438.3</v>
      </c>
      <c r="I733" s="7">
        <v>30243.16</v>
      </c>
      <c r="J733" s="7">
        <v>26251.62</v>
      </c>
      <c r="K733" s="7">
        <v>10656.22</v>
      </c>
      <c r="L733" s="7">
        <v>12101.62</v>
      </c>
      <c r="M733" s="7">
        <v>4212.7</v>
      </c>
      <c r="N733" s="7">
        <v>3956.09</v>
      </c>
      <c r="O733" s="7">
        <v>676.7</v>
      </c>
      <c r="P733" s="7">
        <v>3066.53</v>
      </c>
    </row>
    <row r="734" spans="1:16" x14ac:dyDescent="0.25">
      <c r="A734" t="s">
        <v>24</v>
      </c>
      <c r="B734" t="str">
        <f>VLOOKUP(E734,'Overview Cluster Days'!B:E,3)</f>
        <v>E</v>
      </c>
      <c r="C734" t="str">
        <f>VLOOKUP($E734,'Overview Cluster Days'!$B:$G,5)</f>
        <v>Interseason</v>
      </c>
      <c r="D734" t="str">
        <f>VLOOKUP($E734,'Overview Cluster Days'!$B:$G,6)</f>
        <v>Weekday</v>
      </c>
      <c r="E734">
        <v>20181031</v>
      </c>
      <c r="F734">
        <v>13</v>
      </c>
      <c r="G734" s="7">
        <v>533.1</v>
      </c>
      <c r="H734" s="7">
        <v>3309.9</v>
      </c>
      <c r="I734" s="7">
        <v>30077.8</v>
      </c>
      <c r="J734" s="7">
        <v>26648.2</v>
      </c>
      <c r="K734" s="7">
        <v>10374.4</v>
      </c>
      <c r="L734" s="7">
        <v>13398.88</v>
      </c>
      <c r="M734" s="7">
        <v>4205.1000000000004</v>
      </c>
      <c r="N734" s="7">
        <v>3898.2640000000001</v>
      </c>
      <c r="O734" s="7">
        <v>1089.2</v>
      </c>
      <c r="P734" s="7">
        <v>3086</v>
      </c>
    </row>
    <row r="735" spans="1:16" x14ac:dyDescent="0.25">
      <c r="A735" t="s">
        <v>24</v>
      </c>
      <c r="B735" t="str">
        <f>VLOOKUP(E735,'Overview Cluster Days'!B:E,3)</f>
        <v>E</v>
      </c>
      <c r="C735" t="str">
        <f>VLOOKUP($E735,'Overview Cluster Days'!$B:$G,5)</f>
        <v>Interseason</v>
      </c>
      <c r="D735" t="str">
        <f>VLOOKUP($E735,'Overview Cluster Days'!$B:$G,6)</f>
        <v>Weekday</v>
      </c>
      <c r="E735">
        <v>20181031</v>
      </c>
      <c r="F735">
        <v>14</v>
      </c>
      <c r="G735" s="7">
        <v>435.7</v>
      </c>
      <c r="H735" s="7">
        <v>3628.3</v>
      </c>
      <c r="I735" s="7">
        <v>30173.98</v>
      </c>
      <c r="J735" s="7">
        <v>26826.74</v>
      </c>
      <c r="K735" s="7">
        <v>10187.870000000001</v>
      </c>
      <c r="L735" s="7">
        <v>12197.21</v>
      </c>
      <c r="M735" s="7">
        <v>4107.5</v>
      </c>
      <c r="N735" s="7">
        <v>4097.0330000000004</v>
      </c>
      <c r="O735" s="7">
        <v>1284.3</v>
      </c>
      <c r="P735" s="7">
        <v>3175.3</v>
      </c>
    </row>
    <row r="736" spans="1:16" x14ac:dyDescent="0.25">
      <c r="A736" t="s">
        <v>24</v>
      </c>
      <c r="B736" t="str">
        <f>VLOOKUP(E736,'Overview Cluster Days'!B:E,3)</f>
        <v>E</v>
      </c>
      <c r="C736" t="str">
        <f>VLOOKUP($E736,'Overview Cluster Days'!$B:$G,5)</f>
        <v>Interseason</v>
      </c>
      <c r="D736" t="str">
        <f>VLOOKUP($E736,'Overview Cluster Days'!$B:$G,6)</f>
        <v>Weekday</v>
      </c>
      <c r="E736">
        <v>20181031</v>
      </c>
      <c r="F736">
        <v>15</v>
      </c>
      <c r="G736" s="7">
        <v>441.9</v>
      </c>
      <c r="H736" s="7">
        <v>3835.4</v>
      </c>
      <c r="I736" s="7">
        <v>28986.26</v>
      </c>
      <c r="J736" s="7">
        <v>26409.200000000001</v>
      </c>
      <c r="K736" s="7">
        <v>9544</v>
      </c>
      <c r="L736" s="7">
        <v>10889.27</v>
      </c>
      <c r="M736" s="7">
        <v>4025.1</v>
      </c>
      <c r="N736" s="7">
        <v>4011.7</v>
      </c>
      <c r="O736" s="7">
        <v>1993.6</v>
      </c>
      <c r="P736" s="7">
        <v>3366.5</v>
      </c>
    </row>
    <row r="737" spans="1:16" x14ac:dyDescent="0.25">
      <c r="A737" t="s">
        <v>24</v>
      </c>
      <c r="B737" t="str">
        <f>VLOOKUP(E737,'Overview Cluster Days'!B:E,3)</f>
        <v>E</v>
      </c>
      <c r="C737" t="str">
        <f>VLOOKUP($E737,'Overview Cluster Days'!$B:$G,5)</f>
        <v>Interseason</v>
      </c>
      <c r="D737" t="str">
        <f>VLOOKUP($E737,'Overview Cluster Days'!$B:$G,6)</f>
        <v>Weekday</v>
      </c>
      <c r="E737">
        <v>20181031</v>
      </c>
      <c r="F737">
        <v>16</v>
      </c>
      <c r="G737" s="7">
        <v>447.7</v>
      </c>
      <c r="H737" s="7">
        <v>3929.1</v>
      </c>
      <c r="I737" s="7">
        <v>27015.87</v>
      </c>
      <c r="J737" s="7">
        <v>24772</v>
      </c>
      <c r="K737" s="7">
        <v>9832.1</v>
      </c>
      <c r="L737" s="7">
        <v>9404.2950000000001</v>
      </c>
      <c r="M737" s="7">
        <v>4201.3</v>
      </c>
      <c r="N737" s="7">
        <v>4120.5</v>
      </c>
      <c r="O737" s="7">
        <v>1758.318</v>
      </c>
      <c r="P737" s="7">
        <v>3322.8339999999998</v>
      </c>
    </row>
    <row r="738" spans="1:16" x14ac:dyDescent="0.25">
      <c r="A738" t="s">
        <v>24</v>
      </c>
      <c r="B738" t="str">
        <f>VLOOKUP(E738,'Overview Cluster Days'!B:E,3)</f>
        <v>E</v>
      </c>
      <c r="C738" t="str">
        <f>VLOOKUP($E738,'Overview Cluster Days'!$B:$G,5)</f>
        <v>Interseason</v>
      </c>
      <c r="D738" t="str">
        <f>VLOOKUP($E738,'Overview Cluster Days'!$B:$G,6)</f>
        <v>Weekday</v>
      </c>
      <c r="E738">
        <v>20181031</v>
      </c>
      <c r="F738">
        <v>17</v>
      </c>
      <c r="G738" s="7">
        <v>463</v>
      </c>
      <c r="H738" s="7">
        <v>4123.8</v>
      </c>
      <c r="I738" s="7">
        <v>25159.94</v>
      </c>
      <c r="J738" s="7">
        <v>24165.11</v>
      </c>
      <c r="K738" s="7">
        <v>10496.84</v>
      </c>
      <c r="L738" s="7">
        <v>8761.4259999999995</v>
      </c>
      <c r="M738" s="7">
        <v>3739</v>
      </c>
      <c r="N738" s="7">
        <v>3946</v>
      </c>
      <c r="O738" s="7">
        <v>3114.0360000000001</v>
      </c>
      <c r="P738" s="7">
        <v>3329.2</v>
      </c>
    </row>
    <row r="739" spans="1:16" x14ac:dyDescent="0.25">
      <c r="A739" t="s">
        <v>24</v>
      </c>
      <c r="B739" t="str">
        <f>VLOOKUP(E739,'Overview Cluster Days'!B:E,3)</f>
        <v>E</v>
      </c>
      <c r="C739" t="str">
        <f>VLOOKUP($E739,'Overview Cluster Days'!$B:$G,5)</f>
        <v>Interseason</v>
      </c>
      <c r="D739" t="str">
        <f>VLOOKUP($E739,'Overview Cluster Days'!$B:$G,6)</f>
        <v>Weekday</v>
      </c>
      <c r="E739">
        <v>20181031</v>
      </c>
      <c r="F739">
        <v>18</v>
      </c>
      <c r="G739" s="7">
        <v>487.3</v>
      </c>
      <c r="H739" s="7">
        <v>4475.6000000000004</v>
      </c>
      <c r="I739" s="7">
        <v>26715.51</v>
      </c>
      <c r="J739" s="7">
        <v>25336.38</v>
      </c>
      <c r="K739" s="7">
        <v>11679.26</v>
      </c>
      <c r="L739" s="7">
        <v>8818.3009999999995</v>
      </c>
      <c r="M739" s="7">
        <v>3555.9</v>
      </c>
      <c r="N739" s="7">
        <v>4113.8999999999996</v>
      </c>
      <c r="O739" s="7">
        <v>2804.3</v>
      </c>
      <c r="P739" s="7">
        <v>2813.5859999999998</v>
      </c>
    </row>
    <row r="740" spans="1:16" x14ac:dyDescent="0.25">
      <c r="A740" t="s">
        <v>24</v>
      </c>
      <c r="B740" t="str">
        <f>VLOOKUP(E740,'Overview Cluster Days'!B:E,3)</f>
        <v>E</v>
      </c>
      <c r="C740" t="str">
        <f>VLOOKUP($E740,'Overview Cluster Days'!$B:$G,5)</f>
        <v>Interseason</v>
      </c>
      <c r="D740" t="str">
        <f>VLOOKUP($E740,'Overview Cluster Days'!$B:$G,6)</f>
        <v>Weekday</v>
      </c>
      <c r="E740">
        <v>20181031</v>
      </c>
      <c r="F740">
        <v>19</v>
      </c>
      <c r="G740" s="7">
        <v>864.9</v>
      </c>
      <c r="H740" s="7">
        <v>4220.7</v>
      </c>
      <c r="I740" s="7">
        <v>26168.55</v>
      </c>
      <c r="J740" s="7">
        <v>24637.71</v>
      </c>
      <c r="K740" s="7">
        <v>12191.42</v>
      </c>
      <c r="L740" s="7">
        <v>8884.1270000000004</v>
      </c>
      <c r="M740" s="7">
        <v>3893.4</v>
      </c>
      <c r="N740" s="7">
        <v>3783.3</v>
      </c>
      <c r="O740" s="7">
        <v>2452.5</v>
      </c>
      <c r="P740" s="7">
        <v>3135.0520000000001</v>
      </c>
    </row>
    <row r="741" spans="1:16" x14ac:dyDescent="0.25">
      <c r="A741" t="s">
        <v>24</v>
      </c>
      <c r="B741" t="str">
        <f>VLOOKUP(E741,'Overview Cluster Days'!B:E,3)</f>
        <v>E</v>
      </c>
      <c r="C741" t="str">
        <f>VLOOKUP($E741,'Overview Cluster Days'!$B:$G,5)</f>
        <v>Interseason</v>
      </c>
      <c r="D741" t="str">
        <f>VLOOKUP($E741,'Overview Cluster Days'!$B:$G,6)</f>
        <v>Weekday</v>
      </c>
      <c r="E741">
        <v>20181031</v>
      </c>
      <c r="F741">
        <v>20</v>
      </c>
      <c r="G741" s="7">
        <v>692</v>
      </c>
      <c r="H741" s="7">
        <v>3756.1</v>
      </c>
      <c r="I741" s="7">
        <v>25550.38</v>
      </c>
      <c r="J741" s="7">
        <v>23373.98</v>
      </c>
      <c r="K741" s="7">
        <v>12497.51</v>
      </c>
      <c r="L741" s="7">
        <v>8903</v>
      </c>
      <c r="M741" s="7">
        <v>4026.6</v>
      </c>
      <c r="N741" s="7">
        <v>3640.4</v>
      </c>
      <c r="O741" s="7">
        <v>1835.135</v>
      </c>
      <c r="P741" s="7">
        <v>3058.0639999999999</v>
      </c>
    </row>
    <row r="742" spans="1:16" x14ac:dyDescent="0.25">
      <c r="A742" t="s">
        <v>24</v>
      </c>
      <c r="B742" t="str">
        <f>VLOOKUP(E742,'Overview Cluster Days'!B:E,3)</f>
        <v>E</v>
      </c>
      <c r="C742" t="str">
        <f>VLOOKUP($E742,'Overview Cluster Days'!$B:$G,5)</f>
        <v>Interseason</v>
      </c>
      <c r="D742" t="str">
        <f>VLOOKUP($E742,'Overview Cluster Days'!$B:$G,6)</f>
        <v>Weekday</v>
      </c>
      <c r="E742">
        <v>20181031</v>
      </c>
      <c r="F742">
        <v>21</v>
      </c>
      <c r="G742" s="7">
        <v>676</v>
      </c>
      <c r="H742" s="7">
        <v>3481.3</v>
      </c>
      <c r="I742" s="7">
        <v>22998.16</v>
      </c>
      <c r="J742" s="7">
        <v>19935</v>
      </c>
      <c r="K742" s="7">
        <v>12457.61</v>
      </c>
      <c r="L742" s="7">
        <v>9979.0759999999991</v>
      </c>
      <c r="M742" s="7">
        <v>4093.6</v>
      </c>
      <c r="N742" s="7">
        <v>4101.5</v>
      </c>
      <c r="O742" s="7">
        <v>1759.961</v>
      </c>
      <c r="P742" s="7">
        <v>3075.67</v>
      </c>
    </row>
    <row r="743" spans="1:16" x14ac:dyDescent="0.25">
      <c r="A743" t="s">
        <v>24</v>
      </c>
      <c r="B743" t="str">
        <f>VLOOKUP(E743,'Overview Cluster Days'!B:E,3)</f>
        <v>E</v>
      </c>
      <c r="C743" t="str">
        <f>VLOOKUP($E743,'Overview Cluster Days'!$B:$G,5)</f>
        <v>Interseason</v>
      </c>
      <c r="D743" t="str">
        <f>VLOOKUP($E743,'Overview Cluster Days'!$B:$G,6)</f>
        <v>Weekday</v>
      </c>
      <c r="E743">
        <v>20181031</v>
      </c>
      <c r="F743">
        <v>22</v>
      </c>
      <c r="G743" s="7">
        <v>720.2</v>
      </c>
      <c r="H743" s="7">
        <v>2823.1</v>
      </c>
      <c r="I743" s="7">
        <v>23421.18</v>
      </c>
      <c r="J743" s="7">
        <v>18938.79</v>
      </c>
      <c r="K743" s="7">
        <v>13096.57</v>
      </c>
      <c r="L743" s="7">
        <v>9411.7999999999993</v>
      </c>
      <c r="M743" s="7">
        <v>4049.3</v>
      </c>
      <c r="N743" s="7">
        <v>3669.511</v>
      </c>
      <c r="O743" s="7">
        <v>2074.453</v>
      </c>
      <c r="P743" s="7">
        <v>3049.2820000000002</v>
      </c>
    </row>
    <row r="744" spans="1:16" x14ac:dyDescent="0.25">
      <c r="A744" t="s">
        <v>24</v>
      </c>
      <c r="B744" t="str">
        <f>VLOOKUP(E744,'Overview Cluster Days'!B:E,3)</f>
        <v>E</v>
      </c>
      <c r="C744" t="str">
        <f>VLOOKUP($E744,'Overview Cluster Days'!$B:$G,5)</f>
        <v>Interseason</v>
      </c>
      <c r="D744" t="str">
        <f>VLOOKUP($E744,'Overview Cluster Days'!$B:$G,6)</f>
        <v>Weekday</v>
      </c>
      <c r="E744">
        <v>20181031</v>
      </c>
      <c r="F744">
        <v>23</v>
      </c>
      <c r="G744" s="7">
        <v>727</v>
      </c>
      <c r="H744" s="7">
        <v>2874.6</v>
      </c>
      <c r="I744" s="7">
        <v>23829.02</v>
      </c>
      <c r="J744" s="7">
        <v>17999.240000000002</v>
      </c>
      <c r="K744" s="7">
        <v>12036.5</v>
      </c>
      <c r="L744" s="7">
        <v>8799.6319999999996</v>
      </c>
      <c r="M744" s="7">
        <v>3510.9</v>
      </c>
      <c r="N744" s="7">
        <v>3357.1869999999999</v>
      </c>
      <c r="O744" s="7">
        <v>1621.6690000000001</v>
      </c>
      <c r="P744" s="7">
        <v>2669.2</v>
      </c>
    </row>
    <row r="745" spans="1:16" x14ac:dyDescent="0.25">
      <c r="A745" t="s">
        <v>24</v>
      </c>
      <c r="B745" t="str">
        <f>VLOOKUP(E745,'Overview Cluster Days'!B:E,3)</f>
        <v>E</v>
      </c>
      <c r="C745" t="str">
        <f>VLOOKUP($E745,'Overview Cluster Days'!$B:$G,5)</f>
        <v>Interseason</v>
      </c>
      <c r="D745" t="str">
        <f>VLOOKUP($E745,'Overview Cluster Days'!$B:$G,6)</f>
        <v>Weekday</v>
      </c>
      <c r="E745">
        <v>20181031</v>
      </c>
      <c r="F745">
        <v>24</v>
      </c>
      <c r="G745" s="7">
        <v>783.2</v>
      </c>
      <c r="H745" s="7">
        <v>2796.6</v>
      </c>
      <c r="I745" s="7">
        <v>23600.26</v>
      </c>
      <c r="J745" s="7">
        <v>17115.939999999999</v>
      </c>
      <c r="K745" s="7">
        <v>11744</v>
      </c>
      <c r="L745" s="7">
        <v>10028.49</v>
      </c>
      <c r="M745" s="7">
        <v>3323.4</v>
      </c>
      <c r="N745" s="7">
        <v>2814.6179999999999</v>
      </c>
      <c r="O745" s="7">
        <v>1876.576</v>
      </c>
      <c r="P745" s="7">
        <v>2866.1</v>
      </c>
    </row>
    <row r="746" spans="1:16" x14ac:dyDescent="0.25">
      <c r="A746" t="s">
        <v>24</v>
      </c>
      <c r="B746" t="str">
        <f>VLOOKUP(E746,'Overview Cluster Days'!B:E,3)</f>
        <v>D</v>
      </c>
      <c r="C746" t="str">
        <f>VLOOKUP($E746,'Overview Cluster Days'!$B:$G,5)</f>
        <v>Winter</v>
      </c>
      <c r="D746" t="str">
        <f>VLOOKUP($E746,'Overview Cluster Days'!$B:$G,6)</f>
        <v>Weekend</v>
      </c>
      <c r="E746">
        <v>20181101</v>
      </c>
      <c r="F746">
        <v>1</v>
      </c>
      <c r="G746" s="7">
        <v>1266.9000000000001</v>
      </c>
      <c r="H746" s="7">
        <v>2898.7</v>
      </c>
      <c r="I746" s="7">
        <v>23022.69</v>
      </c>
      <c r="J746" s="7">
        <v>15989.39</v>
      </c>
      <c r="K746" s="7">
        <v>11407.1</v>
      </c>
      <c r="L746" s="7">
        <v>8240.6530000000002</v>
      </c>
      <c r="M746" s="7">
        <v>2660.2</v>
      </c>
      <c r="N746" s="7">
        <v>2626.1509999999998</v>
      </c>
      <c r="O746" s="7">
        <v>1935.9</v>
      </c>
      <c r="P746" s="7">
        <v>3151.7</v>
      </c>
    </row>
    <row r="747" spans="1:16" x14ac:dyDescent="0.25">
      <c r="A747" t="s">
        <v>24</v>
      </c>
      <c r="B747" t="str">
        <f>VLOOKUP(E747,'Overview Cluster Days'!B:E,3)</f>
        <v>D</v>
      </c>
      <c r="C747" t="str">
        <f>VLOOKUP($E747,'Overview Cluster Days'!$B:$G,5)</f>
        <v>Winter</v>
      </c>
      <c r="D747" t="str">
        <f>VLOOKUP($E747,'Overview Cluster Days'!$B:$G,6)</f>
        <v>Weekend</v>
      </c>
      <c r="E747">
        <v>20181101</v>
      </c>
      <c r="F747">
        <v>2</v>
      </c>
      <c r="G747" s="7">
        <v>1586.9</v>
      </c>
      <c r="H747" s="7">
        <v>2752</v>
      </c>
      <c r="I747" s="7">
        <v>22764.84</v>
      </c>
      <c r="J747" s="7">
        <v>15909.82</v>
      </c>
      <c r="K747" s="7">
        <v>11036.18</v>
      </c>
      <c r="L747" s="7">
        <v>10177.94</v>
      </c>
      <c r="M747" s="7">
        <v>2807.904</v>
      </c>
      <c r="N747" s="7">
        <v>3003.2</v>
      </c>
      <c r="O747" s="7">
        <v>1967.328</v>
      </c>
      <c r="P747" s="7">
        <v>3122.1</v>
      </c>
    </row>
    <row r="748" spans="1:16" x14ac:dyDescent="0.25">
      <c r="A748" t="s">
        <v>24</v>
      </c>
      <c r="B748" t="str">
        <f>VLOOKUP(E748,'Overview Cluster Days'!B:E,3)</f>
        <v>D</v>
      </c>
      <c r="C748" t="str">
        <f>VLOOKUP($E748,'Overview Cluster Days'!$B:$G,5)</f>
        <v>Winter</v>
      </c>
      <c r="D748" t="str">
        <f>VLOOKUP($E748,'Overview Cluster Days'!$B:$G,6)</f>
        <v>Weekend</v>
      </c>
      <c r="E748">
        <v>20181101</v>
      </c>
      <c r="F748">
        <v>3</v>
      </c>
      <c r="G748" s="7">
        <v>1926.4</v>
      </c>
      <c r="H748" s="7">
        <v>3121.0059999999999</v>
      </c>
      <c r="I748" s="7">
        <v>23093.96</v>
      </c>
      <c r="J748" s="7">
        <v>16025.38</v>
      </c>
      <c r="K748" s="7">
        <v>11205.6</v>
      </c>
      <c r="L748" s="7">
        <v>9929.3960000000006</v>
      </c>
      <c r="M748" s="7">
        <v>3259.4</v>
      </c>
      <c r="N748" s="7">
        <v>2954.97</v>
      </c>
      <c r="O748" s="7">
        <v>1679.963</v>
      </c>
      <c r="P748" s="7">
        <v>2996.7</v>
      </c>
    </row>
    <row r="749" spans="1:16" x14ac:dyDescent="0.25">
      <c r="A749" t="s">
        <v>24</v>
      </c>
      <c r="B749" t="str">
        <f>VLOOKUP(E749,'Overview Cluster Days'!B:E,3)</f>
        <v>D</v>
      </c>
      <c r="C749" t="str">
        <f>VLOOKUP($E749,'Overview Cluster Days'!$B:$G,5)</f>
        <v>Winter</v>
      </c>
      <c r="D749" t="str">
        <f>VLOOKUP($E749,'Overview Cluster Days'!$B:$G,6)</f>
        <v>Weekend</v>
      </c>
      <c r="E749">
        <v>20181101</v>
      </c>
      <c r="F749">
        <v>4</v>
      </c>
      <c r="G749" s="7">
        <v>1751.943</v>
      </c>
      <c r="H749" s="7">
        <v>3709.3</v>
      </c>
      <c r="I749" s="7">
        <v>23099.439999999999</v>
      </c>
      <c r="J749" s="7">
        <v>16011.1</v>
      </c>
      <c r="K749" s="7">
        <v>11460.4</v>
      </c>
      <c r="L749" s="7">
        <v>8813.3029999999999</v>
      </c>
      <c r="M749" s="7">
        <v>3300.7</v>
      </c>
      <c r="N749" s="7">
        <v>3092</v>
      </c>
      <c r="O749" s="7">
        <v>1890.6</v>
      </c>
      <c r="P749" s="7">
        <v>3176.9</v>
      </c>
    </row>
    <row r="750" spans="1:16" x14ac:dyDescent="0.25">
      <c r="A750" t="s">
        <v>24</v>
      </c>
      <c r="B750" t="str">
        <f>VLOOKUP(E750,'Overview Cluster Days'!B:E,3)</f>
        <v>D</v>
      </c>
      <c r="C750" t="str">
        <f>VLOOKUP($E750,'Overview Cluster Days'!$B:$G,5)</f>
        <v>Winter</v>
      </c>
      <c r="D750" t="str">
        <f>VLOOKUP($E750,'Overview Cluster Days'!$B:$G,6)</f>
        <v>Weekend</v>
      </c>
      <c r="E750">
        <v>20181101</v>
      </c>
      <c r="F750">
        <v>5</v>
      </c>
      <c r="G750" s="7">
        <v>1625</v>
      </c>
      <c r="H750" s="7">
        <v>4189.1000000000004</v>
      </c>
      <c r="I750" s="7">
        <v>22843.1</v>
      </c>
      <c r="J750" s="7">
        <v>16599.400000000001</v>
      </c>
      <c r="K750" s="7">
        <v>11652.53</v>
      </c>
      <c r="L750" s="7">
        <v>7390.9</v>
      </c>
      <c r="M750" s="7">
        <v>3425.5</v>
      </c>
      <c r="N750" s="7">
        <v>3152.4</v>
      </c>
      <c r="O750" s="7">
        <v>1659.7360000000001</v>
      </c>
      <c r="P750" s="7">
        <v>2969.6370000000002</v>
      </c>
    </row>
    <row r="751" spans="1:16" x14ac:dyDescent="0.25">
      <c r="A751" t="s">
        <v>24</v>
      </c>
      <c r="B751" t="str">
        <f>VLOOKUP(E751,'Overview Cluster Days'!B:E,3)</f>
        <v>D</v>
      </c>
      <c r="C751" t="str">
        <f>VLOOKUP($E751,'Overview Cluster Days'!$B:$G,5)</f>
        <v>Winter</v>
      </c>
      <c r="D751" t="str">
        <f>VLOOKUP($E751,'Overview Cluster Days'!$B:$G,6)</f>
        <v>Weekend</v>
      </c>
      <c r="E751">
        <v>20181101</v>
      </c>
      <c r="F751">
        <v>6</v>
      </c>
      <c r="G751" s="7">
        <v>1794.2</v>
      </c>
      <c r="H751" s="7">
        <v>4173.2</v>
      </c>
      <c r="I751" s="7">
        <v>23066.23</v>
      </c>
      <c r="J751" s="7">
        <v>16712.54</v>
      </c>
      <c r="K751" s="7">
        <v>11360.18</v>
      </c>
      <c r="L751" s="7">
        <v>7945.19</v>
      </c>
      <c r="M751" s="7">
        <v>3536.8</v>
      </c>
      <c r="N751" s="7">
        <v>3311.1</v>
      </c>
      <c r="O751" s="7">
        <v>1507.932</v>
      </c>
      <c r="P751" s="7">
        <v>2738.6350000000002</v>
      </c>
    </row>
    <row r="752" spans="1:16" x14ac:dyDescent="0.25">
      <c r="A752" t="s">
        <v>24</v>
      </c>
      <c r="B752" t="str">
        <f>VLOOKUP(E752,'Overview Cluster Days'!B:E,3)</f>
        <v>D</v>
      </c>
      <c r="C752" t="str">
        <f>VLOOKUP($E752,'Overview Cluster Days'!$B:$G,5)</f>
        <v>Winter</v>
      </c>
      <c r="D752" t="str">
        <f>VLOOKUP($E752,'Overview Cluster Days'!$B:$G,6)</f>
        <v>Weekend</v>
      </c>
      <c r="E752">
        <v>20181101</v>
      </c>
      <c r="F752">
        <v>7</v>
      </c>
      <c r="G752" s="7">
        <v>1782.4</v>
      </c>
      <c r="H752" s="7">
        <v>3372.9</v>
      </c>
      <c r="I752" s="7">
        <v>24940.05</v>
      </c>
      <c r="J752" s="7">
        <v>18230.189999999999</v>
      </c>
      <c r="K752" s="7">
        <v>11088.2</v>
      </c>
      <c r="L752" s="7">
        <v>9204.5959999999995</v>
      </c>
      <c r="M752" s="7">
        <v>3515.2</v>
      </c>
      <c r="N752" s="7">
        <v>3879.0149999999999</v>
      </c>
      <c r="O752" s="7">
        <v>1752.2819999999999</v>
      </c>
      <c r="P752" s="7">
        <v>2686.5</v>
      </c>
    </row>
    <row r="753" spans="1:16" x14ac:dyDescent="0.25">
      <c r="A753" t="s">
        <v>24</v>
      </c>
      <c r="B753" t="str">
        <f>VLOOKUP(E753,'Overview Cluster Days'!B:E,3)</f>
        <v>D</v>
      </c>
      <c r="C753" t="str">
        <f>VLOOKUP($E753,'Overview Cluster Days'!$B:$G,5)</f>
        <v>Winter</v>
      </c>
      <c r="D753" t="str">
        <f>VLOOKUP($E753,'Overview Cluster Days'!$B:$G,6)</f>
        <v>Weekend</v>
      </c>
      <c r="E753">
        <v>20181101</v>
      </c>
      <c r="F753">
        <v>8</v>
      </c>
      <c r="G753" s="7">
        <v>1824.4</v>
      </c>
      <c r="H753" s="7">
        <v>2961.5</v>
      </c>
      <c r="I753" s="7">
        <v>26670.53</v>
      </c>
      <c r="J753" s="7">
        <v>19815.47</v>
      </c>
      <c r="K753" s="7">
        <v>10941.6</v>
      </c>
      <c r="L753" s="7">
        <v>8914.86</v>
      </c>
      <c r="M753" s="7">
        <v>3322.9</v>
      </c>
      <c r="N753" s="7">
        <v>3882.9450000000002</v>
      </c>
      <c r="O753" s="7">
        <v>1580.6890000000001</v>
      </c>
      <c r="P753" s="7">
        <v>2811.8</v>
      </c>
    </row>
    <row r="754" spans="1:16" x14ac:dyDescent="0.25">
      <c r="A754" t="s">
        <v>24</v>
      </c>
      <c r="B754" t="str">
        <f>VLOOKUP(E754,'Overview Cluster Days'!B:E,3)</f>
        <v>D</v>
      </c>
      <c r="C754" t="str">
        <f>VLOOKUP($E754,'Overview Cluster Days'!$B:$G,5)</f>
        <v>Winter</v>
      </c>
      <c r="D754" t="str">
        <f>VLOOKUP($E754,'Overview Cluster Days'!$B:$G,6)</f>
        <v>Weekend</v>
      </c>
      <c r="E754">
        <v>20181101</v>
      </c>
      <c r="F754">
        <v>9</v>
      </c>
      <c r="G754" s="7">
        <v>1630.7</v>
      </c>
      <c r="H754" s="7">
        <v>2524.1</v>
      </c>
      <c r="I754" s="7">
        <v>28685.65</v>
      </c>
      <c r="J754" s="7">
        <v>22387.8</v>
      </c>
      <c r="K754" s="7">
        <v>11690.79</v>
      </c>
      <c r="L754" s="7">
        <v>10209.040000000001</v>
      </c>
      <c r="M754" s="7">
        <v>4211.7</v>
      </c>
      <c r="N754" s="7">
        <v>4282.6000000000004</v>
      </c>
      <c r="O754" s="7">
        <v>1731.1759999999999</v>
      </c>
      <c r="P754" s="7">
        <v>2947.1</v>
      </c>
    </row>
    <row r="755" spans="1:16" x14ac:dyDescent="0.25">
      <c r="A755" t="s">
        <v>24</v>
      </c>
      <c r="B755" t="str">
        <f>VLOOKUP(E755,'Overview Cluster Days'!B:E,3)</f>
        <v>D</v>
      </c>
      <c r="C755" t="str">
        <f>VLOOKUP($E755,'Overview Cluster Days'!$B:$G,5)</f>
        <v>Winter</v>
      </c>
      <c r="D755" t="str">
        <f>VLOOKUP($E755,'Overview Cluster Days'!$B:$G,6)</f>
        <v>Weekend</v>
      </c>
      <c r="E755">
        <v>20181101</v>
      </c>
      <c r="F755">
        <v>10</v>
      </c>
      <c r="G755" s="7">
        <v>1496.8</v>
      </c>
      <c r="H755" s="7">
        <v>2482.0920000000001</v>
      </c>
      <c r="I755" s="7">
        <v>28463.84</v>
      </c>
      <c r="J755" s="7">
        <v>22568.89</v>
      </c>
      <c r="K755" s="7">
        <v>12222.7</v>
      </c>
      <c r="L755" s="7">
        <v>10690.16</v>
      </c>
      <c r="M755" s="7">
        <v>4103.8999999999996</v>
      </c>
      <c r="N755" s="7">
        <v>4110.1000000000004</v>
      </c>
      <c r="O755" s="7">
        <v>1706.5</v>
      </c>
      <c r="P755" s="7">
        <v>2805.68</v>
      </c>
    </row>
    <row r="756" spans="1:16" x14ac:dyDescent="0.25">
      <c r="A756" t="s">
        <v>24</v>
      </c>
      <c r="B756" t="str">
        <f>VLOOKUP(E756,'Overview Cluster Days'!B:E,3)</f>
        <v>D</v>
      </c>
      <c r="C756" t="str">
        <f>VLOOKUP($E756,'Overview Cluster Days'!$B:$G,5)</f>
        <v>Winter</v>
      </c>
      <c r="D756" t="str">
        <f>VLOOKUP($E756,'Overview Cluster Days'!$B:$G,6)</f>
        <v>Weekend</v>
      </c>
      <c r="E756">
        <v>20181101</v>
      </c>
      <c r="F756">
        <v>11</v>
      </c>
      <c r="G756" s="7">
        <v>1418</v>
      </c>
      <c r="H756" s="7">
        <v>2518.6</v>
      </c>
      <c r="I756" s="7">
        <v>28314.09</v>
      </c>
      <c r="J756" s="7">
        <v>23171.16</v>
      </c>
      <c r="K756" s="7">
        <v>12274.2</v>
      </c>
      <c r="L756" s="7">
        <v>10392.4</v>
      </c>
      <c r="M756" s="7">
        <v>4109.3</v>
      </c>
      <c r="N756" s="7">
        <v>4135.2</v>
      </c>
      <c r="O756" s="7">
        <v>1783.597</v>
      </c>
      <c r="P756" s="7">
        <v>3134.7020000000002</v>
      </c>
    </row>
    <row r="757" spans="1:16" x14ac:dyDescent="0.25">
      <c r="A757" t="s">
        <v>24</v>
      </c>
      <c r="B757" t="str">
        <f>VLOOKUP(E757,'Overview Cluster Days'!B:E,3)</f>
        <v>D</v>
      </c>
      <c r="C757" t="str">
        <f>VLOOKUP($E757,'Overview Cluster Days'!$B:$G,5)</f>
        <v>Winter</v>
      </c>
      <c r="D757" t="str">
        <f>VLOOKUP($E757,'Overview Cluster Days'!$B:$G,6)</f>
        <v>Weekend</v>
      </c>
      <c r="E757">
        <v>20181101</v>
      </c>
      <c r="F757">
        <v>12</v>
      </c>
      <c r="G757" s="7">
        <v>1330</v>
      </c>
      <c r="H757" s="7">
        <v>2638.2</v>
      </c>
      <c r="I757" s="7">
        <v>26556.11</v>
      </c>
      <c r="J757" s="7">
        <v>23077.34</v>
      </c>
      <c r="K757" s="7">
        <v>12722.6</v>
      </c>
      <c r="L757" s="7">
        <v>10450.08</v>
      </c>
      <c r="M757" s="7">
        <v>4046.2</v>
      </c>
      <c r="N757" s="7">
        <v>4037.1</v>
      </c>
      <c r="O757" s="7">
        <v>1819.537</v>
      </c>
      <c r="P757" s="7">
        <v>3094.2</v>
      </c>
    </row>
    <row r="758" spans="1:16" x14ac:dyDescent="0.25">
      <c r="A758" t="s">
        <v>24</v>
      </c>
      <c r="B758" t="str">
        <f>VLOOKUP(E758,'Overview Cluster Days'!B:E,3)</f>
        <v>D</v>
      </c>
      <c r="C758" t="str">
        <f>VLOOKUP($E758,'Overview Cluster Days'!$B:$G,5)</f>
        <v>Winter</v>
      </c>
      <c r="D758" t="str">
        <f>VLOOKUP($E758,'Overview Cluster Days'!$B:$G,6)</f>
        <v>Weekend</v>
      </c>
      <c r="E758">
        <v>20181101</v>
      </c>
      <c r="F758">
        <v>13</v>
      </c>
      <c r="G758" s="7">
        <v>1322</v>
      </c>
      <c r="H758" s="7">
        <v>2556.8000000000002</v>
      </c>
      <c r="I758" s="7">
        <v>25317.63</v>
      </c>
      <c r="J758" s="7">
        <v>22890.25</v>
      </c>
      <c r="K758" s="7">
        <v>12430.1</v>
      </c>
      <c r="L758" s="7">
        <v>10547.86</v>
      </c>
      <c r="M758" s="7">
        <v>3960.8</v>
      </c>
      <c r="N758" s="7">
        <v>3928</v>
      </c>
      <c r="O758" s="7">
        <v>1999.866</v>
      </c>
      <c r="P758" s="7">
        <v>2976.7</v>
      </c>
    </row>
    <row r="759" spans="1:16" x14ac:dyDescent="0.25">
      <c r="A759" t="s">
        <v>24</v>
      </c>
      <c r="B759" t="str">
        <f>VLOOKUP(E759,'Overview Cluster Days'!B:E,3)</f>
        <v>D</v>
      </c>
      <c r="C759" t="str">
        <f>VLOOKUP($E759,'Overview Cluster Days'!$B:$G,5)</f>
        <v>Winter</v>
      </c>
      <c r="D759" t="str">
        <f>VLOOKUP($E759,'Overview Cluster Days'!$B:$G,6)</f>
        <v>Weekend</v>
      </c>
      <c r="E759">
        <v>20181101</v>
      </c>
      <c r="F759">
        <v>14</v>
      </c>
      <c r="G759" s="7">
        <v>1260.4000000000001</v>
      </c>
      <c r="H759" s="7">
        <v>2831.1</v>
      </c>
      <c r="I759" s="7">
        <v>25011.68</v>
      </c>
      <c r="J759" s="7">
        <v>21958.75</v>
      </c>
      <c r="K759" s="7">
        <v>12615</v>
      </c>
      <c r="L759" s="7">
        <v>10669.19</v>
      </c>
      <c r="M759" s="7">
        <v>3712.5</v>
      </c>
      <c r="N759" s="7">
        <v>4080.9</v>
      </c>
      <c r="O759" s="7">
        <v>1760.2</v>
      </c>
      <c r="P759" s="7">
        <v>2678.7820000000002</v>
      </c>
    </row>
    <row r="760" spans="1:16" x14ac:dyDescent="0.25">
      <c r="A760" t="s">
        <v>24</v>
      </c>
      <c r="B760" t="str">
        <f>VLOOKUP(E760,'Overview Cluster Days'!B:E,3)</f>
        <v>D</v>
      </c>
      <c r="C760" t="str">
        <f>VLOOKUP($E760,'Overview Cluster Days'!$B:$G,5)</f>
        <v>Winter</v>
      </c>
      <c r="D760" t="str">
        <f>VLOOKUP($E760,'Overview Cluster Days'!$B:$G,6)</f>
        <v>Weekend</v>
      </c>
      <c r="E760">
        <v>20181101</v>
      </c>
      <c r="F760">
        <v>15</v>
      </c>
      <c r="G760" s="7">
        <v>1164.0999999999999</v>
      </c>
      <c r="H760" s="7">
        <v>2912.9</v>
      </c>
      <c r="I760" s="7">
        <v>23874.01</v>
      </c>
      <c r="J760" s="7">
        <v>21720.76</v>
      </c>
      <c r="K760" s="7">
        <v>12511.39</v>
      </c>
      <c r="L760" s="7">
        <v>9286.6880000000001</v>
      </c>
      <c r="M760" s="7">
        <v>3579.3</v>
      </c>
      <c r="N760" s="7">
        <v>4190.7</v>
      </c>
      <c r="O760" s="7">
        <v>1763.5</v>
      </c>
      <c r="P760" s="7">
        <v>2788.2</v>
      </c>
    </row>
    <row r="761" spans="1:16" x14ac:dyDescent="0.25">
      <c r="A761" t="s">
        <v>24</v>
      </c>
      <c r="B761" t="str">
        <f>VLOOKUP(E761,'Overview Cluster Days'!B:E,3)</f>
        <v>D</v>
      </c>
      <c r="C761" t="str">
        <f>VLOOKUP($E761,'Overview Cluster Days'!$B:$G,5)</f>
        <v>Winter</v>
      </c>
      <c r="D761" t="str">
        <f>VLOOKUP($E761,'Overview Cluster Days'!$B:$G,6)</f>
        <v>Weekend</v>
      </c>
      <c r="E761">
        <v>20181101</v>
      </c>
      <c r="F761">
        <v>16</v>
      </c>
      <c r="G761" s="7">
        <v>1028.2</v>
      </c>
      <c r="H761" s="7">
        <v>3200.9</v>
      </c>
      <c r="I761" s="7">
        <v>22549.27</v>
      </c>
      <c r="J761" s="7">
        <v>21072.1</v>
      </c>
      <c r="K761" s="7">
        <v>12687.18</v>
      </c>
      <c r="L761" s="7">
        <v>8934.4410000000007</v>
      </c>
      <c r="M761" s="7">
        <v>3412</v>
      </c>
      <c r="N761" s="7">
        <v>4281.3</v>
      </c>
      <c r="O761" s="7">
        <v>1835.393</v>
      </c>
      <c r="P761" s="7">
        <v>2592</v>
      </c>
    </row>
    <row r="762" spans="1:16" x14ac:dyDescent="0.25">
      <c r="A762" t="s">
        <v>24</v>
      </c>
      <c r="B762" t="str">
        <f>VLOOKUP(E762,'Overview Cluster Days'!B:E,3)</f>
        <v>D</v>
      </c>
      <c r="C762" t="str">
        <f>VLOOKUP($E762,'Overview Cluster Days'!$B:$G,5)</f>
        <v>Winter</v>
      </c>
      <c r="D762" t="str">
        <f>VLOOKUP($E762,'Overview Cluster Days'!$B:$G,6)</f>
        <v>Weekend</v>
      </c>
      <c r="E762">
        <v>20181101</v>
      </c>
      <c r="F762">
        <v>17</v>
      </c>
      <c r="G762" s="7">
        <v>996.6</v>
      </c>
      <c r="H762" s="7">
        <v>3506.6840000000002</v>
      </c>
      <c r="I762" s="7">
        <v>23578.63</v>
      </c>
      <c r="J762" s="7">
        <v>21906.15</v>
      </c>
      <c r="K762" s="7">
        <v>13607.63</v>
      </c>
      <c r="L762" s="7">
        <v>8771.2000000000007</v>
      </c>
      <c r="M762" s="7">
        <v>3191.9</v>
      </c>
      <c r="N762" s="7">
        <v>4607.3999999999996</v>
      </c>
      <c r="O762" s="7">
        <v>1765.8109999999999</v>
      </c>
      <c r="P762" s="7">
        <v>2697.4</v>
      </c>
    </row>
    <row r="763" spans="1:16" x14ac:dyDescent="0.25">
      <c r="A763" t="s">
        <v>24</v>
      </c>
      <c r="B763" t="str">
        <f>VLOOKUP(E763,'Overview Cluster Days'!B:E,3)</f>
        <v>D</v>
      </c>
      <c r="C763" t="str">
        <f>VLOOKUP($E763,'Overview Cluster Days'!$B:$G,5)</f>
        <v>Winter</v>
      </c>
      <c r="D763" t="str">
        <f>VLOOKUP($E763,'Overview Cluster Days'!$B:$G,6)</f>
        <v>Weekend</v>
      </c>
      <c r="E763">
        <v>20181101</v>
      </c>
      <c r="F763">
        <v>18</v>
      </c>
      <c r="G763" s="7">
        <v>937.8</v>
      </c>
      <c r="H763" s="7">
        <v>3438.4</v>
      </c>
      <c r="I763" s="7">
        <v>23449.040000000001</v>
      </c>
      <c r="J763" s="7">
        <v>22713.23</v>
      </c>
      <c r="K763" s="7">
        <v>12454.7</v>
      </c>
      <c r="L763" s="7">
        <v>7806.1</v>
      </c>
      <c r="M763" s="7">
        <v>3233.2</v>
      </c>
      <c r="N763" s="7">
        <v>4537.7</v>
      </c>
      <c r="O763" s="7">
        <v>1886</v>
      </c>
      <c r="P763" s="7">
        <v>2902.6419999999998</v>
      </c>
    </row>
    <row r="764" spans="1:16" x14ac:dyDescent="0.25">
      <c r="A764" t="s">
        <v>24</v>
      </c>
      <c r="B764" t="str">
        <f>VLOOKUP(E764,'Overview Cluster Days'!B:E,3)</f>
        <v>D</v>
      </c>
      <c r="C764" t="str">
        <f>VLOOKUP($E764,'Overview Cluster Days'!$B:$G,5)</f>
        <v>Winter</v>
      </c>
      <c r="D764" t="str">
        <f>VLOOKUP($E764,'Overview Cluster Days'!$B:$G,6)</f>
        <v>Weekend</v>
      </c>
      <c r="E764">
        <v>20181101</v>
      </c>
      <c r="F764">
        <v>19</v>
      </c>
      <c r="G764" s="7">
        <v>929.7</v>
      </c>
      <c r="H764" s="7">
        <v>3595.2</v>
      </c>
      <c r="I764" s="7">
        <v>24013.42</v>
      </c>
      <c r="J764" s="7">
        <v>22230.6</v>
      </c>
      <c r="K764" s="7">
        <v>9649.2360000000008</v>
      </c>
      <c r="L764" s="7">
        <v>8542.634</v>
      </c>
      <c r="M764" s="7">
        <v>3728.8</v>
      </c>
      <c r="N764" s="7">
        <v>4056.4</v>
      </c>
      <c r="O764" s="7">
        <v>1867.6969999999999</v>
      </c>
      <c r="P764" s="7">
        <v>2611.3220000000001</v>
      </c>
    </row>
    <row r="765" spans="1:16" x14ac:dyDescent="0.25">
      <c r="A765" t="s">
        <v>24</v>
      </c>
      <c r="B765" t="str">
        <f>VLOOKUP(E765,'Overview Cluster Days'!B:E,3)</f>
        <v>D</v>
      </c>
      <c r="C765" t="str">
        <f>VLOOKUP($E765,'Overview Cluster Days'!$B:$G,5)</f>
        <v>Winter</v>
      </c>
      <c r="D765" t="str">
        <f>VLOOKUP($E765,'Overview Cluster Days'!$B:$G,6)</f>
        <v>Weekend</v>
      </c>
      <c r="E765">
        <v>20181101</v>
      </c>
      <c r="F765">
        <v>20</v>
      </c>
      <c r="G765" s="7">
        <v>962.8</v>
      </c>
      <c r="H765" s="7">
        <v>3440.2</v>
      </c>
      <c r="I765" s="7">
        <v>23957.41</v>
      </c>
      <c r="J765" s="7">
        <v>21416.9</v>
      </c>
      <c r="K765" s="7">
        <v>9405.0499999999993</v>
      </c>
      <c r="L765" s="7">
        <v>8097.3069999999998</v>
      </c>
      <c r="M765" s="7">
        <v>3948.6</v>
      </c>
      <c r="N765" s="7">
        <v>3833</v>
      </c>
      <c r="O765" s="7">
        <v>1411.3</v>
      </c>
      <c r="P765" s="7">
        <v>2755.5459999999998</v>
      </c>
    </row>
    <row r="766" spans="1:16" x14ac:dyDescent="0.25">
      <c r="A766" t="s">
        <v>24</v>
      </c>
      <c r="B766" t="str">
        <f>VLOOKUP(E766,'Overview Cluster Days'!B:E,3)</f>
        <v>D</v>
      </c>
      <c r="C766" t="str">
        <f>VLOOKUP($E766,'Overview Cluster Days'!$B:$G,5)</f>
        <v>Winter</v>
      </c>
      <c r="D766" t="str">
        <f>VLOOKUP($E766,'Overview Cluster Days'!$B:$G,6)</f>
        <v>Weekend</v>
      </c>
      <c r="E766">
        <v>20181101</v>
      </c>
      <c r="F766">
        <v>21</v>
      </c>
      <c r="G766" s="7">
        <v>1009.1</v>
      </c>
      <c r="H766" s="7">
        <v>3134.7</v>
      </c>
      <c r="I766" s="7">
        <v>21556.87</v>
      </c>
      <c r="J766" s="7">
        <v>17868.490000000002</v>
      </c>
      <c r="K766" s="7">
        <v>10167.780000000001</v>
      </c>
      <c r="L766" s="7">
        <v>7091.74</v>
      </c>
      <c r="M766" s="7">
        <v>3973.4</v>
      </c>
      <c r="N766" s="7">
        <v>3956.6</v>
      </c>
      <c r="O766" s="7">
        <v>1361.2</v>
      </c>
      <c r="P766" s="7">
        <v>3135.9090000000001</v>
      </c>
    </row>
    <row r="767" spans="1:16" x14ac:dyDescent="0.25">
      <c r="A767" t="s">
        <v>24</v>
      </c>
      <c r="B767" t="str">
        <f>VLOOKUP(E767,'Overview Cluster Days'!B:E,3)</f>
        <v>D</v>
      </c>
      <c r="C767" t="str">
        <f>VLOOKUP($E767,'Overview Cluster Days'!$B:$G,5)</f>
        <v>Winter</v>
      </c>
      <c r="D767" t="str">
        <f>VLOOKUP($E767,'Overview Cluster Days'!$B:$G,6)</f>
        <v>Weekend</v>
      </c>
      <c r="E767">
        <v>20181101</v>
      </c>
      <c r="F767">
        <v>22</v>
      </c>
      <c r="G767" s="7">
        <v>1170.9000000000001</v>
      </c>
      <c r="H767" s="7">
        <v>2878.9</v>
      </c>
      <c r="I767" s="7">
        <v>22100.84</v>
      </c>
      <c r="J767" s="7">
        <v>17155.7</v>
      </c>
      <c r="K767" s="7">
        <v>10152.51</v>
      </c>
      <c r="L767" s="7">
        <v>5813.1880000000001</v>
      </c>
      <c r="M767" s="7">
        <v>3446.3</v>
      </c>
      <c r="N767" s="7">
        <v>4022.2930000000001</v>
      </c>
      <c r="O767" s="7">
        <v>1240.7</v>
      </c>
      <c r="P767" s="7">
        <v>3188.1640000000002</v>
      </c>
    </row>
    <row r="768" spans="1:16" x14ac:dyDescent="0.25">
      <c r="A768" t="s">
        <v>24</v>
      </c>
      <c r="B768" t="str">
        <f>VLOOKUP(E768,'Overview Cluster Days'!B:E,3)</f>
        <v>D</v>
      </c>
      <c r="C768" t="str">
        <f>VLOOKUP($E768,'Overview Cluster Days'!$B:$G,5)</f>
        <v>Winter</v>
      </c>
      <c r="D768" t="str">
        <f>VLOOKUP($E768,'Overview Cluster Days'!$B:$G,6)</f>
        <v>Weekend</v>
      </c>
      <c r="E768">
        <v>20181101</v>
      </c>
      <c r="F768">
        <v>23</v>
      </c>
      <c r="G768" s="7">
        <v>1180.5</v>
      </c>
      <c r="H768" s="7">
        <v>3052.3049999999998</v>
      </c>
      <c r="I768" s="7">
        <v>22732.09</v>
      </c>
      <c r="J768" s="7">
        <v>16309.2</v>
      </c>
      <c r="K768" s="7">
        <v>9702.7970000000005</v>
      </c>
      <c r="L768" s="7">
        <v>7235.41</v>
      </c>
      <c r="M768" s="7">
        <v>3657.9</v>
      </c>
      <c r="N768" s="7">
        <v>3859.8609999999999</v>
      </c>
      <c r="O768" s="7">
        <v>1033.4000000000001</v>
      </c>
      <c r="P768" s="7">
        <v>3392.2620000000002</v>
      </c>
    </row>
    <row r="769" spans="1:16" x14ac:dyDescent="0.25">
      <c r="A769" t="s">
        <v>24</v>
      </c>
      <c r="B769" t="str">
        <f>VLOOKUP(E769,'Overview Cluster Days'!B:E,3)</f>
        <v>D</v>
      </c>
      <c r="C769" t="str">
        <f>VLOOKUP($E769,'Overview Cluster Days'!$B:$G,5)</f>
        <v>Winter</v>
      </c>
      <c r="D769" t="str">
        <f>VLOOKUP($E769,'Overview Cluster Days'!$B:$G,6)</f>
        <v>Weekend</v>
      </c>
      <c r="E769">
        <v>20181101</v>
      </c>
      <c r="F769">
        <v>24</v>
      </c>
      <c r="G769" s="7">
        <v>1184.0999999999999</v>
      </c>
      <c r="H769" s="7">
        <v>3007.8</v>
      </c>
      <c r="I769" s="7">
        <v>24444.78</v>
      </c>
      <c r="J769" s="7">
        <v>16074.48</v>
      </c>
      <c r="K769" s="7">
        <v>9667.1589999999997</v>
      </c>
      <c r="L769" s="7">
        <v>9231.7980000000007</v>
      </c>
      <c r="M769" s="7">
        <v>3754.7959999999998</v>
      </c>
      <c r="N769" s="7">
        <v>3660.6</v>
      </c>
      <c r="O769" s="7">
        <v>1472.8</v>
      </c>
      <c r="P769" s="7">
        <v>3796.5250000000001</v>
      </c>
    </row>
    <row r="770" spans="1:16" x14ac:dyDescent="0.25">
      <c r="A770" t="s">
        <v>24</v>
      </c>
      <c r="B770" t="str">
        <f>VLOOKUP(E770,'Overview Cluster Days'!B:E,3)</f>
        <v>A</v>
      </c>
      <c r="C770" t="str">
        <f>VLOOKUP($E770,'Overview Cluster Days'!$B:$G,5)</f>
        <v>Winter</v>
      </c>
      <c r="D770" t="str">
        <f>VLOOKUP($E770,'Overview Cluster Days'!$B:$G,6)</f>
        <v>Weekday</v>
      </c>
      <c r="E770">
        <v>20181102</v>
      </c>
      <c r="F770">
        <v>1</v>
      </c>
      <c r="G770" s="7">
        <v>1543.5</v>
      </c>
      <c r="H770" s="7">
        <v>2140.4</v>
      </c>
      <c r="I770" s="7">
        <v>26608.75</v>
      </c>
      <c r="J770" s="7">
        <v>18879.099999999999</v>
      </c>
      <c r="K770" s="7">
        <v>7792.6</v>
      </c>
      <c r="L770" s="7">
        <v>9193.9709999999995</v>
      </c>
      <c r="M770" s="7">
        <v>2893.5</v>
      </c>
      <c r="N770" s="7">
        <v>2525</v>
      </c>
      <c r="O770" s="7">
        <v>1052</v>
      </c>
      <c r="P770" s="7">
        <v>3298.3</v>
      </c>
    </row>
    <row r="771" spans="1:16" x14ac:dyDescent="0.25">
      <c r="A771" t="s">
        <v>24</v>
      </c>
      <c r="B771" t="str">
        <f>VLOOKUP(E771,'Overview Cluster Days'!B:E,3)</f>
        <v>A</v>
      </c>
      <c r="C771" t="str">
        <f>VLOOKUP($E771,'Overview Cluster Days'!$B:$G,5)</f>
        <v>Winter</v>
      </c>
      <c r="D771" t="str">
        <f>VLOOKUP($E771,'Overview Cluster Days'!$B:$G,6)</f>
        <v>Weekday</v>
      </c>
      <c r="E771">
        <v>20181102</v>
      </c>
      <c r="F771">
        <v>2</v>
      </c>
      <c r="G771" s="7">
        <v>1772.4</v>
      </c>
      <c r="H771" s="7">
        <v>2259.683</v>
      </c>
      <c r="I771" s="7">
        <v>26827.01</v>
      </c>
      <c r="J771" s="7">
        <v>18242.009999999998</v>
      </c>
      <c r="K771" s="7">
        <v>8402.9</v>
      </c>
      <c r="L771" s="7">
        <v>9693.16</v>
      </c>
      <c r="M771" s="7">
        <v>3282.8780000000002</v>
      </c>
      <c r="N771" s="7">
        <v>2733.1</v>
      </c>
      <c r="O771" s="7">
        <v>1209.7</v>
      </c>
      <c r="P771" s="7">
        <v>3223.069</v>
      </c>
    </row>
    <row r="772" spans="1:16" x14ac:dyDescent="0.25">
      <c r="A772" t="s">
        <v>24</v>
      </c>
      <c r="B772" t="str">
        <f>VLOOKUP(E772,'Overview Cluster Days'!B:E,3)</f>
        <v>A</v>
      </c>
      <c r="C772" t="str">
        <f>VLOOKUP($E772,'Overview Cluster Days'!$B:$G,5)</f>
        <v>Winter</v>
      </c>
      <c r="D772" t="str">
        <f>VLOOKUP($E772,'Overview Cluster Days'!$B:$G,6)</f>
        <v>Weekday</v>
      </c>
      <c r="E772">
        <v>20181102</v>
      </c>
      <c r="F772">
        <v>3</v>
      </c>
      <c r="G772" s="7">
        <v>1703.3</v>
      </c>
      <c r="H772" s="7">
        <v>2247.6759999999999</v>
      </c>
      <c r="I772" s="7">
        <v>27093.78</v>
      </c>
      <c r="J772" s="7">
        <v>18069.98</v>
      </c>
      <c r="K772" s="7">
        <v>8068.1</v>
      </c>
      <c r="L772" s="7">
        <v>9019.2000000000007</v>
      </c>
      <c r="M772" s="7">
        <v>3112.2</v>
      </c>
      <c r="N772" s="7">
        <v>2800.7</v>
      </c>
      <c r="O772" s="7">
        <v>1639.83</v>
      </c>
      <c r="P772" s="7">
        <v>3257.8009999999999</v>
      </c>
    </row>
    <row r="773" spans="1:16" x14ac:dyDescent="0.25">
      <c r="A773" t="s">
        <v>24</v>
      </c>
      <c r="B773" t="str">
        <f>VLOOKUP(E773,'Overview Cluster Days'!B:E,3)</f>
        <v>A</v>
      </c>
      <c r="C773" t="str">
        <f>VLOOKUP($E773,'Overview Cluster Days'!$B:$G,5)</f>
        <v>Winter</v>
      </c>
      <c r="D773" t="str">
        <f>VLOOKUP($E773,'Overview Cluster Days'!$B:$G,6)</f>
        <v>Weekday</v>
      </c>
      <c r="E773">
        <v>20181102</v>
      </c>
      <c r="F773">
        <v>4</v>
      </c>
      <c r="G773" s="7">
        <v>1432.1</v>
      </c>
      <c r="H773" s="7">
        <v>2617.2179999999998</v>
      </c>
      <c r="I773" s="7">
        <v>27148.71</v>
      </c>
      <c r="J773" s="7">
        <v>18414.419999999998</v>
      </c>
      <c r="K773" s="7">
        <v>8351</v>
      </c>
      <c r="L773" s="7">
        <v>7559.5609999999997</v>
      </c>
      <c r="M773" s="7">
        <v>3098.8</v>
      </c>
      <c r="N773" s="7">
        <v>2704.4</v>
      </c>
      <c r="O773" s="7">
        <v>1572.1</v>
      </c>
      <c r="P773" s="7">
        <v>3784.6819999999998</v>
      </c>
    </row>
    <row r="774" spans="1:16" x14ac:dyDescent="0.25">
      <c r="A774" t="s">
        <v>24</v>
      </c>
      <c r="B774" t="str">
        <f>VLOOKUP(E774,'Overview Cluster Days'!B:E,3)</f>
        <v>A</v>
      </c>
      <c r="C774" t="str">
        <f>VLOOKUP($E774,'Overview Cluster Days'!$B:$G,5)</f>
        <v>Winter</v>
      </c>
      <c r="D774" t="str">
        <f>VLOOKUP($E774,'Overview Cluster Days'!$B:$G,6)</f>
        <v>Weekday</v>
      </c>
      <c r="E774">
        <v>20181102</v>
      </c>
      <c r="F774">
        <v>5</v>
      </c>
      <c r="G774" s="7">
        <v>1323.9</v>
      </c>
      <c r="H774" s="7">
        <v>2484.3000000000002</v>
      </c>
      <c r="I774" s="7">
        <v>26479.29</v>
      </c>
      <c r="J774" s="7">
        <v>18276.7</v>
      </c>
      <c r="K774" s="7">
        <v>8339.2999999999993</v>
      </c>
      <c r="L774" s="7">
        <v>7314.06</v>
      </c>
      <c r="M774" s="7">
        <v>3035.48</v>
      </c>
      <c r="N774" s="7">
        <v>2306.1</v>
      </c>
      <c r="O774" s="7">
        <v>1238.7</v>
      </c>
      <c r="P774" s="7">
        <v>3862.9920000000002</v>
      </c>
    </row>
    <row r="775" spans="1:16" x14ac:dyDescent="0.25">
      <c r="A775" t="s">
        <v>24</v>
      </c>
      <c r="B775" t="str">
        <f>VLOOKUP(E775,'Overview Cluster Days'!B:E,3)</f>
        <v>A</v>
      </c>
      <c r="C775" t="str">
        <f>VLOOKUP($E775,'Overview Cluster Days'!$B:$G,5)</f>
        <v>Winter</v>
      </c>
      <c r="D775" t="str">
        <f>VLOOKUP($E775,'Overview Cluster Days'!$B:$G,6)</f>
        <v>Weekday</v>
      </c>
      <c r="E775">
        <v>20181102</v>
      </c>
      <c r="F775">
        <v>6</v>
      </c>
      <c r="G775" s="7">
        <v>1314.8</v>
      </c>
      <c r="H775" s="7">
        <v>2730.9</v>
      </c>
      <c r="I775" s="7">
        <v>25601.52</v>
      </c>
      <c r="J775" s="7">
        <v>18359.099999999999</v>
      </c>
      <c r="K775" s="7">
        <v>7770.8</v>
      </c>
      <c r="L775" s="7">
        <v>7888.62</v>
      </c>
      <c r="M775" s="7">
        <v>2623.8620000000001</v>
      </c>
      <c r="N775" s="7">
        <v>2071.6</v>
      </c>
      <c r="O775" s="7">
        <v>794.1</v>
      </c>
      <c r="P775" s="7">
        <v>4485.3010000000004</v>
      </c>
    </row>
    <row r="776" spans="1:16" x14ac:dyDescent="0.25">
      <c r="A776" t="s">
        <v>24</v>
      </c>
      <c r="B776" t="str">
        <f>VLOOKUP(E776,'Overview Cluster Days'!B:E,3)</f>
        <v>A</v>
      </c>
      <c r="C776" t="str">
        <f>VLOOKUP($E776,'Overview Cluster Days'!$B:$G,5)</f>
        <v>Winter</v>
      </c>
      <c r="D776" t="str">
        <f>VLOOKUP($E776,'Overview Cluster Days'!$B:$G,6)</f>
        <v>Weekday</v>
      </c>
      <c r="E776">
        <v>20181102</v>
      </c>
      <c r="F776">
        <v>7</v>
      </c>
      <c r="G776" s="7">
        <v>979.4</v>
      </c>
      <c r="H776" s="7">
        <v>2910.4</v>
      </c>
      <c r="I776" s="7">
        <v>25521.51</v>
      </c>
      <c r="J776" s="7">
        <v>18730.41</v>
      </c>
      <c r="K776" s="7">
        <v>6361.9</v>
      </c>
      <c r="L776" s="7">
        <v>6589.2049999999999</v>
      </c>
      <c r="M776" s="7">
        <v>2337.8000000000002</v>
      </c>
      <c r="N776" s="7">
        <v>2742.2</v>
      </c>
      <c r="O776" s="7">
        <v>714.4</v>
      </c>
      <c r="P776" s="7">
        <v>4748.4359999999997</v>
      </c>
    </row>
    <row r="777" spans="1:16" x14ac:dyDescent="0.25">
      <c r="A777" t="s">
        <v>24</v>
      </c>
      <c r="B777" t="str">
        <f>VLOOKUP(E777,'Overview Cluster Days'!B:E,3)</f>
        <v>A</v>
      </c>
      <c r="C777" t="str">
        <f>VLOOKUP($E777,'Overview Cluster Days'!$B:$G,5)</f>
        <v>Winter</v>
      </c>
      <c r="D777" t="str">
        <f>VLOOKUP($E777,'Overview Cluster Days'!$B:$G,6)</f>
        <v>Weekday</v>
      </c>
      <c r="E777">
        <v>20181102</v>
      </c>
      <c r="F777">
        <v>8</v>
      </c>
      <c r="G777" s="7">
        <v>1040.9000000000001</v>
      </c>
      <c r="H777" s="7">
        <v>3413</v>
      </c>
      <c r="I777" s="7">
        <v>26129.5</v>
      </c>
      <c r="J777" s="7">
        <v>20359.2</v>
      </c>
      <c r="K777" s="7">
        <v>6213.2730000000001</v>
      </c>
      <c r="L777" s="7">
        <v>7694.8220000000001</v>
      </c>
      <c r="M777" s="7">
        <v>3271.7</v>
      </c>
      <c r="N777" s="7">
        <v>3321.7</v>
      </c>
      <c r="O777" s="7">
        <v>1045.7</v>
      </c>
      <c r="P777" s="7">
        <v>5044.9009999999998</v>
      </c>
    </row>
    <row r="778" spans="1:16" x14ac:dyDescent="0.25">
      <c r="A778" t="s">
        <v>24</v>
      </c>
      <c r="B778" t="str">
        <f>VLOOKUP(E778,'Overview Cluster Days'!B:E,3)</f>
        <v>A</v>
      </c>
      <c r="C778" t="str">
        <f>VLOOKUP($E778,'Overview Cluster Days'!$B:$G,5)</f>
        <v>Winter</v>
      </c>
      <c r="D778" t="str">
        <f>VLOOKUP($E778,'Overview Cluster Days'!$B:$G,6)</f>
        <v>Weekday</v>
      </c>
      <c r="E778">
        <v>20181102</v>
      </c>
      <c r="F778">
        <v>9</v>
      </c>
      <c r="G778" s="7">
        <v>1153.2</v>
      </c>
      <c r="H778" s="7">
        <v>3441.8</v>
      </c>
      <c r="I778" s="7">
        <v>28617.3</v>
      </c>
      <c r="J778" s="7">
        <v>22646.94</v>
      </c>
      <c r="K778" s="7">
        <v>6147.8</v>
      </c>
      <c r="L778" s="7">
        <v>8246.2739999999994</v>
      </c>
      <c r="M778" s="7">
        <v>4526.2</v>
      </c>
      <c r="N778" s="7">
        <v>3909.3090000000002</v>
      </c>
      <c r="O778" s="7">
        <v>686.7</v>
      </c>
      <c r="P778" s="7">
        <v>4741.8720000000003</v>
      </c>
    </row>
    <row r="779" spans="1:16" x14ac:dyDescent="0.25">
      <c r="A779" t="s">
        <v>24</v>
      </c>
      <c r="B779" t="str">
        <f>VLOOKUP(E779,'Overview Cluster Days'!B:E,3)</f>
        <v>A</v>
      </c>
      <c r="C779" t="str">
        <f>VLOOKUP($E779,'Overview Cluster Days'!$B:$G,5)</f>
        <v>Winter</v>
      </c>
      <c r="D779" t="str">
        <f>VLOOKUP($E779,'Overview Cluster Days'!$B:$G,6)</f>
        <v>Weekday</v>
      </c>
      <c r="E779">
        <v>20181102</v>
      </c>
      <c r="F779">
        <v>10</v>
      </c>
      <c r="G779" s="7">
        <v>1142.5999999999999</v>
      </c>
      <c r="H779" s="7">
        <v>3285.9</v>
      </c>
      <c r="I779" s="7">
        <v>29849</v>
      </c>
      <c r="J779" s="7">
        <v>24272.78</v>
      </c>
      <c r="K779" s="7">
        <v>7258.5</v>
      </c>
      <c r="L779" s="7">
        <v>7980.2860000000001</v>
      </c>
      <c r="M779" s="7">
        <v>4627.2</v>
      </c>
      <c r="N779" s="7">
        <v>3921.8229999999999</v>
      </c>
      <c r="O779" s="7">
        <v>530.79999999999995</v>
      </c>
      <c r="P779" s="7">
        <v>4553.6710000000003</v>
      </c>
    </row>
    <row r="780" spans="1:16" x14ac:dyDescent="0.25">
      <c r="A780" t="s">
        <v>24</v>
      </c>
      <c r="B780" t="str">
        <f>VLOOKUP(E780,'Overview Cluster Days'!B:E,3)</f>
        <v>A</v>
      </c>
      <c r="C780" t="str">
        <f>VLOOKUP($E780,'Overview Cluster Days'!$B:$G,5)</f>
        <v>Winter</v>
      </c>
      <c r="D780" t="str">
        <f>VLOOKUP($E780,'Overview Cluster Days'!$B:$G,6)</f>
        <v>Weekday</v>
      </c>
      <c r="E780">
        <v>20181102</v>
      </c>
      <c r="F780">
        <v>11</v>
      </c>
      <c r="G780" s="7">
        <v>1129.7</v>
      </c>
      <c r="H780" s="7">
        <v>3136.7</v>
      </c>
      <c r="I780" s="7">
        <v>31194.67</v>
      </c>
      <c r="J780" s="7">
        <v>25679.41</v>
      </c>
      <c r="K780" s="7">
        <v>7977.4049999999997</v>
      </c>
      <c r="L780" s="7">
        <v>8777.3169999999991</v>
      </c>
      <c r="M780" s="7">
        <v>4525.6000000000004</v>
      </c>
      <c r="N780" s="7">
        <v>3824.3</v>
      </c>
      <c r="O780" s="7">
        <v>598.9</v>
      </c>
      <c r="P780" s="7">
        <v>4540.3450000000003</v>
      </c>
    </row>
    <row r="781" spans="1:16" x14ac:dyDescent="0.25">
      <c r="A781" t="s">
        <v>24</v>
      </c>
      <c r="B781" t="str">
        <f>VLOOKUP(E781,'Overview Cluster Days'!B:E,3)</f>
        <v>A</v>
      </c>
      <c r="C781" t="str">
        <f>VLOOKUP($E781,'Overview Cluster Days'!$B:$G,5)</f>
        <v>Winter</v>
      </c>
      <c r="D781" t="str">
        <f>VLOOKUP($E781,'Overview Cluster Days'!$B:$G,6)</f>
        <v>Weekday</v>
      </c>
      <c r="E781">
        <v>20181102</v>
      </c>
      <c r="F781">
        <v>12</v>
      </c>
      <c r="G781" s="7">
        <v>1030.8</v>
      </c>
      <c r="H781" s="7">
        <v>3052.9</v>
      </c>
      <c r="I781" s="7">
        <v>31029.82</v>
      </c>
      <c r="J781" s="7">
        <v>26009.23</v>
      </c>
      <c r="K781" s="7">
        <v>8967.2999999999993</v>
      </c>
      <c r="L781" s="7">
        <v>9755.5360000000001</v>
      </c>
      <c r="M781" s="7">
        <v>4555.7</v>
      </c>
      <c r="N781" s="7">
        <v>3767.8119999999999</v>
      </c>
      <c r="O781" s="7">
        <v>638.79999999999995</v>
      </c>
      <c r="P781" s="7">
        <v>4476.6000000000004</v>
      </c>
    </row>
    <row r="782" spans="1:16" x14ac:dyDescent="0.25">
      <c r="A782" t="s">
        <v>24</v>
      </c>
      <c r="B782" t="str">
        <f>VLOOKUP(E782,'Overview Cluster Days'!B:E,3)</f>
        <v>A</v>
      </c>
      <c r="C782" t="str">
        <f>VLOOKUP($E782,'Overview Cluster Days'!$B:$G,5)</f>
        <v>Winter</v>
      </c>
      <c r="D782" t="str">
        <f>VLOOKUP($E782,'Overview Cluster Days'!$B:$G,6)</f>
        <v>Weekday</v>
      </c>
      <c r="E782">
        <v>20181102</v>
      </c>
      <c r="F782">
        <v>13</v>
      </c>
      <c r="G782" s="7">
        <v>982.7</v>
      </c>
      <c r="H782" s="7">
        <v>2911.7</v>
      </c>
      <c r="I782" s="7">
        <v>31113.65</v>
      </c>
      <c r="J782" s="7">
        <v>26410.52</v>
      </c>
      <c r="K782" s="7">
        <v>9294.1</v>
      </c>
      <c r="L782" s="7">
        <v>11242.46</v>
      </c>
      <c r="M782" s="7">
        <v>3986.3</v>
      </c>
      <c r="N782" s="7">
        <v>3129.1390000000001</v>
      </c>
      <c r="O782" s="7">
        <v>578.79999999999995</v>
      </c>
      <c r="P782" s="7">
        <v>4409.1099999999997</v>
      </c>
    </row>
    <row r="783" spans="1:16" x14ac:dyDescent="0.25">
      <c r="A783" t="s">
        <v>24</v>
      </c>
      <c r="B783" t="str">
        <f>VLOOKUP(E783,'Overview Cluster Days'!B:E,3)</f>
        <v>A</v>
      </c>
      <c r="C783" t="str">
        <f>VLOOKUP($E783,'Overview Cluster Days'!$B:$G,5)</f>
        <v>Winter</v>
      </c>
      <c r="D783" t="str">
        <f>VLOOKUP($E783,'Overview Cluster Days'!$B:$G,6)</f>
        <v>Weekday</v>
      </c>
      <c r="E783">
        <v>20181102</v>
      </c>
      <c r="F783">
        <v>14</v>
      </c>
      <c r="G783" s="7">
        <v>976.6</v>
      </c>
      <c r="H783" s="7">
        <v>3006.1</v>
      </c>
      <c r="I783" s="7">
        <v>29601.3</v>
      </c>
      <c r="J783" s="7">
        <v>26106.080000000002</v>
      </c>
      <c r="K783" s="7">
        <v>9526</v>
      </c>
      <c r="L783" s="7">
        <v>9477.7180000000008</v>
      </c>
      <c r="M783" s="7">
        <v>3758.8</v>
      </c>
      <c r="N783" s="7">
        <v>2938.3</v>
      </c>
      <c r="O783" s="7">
        <v>836.8</v>
      </c>
      <c r="P783" s="7">
        <v>4080</v>
      </c>
    </row>
    <row r="784" spans="1:16" x14ac:dyDescent="0.25">
      <c r="A784" t="s">
        <v>24</v>
      </c>
      <c r="B784" t="str">
        <f>VLOOKUP(E784,'Overview Cluster Days'!B:E,3)</f>
        <v>A</v>
      </c>
      <c r="C784" t="str">
        <f>VLOOKUP($E784,'Overview Cluster Days'!$B:$G,5)</f>
        <v>Winter</v>
      </c>
      <c r="D784" t="str">
        <f>VLOOKUP($E784,'Overview Cluster Days'!$B:$G,6)</f>
        <v>Weekday</v>
      </c>
      <c r="E784">
        <v>20181102</v>
      </c>
      <c r="F784">
        <v>15</v>
      </c>
      <c r="G784" s="7">
        <v>940.4</v>
      </c>
      <c r="H784" s="7">
        <v>3233.9</v>
      </c>
      <c r="I784" s="7">
        <v>27711.48</v>
      </c>
      <c r="J784" s="7">
        <v>24664.66</v>
      </c>
      <c r="K784" s="7">
        <v>9137.2180000000008</v>
      </c>
      <c r="L784" s="7">
        <v>8144.1890000000003</v>
      </c>
      <c r="M784" s="7">
        <v>3840</v>
      </c>
      <c r="N784" s="7">
        <v>2902.8</v>
      </c>
      <c r="O784" s="7">
        <v>1039.3</v>
      </c>
      <c r="P784" s="7">
        <v>4199.6000000000004</v>
      </c>
    </row>
    <row r="785" spans="1:16" x14ac:dyDescent="0.25">
      <c r="A785" t="s">
        <v>24</v>
      </c>
      <c r="B785" t="str">
        <f>VLOOKUP(E785,'Overview Cluster Days'!B:E,3)</f>
        <v>A</v>
      </c>
      <c r="C785" t="str">
        <f>VLOOKUP($E785,'Overview Cluster Days'!$B:$G,5)</f>
        <v>Winter</v>
      </c>
      <c r="D785" t="str">
        <f>VLOOKUP($E785,'Overview Cluster Days'!$B:$G,6)</f>
        <v>Weekday</v>
      </c>
      <c r="E785">
        <v>20181102</v>
      </c>
      <c r="F785">
        <v>16</v>
      </c>
      <c r="G785" s="7">
        <v>885</v>
      </c>
      <c r="H785" s="7">
        <v>3582.2</v>
      </c>
      <c r="I785" s="7">
        <v>25822</v>
      </c>
      <c r="J785" s="7">
        <v>25318.7</v>
      </c>
      <c r="K785" s="7">
        <v>10202.6</v>
      </c>
      <c r="L785" s="7">
        <v>7677.8779999999997</v>
      </c>
      <c r="M785" s="7">
        <v>4097.6000000000004</v>
      </c>
      <c r="N785" s="7">
        <v>3147.1</v>
      </c>
      <c r="O785" s="7">
        <v>1008.6</v>
      </c>
      <c r="P785" s="7">
        <v>4168.5</v>
      </c>
    </row>
    <row r="786" spans="1:16" x14ac:dyDescent="0.25">
      <c r="A786" t="s">
        <v>24</v>
      </c>
      <c r="B786" t="str">
        <f>VLOOKUP(E786,'Overview Cluster Days'!B:E,3)</f>
        <v>A</v>
      </c>
      <c r="C786" t="str">
        <f>VLOOKUP($E786,'Overview Cluster Days'!$B:$G,5)</f>
        <v>Winter</v>
      </c>
      <c r="D786" t="str">
        <f>VLOOKUP($E786,'Overview Cluster Days'!$B:$G,6)</f>
        <v>Weekday</v>
      </c>
      <c r="E786">
        <v>20181102</v>
      </c>
      <c r="F786">
        <v>17</v>
      </c>
      <c r="G786" s="7">
        <v>826.2</v>
      </c>
      <c r="H786" s="7">
        <v>4042.8</v>
      </c>
      <c r="I786" s="7">
        <v>25671.08</v>
      </c>
      <c r="J786" s="7">
        <v>26290.400000000001</v>
      </c>
      <c r="K786" s="7">
        <v>11050.68</v>
      </c>
      <c r="L786" s="7">
        <v>7233.76</v>
      </c>
      <c r="M786" s="7">
        <v>4097.6000000000004</v>
      </c>
      <c r="N786" s="7">
        <v>3495.9</v>
      </c>
      <c r="O786" s="7">
        <v>1940.085</v>
      </c>
      <c r="P786" s="7">
        <v>3969.3449999999998</v>
      </c>
    </row>
    <row r="787" spans="1:16" x14ac:dyDescent="0.25">
      <c r="A787" t="s">
        <v>24</v>
      </c>
      <c r="B787" t="str">
        <f>VLOOKUP(E787,'Overview Cluster Days'!B:E,3)</f>
        <v>A</v>
      </c>
      <c r="C787" t="str">
        <f>VLOOKUP($E787,'Overview Cluster Days'!$B:$G,5)</f>
        <v>Winter</v>
      </c>
      <c r="D787" t="str">
        <f>VLOOKUP($E787,'Overview Cluster Days'!$B:$G,6)</f>
        <v>Weekday</v>
      </c>
      <c r="E787">
        <v>20181102</v>
      </c>
      <c r="F787">
        <v>18</v>
      </c>
      <c r="G787" s="7">
        <v>929.7</v>
      </c>
      <c r="H787" s="7">
        <v>4856.5469999999996</v>
      </c>
      <c r="I787" s="7">
        <v>26412.85</v>
      </c>
      <c r="J787" s="7">
        <v>26038.799999999999</v>
      </c>
      <c r="K787" s="7">
        <v>10938.85</v>
      </c>
      <c r="L787" s="7">
        <v>6844.6909999999998</v>
      </c>
      <c r="M787" s="7">
        <v>3930.8</v>
      </c>
      <c r="N787" s="7">
        <v>3895.7</v>
      </c>
      <c r="O787" s="7">
        <v>2829.2</v>
      </c>
      <c r="P787" s="7">
        <v>3107.6970000000001</v>
      </c>
    </row>
    <row r="788" spans="1:16" x14ac:dyDescent="0.25">
      <c r="A788" t="s">
        <v>24</v>
      </c>
      <c r="B788" t="str">
        <f>VLOOKUP(E788,'Overview Cluster Days'!B:E,3)</f>
        <v>A</v>
      </c>
      <c r="C788" t="str">
        <f>VLOOKUP($E788,'Overview Cluster Days'!$B:$G,5)</f>
        <v>Winter</v>
      </c>
      <c r="D788" t="str">
        <f>VLOOKUP($E788,'Overview Cluster Days'!$B:$G,6)</f>
        <v>Weekday</v>
      </c>
      <c r="E788">
        <v>20181102</v>
      </c>
      <c r="F788">
        <v>19</v>
      </c>
      <c r="G788" s="7">
        <v>1261.3</v>
      </c>
      <c r="H788" s="7">
        <v>4688.3029999999999</v>
      </c>
      <c r="I788" s="7">
        <v>25317.13</v>
      </c>
      <c r="J788" s="7">
        <v>25907.25</v>
      </c>
      <c r="K788" s="7">
        <v>9022.8729999999996</v>
      </c>
      <c r="L788" s="7">
        <v>7319.5680000000002</v>
      </c>
      <c r="M788" s="7">
        <v>4298</v>
      </c>
      <c r="N788" s="7">
        <v>3629.7</v>
      </c>
      <c r="O788" s="7">
        <v>2720</v>
      </c>
      <c r="P788" s="7">
        <v>2716.134</v>
      </c>
    </row>
    <row r="789" spans="1:16" x14ac:dyDescent="0.25">
      <c r="A789" t="s">
        <v>24</v>
      </c>
      <c r="B789" t="str">
        <f>VLOOKUP(E789,'Overview Cluster Days'!B:E,3)</f>
        <v>A</v>
      </c>
      <c r="C789" t="str">
        <f>VLOOKUP($E789,'Overview Cluster Days'!$B:$G,5)</f>
        <v>Winter</v>
      </c>
      <c r="D789" t="str">
        <f>VLOOKUP($E789,'Overview Cluster Days'!$B:$G,6)</f>
        <v>Weekday</v>
      </c>
      <c r="E789">
        <v>20181102</v>
      </c>
      <c r="F789">
        <v>20</v>
      </c>
      <c r="G789" s="7">
        <v>1374</v>
      </c>
      <c r="H789" s="7">
        <v>4187.433</v>
      </c>
      <c r="I789" s="7">
        <v>25388.39</v>
      </c>
      <c r="J789" s="7">
        <v>25738.71</v>
      </c>
      <c r="K789" s="7">
        <v>8089.7</v>
      </c>
      <c r="L789" s="7">
        <v>7234.7160000000003</v>
      </c>
      <c r="M789" s="7">
        <v>4375.1000000000004</v>
      </c>
      <c r="N789" s="7">
        <v>3325.3</v>
      </c>
      <c r="O789" s="7">
        <v>2994.9</v>
      </c>
      <c r="P789" s="7">
        <v>3579.0889999999999</v>
      </c>
    </row>
    <row r="790" spans="1:16" x14ac:dyDescent="0.25">
      <c r="A790" t="s">
        <v>24</v>
      </c>
      <c r="B790" t="str">
        <f>VLOOKUP(E790,'Overview Cluster Days'!B:E,3)</f>
        <v>A</v>
      </c>
      <c r="C790" t="str">
        <f>VLOOKUP($E790,'Overview Cluster Days'!$B:$G,5)</f>
        <v>Winter</v>
      </c>
      <c r="D790" t="str">
        <f>VLOOKUP($E790,'Overview Cluster Days'!$B:$G,6)</f>
        <v>Weekday</v>
      </c>
      <c r="E790">
        <v>20181102</v>
      </c>
      <c r="F790">
        <v>21</v>
      </c>
      <c r="G790" s="7">
        <v>1435.5</v>
      </c>
      <c r="H790" s="7">
        <v>3942.9960000000001</v>
      </c>
      <c r="I790" s="7">
        <v>24103.15</v>
      </c>
      <c r="J790" s="7">
        <v>22874.52</v>
      </c>
      <c r="K790" s="7">
        <v>8836.6</v>
      </c>
      <c r="L790" s="7">
        <v>7784.482</v>
      </c>
      <c r="M790" s="7">
        <v>4383.8999999999996</v>
      </c>
      <c r="N790" s="7">
        <v>3161</v>
      </c>
      <c r="O790" s="7">
        <v>1106.9000000000001</v>
      </c>
      <c r="P790" s="7">
        <v>3349.0569999999998</v>
      </c>
    </row>
    <row r="791" spans="1:16" x14ac:dyDescent="0.25">
      <c r="A791" t="s">
        <v>24</v>
      </c>
      <c r="B791" t="str">
        <f>VLOOKUP(E791,'Overview Cluster Days'!B:E,3)</f>
        <v>A</v>
      </c>
      <c r="C791" t="str">
        <f>VLOOKUP($E791,'Overview Cluster Days'!$B:$G,5)</f>
        <v>Winter</v>
      </c>
      <c r="D791" t="str">
        <f>VLOOKUP($E791,'Overview Cluster Days'!$B:$G,6)</f>
        <v>Weekday</v>
      </c>
      <c r="E791">
        <v>20181102</v>
      </c>
      <c r="F791">
        <v>22</v>
      </c>
      <c r="G791" s="7">
        <v>1079.0999999999999</v>
      </c>
      <c r="H791" s="7">
        <v>3591.232</v>
      </c>
      <c r="I791" s="7">
        <v>22620.58</v>
      </c>
      <c r="J791" s="7">
        <v>21268.1</v>
      </c>
      <c r="K791" s="7">
        <v>8797.8179999999993</v>
      </c>
      <c r="L791" s="7">
        <v>6863.2</v>
      </c>
      <c r="M791" s="7">
        <v>3753.2</v>
      </c>
      <c r="N791" s="7">
        <v>3114.3</v>
      </c>
      <c r="O791" s="7">
        <v>1082.1099999999999</v>
      </c>
      <c r="P791" s="7">
        <v>2958.3</v>
      </c>
    </row>
    <row r="792" spans="1:16" x14ac:dyDescent="0.25">
      <c r="A792" t="s">
        <v>24</v>
      </c>
      <c r="B792" t="str">
        <f>VLOOKUP(E792,'Overview Cluster Days'!B:E,3)</f>
        <v>A</v>
      </c>
      <c r="C792" t="str">
        <f>VLOOKUP($E792,'Overview Cluster Days'!$B:$G,5)</f>
        <v>Winter</v>
      </c>
      <c r="D792" t="str">
        <f>VLOOKUP($E792,'Overview Cluster Days'!$B:$G,6)</f>
        <v>Weekday</v>
      </c>
      <c r="E792">
        <v>20181102</v>
      </c>
      <c r="F792">
        <v>23</v>
      </c>
      <c r="G792" s="7">
        <v>823.5</v>
      </c>
      <c r="H792" s="7">
        <v>3901.9</v>
      </c>
      <c r="I792" s="7">
        <v>20363.72</v>
      </c>
      <c r="J792" s="7">
        <v>19129.900000000001</v>
      </c>
      <c r="K792" s="7">
        <v>8181.9</v>
      </c>
      <c r="L792" s="7">
        <v>9173.777</v>
      </c>
      <c r="M792" s="7">
        <v>3631.9</v>
      </c>
      <c r="N792" s="7">
        <v>3305.7640000000001</v>
      </c>
      <c r="O792" s="7">
        <v>1110.068</v>
      </c>
      <c r="P792" s="7">
        <v>2825.7</v>
      </c>
    </row>
    <row r="793" spans="1:16" x14ac:dyDescent="0.25">
      <c r="A793" t="s">
        <v>24</v>
      </c>
      <c r="B793" t="str">
        <f>VLOOKUP(E793,'Overview Cluster Days'!B:E,3)</f>
        <v>A</v>
      </c>
      <c r="C793" t="str">
        <f>VLOOKUP($E793,'Overview Cluster Days'!$B:$G,5)</f>
        <v>Winter</v>
      </c>
      <c r="D793" t="str">
        <f>VLOOKUP($E793,'Overview Cluster Days'!$B:$G,6)</f>
        <v>Weekday</v>
      </c>
      <c r="E793">
        <v>20181102</v>
      </c>
      <c r="F793">
        <v>24</v>
      </c>
      <c r="G793" s="7">
        <v>827.1</v>
      </c>
      <c r="H793" s="7">
        <v>3810.5</v>
      </c>
      <c r="I793" s="7">
        <v>19516.759999999998</v>
      </c>
      <c r="J793" s="7">
        <v>17363.02</v>
      </c>
      <c r="K793" s="7">
        <v>8745.2000000000007</v>
      </c>
      <c r="L793" s="7">
        <v>10506.82</v>
      </c>
      <c r="M793" s="7">
        <v>2655.3</v>
      </c>
      <c r="N793" s="7">
        <v>3199.8</v>
      </c>
      <c r="O793" s="7">
        <v>924.5</v>
      </c>
      <c r="P793" s="7">
        <v>2904.4169999999999</v>
      </c>
    </row>
    <row r="794" spans="1:16" x14ac:dyDescent="0.25">
      <c r="A794" t="s">
        <v>24</v>
      </c>
      <c r="B794" t="str">
        <f>VLOOKUP(E794,'Overview Cluster Days'!B:E,3)</f>
        <v>D</v>
      </c>
      <c r="C794" t="str">
        <f>VLOOKUP($E794,'Overview Cluster Days'!$B:$G,5)</f>
        <v>Winter</v>
      </c>
      <c r="D794" t="str">
        <f>VLOOKUP($E794,'Overview Cluster Days'!$B:$G,6)</f>
        <v>Weekend</v>
      </c>
      <c r="E794">
        <v>20181103</v>
      </c>
      <c r="F794">
        <v>1</v>
      </c>
      <c r="G794" s="7">
        <v>899.5</v>
      </c>
      <c r="H794" s="7">
        <v>3280</v>
      </c>
      <c r="I794" s="7">
        <v>19920.68</v>
      </c>
      <c r="J794" s="7">
        <v>17703.27</v>
      </c>
      <c r="K794" s="7">
        <v>8645.2000000000007</v>
      </c>
      <c r="L794" s="7">
        <v>7950.0780000000004</v>
      </c>
      <c r="M794" s="7">
        <v>2753.2</v>
      </c>
      <c r="N794" s="7">
        <v>3333.8</v>
      </c>
      <c r="O794" s="7">
        <v>1368.057</v>
      </c>
      <c r="P794" s="7">
        <v>3213.2</v>
      </c>
    </row>
    <row r="795" spans="1:16" x14ac:dyDescent="0.25">
      <c r="A795" t="s">
        <v>24</v>
      </c>
      <c r="B795" t="str">
        <f>VLOOKUP(E795,'Overview Cluster Days'!B:E,3)</f>
        <v>D</v>
      </c>
      <c r="C795" t="str">
        <f>VLOOKUP($E795,'Overview Cluster Days'!$B:$G,5)</f>
        <v>Winter</v>
      </c>
      <c r="D795" t="str">
        <f>VLOOKUP($E795,'Overview Cluster Days'!$B:$G,6)</f>
        <v>Weekend</v>
      </c>
      <c r="E795">
        <v>20181103</v>
      </c>
      <c r="F795">
        <v>2</v>
      </c>
      <c r="G795" s="7">
        <v>1275.2</v>
      </c>
      <c r="H795" s="7">
        <v>3459.7</v>
      </c>
      <c r="I795" s="7">
        <v>19674.43</v>
      </c>
      <c r="J795" s="7">
        <v>16581.599999999999</v>
      </c>
      <c r="K795" s="7">
        <v>10065.9</v>
      </c>
      <c r="L795" s="7">
        <v>8025.9260000000004</v>
      </c>
      <c r="M795" s="7">
        <v>2542.0419999999999</v>
      </c>
      <c r="N795" s="7">
        <v>3116</v>
      </c>
      <c r="O795" s="7">
        <v>1406.1669999999999</v>
      </c>
      <c r="P795" s="7">
        <v>3412.6</v>
      </c>
    </row>
    <row r="796" spans="1:16" x14ac:dyDescent="0.25">
      <c r="A796" t="s">
        <v>24</v>
      </c>
      <c r="B796" t="str">
        <f>VLOOKUP(E796,'Overview Cluster Days'!B:E,3)</f>
        <v>D</v>
      </c>
      <c r="C796" t="str">
        <f>VLOOKUP($E796,'Overview Cluster Days'!$B:$G,5)</f>
        <v>Winter</v>
      </c>
      <c r="D796" t="str">
        <f>VLOOKUP($E796,'Overview Cluster Days'!$B:$G,6)</f>
        <v>Weekend</v>
      </c>
      <c r="E796">
        <v>20181103</v>
      </c>
      <c r="F796">
        <v>3</v>
      </c>
      <c r="G796" s="7">
        <v>1330.1</v>
      </c>
      <c r="H796" s="7">
        <v>3342.1</v>
      </c>
      <c r="I796" s="7">
        <v>19547.36</v>
      </c>
      <c r="J796" s="7">
        <v>16146.5</v>
      </c>
      <c r="K796" s="7">
        <v>10246.209999999999</v>
      </c>
      <c r="L796" s="7">
        <v>9540.3430000000008</v>
      </c>
      <c r="M796" s="7">
        <v>2446.1999999999998</v>
      </c>
      <c r="N796" s="7">
        <v>3025.2</v>
      </c>
      <c r="O796" s="7">
        <v>2073.9940000000001</v>
      </c>
      <c r="P796" s="7">
        <v>3651.4430000000002</v>
      </c>
    </row>
    <row r="797" spans="1:16" x14ac:dyDescent="0.25">
      <c r="A797" t="s">
        <v>24</v>
      </c>
      <c r="B797" t="str">
        <f>VLOOKUP(E797,'Overview Cluster Days'!B:E,3)</f>
        <v>D</v>
      </c>
      <c r="C797" t="str">
        <f>VLOOKUP($E797,'Overview Cluster Days'!$B:$G,5)</f>
        <v>Winter</v>
      </c>
      <c r="D797" t="str">
        <f>VLOOKUP($E797,'Overview Cluster Days'!$B:$G,6)</f>
        <v>Weekend</v>
      </c>
      <c r="E797">
        <v>20181103</v>
      </c>
      <c r="F797">
        <v>4</v>
      </c>
      <c r="G797" s="7">
        <v>1083</v>
      </c>
      <c r="H797" s="7">
        <v>3266.5</v>
      </c>
      <c r="I797" s="7">
        <v>19913.91</v>
      </c>
      <c r="J797" s="7">
        <v>16898.7</v>
      </c>
      <c r="K797" s="7">
        <v>10680.1</v>
      </c>
      <c r="L797" s="7">
        <v>9063.9709999999995</v>
      </c>
      <c r="M797" s="7">
        <v>2557.1999999999998</v>
      </c>
      <c r="N797" s="7">
        <v>2954.2</v>
      </c>
      <c r="O797" s="7">
        <v>2058.89</v>
      </c>
      <c r="P797" s="7">
        <v>3714.1</v>
      </c>
    </row>
    <row r="798" spans="1:16" x14ac:dyDescent="0.25">
      <c r="A798" t="s">
        <v>24</v>
      </c>
      <c r="B798" t="str">
        <f>VLOOKUP(E798,'Overview Cluster Days'!B:E,3)</f>
        <v>D</v>
      </c>
      <c r="C798" t="str">
        <f>VLOOKUP($E798,'Overview Cluster Days'!$B:$G,5)</f>
        <v>Winter</v>
      </c>
      <c r="D798" t="str">
        <f>VLOOKUP($E798,'Overview Cluster Days'!$B:$G,6)</f>
        <v>Weekend</v>
      </c>
      <c r="E798">
        <v>20181103</v>
      </c>
      <c r="F798">
        <v>5</v>
      </c>
      <c r="G798" s="7">
        <v>1070</v>
      </c>
      <c r="H798" s="7">
        <v>3624.6</v>
      </c>
      <c r="I798" s="7">
        <v>19669.080000000002</v>
      </c>
      <c r="J798" s="7">
        <v>16873.650000000001</v>
      </c>
      <c r="K798" s="7">
        <v>10770.7</v>
      </c>
      <c r="L798" s="7">
        <v>8904.9030000000002</v>
      </c>
      <c r="M798" s="7">
        <v>2589.9</v>
      </c>
      <c r="N798" s="7">
        <v>3042.1</v>
      </c>
      <c r="O798" s="7">
        <v>1997.308</v>
      </c>
      <c r="P798" s="7">
        <v>3929.4</v>
      </c>
    </row>
    <row r="799" spans="1:16" x14ac:dyDescent="0.25">
      <c r="A799" t="s">
        <v>24</v>
      </c>
      <c r="B799" t="str">
        <f>VLOOKUP(E799,'Overview Cluster Days'!B:E,3)</f>
        <v>D</v>
      </c>
      <c r="C799" t="str">
        <f>VLOOKUP($E799,'Overview Cluster Days'!$B:$G,5)</f>
        <v>Winter</v>
      </c>
      <c r="D799" t="str">
        <f>VLOOKUP($E799,'Overview Cluster Days'!$B:$G,6)</f>
        <v>Weekend</v>
      </c>
      <c r="E799">
        <v>20181103</v>
      </c>
      <c r="F799">
        <v>6</v>
      </c>
      <c r="G799" s="7">
        <v>1080</v>
      </c>
      <c r="H799" s="7">
        <v>3678.7</v>
      </c>
      <c r="I799" s="7">
        <v>19908.400000000001</v>
      </c>
      <c r="J799" s="7">
        <v>16798.28</v>
      </c>
      <c r="K799" s="7">
        <v>9950.4860000000008</v>
      </c>
      <c r="L799" s="7">
        <v>8696.17</v>
      </c>
      <c r="M799" s="7">
        <v>2532.5</v>
      </c>
      <c r="N799" s="7">
        <v>3076.2</v>
      </c>
      <c r="O799" s="7">
        <v>1404.808</v>
      </c>
      <c r="P799" s="7">
        <v>3737.4</v>
      </c>
    </row>
    <row r="800" spans="1:16" x14ac:dyDescent="0.25">
      <c r="A800" t="s">
        <v>24</v>
      </c>
      <c r="B800" t="str">
        <f>VLOOKUP(E800,'Overview Cluster Days'!B:E,3)</f>
        <v>D</v>
      </c>
      <c r="C800" t="str">
        <f>VLOOKUP($E800,'Overview Cluster Days'!$B:$G,5)</f>
        <v>Winter</v>
      </c>
      <c r="D800" t="str">
        <f>VLOOKUP($E800,'Overview Cluster Days'!$B:$G,6)</f>
        <v>Weekend</v>
      </c>
      <c r="E800">
        <v>20181103</v>
      </c>
      <c r="F800">
        <v>7</v>
      </c>
      <c r="G800" s="7">
        <v>1073.9000000000001</v>
      </c>
      <c r="H800" s="7">
        <v>3119.7</v>
      </c>
      <c r="I800" s="7">
        <v>20331.080000000002</v>
      </c>
      <c r="J800" s="7">
        <v>16025.54</v>
      </c>
      <c r="K800" s="7">
        <v>9144.5</v>
      </c>
      <c r="L800" s="7">
        <v>8366.0290000000005</v>
      </c>
      <c r="M800" s="7">
        <v>3058.7</v>
      </c>
      <c r="N800" s="7">
        <v>3057.6</v>
      </c>
      <c r="O800" s="7">
        <v>1054.098</v>
      </c>
      <c r="P800" s="7">
        <v>3136.4520000000002</v>
      </c>
    </row>
    <row r="801" spans="1:16" x14ac:dyDescent="0.25">
      <c r="A801" t="s">
        <v>24</v>
      </c>
      <c r="B801" t="str">
        <f>VLOOKUP(E801,'Overview Cluster Days'!B:E,3)</f>
        <v>D</v>
      </c>
      <c r="C801" t="str">
        <f>VLOOKUP($E801,'Overview Cluster Days'!$B:$G,5)</f>
        <v>Winter</v>
      </c>
      <c r="D801" t="str">
        <f>VLOOKUP($E801,'Overview Cluster Days'!$B:$G,6)</f>
        <v>Weekend</v>
      </c>
      <c r="E801">
        <v>20181103</v>
      </c>
      <c r="F801">
        <v>8</v>
      </c>
      <c r="G801" s="7">
        <v>1023.7</v>
      </c>
      <c r="H801" s="7">
        <v>3253.2950000000001</v>
      </c>
      <c r="I801" s="7">
        <v>19818.55</v>
      </c>
      <c r="J801" s="7">
        <v>16137.44</v>
      </c>
      <c r="K801" s="7">
        <v>9239.2000000000007</v>
      </c>
      <c r="L801" s="7">
        <v>7361.2139999999999</v>
      </c>
      <c r="M801" s="7">
        <v>3669.6</v>
      </c>
      <c r="N801" s="7">
        <v>3089.5</v>
      </c>
      <c r="O801" s="7">
        <v>844.4</v>
      </c>
      <c r="P801" s="7">
        <v>2785.6080000000002</v>
      </c>
    </row>
    <row r="802" spans="1:16" x14ac:dyDescent="0.25">
      <c r="A802" t="s">
        <v>24</v>
      </c>
      <c r="B802" t="str">
        <f>VLOOKUP(E802,'Overview Cluster Days'!B:E,3)</f>
        <v>D</v>
      </c>
      <c r="C802" t="str">
        <f>VLOOKUP($E802,'Overview Cluster Days'!$B:$G,5)</f>
        <v>Winter</v>
      </c>
      <c r="D802" t="str">
        <f>VLOOKUP($E802,'Overview Cluster Days'!$B:$G,6)</f>
        <v>Weekend</v>
      </c>
      <c r="E802">
        <v>20181103</v>
      </c>
      <c r="F802">
        <v>9</v>
      </c>
      <c r="G802" s="7">
        <v>1021.3</v>
      </c>
      <c r="H802" s="7">
        <v>3041.1</v>
      </c>
      <c r="I802" s="7">
        <v>19805.79</v>
      </c>
      <c r="J802" s="7">
        <v>17840.57</v>
      </c>
      <c r="K802" s="7">
        <v>9752</v>
      </c>
      <c r="L802" s="7">
        <v>7989.1610000000001</v>
      </c>
      <c r="M802" s="7">
        <v>3909.7</v>
      </c>
      <c r="N802" s="7">
        <v>2878.1</v>
      </c>
      <c r="O802" s="7">
        <v>678.02840000000003</v>
      </c>
      <c r="P802" s="7">
        <v>3493.2109999999998</v>
      </c>
    </row>
    <row r="803" spans="1:16" x14ac:dyDescent="0.25">
      <c r="A803" t="s">
        <v>24</v>
      </c>
      <c r="B803" t="str">
        <f>VLOOKUP(E803,'Overview Cluster Days'!B:E,3)</f>
        <v>D</v>
      </c>
      <c r="C803" t="str">
        <f>VLOOKUP($E803,'Overview Cluster Days'!$B:$G,5)</f>
        <v>Winter</v>
      </c>
      <c r="D803" t="str">
        <f>VLOOKUP($E803,'Overview Cluster Days'!$B:$G,6)</f>
        <v>Weekend</v>
      </c>
      <c r="E803">
        <v>20181103</v>
      </c>
      <c r="F803">
        <v>10</v>
      </c>
      <c r="G803" s="7">
        <v>1039.5</v>
      </c>
      <c r="H803" s="7">
        <v>2987</v>
      </c>
      <c r="I803" s="7">
        <v>21868.71</v>
      </c>
      <c r="J803" s="7">
        <v>19330.37</v>
      </c>
      <c r="K803" s="7">
        <v>10547.7</v>
      </c>
      <c r="L803" s="7">
        <v>9053.9789999999994</v>
      </c>
      <c r="M803" s="7">
        <v>3912.4</v>
      </c>
      <c r="N803" s="7">
        <v>2980.6</v>
      </c>
      <c r="O803" s="7">
        <v>794.3</v>
      </c>
      <c r="P803" s="7">
        <v>3570.0459999999998</v>
      </c>
    </row>
    <row r="804" spans="1:16" x14ac:dyDescent="0.25">
      <c r="A804" t="s">
        <v>24</v>
      </c>
      <c r="B804" t="str">
        <f>VLOOKUP(E804,'Overview Cluster Days'!B:E,3)</f>
        <v>D</v>
      </c>
      <c r="C804" t="str">
        <f>VLOOKUP($E804,'Overview Cluster Days'!$B:$G,5)</f>
        <v>Winter</v>
      </c>
      <c r="D804" t="str">
        <f>VLOOKUP($E804,'Overview Cluster Days'!$B:$G,6)</f>
        <v>Weekend</v>
      </c>
      <c r="E804">
        <v>20181103</v>
      </c>
      <c r="F804">
        <v>11</v>
      </c>
      <c r="G804" s="7">
        <v>1063.3</v>
      </c>
      <c r="H804" s="7">
        <v>2820.1</v>
      </c>
      <c r="I804" s="7">
        <v>24532</v>
      </c>
      <c r="J804" s="7">
        <v>20724.36</v>
      </c>
      <c r="K804" s="7">
        <v>10782.5</v>
      </c>
      <c r="L804" s="7">
        <v>8978.9429999999993</v>
      </c>
      <c r="M804" s="7">
        <v>4034.1</v>
      </c>
      <c r="N804" s="7">
        <v>2741.8</v>
      </c>
      <c r="O804" s="7">
        <v>794.7</v>
      </c>
      <c r="P804" s="7">
        <v>3867.5210000000002</v>
      </c>
    </row>
    <row r="805" spans="1:16" x14ac:dyDescent="0.25">
      <c r="A805" t="s">
        <v>24</v>
      </c>
      <c r="B805" t="str">
        <f>VLOOKUP(E805,'Overview Cluster Days'!B:E,3)</f>
        <v>D</v>
      </c>
      <c r="C805" t="str">
        <f>VLOOKUP($E805,'Overview Cluster Days'!$B:$G,5)</f>
        <v>Winter</v>
      </c>
      <c r="D805" t="str">
        <f>VLOOKUP($E805,'Overview Cluster Days'!$B:$G,6)</f>
        <v>Weekend</v>
      </c>
      <c r="E805">
        <v>20181103</v>
      </c>
      <c r="F805">
        <v>12</v>
      </c>
      <c r="G805" s="7">
        <v>1102.9000000000001</v>
      </c>
      <c r="H805" s="7">
        <v>2759.5</v>
      </c>
      <c r="I805" s="7">
        <v>25551.25</v>
      </c>
      <c r="J805" s="7">
        <v>21922.95</v>
      </c>
      <c r="K805" s="7">
        <v>10940.3</v>
      </c>
      <c r="L805" s="7">
        <v>9134.4850000000006</v>
      </c>
      <c r="M805" s="7">
        <v>4037.9</v>
      </c>
      <c r="N805" s="7">
        <v>2419.6</v>
      </c>
      <c r="O805" s="7">
        <v>554.6</v>
      </c>
      <c r="P805" s="7">
        <v>4156.9629999999997</v>
      </c>
    </row>
    <row r="806" spans="1:16" x14ac:dyDescent="0.25">
      <c r="A806" t="s">
        <v>24</v>
      </c>
      <c r="B806" t="str">
        <f>VLOOKUP(E806,'Overview Cluster Days'!B:E,3)</f>
        <v>D</v>
      </c>
      <c r="C806" t="str">
        <f>VLOOKUP($E806,'Overview Cluster Days'!$B:$G,5)</f>
        <v>Winter</v>
      </c>
      <c r="D806" t="str">
        <f>VLOOKUP($E806,'Overview Cluster Days'!$B:$G,6)</f>
        <v>Weekend</v>
      </c>
      <c r="E806">
        <v>20181103</v>
      </c>
      <c r="F806">
        <v>13</v>
      </c>
      <c r="G806" s="7">
        <v>1144.8</v>
      </c>
      <c r="H806" s="7">
        <v>2645.6</v>
      </c>
      <c r="I806" s="7">
        <v>25336.1</v>
      </c>
      <c r="J806" s="7">
        <v>21785.08</v>
      </c>
      <c r="K806" s="7">
        <v>10905</v>
      </c>
      <c r="L806" s="7">
        <v>10153.66</v>
      </c>
      <c r="M806" s="7">
        <v>3827.924</v>
      </c>
      <c r="N806" s="7">
        <v>2439.5</v>
      </c>
      <c r="O806" s="7">
        <v>813.3</v>
      </c>
      <c r="P806" s="7">
        <v>3666.6329999999998</v>
      </c>
    </row>
    <row r="807" spans="1:16" x14ac:dyDescent="0.25">
      <c r="A807" t="s">
        <v>24</v>
      </c>
      <c r="B807" t="str">
        <f>VLOOKUP(E807,'Overview Cluster Days'!B:E,3)</f>
        <v>D</v>
      </c>
      <c r="C807" t="str">
        <f>VLOOKUP($E807,'Overview Cluster Days'!$B:$G,5)</f>
        <v>Winter</v>
      </c>
      <c r="D807" t="str">
        <f>VLOOKUP($E807,'Overview Cluster Days'!$B:$G,6)</f>
        <v>Weekend</v>
      </c>
      <c r="E807">
        <v>20181103</v>
      </c>
      <c r="F807">
        <v>14</v>
      </c>
      <c r="G807" s="7">
        <v>1161.0999999999999</v>
      </c>
      <c r="H807" s="7">
        <v>2580.9</v>
      </c>
      <c r="I807" s="7">
        <v>24399</v>
      </c>
      <c r="J807" s="7">
        <v>20683.34</v>
      </c>
      <c r="K807" s="7">
        <v>10978.45</v>
      </c>
      <c r="L807" s="7">
        <v>9317.25</v>
      </c>
      <c r="M807" s="7">
        <v>3839.6</v>
      </c>
      <c r="N807" s="7">
        <v>2322.5</v>
      </c>
      <c r="O807" s="7">
        <v>792.5</v>
      </c>
      <c r="P807" s="7">
        <v>3882.7510000000002</v>
      </c>
    </row>
    <row r="808" spans="1:16" x14ac:dyDescent="0.25">
      <c r="A808" t="s">
        <v>24</v>
      </c>
      <c r="B808" t="str">
        <f>VLOOKUP(E808,'Overview Cluster Days'!B:E,3)</f>
        <v>D</v>
      </c>
      <c r="C808" t="str">
        <f>VLOOKUP($E808,'Overview Cluster Days'!$B:$G,5)</f>
        <v>Winter</v>
      </c>
      <c r="D808" t="str">
        <f>VLOOKUP($E808,'Overview Cluster Days'!$B:$G,6)</f>
        <v>Weekend</v>
      </c>
      <c r="E808">
        <v>20181103</v>
      </c>
      <c r="F808">
        <v>15</v>
      </c>
      <c r="G808" s="7">
        <v>1128.3</v>
      </c>
      <c r="H808" s="7">
        <v>2649.5</v>
      </c>
      <c r="I808" s="7">
        <v>23084.34</v>
      </c>
      <c r="J808" s="7">
        <v>19881.22</v>
      </c>
      <c r="K808" s="7">
        <v>10510.98</v>
      </c>
      <c r="L808" s="7">
        <v>7130.7449999999999</v>
      </c>
      <c r="M808" s="7">
        <v>4120.6000000000004</v>
      </c>
      <c r="N808" s="7">
        <v>2321.6999999999998</v>
      </c>
      <c r="O808" s="7">
        <v>708.1</v>
      </c>
      <c r="P808" s="7">
        <v>4153.6930000000002</v>
      </c>
    </row>
    <row r="809" spans="1:16" x14ac:dyDescent="0.25">
      <c r="A809" t="s">
        <v>24</v>
      </c>
      <c r="B809" t="str">
        <f>VLOOKUP(E809,'Overview Cluster Days'!B:E,3)</f>
        <v>D</v>
      </c>
      <c r="C809" t="str">
        <f>VLOOKUP($E809,'Overview Cluster Days'!$B:$G,5)</f>
        <v>Winter</v>
      </c>
      <c r="D809" t="str">
        <f>VLOOKUP($E809,'Overview Cluster Days'!$B:$G,6)</f>
        <v>Weekend</v>
      </c>
      <c r="E809">
        <v>20181103</v>
      </c>
      <c r="F809">
        <v>16</v>
      </c>
      <c r="G809" s="7">
        <v>1026.0999999999999</v>
      </c>
      <c r="H809" s="7">
        <v>3219.7</v>
      </c>
      <c r="I809" s="7">
        <v>20995.7</v>
      </c>
      <c r="J809" s="7">
        <v>18913</v>
      </c>
      <c r="K809" s="7">
        <v>10905.9</v>
      </c>
      <c r="L809" s="7">
        <v>6750</v>
      </c>
      <c r="M809" s="7">
        <v>4111.8999999999996</v>
      </c>
      <c r="N809" s="7">
        <v>2362.8000000000002</v>
      </c>
      <c r="O809" s="7">
        <v>704.9</v>
      </c>
      <c r="P809" s="7">
        <v>3697.6759999999999</v>
      </c>
    </row>
    <row r="810" spans="1:16" x14ac:dyDescent="0.25">
      <c r="A810" t="s">
        <v>24</v>
      </c>
      <c r="B810" t="str">
        <f>VLOOKUP(E810,'Overview Cluster Days'!B:E,3)</f>
        <v>D</v>
      </c>
      <c r="C810" t="str">
        <f>VLOOKUP($E810,'Overview Cluster Days'!$B:$G,5)</f>
        <v>Winter</v>
      </c>
      <c r="D810" t="str">
        <f>VLOOKUP($E810,'Overview Cluster Days'!$B:$G,6)</f>
        <v>Weekend</v>
      </c>
      <c r="E810">
        <v>20181103</v>
      </c>
      <c r="F810">
        <v>17</v>
      </c>
      <c r="G810" s="7">
        <v>944.2</v>
      </c>
      <c r="H810" s="7">
        <v>3339.2</v>
      </c>
      <c r="I810" s="7">
        <v>19279.2</v>
      </c>
      <c r="J810" s="7">
        <v>18433.13</v>
      </c>
      <c r="K810" s="7">
        <v>11803.05</v>
      </c>
      <c r="L810" s="7">
        <v>6806.5</v>
      </c>
      <c r="M810" s="7">
        <v>3940.2</v>
      </c>
      <c r="N810" s="7">
        <v>2742.1</v>
      </c>
      <c r="O810" s="7">
        <v>1305.0999999999999</v>
      </c>
      <c r="P810" s="7">
        <v>3718.8020000000001</v>
      </c>
    </row>
    <row r="811" spans="1:16" x14ac:dyDescent="0.25">
      <c r="A811" t="s">
        <v>24</v>
      </c>
      <c r="B811" t="str">
        <f>VLOOKUP(E811,'Overview Cluster Days'!B:E,3)</f>
        <v>D</v>
      </c>
      <c r="C811" t="str">
        <f>VLOOKUP($E811,'Overview Cluster Days'!$B:$G,5)</f>
        <v>Winter</v>
      </c>
      <c r="D811" t="str">
        <f>VLOOKUP($E811,'Overview Cluster Days'!$B:$G,6)</f>
        <v>Weekend</v>
      </c>
      <c r="E811">
        <v>20181103</v>
      </c>
      <c r="F811">
        <v>18</v>
      </c>
      <c r="G811" s="7">
        <v>954.4</v>
      </c>
      <c r="H811" s="7">
        <v>4204.8</v>
      </c>
      <c r="I811" s="7">
        <v>18929.099999999999</v>
      </c>
      <c r="J811" s="7">
        <v>17863.3</v>
      </c>
      <c r="K811" s="7">
        <v>10618.94</v>
      </c>
      <c r="L811" s="7">
        <v>6867.9</v>
      </c>
      <c r="M811" s="7">
        <v>3736.5</v>
      </c>
      <c r="N811" s="7">
        <v>3204.1</v>
      </c>
      <c r="O811" s="7">
        <v>1179.7940000000001</v>
      </c>
      <c r="P811" s="7">
        <v>3683.3139999999999</v>
      </c>
    </row>
    <row r="812" spans="1:16" x14ac:dyDescent="0.25">
      <c r="A812" t="s">
        <v>24</v>
      </c>
      <c r="B812" t="str">
        <f>VLOOKUP(E812,'Overview Cluster Days'!B:E,3)</f>
        <v>D</v>
      </c>
      <c r="C812" t="str">
        <f>VLOOKUP($E812,'Overview Cluster Days'!$B:$G,5)</f>
        <v>Winter</v>
      </c>
      <c r="D812" t="str">
        <f>VLOOKUP($E812,'Overview Cluster Days'!$B:$G,6)</f>
        <v>Weekend</v>
      </c>
      <c r="E812">
        <v>20181103</v>
      </c>
      <c r="F812">
        <v>19</v>
      </c>
      <c r="G812" s="7">
        <v>1268.8</v>
      </c>
      <c r="H812" s="7">
        <v>4283.8829999999998</v>
      </c>
      <c r="I812" s="7">
        <v>19228.18</v>
      </c>
      <c r="J812" s="7">
        <v>17347.34</v>
      </c>
      <c r="K812" s="7">
        <v>9350.634</v>
      </c>
      <c r="L812" s="7">
        <v>7689.8</v>
      </c>
      <c r="M812" s="7">
        <v>3932.3</v>
      </c>
      <c r="N812" s="7">
        <v>2967.1</v>
      </c>
      <c r="O812" s="7">
        <v>889</v>
      </c>
      <c r="P812" s="7">
        <v>3403.78</v>
      </c>
    </row>
    <row r="813" spans="1:16" x14ac:dyDescent="0.25">
      <c r="A813" t="s">
        <v>24</v>
      </c>
      <c r="B813" t="str">
        <f>VLOOKUP(E813,'Overview Cluster Days'!B:E,3)</f>
        <v>D</v>
      </c>
      <c r="C813" t="str">
        <f>VLOOKUP($E813,'Overview Cluster Days'!$B:$G,5)</f>
        <v>Winter</v>
      </c>
      <c r="D813" t="str">
        <f>VLOOKUP($E813,'Overview Cluster Days'!$B:$G,6)</f>
        <v>Weekend</v>
      </c>
      <c r="E813">
        <v>20181103</v>
      </c>
      <c r="F813">
        <v>20</v>
      </c>
      <c r="G813" s="7">
        <v>1486.4</v>
      </c>
      <c r="H813" s="7">
        <v>3829.2</v>
      </c>
      <c r="I813" s="7">
        <v>19606.810000000001</v>
      </c>
      <c r="J813" s="7">
        <v>16472.810000000001</v>
      </c>
      <c r="K813" s="7">
        <v>9121.3330000000005</v>
      </c>
      <c r="L813" s="7">
        <v>7702.5240000000003</v>
      </c>
      <c r="M813" s="7">
        <v>4016.3</v>
      </c>
      <c r="N813" s="7">
        <v>2673.6</v>
      </c>
      <c r="O813" s="7">
        <v>869.8</v>
      </c>
      <c r="P813" s="7">
        <v>4095.5340000000001</v>
      </c>
    </row>
    <row r="814" spans="1:16" x14ac:dyDescent="0.25">
      <c r="A814" t="s">
        <v>24</v>
      </c>
      <c r="B814" t="str">
        <f>VLOOKUP(E814,'Overview Cluster Days'!B:E,3)</f>
        <v>D</v>
      </c>
      <c r="C814" t="str">
        <f>VLOOKUP($E814,'Overview Cluster Days'!$B:$G,5)</f>
        <v>Winter</v>
      </c>
      <c r="D814" t="str">
        <f>VLOOKUP($E814,'Overview Cluster Days'!$B:$G,6)</f>
        <v>Weekend</v>
      </c>
      <c r="E814">
        <v>20181103</v>
      </c>
      <c r="F814">
        <v>21</v>
      </c>
      <c r="G814" s="7">
        <v>1336.8</v>
      </c>
      <c r="H814" s="7">
        <v>3378.6</v>
      </c>
      <c r="I814" s="7">
        <v>19350.8</v>
      </c>
      <c r="J814" s="7">
        <v>15090.02</v>
      </c>
      <c r="K814" s="7">
        <v>9962.3940000000002</v>
      </c>
      <c r="L814" s="7">
        <v>7448.8</v>
      </c>
      <c r="M814" s="7">
        <v>3762.3</v>
      </c>
      <c r="N814" s="7">
        <v>3188.9</v>
      </c>
      <c r="O814" s="7">
        <v>746.1</v>
      </c>
      <c r="P814" s="7">
        <v>3991.8530000000001</v>
      </c>
    </row>
    <row r="815" spans="1:16" x14ac:dyDescent="0.25">
      <c r="A815" t="s">
        <v>24</v>
      </c>
      <c r="B815" t="str">
        <f>VLOOKUP(E815,'Overview Cluster Days'!B:E,3)</f>
        <v>D</v>
      </c>
      <c r="C815" t="str">
        <f>VLOOKUP($E815,'Overview Cluster Days'!$B:$G,5)</f>
        <v>Winter</v>
      </c>
      <c r="D815" t="str">
        <f>VLOOKUP($E815,'Overview Cluster Days'!$B:$G,6)</f>
        <v>Weekend</v>
      </c>
      <c r="E815">
        <v>20181103</v>
      </c>
      <c r="F815">
        <v>22</v>
      </c>
      <c r="G815" s="7">
        <v>1151.0999999999999</v>
      </c>
      <c r="H815" s="7">
        <v>2985.1</v>
      </c>
      <c r="I815" s="7">
        <v>20748</v>
      </c>
      <c r="J815" s="7">
        <v>15002.84</v>
      </c>
      <c r="K815" s="7">
        <v>9901.9089999999997</v>
      </c>
      <c r="L815" s="7">
        <v>6919.1</v>
      </c>
      <c r="M815" s="7">
        <v>3455.3</v>
      </c>
      <c r="N815" s="7">
        <v>3388.2559999999999</v>
      </c>
      <c r="O815" s="7">
        <v>753.2</v>
      </c>
      <c r="P815" s="7">
        <v>4461.4719999999998</v>
      </c>
    </row>
    <row r="816" spans="1:16" x14ac:dyDescent="0.25">
      <c r="A816" t="s">
        <v>24</v>
      </c>
      <c r="B816" t="str">
        <f>VLOOKUP(E816,'Overview Cluster Days'!B:E,3)</f>
        <v>D</v>
      </c>
      <c r="C816" t="str">
        <f>VLOOKUP($E816,'Overview Cluster Days'!$B:$G,5)</f>
        <v>Winter</v>
      </c>
      <c r="D816" t="str">
        <f>VLOOKUP($E816,'Overview Cluster Days'!$B:$G,6)</f>
        <v>Weekend</v>
      </c>
      <c r="E816">
        <v>20181103</v>
      </c>
      <c r="F816">
        <v>23</v>
      </c>
      <c r="G816" s="7">
        <v>1064.5999999999999</v>
      </c>
      <c r="H816" s="7">
        <v>3046.6</v>
      </c>
      <c r="I816" s="7">
        <v>20536.3</v>
      </c>
      <c r="J816" s="7">
        <v>13888.7</v>
      </c>
      <c r="K816" s="7">
        <v>9264.6740000000009</v>
      </c>
      <c r="L816" s="7">
        <v>8256.0490000000009</v>
      </c>
      <c r="M816" s="7">
        <v>3481.5169999999998</v>
      </c>
      <c r="N816" s="7">
        <v>3491.1</v>
      </c>
      <c r="O816" s="7">
        <v>750.61680000000001</v>
      </c>
      <c r="P816" s="7">
        <v>4426.3829999999998</v>
      </c>
    </row>
    <row r="817" spans="1:16" x14ac:dyDescent="0.25">
      <c r="A817" t="s">
        <v>24</v>
      </c>
      <c r="B817" t="str">
        <f>VLOOKUP(E817,'Overview Cluster Days'!B:E,3)</f>
        <v>D</v>
      </c>
      <c r="C817" t="str">
        <f>VLOOKUP($E817,'Overview Cluster Days'!$B:$G,5)</f>
        <v>Winter</v>
      </c>
      <c r="D817" t="str">
        <f>VLOOKUP($E817,'Overview Cluster Days'!$B:$G,6)</f>
        <v>Weekend</v>
      </c>
      <c r="E817">
        <v>20181103</v>
      </c>
      <c r="F817">
        <v>24</v>
      </c>
      <c r="G817" s="7">
        <v>1035.5999999999999</v>
      </c>
      <c r="H817" s="7">
        <v>3022.9</v>
      </c>
      <c r="I817" s="7">
        <v>20056</v>
      </c>
      <c r="J817" s="7">
        <v>13967.03</v>
      </c>
      <c r="K817" s="7">
        <v>9390.2060000000001</v>
      </c>
      <c r="L817" s="7">
        <v>9943.7199999999993</v>
      </c>
      <c r="M817" s="7">
        <v>3490.5</v>
      </c>
      <c r="N817" s="7">
        <v>3498.6010000000001</v>
      </c>
      <c r="O817" s="7">
        <v>796.5</v>
      </c>
      <c r="P817" s="7">
        <v>4179.741</v>
      </c>
    </row>
    <row r="818" spans="1:16" x14ac:dyDescent="0.25">
      <c r="A818" t="s">
        <v>24</v>
      </c>
      <c r="B818" t="str">
        <f>VLOOKUP(E818,'Overview Cluster Days'!B:E,3)</f>
        <v>D</v>
      </c>
      <c r="C818" t="str">
        <f>VLOOKUP($E818,'Overview Cluster Days'!$B:$G,5)</f>
        <v>Winter</v>
      </c>
      <c r="D818" t="str">
        <f>VLOOKUP($E818,'Overview Cluster Days'!$B:$G,6)</f>
        <v>Weekend</v>
      </c>
      <c r="E818">
        <v>20181104</v>
      </c>
      <c r="F818">
        <v>1</v>
      </c>
      <c r="G818" s="7">
        <v>1103.7</v>
      </c>
      <c r="H818" s="7">
        <v>2650.6</v>
      </c>
      <c r="I818" s="7">
        <v>19358.05</v>
      </c>
      <c r="J818" s="7">
        <v>15256.4</v>
      </c>
      <c r="K818" s="7">
        <v>9951.14</v>
      </c>
      <c r="L818" s="7">
        <v>8899.1119999999992</v>
      </c>
      <c r="M818" s="7">
        <v>2796.2</v>
      </c>
      <c r="N818" s="7">
        <v>3012.5</v>
      </c>
      <c r="O818" s="7">
        <v>823.58339999999998</v>
      </c>
      <c r="P818" s="7">
        <v>3798.7</v>
      </c>
    </row>
    <row r="819" spans="1:16" x14ac:dyDescent="0.25">
      <c r="A819" t="s">
        <v>24</v>
      </c>
      <c r="B819" t="str">
        <f>VLOOKUP(E819,'Overview Cluster Days'!B:E,3)</f>
        <v>D</v>
      </c>
      <c r="C819" t="str">
        <f>VLOOKUP($E819,'Overview Cluster Days'!$B:$G,5)</f>
        <v>Winter</v>
      </c>
      <c r="D819" t="str">
        <f>VLOOKUP($E819,'Overview Cluster Days'!$B:$G,6)</f>
        <v>Weekend</v>
      </c>
      <c r="E819">
        <v>20181104</v>
      </c>
      <c r="F819">
        <v>2</v>
      </c>
      <c r="G819" s="7">
        <v>1275.0999999999999</v>
      </c>
      <c r="H819" s="7">
        <v>2549.9560000000001</v>
      </c>
      <c r="I819" s="7">
        <v>19617.560000000001</v>
      </c>
      <c r="J819" s="7">
        <v>14612.3</v>
      </c>
      <c r="K819" s="7">
        <v>9765.52</v>
      </c>
      <c r="L819" s="7">
        <v>8413.3289999999997</v>
      </c>
      <c r="M819" s="7">
        <v>2883.6</v>
      </c>
      <c r="N819" s="7">
        <v>3313.5639999999999</v>
      </c>
      <c r="O819" s="7">
        <v>1205.9000000000001</v>
      </c>
      <c r="P819" s="7">
        <v>4265.7110000000002</v>
      </c>
    </row>
    <row r="820" spans="1:16" x14ac:dyDescent="0.25">
      <c r="A820" t="s">
        <v>24</v>
      </c>
      <c r="B820" t="str">
        <f>VLOOKUP(E820,'Overview Cluster Days'!B:E,3)</f>
        <v>D</v>
      </c>
      <c r="C820" t="str">
        <f>VLOOKUP($E820,'Overview Cluster Days'!$B:$G,5)</f>
        <v>Winter</v>
      </c>
      <c r="D820" t="str">
        <f>VLOOKUP($E820,'Overview Cluster Days'!$B:$G,6)</f>
        <v>Weekend</v>
      </c>
      <c r="E820">
        <v>20181104</v>
      </c>
      <c r="F820">
        <v>3</v>
      </c>
      <c r="G820" s="7">
        <v>1303.5</v>
      </c>
      <c r="H820" s="7">
        <v>2468.6</v>
      </c>
      <c r="I820" s="7">
        <v>19109.12</v>
      </c>
      <c r="J820" s="7">
        <v>13639.4</v>
      </c>
      <c r="K820" s="7">
        <v>9645.6</v>
      </c>
      <c r="L820" s="7">
        <v>8991.4830000000002</v>
      </c>
      <c r="M820" s="7">
        <v>3013.1</v>
      </c>
      <c r="N820" s="7">
        <v>3714.7570000000001</v>
      </c>
      <c r="O820" s="7">
        <v>1409.7</v>
      </c>
      <c r="P820" s="7">
        <v>4392.3019999999997</v>
      </c>
    </row>
    <row r="821" spans="1:16" x14ac:dyDescent="0.25">
      <c r="A821" t="s">
        <v>24</v>
      </c>
      <c r="B821" t="str">
        <f>VLOOKUP(E821,'Overview Cluster Days'!B:E,3)</f>
        <v>D</v>
      </c>
      <c r="C821" t="str">
        <f>VLOOKUP($E821,'Overview Cluster Days'!$B:$G,5)</f>
        <v>Winter</v>
      </c>
      <c r="D821" t="str">
        <f>VLOOKUP($E821,'Overview Cluster Days'!$B:$G,6)</f>
        <v>Weekend</v>
      </c>
      <c r="E821">
        <v>20181104</v>
      </c>
      <c r="F821">
        <v>4</v>
      </c>
      <c r="G821" s="7">
        <v>1323.6</v>
      </c>
      <c r="H821" s="7">
        <v>3114.9389999999999</v>
      </c>
      <c r="I821" s="7">
        <v>18859.16</v>
      </c>
      <c r="J821" s="7">
        <v>13664.97</v>
      </c>
      <c r="K821" s="7">
        <v>9903</v>
      </c>
      <c r="L821" s="7">
        <v>8669.5750000000007</v>
      </c>
      <c r="M821" s="7">
        <v>3234.8</v>
      </c>
      <c r="N821" s="7">
        <v>3588.5</v>
      </c>
      <c r="O821" s="7">
        <v>1545.2</v>
      </c>
      <c r="P821" s="7">
        <v>4142.3</v>
      </c>
    </row>
    <row r="822" spans="1:16" x14ac:dyDescent="0.25">
      <c r="A822" t="s">
        <v>24</v>
      </c>
      <c r="B822" t="str">
        <f>VLOOKUP(E822,'Overview Cluster Days'!B:E,3)</f>
        <v>D</v>
      </c>
      <c r="C822" t="str">
        <f>VLOOKUP($E822,'Overview Cluster Days'!$B:$G,5)</f>
        <v>Winter</v>
      </c>
      <c r="D822" t="str">
        <f>VLOOKUP($E822,'Overview Cluster Days'!$B:$G,6)</f>
        <v>Weekend</v>
      </c>
      <c r="E822">
        <v>20181104</v>
      </c>
      <c r="F822">
        <v>5</v>
      </c>
      <c r="G822" s="7">
        <v>1302.2</v>
      </c>
      <c r="H822" s="7">
        <v>3281.22</v>
      </c>
      <c r="I822" s="7">
        <v>19598.36</v>
      </c>
      <c r="J822" s="7">
        <v>13791.71</v>
      </c>
      <c r="K822" s="7">
        <v>9771.7000000000007</v>
      </c>
      <c r="L822" s="7">
        <v>7529.6130000000003</v>
      </c>
      <c r="M822" s="7">
        <v>3127.5</v>
      </c>
      <c r="N822" s="7">
        <v>3822.9</v>
      </c>
      <c r="O822" s="7">
        <v>1244.4000000000001</v>
      </c>
      <c r="P822" s="7">
        <v>4036.0070000000001</v>
      </c>
    </row>
    <row r="823" spans="1:16" x14ac:dyDescent="0.25">
      <c r="A823" t="s">
        <v>24</v>
      </c>
      <c r="B823" t="str">
        <f>VLOOKUP(E823,'Overview Cluster Days'!B:E,3)</f>
        <v>D</v>
      </c>
      <c r="C823" t="str">
        <f>VLOOKUP($E823,'Overview Cluster Days'!$B:$G,5)</f>
        <v>Winter</v>
      </c>
      <c r="D823" t="str">
        <f>VLOOKUP($E823,'Overview Cluster Days'!$B:$G,6)</f>
        <v>Weekend</v>
      </c>
      <c r="E823">
        <v>20181104</v>
      </c>
      <c r="F823">
        <v>6</v>
      </c>
      <c r="G823" s="7">
        <v>1283</v>
      </c>
      <c r="H823" s="7">
        <v>3008.7489999999998</v>
      </c>
      <c r="I823" s="7">
        <v>20298.52</v>
      </c>
      <c r="J823" s="7">
        <v>14538.2</v>
      </c>
      <c r="K823" s="7">
        <v>9168.2000000000007</v>
      </c>
      <c r="L823" s="7">
        <v>7312.8969999999999</v>
      </c>
      <c r="M823" s="7">
        <v>2898</v>
      </c>
      <c r="N823" s="7">
        <v>3790.5</v>
      </c>
      <c r="O823" s="7">
        <v>1603.1</v>
      </c>
      <c r="P823" s="7">
        <v>4219.84</v>
      </c>
    </row>
    <row r="824" spans="1:16" x14ac:dyDescent="0.25">
      <c r="A824" t="s">
        <v>24</v>
      </c>
      <c r="B824" t="str">
        <f>VLOOKUP(E824,'Overview Cluster Days'!B:E,3)</f>
        <v>D</v>
      </c>
      <c r="C824" t="str">
        <f>VLOOKUP($E824,'Overview Cluster Days'!$B:$G,5)</f>
        <v>Winter</v>
      </c>
      <c r="D824" t="str">
        <f>VLOOKUP($E824,'Overview Cluster Days'!$B:$G,6)</f>
        <v>Weekend</v>
      </c>
      <c r="E824">
        <v>20181104</v>
      </c>
      <c r="F824">
        <v>7</v>
      </c>
      <c r="G824" s="7">
        <v>1240.4000000000001</v>
      </c>
      <c r="H824" s="7">
        <v>2888.422</v>
      </c>
      <c r="I824" s="7">
        <v>22591.97</v>
      </c>
      <c r="J824" s="7">
        <v>15766.83</v>
      </c>
      <c r="K824" s="7">
        <v>8331</v>
      </c>
      <c r="L824" s="7">
        <v>7104.4030000000002</v>
      </c>
      <c r="M824" s="7">
        <v>2818.8</v>
      </c>
      <c r="N824" s="7">
        <v>3539</v>
      </c>
      <c r="O824" s="7">
        <v>1457.3</v>
      </c>
      <c r="P824" s="7">
        <v>4429.6540000000005</v>
      </c>
    </row>
    <row r="825" spans="1:16" x14ac:dyDescent="0.25">
      <c r="A825" t="s">
        <v>24</v>
      </c>
      <c r="B825" t="str">
        <f>VLOOKUP(E825,'Overview Cluster Days'!B:E,3)</f>
        <v>D</v>
      </c>
      <c r="C825" t="str">
        <f>VLOOKUP($E825,'Overview Cluster Days'!$B:$G,5)</f>
        <v>Winter</v>
      </c>
      <c r="D825" t="str">
        <f>VLOOKUP($E825,'Overview Cluster Days'!$B:$G,6)</f>
        <v>Weekend</v>
      </c>
      <c r="E825">
        <v>20181104</v>
      </c>
      <c r="F825">
        <v>8</v>
      </c>
      <c r="G825" s="7">
        <v>1185.5999999999999</v>
      </c>
      <c r="H825" s="7">
        <v>3023.2</v>
      </c>
      <c r="I825" s="7">
        <v>20777.13</v>
      </c>
      <c r="J825" s="7">
        <v>14846.32</v>
      </c>
      <c r="K825" s="7">
        <v>7726.4080000000004</v>
      </c>
      <c r="L825" s="7">
        <v>5730.2690000000002</v>
      </c>
      <c r="M825" s="7">
        <v>2779.6</v>
      </c>
      <c r="N825" s="7">
        <v>3710.7289999999998</v>
      </c>
      <c r="O825" s="7">
        <v>1190.2</v>
      </c>
      <c r="P825" s="7">
        <v>4222.4769999999999</v>
      </c>
    </row>
    <row r="826" spans="1:16" x14ac:dyDescent="0.25">
      <c r="A826" t="s">
        <v>24</v>
      </c>
      <c r="B826" t="str">
        <f>VLOOKUP(E826,'Overview Cluster Days'!B:E,3)</f>
        <v>D</v>
      </c>
      <c r="C826" t="str">
        <f>VLOOKUP($E826,'Overview Cluster Days'!$B:$G,5)</f>
        <v>Winter</v>
      </c>
      <c r="D826" t="str">
        <f>VLOOKUP($E826,'Overview Cluster Days'!$B:$G,6)</f>
        <v>Weekend</v>
      </c>
      <c r="E826">
        <v>20181104</v>
      </c>
      <c r="F826">
        <v>9</v>
      </c>
      <c r="G826" s="7">
        <v>1111.9000000000001</v>
      </c>
      <c r="H826" s="7">
        <v>3314.1</v>
      </c>
      <c r="I826" s="7">
        <v>19299.36</v>
      </c>
      <c r="J826" s="7">
        <v>14883.48</v>
      </c>
      <c r="K826" s="7">
        <v>8050.3</v>
      </c>
      <c r="L826" s="7">
        <v>6635.3540000000003</v>
      </c>
      <c r="M826" s="7">
        <v>2885.5</v>
      </c>
      <c r="N826" s="7">
        <v>4061.6</v>
      </c>
      <c r="O826" s="7">
        <v>1041</v>
      </c>
      <c r="P826" s="7">
        <v>3964.799</v>
      </c>
    </row>
    <row r="827" spans="1:16" x14ac:dyDescent="0.25">
      <c r="A827" t="s">
        <v>24</v>
      </c>
      <c r="B827" t="str">
        <f>VLOOKUP(E827,'Overview Cluster Days'!B:E,3)</f>
        <v>D</v>
      </c>
      <c r="C827" t="str">
        <f>VLOOKUP($E827,'Overview Cluster Days'!$B:$G,5)</f>
        <v>Winter</v>
      </c>
      <c r="D827" t="str">
        <f>VLOOKUP($E827,'Overview Cluster Days'!$B:$G,6)</f>
        <v>Weekend</v>
      </c>
      <c r="E827">
        <v>20181104</v>
      </c>
      <c r="F827">
        <v>10</v>
      </c>
      <c r="G827" s="7">
        <v>1077.8</v>
      </c>
      <c r="H827" s="7">
        <v>2928.7</v>
      </c>
      <c r="I827" s="7">
        <v>19799.72</v>
      </c>
      <c r="J827" s="7">
        <v>15469.39</v>
      </c>
      <c r="K827" s="7">
        <v>9092.7999999999993</v>
      </c>
      <c r="L827" s="7">
        <v>6895.6540000000005</v>
      </c>
      <c r="M827" s="7">
        <v>3219.5479999999998</v>
      </c>
      <c r="N827" s="7">
        <v>3985.4</v>
      </c>
      <c r="O827" s="7">
        <v>929.2</v>
      </c>
      <c r="P827" s="7">
        <v>3871.3359999999998</v>
      </c>
    </row>
    <row r="828" spans="1:16" x14ac:dyDescent="0.25">
      <c r="A828" t="s">
        <v>24</v>
      </c>
      <c r="B828" t="str">
        <f>VLOOKUP(E828,'Overview Cluster Days'!B:E,3)</f>
        <v>D</v>
      </c>
      <c r="C828" t="str">
        <f>VLOOKUP($E828,'Overview Cluster Days'!$B:$G,5)</f>
        <v>Winter</v>
      </c>
      <c r="D828" t="str">
        <f>VLOOKUP($E828,'Overview Cluster Days'!$B:$G,6)</f>
        <v>Weekend</v>
      </c>
      <c r="E828">
        <v>20181104</v>
      </c>
      <c r="F828">
        <v>11</v>
      </c>
      <c r="G828" s="7">
        <v>1086.5999999999999</v>
      </c>
      <c r="H828" s="7">
        <v>2330.9</v>
      </c>
      <c r="I828" s="7">
        <v>21428.05</v>
      </c>
      <c r="J828" s="7">
        <v>17614.7</v>
      </c>
      <c r="K828" s="7">
        <v>10130</v>
      </c>
      <c r="L828" s="7">
        <v>6834.3</v>
      </c>
      <c r="M828" s="7">
        <v>3436.7</v>
      </c>
      <c r="N828" s="7">
        <v>3705.8449999999998</v>
      </c>
      <c r="O828" s="7">
        <v>1278</v>
      </c>
      <c r="P828" s="7">
        <v>3756.7260000000001</v>
      </c>
    </row>
    <row r="829" spans="1:16" x14ac:dyDescent="0.25">
      <c r="A829" t="s">
        <v>24</v>
      </c>
      <c r="B829" t="str">
        <f>VLOOKUP(E829,'Overview Cluster Days'!B:E,3)</f>
        <v>D</v>
      </c>
      <c r="C829" t="str">
        <f>VLOOKUP($E829,'Overview Cluster Days'!$B:$G,5)</f>
        <v>Winter</v>
      </c>
      <c r="D829" t="str">
        <f>VLOOKUP($E829,'Overview Cluster Days'!$B:$G,6)</f>
        <v>Weekend</v>
      </c>
      <c r="E829">
        <v>20181104</v>
      </c>
      <c r="F829">
        <v>12</v>
      </c>
      <c r="G829" s="7">
        <v>1078.5999999999999</v>
      </c>
      <c r="H829" s="7">
        <v>2441.1999999999998</v>
      </c>
      <c r="I829" s="7">
        <v>22341.59</v>
      </c>
      <c r="J829" s="7">
        <v>19446.330000000002</v>
      </c>
      <c r="K829" s="7">
        <v>10734.54</v>
      </c>
      <c r="L829" s="7">
        <v>7330.8879999999999</v>
      </c>
      <c r="M829" s="7">
        <v>3553.2</v>
      </c>
      <c r="N829" s="7">
        <v>3645.8330000000001</v>
      </c>
      <c r="O829" s="7">
        <v>1382.1</v>
      </c>
      <c r="P829" s="7">
        <v>3161.7649999999999</v>
      </c>
    </row>
    <row r="830" spans="1:16" x14ac:dyDescent="0.25">
      <c r="A830" t="s">
        <v>24</v>
      </c>
      <c r="B830" t="str">
        <f>VLOOKUP(E830,'Overview Cluster Days'!B:E,3)</f>
        <v>D</v>
      </c>
      <c r="C830" t="str">
        <f>VLOOKUP($E830,'Overview Cluster Days'!$B:$G,5)</f>
        <v>Winter</v>
      </c>
      <c r="D830" t="str">
        <f>VLOOKUP($E830,'Overview Cluster Days'!$B:$G,6)</f>
        <v>Weekend</v>
      </c>
      <c r="E830">
        <v>20181104</v>
      </c>
      <c r="F830">
        <v>13</v>
      </c>
      <c r="G830" s="7">
        <v>1086</v>
      </c>
      <c r="H830" s="7">
        <v>2503.1999999999998</v>
      </c>
      <c r="I830" s="7">
        <v>22883.42</v>
      </c>
      <c r="J830" s="7">
        <v>19459.7</v>
      </c>
      <c r="K830" s="7">
        <v>10947.8</v>
      </c>
      <c r="L830" s="7">
        <v>8357.7900000000009</v>
      </c>
      <c r="M830" s="7">
        <v>3340.1480000000001</v>
      </c>
      <c r="N830" s="7">
        <v>3637</v>
      </c>
      <c r="O830" s="7">
        <v>1553.3610000000001</v>
      </c>
      <c r="P830" s="7">
        <v>2945.9110000000001</v>
      </c>
    </row>
    <row r="831" spans="1:16" x14ac:dyDescent="0.25">
      <c r="A831" t="s">
        <v>24</v>
      </c>
      <c r="B831" t="str">
        <f>VLOOKUP(E831,'Overview Cluster Days'!B:E,3)</f>
        <v>D</v>
      </c>
      <c r="C831" t="str">
        <f>VLOOKUP($E831,'Overview Cluster Days'!$B:$G,5)</f>
        <v>Winter</v>
      </c>
      <c r="D831" t="str">
        <f>VLOOKUP($E831,'Overview Cluster Days'!$B:$G,6)</f>
        <v>Weekend</v>
      </c>
      <c r="E831">
        <v>20181104</v>
      </c>
      <c r="F831">
        <v>14</v>
      </c>
      <c r="G831" s="7">
        <v>1126</v>
      </c>
      <c r="H831" s="7">
        <v>2478.9</v>
      </c>
      <c r="I831" s="7">
        <v>22638.78</v>
      </c>
      <c r="J831" s="7">
        <v>18271.46</v>
      </c>
      <c r="K831" s="7">
        <v>10920.62</v>
      </c>
      <c r="L831" s="7">
        <v>8117.3649999999998</v>
      </c>
      <c r="M831" s="7">
        <v>3144.3</v>
      </c>
      <c r="N831" s="7">
        <v>3876.8</v>
      </c>
      <c r="O831" s="7">
        <v>1464.6</v>
      </c>
      <c r="P831" s="7">
        <v>3505.4789999999998</v>
      </c>
    </row>
    <row r="832" spans="1:16" x14ac:dyDescent="0.25">
      <c r="A832" t="s">
        <v>24</v>
      </c>
      <c r="B832" t="str">
        <f>VLOOKUP(E832,'Overview Cluster Days'!B:E,3)</f>
        <v>D</v>
      </c>
      <c r="C832" t="str">
        <f>VLOOKUP($E832,'Overview Cluster Days'!$B:$G,5)</f>
        <v>Winter</v>
      </c>
      <c r="D832" t="str">
        <f>VLOOKUP($E832,'Overview Cluster Days'!$B:$G,6)</f>
        <v>Weekend</v>
      </c>
      <c r="E832">
        <v>20181104</v>
      </c>
      <c r="F832">
        <v>15</v>
      </c>
      <c r="G832" s="7">
        <v>1121.7</v>
      </c>
      <c r="H832" s="7">
        <v>2984.5749999999998</v>
      </c>
      <c r="I832" s="7">
        <v>20722.46</v>
      </c>
      <c r="J832" s="7">
        <v>16876.439999999999</v>
      </c>
      <c r="K832" s="7">
        <v>10105.77</v>
      </c>
      <c r="L832" s="7">
        <v>6861.7309999999998</v>
      </c>
      <c r="M832" s="7">
        <v>3166.3</v>
      </c>
      <c r="N832" s="7">
        <v>3881.261</v>
      </c>
      <c r="O832" s="7">
        <v>1781.57</v>
      </c>
      <c r="P832" s="7">
        <v>3349.6</v>
      </c>
    </row>
    <row r="833" spans="1:16" x14ac:dyDescent="0.25">
      <c r="A833" t="s">
        <v>24</v>
      </c>
      <c r="B833" t="str">
        <f>VLOOKUP(E833,'Overview Cluster Days'!B:E,3)</f>
        <v>D</v>
      </c>
      <c r="C833" t="str">
        <f>VLOOKUP($E833,'Overview Cluster Days'!$B:$G,5)</f>
        <v>Winter</v>
      </c>
      <c r="D833" t="str">
        <f>VLOOKUP($E833,'Overview Cluster Days'!$B:$G,6)</f>
        <v>Weekend</v>
      </c>
      <c r="E833">
        <v>20181104</v>
      </c>
      <c r="F833">
        <v>16</v>
      </c>
      <c r="G833" s="7">
        <v>1008.2</v>
      </c>
      <c r="H833" s="7">
        <v>3286.335</v>
      </c>
      <c r="I833" s="7">
        <v>19029.52</v>
      </c>
      <c r="J833" s="7">
        <v>16336.9</v>
      </c>
      <c r="K833" s="7">
        <v>10844.21</v>
      </c>
      <c r="L833" s="7">
        <v>5941.8680000000004</v>
      </c>
      <c r="M833" s="7">
        <v>2813.3</v>
      </c>
      <c r="N833" s="7">
        <v>3976.9</v>
      </c>
      <c r="O833" s="7">
        <v>1893.663</v>
      </c>
      <c r="P833" s="7">
        <v>2849.1</v>
      </c>
    </row>
    <row r="834" spans="1:16" x14ac:dyDescent="0.25">
      <c r="A834" t="s">
        <v>24</v>
      </c>
      <c r="B834" t="str">
        <f>VLOOKUP(E834,'Overview Cluster Days'!B:E,3)</f>
        <v>D</v>
      </c>
      <c r="C834" t="str">
        <f>VLOOKUP($E834,'Overview Cluster Days'!$B:$G,5)</f>
        <v>Winter</v>
      </c>
      <c r="D834" t="str">
        <f>VLOOKUP($E834,'Overview Cluster Days'!$B:$G,6)</f>
        <v>Weekend</v>
      </c>
      <c r="E834">
        <v>20181104</v>
      </c>
      <c r="F834">
        <v>17</v>
      </c>
      <c r="G834" s="7">
        <v>945.6</v>
      </c>
      <c r="H834" s="7">
        <v>3320.6</v>
      </c>
      <c r="I834" s="7">
        <v>17990.8</v>
      </c>
      <c r="J834" s="7">
        <v>16929.34</v>
      </c>
      <c r="K834" s="7">
        <v>12628.61</v>
      </c>
      <c r="L834" s="7">
        <v>5959.5</v>
      </c>
      <c r="M834" s="7">
        <v>2443.1999999999998</v>
      </c>
      <c r="N834" s="7">
        <v>3966.8</v>
      </c>
      <c r="O834" s="7">
        <v>1200.7</v>
      </c>
      <c r="P834" s="7">
        <v>2599.0100000000002</v>
      </c>
    </row>
    <row r="835" spans="1:16" x14ac:dyDescent="0.25">
      <c r="A835" t="s">
        <v>24</v>
      </c>
      <c r="B835" t="str">
        <f>VLOOKUP(E835,'Overview Cluster Days'!B:E,3)</f>
        <v>D</v>
      </c>
      <c r="C835" t="str">
        <f>VLOOKUP($E835,'Overview Cluster Days'!$B:$G,5)</f>
        <v>Winter</v>
      </c>
      <c r="D835" t="str">
        <f>VLOOKUP($E835,'Overview Cluster Days'!$B:$G,6)</f>
        <v>Weekend</v>
      </c>
      <c r="E835">
        <v>20181104</v>
      </c>
      <c r="F835">
        <v>18</v>
      </c>
      <c r="G835" s="7">
        <v>900.8</v>
      </c>
      <c r="H835" s="7">
        <v>3844</v>
      </c>
      <c r="I835" s="7">
        <v>19255.5</v>
      </c>
      <c r="J835" s="7">
        <v>18940.599999999999</v>
      </c>
      <c r="K835" s="7">
        <v>13231.97</v>
      </c>
      <c r="L835" s="7">
        <v>6002.8</v>
      </c>
      <c r="M835" s="7">
        <v>2789.3</v>
      </c>
      <c r="N835" s="7">
        <v>4368.3999999999996</v>
      </c>
      <c r="O835" s="7">
        <v>1150.4169999999999</v>
      </c>
      <c r="P835" s="7">
        <v>3279.6280000000002</v>
      </c>
    </row>
    <row r="836" spans="1:16" x14ac:dyDescent="0.25">
      <c r="A836" t="s">
        <v>24</v>
      </c>
      <c r="B836" t="str">
        <f>VLOOKUP(E836,'Overview Cluster Days'!B:E,3)</f>
        <v>D</v>
      </c>
      <c r="C836" t="str">
        <f>VLOOKUP($E836,'Overview Cluster Days'!$B:$G,5)</f>
        <v>Winter</v>
      </c>
      <c r="D836" t="str">
        <f>VLOOKUP($E836,'Overview Cluster Days'!$B:$G,6)</f>
        <v>Weekend</v>
      </c>
      <c r="E836">
        <v>20181104</v>
      </c>
      <c r="F836">
        <v>19</v>
      </c>
      <c r="G836" s="7">
        <v>907</v>
      </c>
      <c r="H836" s="7">
        <v>4062.4</v>
      </c>
      <c r="I836" s="7">
        <v>21010.98</v>
      </c>
      <c r="J836" s="7">
        <v>18919.099999999999</v>
      </c>
      <c r="K836" s="7">
        <v>10634.34</v>
      </c>
      <c r="L836" s="7">
        <v>6516.5</v>
      </c>
      <c r="M836" s="7">
        <v>3275.9</v>
      </c>
      <c r="N836" s="7">
        <v>4237.8999999999996</v>
      </c>
      <c r="O836" s="7">
        <v>1309.4680000000001</v>
      </c>
      <c r="P836" s="7">
        <v>3168.68</v>
      </c>
    </row>
    <row r="837" spans="1:16" x14ac:dyDescent="0.25">
      <c r="A837" t="s">
        <v>24</v>
      </c>
      <c r="B837" t="str">
        <f>VLOOKUP(E837,'Overview Cluster Days'!B:E,3)</f>
        <v>D</v>
      </c>
      <c r="C837" t="str">
        <f>VLOOKUP($E837,'Overview Cluster Days'!$B:$G,5)</f>
        <v>Winter</v>
      </c>
      <c r="D837" t="str">
        <f>VLOOKUP($E837,'Overview Cluster Days'!$B:$G,6)</f>
        <v>Weekend</v>
      </c>
      <c r="E837">
        <v>20181104</v>
      </c>
      <c r="F837">
        <v>20</v>
      </c>
      <c r="G837" s="7">
        <v>1059.4000000000001</v>
      </c>
      <c r="H837" s="7">
        <v>3678.8</v>
      </c>
      <c r="I837" s="7">
        <v>21389.5</v>
      </c>
      <c r="J837" s="7">
        <v>18275.900000000001</v>
      </c>
      <c r="K837" s="7">
        <v>11101.12</v>
      </c>
      <c r="L837" s="7">
        <v>7176.0150000000003</v>
      </c>
      <c r="M837" s="7">
        <v>3386.0639999999999</v>
      </c>
      <c r="N837" s="7">
        <v>3890.6</v>
      </c>
      <c r="O837" s="7">
        <v>951.6</v>
      </c>
      <c r="P837" s="7">
        <v>3555.623</v>
      </c>
    </row>
    <row r="838" spans="1:16" x14ac:dyDescent="0.25">
      <c r="A838" t="s">
        <v>24</v>
      </c>
      <c r="B838" t="str">
        <f>VLOOKUP(E838,'Overview Cluster Days'!B:E,3)</f>
        <v>D</v>
      </c>
      <c r="C838" t="str">
        <f>VLOOKUP($E838,'Overview Cluster Days'!$B:$G,5)</f>
        <v>Winter</v>
      </c>
      <c r="D838" t="str">
        <f>VLOOKUP($E838,'Overview Cluster Days'!$B:$G,6)</f>
        <v>Weekend</v>
      </c>
      <c r="E838">
        <v>20181104</v>
      </c>
      <c r="F838">
        <v>21</v>
      </c>
      <c r="G838" s="7">
        <v>1088.9000000000001</v>
      </c>
      <c r="H838" s="7">
        <v>3312</v>
      </c>
      <c r="I838" s="7">
        <v>20491.990000000002</v>
      </c>
      <c r="J838" s="7">
        <v>17057.13</v>
      </c>
      <c r="K838" s="7">
        <v>11996.55</v>
      </c>
      <c r="L838" s="7">
        <v>6537.7</v>
      </c>
      <c r="M838" s="7">
        <v>3364.393</v>
      </c>
      <c r="N838" s="7">
        <v>3643.2</v>
      </c>
      <c r="O838" s="7">
        <v>942.49590000000001</v>
      </c>
      <c r="P838" s="7">
        <v>2988.7</v>
      </c>
    </row>
    <row r="839" spans="1:16" x14ac:dyDescent="0.25">
      <c r="A839" t="s">
        <v>24</v>
      </c>
      <c r="B839" t="str">
        <f>VLOOKUP(E839,'Overview Cluster Days'!B:E,3)</f>
        <v>D</v>
      </c>
      <c r="C839" t="str">
        <f>VLOOKUP($E839,'Overview Cluster Days'!$B:$G,5)</f>
        <v>Winter</v>
      </c>
      <c r="D839" t="str">
        <f>VLOOKUP($E839,'Overview Cluster Days'!$B:$G,6)</f>
        <v>Weekend</v>
      </c>
      <c r="E839">
        <v>20181104</v>
      </c>
      <c r="F839">
        <v>22</v>
      </c>
      <c r="G839" s="7">
        <v>973.6</v>
      </c>
      <c r="H839" s="7">
        <v>3007.6869999999999</v>
      </c>
      <c r="I839" s="7">
        <v>20557.900000000001</v>
      </c>
      <c r="J839" s="7">
        <v>16217.36</v>
      </c>
      <c r="K839" s="7">
        <v>12314.93</v>
      </c>
      <c r="L839" s="7">
        <v>6180.5749999999998</v>
      </c>
      <c r="M839" s="7">
        <v>3159.5</v>
      </c>
      <c r="N839" s="7">
        <v>3787.049</v>
      </c>
      <c r="O839" s="7">
        <v>1195.0160000000001</v>
      </c>
      <c r="P839" s="7">
        <v>3273.2359999999999</v>
      </c>
    </row>
    <row r="840" spans="1:16" x14ac:dyDescent="0.25">
      <c r="A840" t="s">
        <v>24</v>
      </c>
      <c r="B840" t="str">
        <f>VLOOKUP(E840,'Overview Cluster Days'!B:E,3)</f>
        <v>D</v>
      </c>
      <c r="C840" t="str">
        <f>VLOOKUP($E840,'Overview Cluster Days'!$B:$G,5)</f>
        <v>Winter</v>
      </c>
      <c r="D840" t="str">
        <f>VLOOKUP($E840,'Overview Cluster Days'!$B:$G,6)</f>
        <v>Weekend</v>
      </c>
      <c r="E840">
        <v>20181104</v>
      </c>
      <c r="F840">
        <v>23</v>
      </c>
      <c r="G840" s="7">
        <v>977.3</v>
      </c>
      <c r="H840" s="7">
        <v>3053.6</v>
      </c>
      <c r="I840" s="7">
        <v>19805.54</v>
      </c>
      <c r="J840" s="7">
        <v>15424.26</v>
      </c>
      <c r="K840" s="7">
        <v>10948.17</v>
      </c>
      <c r="L840" s="7">
        <v>6141.4</v>
      </c>
      <c r="M840" s="7">
        <v>2745.1</v>
      </c>
      <c r="N840" s="7">
        <v>3718.451</v>
      </c>
      <c r="O840" s="7">
        <v>1500.13</v>
      </c>
      <c r="P840" s="7">
        <v>3620.62</v>
      </c>
    </row>
    <row r="841" spans="1:16" x14ac:dyDescent="0.25">
      <c r="A841" t="s">
        <v>24</v>
      </c>
      <c r="B841" t="str">
        <f>VLOOKUP(E841,'Overview Cluster Days'!B:E,3)</f>
        <v>D</v>
      </c>
      <c r="C841" t="str">
        <f>VLOOKUP($E841,'Overview Cluster Days'!$B:$G,5)</f>
        <v>Winter</v>
      </c>
      <c r="D841" t="str">
        <f>VLOOKUP($E841,'Overview Cluster Days'!$B:$G,6)</f>
        <v>Weekend</v>
      </c>
      <c r="E841">
        <v>20181104</v>
      </c>
      <c r="F841">
        <v>24</v>
      </c>
      <c r="G841" s="7">
        <v>999.3</v>
      </c>
      <c r="H841" s="7">
        <v>3091.5</v>
      </c>
      <c r="I841" s="7">
        <v>19017.849999999999</v>
      </c>
      <c r="J841" s="7">
        <v>14750.96</v>
      </c>
      <c r="K841" s="7">
        <v>10774.79</v>
      </c>
      <c r="L841" s="7">
        <v>7492.93</v>
      </c>
      <c r="M841" s="7">
        <v>2431.6</v>
      </c>
      <c r="N841" s="7">
        <v>3222.8</v>
      </c>
      <c r="O841" s="7">
        <v>1614.94</v>
      </c>
      <c r="P841" s="7">
        <v>3513</v>
      </c>
    </row>
    <row r="842" spans="1:16" x14ac:dyDescent="0.25">
      <c r="A842" t="s">
        <v>24</v>
      </c>
      <c r="B842" t="str">
        <f>VLOOKUP(E842,'Overview Cluster Days'!B:E,3)</f>
        <v>A</v>
      </c>
      <c r="C842" t="str">
        <f>VLOOKUP($E842,'Overview Cluster Days'!$B:$G,5)</f>
        <v>Winter</v>
      </c>
      <c r="D842" t="str">
        <f>VLOOKUP($E842,'Overview Cluster Days'!$B:$G,6)</f>
        <v>Weekday</v>
      </c>
      <c r="E842">
        <v>20181105</v>
      </c>
      <c r="F842">
        <v>1</v>
      </c>
      <c r="G842" s="7">
        <v>954.5</v>
      </c>
      <c r="H842" s="7">
        <v>3256.029</v>
      </c>
      <c r="I842" s="7">
        <v>21478.1</v>
      </c>
      <c r="J842" s="7">
        <v>17260.97</v>
      </c>
      <c r="K842" s="7">
        <v>10612.51</v>
      </c>
      <c r="L842" s="7">
        <v>6710.7470000000003</v>
      </c>
      <c r="M842" s="7">
        <v>2362</v>
      </c>
      <c r="N842" s="7">
        <v>2952</v>
      </c>
      <c r="O842" s="7">
        <v>1799.2550000000001</v>
      </c>
      <c r="P842" s="7">
        <v>2864</v>
      </c>
    </row>
    <row r="843" spans="1:16" x14ac:dyDescent="0.25">
      <c r="A843" t="s">
        <v>24</v>
      </c>
      <c r="B843" t="str">
        <f>VLOOKUP(E843,'Overview Cluster Days'!B:E,3)</f>
        <v>A</v>
      </c>
      <c r="C843" t="str">
        <f>VLOOKUP($E843,'Overview Cluster Days'!$B:$G,5)</f>
        <v>Winter</v>
      </c>
      <c r="D843" t="str">
        <f>VLOOKUP($E843,'Overview Cluster Days'!$B:$G,6)</f>
        <v>Weekday</v>
      </c>
      <c r="E843">
        <v>20181105</v>
      </c>
      <c r="F843">
        <v>2</v>
      </c>
      <c r="G843" s="7">
        <v>1137</v>
      </c>
      <c r="H843" s="7">
        <v>3888.5</v>
      </c>
      <c r="I843" s="7">
        <v>21743.79</v>
      </c>
      <c r="J843" s="7">
        <v>17070.09</v>
      </c>
      <c r="K843" s="7">
        <v>10130.07</v>
      </c>
      <c r="L843" s="7">
        <v>7468.2969999999996</v>
      </c>
      <c r="M843" s="7">
        <v>2119.7829999999999</v>
      </c>
      <c r="N843" s="7">
        <v>2860.2</v>
      </c>
      <c r="O843" s="7">
        <v>1714.5550000000001</v>
      </c>
      <c r="P843" s="7">
        <v>2634.5</v>
      </c>
    </row>
    <row r="844" spans="1:16" x14ac:dyDescent="0.25">
      <c r="A844" t="s">
        <v>24</v>
      </c>
      <c r="B844" t="str">
        <f>VLOOKUP(E844,'Overview Cluster Days'!B:E,3)</f>
        <v>A</v>
      </c>
      <c r="C844" t="str">
        <f>VLOOKUP($E844,'Overview Cluster Days'!$B:$G,5)</f>
        <v>Winter</v>
      </c>
      <c r="D844" t="str">
        <f>VLOOKUP($E844,'Overview Cluster Days'!$B:$G,6)</f>
        <v>Weekday</v>
      </c>
      <c r="E844">
        <v>20181105</v>
      </c>
      <c r="F844">
        <v>3</v>
      </c>
      <c r="G844" s="7">
        <v>1008.2</v>
      </c>
      <c r="H844" s="7">
        <v>4203.3999999999996</v>
      </c>
      <c r="I844" s="7">
        <v>21139.7</v>
      </c>
      <c r="J844" s="7">
        <v>16659.849999999999</v>
      </c>
      <c r="K844" s="7">
        <v>10242.43</v>
      </c>
      <c r="L844" s="7">
        <v>7711.9960000000001</v>
      </c>
      <c r="M844" s="7">
        <v>1985.1</v>
      </c>
      <c r="N844" s="7">
        <v>2803.8</v>
      </c>
      <c r="O844" s="7">
        <v>2118.2199999999998</v>
      </c>
      <c r="P844" s="7">
        <v>2955.7</v>
      </c>
    </row>
    <row r="845" spans="1:16" x14ac:dyDescent="0.25">
      <c r="A845" t="s">
        <v>24</v>
      </c>
      <c r="B845" t="str">
        <f>VLOOKUP(E845,'Overview Cluster Days'!B:E,3)</f>
        <v>A</v>
      </c>
      <c r="C845" t="str">
        <f>VLOOKUP($E845,'Overview Cluster Days'!$B:$G,5)</f>
        <v>Winter</v>
      </c>
      <c r="D845" t="str">
        <f>VLOOKUP($E845,'Overview Cluster Days'!$B:$G,6)</f>
        <v>Weekday</v>
      </c>
      <c r="E845">
        <v>20181105</v>
      </c>
      <c r="F845">
        <v>4</v>
      </c>
      <c r="G845" s="7">
        <v>1028</v>
      </c>
      <c r="H845" s="7">
        <v>4626.3</v>
      </c>
      <c r="I845" s="7">
        <v>21238.82</v>
      </c>
      <c r="J845" s="7">
        <v>17583.740000000002</v>
      </c>
      <c r="K845" s="7">
        <v>10767.08</v>
      </c>
      <c r="L845" s="7">
        <v>6359.9480000000003</v>
      </c>
      <c r="M845" s="7">
        <v>2030.3</v>
      </c>
      <c r="N845" s="7">
        <v>3021.9</v>
      </c>
      <c r="O845" s="7">
        <v>1701.6389999999999</v>
      </c>
      <c r="P845" s="7">
        <v>2786.2</v>
      </c>
    </row>
    <row r="846" spans="1:16" x14ac:dyDescent="0.25">
      <c r="A846" t="s">
        <v>24</v>
      </c>
      <c r="B846" t="str">
        <f>VLOOKUP(E846,'Overview Cluster Days'!B:E,3)</f>
        <v>A</v>
      </c>
      <c r="C846" t="str">
        <f>VLOOKUP($E846,'Overview Cluster Days'!$B:$G,5)</f>
        <v>Winter</v>
      </c>
      <c r="D846" t="str">
        <f>VLOOKUP($E846,'Overview Cluster Days'!$B:$G,6)</f>
        <v>Weekday</v>
      </c>
      <c r="E846">
        <v>20181105</v>
      </c>
      <c r="F846">
        <v>5</v>
      </c>
      <c r="G846" s="7">
        <v>955.5</v>
      </c>
      <c r="H846" s="7">
        <v>4775.1000000000004</v>
      </c>
      <c r="I846" s="7">
        <v>22999.84</v>
      </c>
      <c r="J846" s="7">
        <v>18142.169999999998</v>
      </c>
      <c r="K846" s="7">
        <v>10750.8</v>
      </c>
      <c r="L846" s="7">
        <v>6301.1409999999996</v>
      </c>
      <c r="M846" s="7">
        <v>1981.7</v>
      </c>
      <c r="N846" s="7">
        <v>3000.3</v>
      </c>
      <c r="O846" s="7">
        <v>1620.433</v>
      </c>
      <c r="P846" s="7">
        <v>2683.1</v>
      </c>
    </row>
    <row r="847" spans="1:16" x14ac:dyDescent="0.25">
      <c r="A847" t="s">
        <v>24</v>
      </c>
      <c r="B847" t="str">
        <f>VLOOKUP(E847,'Overview Cluster Days'!B:E,3)</f>
        <v>A</v>
      </c>
      <c r="C847" t="str">
        <f>VLOOKUP($E847,'Overview Cluster Days'!$B:$G,5)</f>
        <v>Winter</v>
      </c>
      <c r="D847" t="str">
        <f>VLOOKUP($E847,'Overview Cluster Days'!$B:$G,6)</f>
        <v>Weekday</v>
      </c>
      <c r="E847">
        <v>20181105</v>
      </c>
      <c r="F847">
        <v>6</v>
      </c>
      <c r="G847" s="7">
        <v>994.5</v>
      </c>
      <c r="H847" s="7">
        <v>4328.4970000000003</v>
      </c>
      <c r="I847" s="7">
        <v>24615.4</v>
      </c>
      <c r="J847" s="7">
        <v>17043.7</v>
      </c>
      <c r="K847" s="7">
        <v>9250.2029999999995</v>
      </c>
      <c r="L847" s="7">
        <v>5929.8320000000003</v>
      </c>
      <c r="M847" s="7">
        <v>2573.6</v>
      </c>
      <c r="N847" s="7">
        <v>3231.1</v>
      </c>
      <c r="O847" s="7">
        <v>1590.4770000000001</v>
      </c>
      <c r="P847" s="7">
        <v>3119.5</v>
      </c>
    </row>
    <row r="848" spans="1:16" x14ac:dyDescent="0.25">
      <c r="A848" t="s">
        <v>24</v>
      </c>
      <c r="B848" t="str">
        <f>VLOOKUP(E848,'Overview Cluster Days'!B:E,3)</f>
        <v>A</v>
      </c>
      <c r="C848" t="str">
        <f>VLOOKUP($E848,'Overview Cluster Days'!$B:$G,5)</f>
        <v>Winter</v>
      </c>
      <c r="D848" t="str">
        <f>VLOOKUP($E848,'Overview Cluster Days'!$B:$G,6)</f>
        <v>Weekday</v>
      </c>
      <c r="E848">
        <v>20181105</v>
      </c>
      <c r="F848">
        <v>7</v>
      </c>
      <c r="G848" s="7">
        <v>880.2</v>
      </c>
      <c r="H848" s="7">
        <v>4424.8</v>
      </c>
      <c r="I848" s="7">
        <v>22010.05</v>
      </c>
      <c r="J848" s="7">
        <v>19064.8</v>
      </c>
      <c r="K848" s="7">
        <v>9522.2099999999991</v>
      </c>
      <c r="L848" s="7">
        <v>6443</v>
      </c>
      <c r="M848" s="7">
        <v>3394.7</v>
      </c>
      <c r="N848" s="7">
        <v>3469.4</v>
      </c>
      <c r="O848" s="7">
        <v>1077.3</v>
      </c>
      <c r="P848" s="7">
        <v>2973.5</v>
      </c>
    </row>
    <row r="849" spans="1:16" x14ac:dyDescent="0.25">
      <c r="A849" t="s">
        <v>24</v>
      </c>
      <c r="B849" t="str">
        <f>VLOOKUP(E849,'Overview Cluster Days'!B:E,3)</f>
        <v>A</v>
      </c>
      <c r="C849" t="str">
        <f>VLOOKUP($E849,'Overview Cluster Days'!$B:$G,5)</f>
        <v>Winter</v>
      </c>
      <c r="D849" t="str">
        <f>VLOOKUP($E849,'Overview Cluster Days'!$B:$G,6)</f>
        <v>Weekday</v>
      </c>
      <c r="E849">
        <v>20181105</v>
      </c>
      <c r="F849">
        <v>8</v>
      </c>
      <c r="G849" s="7">
        <v>822.1</v>
      </c>
      <c r="H849" s="7">
        <v>4695.1000000000004</v>
      </c>
      <c r="I849" s="7">
        <v>23185.09</v>
      </c>
      <c r="J849" s="7">
        <v>21519.9</v>
      </c>
      <c r="K849" s="7">
        <v>9140.1</v>
      </c>
      <c r="L849" s="7">
        <v>6750.4250000000002</v>
      </c>
      <c r="M849" s="7">
        <v>4248.6000000000004</v>
      </c>
      <c r="N849" s="7">
        <v>3726.8</v>
      </c>
      <c r="O849" s="7">
        <v>620.86659999999995</v>
      </c>
      <c r="P849" s="7">
        <v>3771.9920000000002</v>
      </c>
    </row>
    <row r="850" spans="1:16" x14ac:dyDescent="0.25">
      <c r="A850" t="s">
        <v>24</v>
      </c>
      <c r="B850" t="str">
        <f>VLOOKUP(E850,'Overview Cluster Days'!B:E,3)</f>
        <v>A</v>
      </c>
      <c r="C850" t="str">
        <f>VLOOKUP($E850,'Overview Cluster Days'!$B:$G,5)</f>
        <v>Winter</v>
      </c>
      <c r="D850" t="str">
        <f>VLOOKUP($E850,'Overview Cluster Days'!$B:$G,6)</f>
        <v>Weekday</v>
      </c>
      <c r="E850">
        <v>20181105</v>
      </c>
      <c r="F850">
        <v>9</v>
      </c>
      <c r="G850" s="7">
        <v>805.5</v>
      </c>
      <c r="H850" s="7">
        <v>4775.8999999999996</v>
      </c>
      <c r="I850" s="7">
        <v>26875.15</v>
      </c>
      <c r="J850" s="7">
        <v>23271.18</v>
      </c>
      <c r="K850" s="7">
        <v>8713.4</v>
      </c>
      <c r="L850" s="7">
        <v>8236.8889999999992</v>
      </c>
      <c r="M850" s="7">
        <v>3543.9</v>
      </c>
      <c r="N850" s="7">
        <v>3753.1</v>
      </c>
      <c r="O850" s="7">
        <v>1673.4690000000001</v>
      </c>
      <c r="P850" s="7">
        <v>4019.2710000000002</v>
      </c>
    </row>
    <row r="851" spans="1:16" x14ac:dyDescent="0.25">
      <c r="A851" t="s">
        <v>24</v>
      </c>
      <c r="B851" t="str">
        <f>VLOOKUP(E851,'Overview Cluster Days'!B:E,3)</f>
        <v>A</v>
      </c>
      <c r="C851" t="str">
        <f>VLOOKUP($E851,'Overview Cluster Days'!$B:$G,5)</f>
        <v>Winter</v>
      </c>
      <c r="D851" t="str">
        <f>VLOOKUP($E851,'Overview Cluster Days'!$B:$G,6)</f>
        <v>Weekday</v>
      </c>
      <c r="E851">
        <v>20181105</v>
      </c>
      <c r="F851">
        <v>10</v>
      </c>
      <c r="G851" s="7">
        <v>798.1</v>
      </c>
      <c r="H851" s="7">
        <v>4652.5</v>
      </c>
      <c r="I851" s="7">
        <v>28411.41</v>
      </c>
      <c r="J851" s="7">
        <v>24138.02</v>
      </c>
      <c r="K851" s="7">
        <v>9649.4840000000004</v>
      </c>
      <c r="L851" s="7">
        <v>7862.0569999999998</v>
      </c>
      <c r="M851" s="7">
        <v>3369.6</v>
      </c>
      <c r="N851" s="7">
        <v>3762.3</v>
      </c>
      <c r="O851" s="7">
        <v>1267.3399999999999</v>
      </c>
      <c r="P851" s="7">
        <v>4475.8019999999997</v>
      </c>
    </row>
    <row r="852" spans="1:16" x14ac:dyDescent="0.25">
      <c r="A852" t="s">
        <v>24</v>
      </c>
      <c r="B852" t="str">
        <f>VLOOKUP(E852,'Overview Cluster Days'!B:E,3)</f>
        <v>A</v>
      </c>
      <c r="C852" t="str">
        <f>VLOOKUP($E852,'Overview Cluster Days'!$B:$G,5)</f>
        <v>Winter</v>
      </c>
      <c r="D852" t="str">
        <f>VLOOKUP($E852,'Overview Cluster Days'!$B:$G,6)</f>
        <v>Weekday</v>
      </c>
      <c r="E852">
        <v>20181105</v>
      </c>
      <c r="F852">
        <v>11</v>
      </c>
      <c r="G852" s="7">
        <v>796.3</v>
      </c>
      <c r="H852" s="7">
        <v>4414</v>
      </c>
      <c r="I852" s="7">
        <v>28598.57</v>
      </c>
      <c r="J852" s="7">
        <v>24881.1</v>
      </c>
      <c r="K852" s="7">
        <v>10212.700000000001</v>
      </c>
      <c r="L852" s="7">
        <v>7858.4690000000001</v>
      </c>
      <c r="M852" s="7">
        <v>3566.8</v>
      </c>
      <c r="N852" s="7">
        <v>3586.4</v>
      </c>
      <c r="O852" s="7">
        <v>1276.367</v>
      </c>
      <c r="P852" s="7">
        <v>4491.7979999999998</v>
      </c>
    </row>
    <row r="853" spans="1:16" x14ac:dyDescent="0.25">
      <c r="A853" t="s">
        <v>24</v>
      </c>
      <c r="B853" t="str">
        <f>VLOOKUP(E853,'Overview Cluster Days'!B:E,3)</f>
        <v>A</v>
      </c>
      <c r="C853" t="str">
        <f>VLOOKUP($E853,'Overview Cluster Days'!$B:$G,5)</f>
        <v>Winter</v>
      </c>
      <c r="D853" t="str">
        <f>VLOOKUP($E853,'Overview Cluster Days'!$B:$G,6)</f>
        <v>Weekday</v>
      </c>
      <c r="E853">
        <v>20181105</v>
      </c>
      <c r="F853">
        <v>12</v>
      </c>
      <c r="G853" s="7">
        <v>803.4</v>
      </c>
      <c r="H853" s="7">
        <v>4394.3999999999996</v>
      </c>
      <c r="I853" s="7">
        <v>27851.8</v>
      </c>
      <c r="J853" s="7">
        <v>25348.87</v>
      </c>
      <c r="K853" s="7">
        <v>10843.5</v>
      </c>
      <c r="L853" s="7">
        <v>7859.29</v>
      </c>
      <c r="M853" s="7">
        <v>3680.2</v>
      </c>
      <c r="N853" s="7">
        <v>3467</v>
      </c>
      <c r="O853" s="7">
        <v>1201.6669999999999</v>
      </c>
      <c r="P853" s="7">
        <v>4371.2929999999997</v>
      </c>
    </row>
    <row r="854" spans="1:16" x14ac:dyDescent="0.25">
      <c r="A854" t="s">
        <v>24</v>
      </c>
      <c r="B854" t="str">
        <f>VLOOKUP(E854,'Overview Cluster Days'!B:E,3)</f>
        <v>A</v>
      </c>
      <c r="C854" t="str">
        <f>VLOOKUP($E854,'Overview Cluster Days'!$B:$G,5)</f>
        <v>Winter</v>
      </c>
      <c r="D854" t="str">
        <f>VLOOKUP($E854,'Overview Cluster Days'!$B:$G,6)</f>
        <v>Weekday</v>
      </c>
      <c r="E854">
        <v>20181105</v>
      </c>
      <c r="F854">
        <v>13</v>
      </c>
      <c r="G854" s="7">
        <v>818.1</v>
      </c>
      <c r="H854" s="7">
        <v>4216.7</v>
      </c>
      <c r="I854" s="7">
        <v>27991.21</v>
      </c>
      <c r="J854" s="7">
        <v>25241.1</v>
      </c>
      <c r="K854" s="7">
        <v>10495.9</v>
      </c>
      <c r="L854" s="7">
        <v>8773.7749999999996</v>
      </c>
      <c r="M854" s="7">
        <v>3708.7</v>
      </c>
      <c r="N854" s="7">
        <v>3422.8</v>
      </c>
      <c r="O854" s="7">
        <v>1473</v>
      </c>
      <c r="P854" s="7">
        <v>3835.7</v>
      </c>
    </row>
    <row r="855" spans="1:16" x14ac:dyDescent="0.25">
      <c r="A855" t="s">
        <v>24</v>
      </c>
      <c r="B855" t="str">
        <f>VLOOKUP(E855,'Overview Cluster Days'!B:E,3)</f>
        <v>A</v>
      </c>
      <c r="C855" t="str">
        <f>VLOOKUP($E855,'Overview Cluster Days'!$B:$G,5)</f>
        <v>Winter</v>
      </c>
      <c r="D855" t="str">
        <f>VLOOKUP($E855,'Overview Cluster Days'!$B:$G,6)</f>
        <v>Weekday</v>
      </c>
      <c r="E855">
        <v>20181105</v>
      </c>
      <c r="F855">
        <v>14</v>
      </c>
      <c r="G855" s="7">
        <v>850.1</v>
      </c>
      <c r="H855" s="7">
        <v>4449.8999999999996</v>
      </c>
      <c r="I855" s="7">
        <v>27221.27</v>
      </c>
      <c r="J855" s="7">
        <v>24471.94</v>
      </c>
      <c r="K855" s="7">
        <v>10122.870000000001</v>
      </c>
      <c r="L855" s="7">
        <v>8260.0499999999993</v>
      </c>
      <c r="M855" s="7">
        <v>3629.9</v>
      </c>
      <c r="N855" s="7">
        <v>3416.5</v>
      </c>
      <c r="O855" s="7">
        <v>1581</v>
      </c>
      <c r="P855" s="7">
        <v>3961.877</v>
      </c>
    </row>
    <row r="856" spans="1:16" x14ac:dyDescent="0.25">
      <c r="A856" t="s">
        <v>24</v>
      </c>
      <c r="B856" t="str">
        <f>VLOOKUP(E856,'Overview Cluster Days'!B:E,3)</f>
        <v>A</v>
      </c>
      <c r="C856" t="str">
        <f>VLOOKUP($E856,'Overview Cluster Days'!$B:$G,5)</f>
        <v>Winter</v>
      </c>
      <c r="D856" t="str">
        <f>VLOOKUP($E856,'Overview Cluster Days'!$B:$G,6)</f>
        <v>Weekday</v>
      </c>
      <c r="E856">
        <v>20181105</v>
      </c>
      <c r="F856">
        <v>15</v>
      </c>
      <c r="G856" s="7">
        <v>875.9</v>
      </c>
      <c r="H856" s="7">
        <v>4615.8</v>
      </c>
      <c r="I856" s="7">
        <v>25478.71</v>
      </c>
      <c r="J856" s="7">
        <v>23041.69</v>
      </c>
      <c r="K856" s="7">
        <v>9349.2999999999993</v>
      </c>
      <c r="L856" s="7">
        <v>6982.2690000000002</v>
      </c>
      <c r="M856" s="7">
        <v>3512.6</v>
      </c>
      <c r="N856" s="7">
        <v>3492</v>
      </c>
      <c r="O856" s="7">
        <v>1634.5160000000001</v>
      </c>
      <c r="P856" s="7">
        <v>3791.7750000000001</v>
      </c>
    </row>
    <row r="857" spans="1:16" x14ac:dyDescent="0.25">
      <c r="A857" t="s">
        <v>24</v>
      </c>
      <c r="B857" t="str">
        <f>VLOOKUP(E857,'Overview Cluster Days'!B:E,3)</f>
        <v>A</v>
      </c>
      <c r="C857" t="str">
        <f>VLOOKUP($E857,'Overview Cluster Days'!$B:$G,5)</f>
        <v>Winter</v>
      </c>
      <c r="D857" t="str">
        <f>VLOOKUP($E857,'Overview Cluster Days'!$B:$G,6)</f>
        <v>Weekday</v>
      </c>
      <c r="E857">
        <v>20181105</v>
      </c>
      <c r="F857">
        <v>16</v>
      </c>
      <c r="G857" s="7">
        <v>846.7</v>
      </c>
      <c r="H857" s="7">
        <v>4759</v>
      </c>
      <c r="I857" s="7">
        <v>23486.58</v>
      </c>
      <c r="J857" s="7">
        <v>22374.61</v>
      </c>
      <c r="K857" s="7">
        <v>9890.4110000000001</v>
      </c>
      <c r="L857" s="7">
        <v>6497.2759999999998</v>
      </c>
      <c r="M857" s="7">
        <v>3364.2</v>
      </c>
      <c r="N857" s="7">
        <v>3683.5</v>
      </c>
      <c r="O857" s="7">
        <v>1364.134</v>
      </c>
      <c r="P857" s="7">
        <v>3552.0309999999999</v>
      </c>
    </row>
    <row r="858" spans="1:16" x14ac:dyDescent="0.25">
      <c r="A858" t="s">
        <v>24</v>
      </c>
      <c r="B858" t="str">
        <f>VLOOKUP(E858,'Overview Cluster Days'!B:E,3)</f>
        <v>A</v>
      </c>
      <c r="C858" t="str">
        <f>VLOOKUP($E858,'Overview Cluster Days'!$B:$G,5)</f>
        <v>Winter</v>
      </c>
      <c r="D858" t="str">
        <f>VLOOKUP($E858,'Overview Cluster Days'!$B:$G,6)</f>
        <v>Weekday</v>
      </c>
      <c r="E858">
        <v>20181105</v>
      </c>
      <c r="F858">
        <v>17</v>
      </c>
      <c r="G858" s="7">
        <v>834.9</v>
      </c>
      <c r="H858" s="7">
        <v>5022.9920000000002</v>
      </c>
      <c r="I858" s="7">
        <v>23988.77</v>
      </c>
      <c r="J858" s="7">
        <v>21515.17</v>
      </c>
      <c r="K858" s="7">
        <v>10708.21</v>
      </c>
      <c r="L858" s="7">
        <v>6566.0780000000004</v>
      </c>
      <c r="M858" s="7">
        <v>3159.5</v>
      </c>
      <c r="N858" s="7">
        <v>4027.6</v>
      </c>
      <c r="O858" s="7">
        <v>1375.3820000000001</v>
      </c>
      <c r="P858" s="7">
        <v>3899.0030000000002</v>
      </c>
    </row>
    <row r="859" spans="1:16" x14ac:dyDescent="0.25">
      <c r="A859" t="s">
        <v>24</v>
      </c>
      <c r="B859" t="str">
        <f>VLOOKUP(E859,'Overview Cluster Days'!B:E,3)</f>
        <v>A</v>
      </c>
      <c r="C859" t="str">
        <f>VLOOKUP($E859,'Overview Cluster Days'!$B:$G,5)</f>
        <v>Winter</v>
      </c>
      <c r="D859" t="str">
        <f>VLOOKUP($E859,'Overview Cluster Days'!$B:$G,6)</f>
        <v>Weekday</v>
      </c>
      <c r="E859">
        <v>20181105</v>
      </c>
      <c r="F859">
        <v>18</v>
      </c>
      <c r="G859" s="7">
        <v>1192.9000000000001</v>
      </c>
      <c r="H859" s="7">
        <v>5272.9</v>
      </c>
      <c r="I859" s="7">
        <v>24449.599999999999</v>
      </c>
      <c r="J859" s="7">
        <v>22507.8</v>
      </c>
      <c r="K859" s="7">
        <v>11009.29</v>
      </c>
      <c r="L859" s="7">
        <v>6062.7629999999999</v>
      </c>
      <c r="M859" s="7">
        <v>3317.4</v>
      </c>
      <c r="N859" s="7">
        <v>4339.3</v>
      </c>
      <c r="O859" s="7">
        <v>2681.3409999999999</v>
      </c>
      <c r="P859" s="7">
        <v>3658.5509999999999</v>
      </c>
    </row>
    <row r="860" spans="1:16" x14ac:dyDescent="0.25">
      <c r="A860" t="s">
        <v>24</v>
      </c>
      <c r="B860" t="str">
        <f>VLOOKUP(E860,'Overview Cluster Days'!B:E,3)</f>
        <v>A</v>
      </c>
      <c r="C860" t="str">
        <f>VLOOKUP($E860,'Overview Cluster Days'!$B:$G,5)</f>
        <v>Winter</v>
      </c>
      <c r="D860" t="str">
        <f>VLOOKUP($E860,'Overview Cluster Days'!$B:$G,6)</f>
        <v>Weekday</v>
      </c>
      <c r="E860">
        <v>20181105</v>
      </c>
      <c r="F860">
        <v>19</v>
      </c>
      <c r="G860" s="7">
        <v>1573.8</v>
      </c>
      <c r="H860" s="7">
        <v>5010.0609999999997</v>
      </c>
      <c r="I860" s="7">
        <v>23875.66</v>
      </c>
      <c r="J860" s="7">
        <v>23540.38</v>
      </c>
      <c r="K860" s="7">
        <v>10574</v>
      </c>
      <c r="L860" s="7">
        <v>6699.335</v>
      </c>
      <c r="M860" s="7">
        <v>3698.4</v>
      </c>
      <c r="N860" s="7">
        <v>3965.4</v>
      </c>
      <c r="O860" s="7">
        <v>3502.2640000000001</v>
      </c>
      <c r="P860" s="7">
        <v>3029.2640000000001</v>
      </c>
    </row>
    <row r="861" spans="1:16" x14ac:dyDescent="0.25">
      <c r="A861" t="s">
        <v>24</v>
      </c>
      <c r="B861" t="str">
        <f>VLOOKUP(E861,'Overview Cluster Days'!B:E,3)</f>
        <v>A</v>
      </c>
      <c r="C861" t="str">
        <f>VLOOKUP($E861,'Overview Cluster Days'!$B:$G,5)</f>
        <v>Winter</v>
      </c>
      <c r="D861" t="str">
        <f>VLOOKUP($E861,'Overview Cluster Days'!$B:$G,6)</f>
        <v>Weekday</v>
      </c>
      <c r="E861">
        <v>20181105</v>
      </c>
      <c r="F861">
        <v>20</v>
      </c>
      <c r="G861" s="7">
        <v>1239</v>
      </c>
      <c r="H861" s="7">
        <v>4544.3860000000004</v>
      </c>
      <c r="I861" s="7">
        <v>22905.8</v>
      </c>
      <c r="J861" s="7">
        <v>21854.93</v>
      </c>
      <c r="K861" s="7">
        <v>11076.51</v>
      </c>
      <c r="L861" s="7">
        <v>7155.701</v>
      </c>
      <c r="M861" s="7">
        <v>3676.5</v>
      </c>
      <c r="N861" s="7">
        <v>3709.8</v>
      </c>
      <c r="O861" s="7">
        <v>1823.759</v>
      </c>
      <c r="P861" s="7">
        <v>3231.6320000000001</v>
      </c>
    </row>
    <row r="862" spans="1:16" x14ac:dyDescent="0.25">
      <c r="A862" t="s">
        <v>24</v>
      </c>
      <c r="B862" t="str">
        <f>VLOOKUP(E862,'Overview Cluster Days'!B:E,3)</f>
        <v>A</v>
      </c>
      <c r="C862" t="str">
        <f>VLOOKUP($E862,'Overview Cluster Days'!$B:$G,5)</f>
        <v>Winter</v>
      </c>
      <c r="D862" t="str">
        <f>VLOOKUP($E862,'Overview Cluster Days'!$B:$G,6)</f>
        <v>Weekday</v>
      </c>
      <c r="E862">
        <v>20181105</v>
      </c>
      <c r="F862">
        <v>21</v>
      </c>
      <c r="G862" s="7">
        <v>1177.7</v>
      </c>
      <c r="H862" s="7">
        <v>4112.5</v>
      </c>
      <c r="I862" s="7">
        <v>23743.31</v>
      </c>
      <c r="J862" s="7">
        <v>21055.42</v>
      </c>
      <c r="K862" s="7">
        <v>11528.26</v>
      </c>
      <c r="L862" s="7">
        <v>6320.6</v>
      </c>
      <c r="M862" s="7">
        <v>3813</v>
      </c>
      <c r="N862" s="7">
        <v>4095.703</v>
      </c>
      <c r="O862" s="7">
        <v>1018.633</v>
      </c>
      <c r="P862" s="7">
        <v>3915.1</v>
      </c>
    </row>
    <row r="863" spans="1:16" x14ac:dyDescent="0.25">
      <c r="A863" t="s">
        <v>24</v>
      </c>
      <c r="B863" t="str">
        <f>VLOOKUP(E863,'Overview Cluster Days'!B:E,3)</f>
        <v>A</v>
      </c>
      <c r="C863" t="str">
        <f>VLOOKUP($E863,'Overview Cluster Days'!$B:$G,5)</f>
        <v>Winter</v>
      </c>
      <c r="D863" t="str">
        <f>VLOOKUP($E863,'Overview Cluster Days'!$B:$G,6)</f>
        <v>Weekday</v>
      </c>
      <c r="E863">
        <v>20181105</v>
      </c>
      <c r="F863">
        <v>22</v>
      </c>
      <c r="G863" s="7">
        <v>887.7</v>
      </c>
      <c r="H863" s="7">
        <v>3771</v>
      </c>
      <c r="I863" s="7">
        <v>23213</v>
      </c>
      <c r="J863" s="7">
        <v>20401.3</v>
      </c>
      <c r="K863" s="7">
        <v>12603.2</v>
      </c>
      <c r="L863" s="7">
        <v>5460.6</v>
      </c>
      <c r="M863" s="7">
        <v>3769.6</v>
      </c>
      <c r="N863" s="7">
        <v>4088.7</v>
      </c>
      <c r="O863" s="7">
        <v>1251.7650000000001</v>
      </c>
      <c r="P863" s="7">
        <v>3780.1</v>
      </c>
    </row>
    <row r="864" spans="1:16" x14ac:dyDescent="0.25">
      <c r="A864" t="s">
        <v>24</v>
      </c>
      <c r="B864" t="str">
        <f>VLOOKUP(E864,'Overview Cluster Days'!B:E,3)</f>
        <v>A</v>
      </c>
      <c r="C864" t="str">
        <f>VLOOKUP($E864,'Overview Cluster Days'!$B:$G,5)</f>
        <v>Winter</v>
      </c>
      <c r="D864" t="str">
        <f>VLOOKUP($E864,'Overview Cluster Days'!$B:$G,6)</f>
        <v>Weekday</v>
      </c>
      <c r="E864">
        <v>20181105</v>
      </c>
      <c r="F864">
        <v>23</v>
      </c>
      <c r="G864" s="7">
        <v>879</v>
      </c>
      <c r="H864" s="7">
        <v>3764.5</v>
      </c>
      <c r="I864" s="7">
        <v>22557.1</v>
      </c>
      <c r="J864" s="7">
        <v>19408.099999999999</v>
      </c>
      <c r="K864" s="7">
        <v>11144.77</v>
      </c>
      <c r="L864" s="7">
        <v>5389.9780000000001</v>
      </c>
      <c r="M864" s="7">
        <v>4144</v>
      </c>
      <c r="N864" s="7">
        <v>4072.3670000000002</v>
      </c>
      <c r="O864" s="7">
        <v>1048.827</v>
      </c>
      <c r="P864" s="7">
        <v>3538.5</v>
      </c>
    </row>
    <row r="865" spans="1:16" x14ac:dyDescent="0.25">
      <c r="A865" t="s">
        <v>24</v>
      </c>
      <c r="B865" t="str">
        <f>VLOOKUP(E865,'Overview Cluster Days'!B:E,3)</f>
        <v>A</v>
      </c>
      <c r="C865" t="str">
        <f>VLOOKUP($E865,'Overview Cluster Days'!$B:$G,5)</f>
        <v>Winter</v>
      </c>
      <c r="D865" t="str">
        <f>VLOOKUP($E865,'Overview Cluster Days'!$B:$G,6)</f>
        <v>Weekday</v>
      </c>
      <c r="E865">
        <v>20181105</v>
      </c>
      <c r="F865">
        <v>24</v>
      </c>
      <c r="G865" s="7">
        <v>927.4</v>
      </c>
      <c r="H865" s="7">
        <v>3574.3</v>
      </c>
      <c r="I865" s="7">
        <v>21214.3</v>
      </c>
      <c r="J865" s="7">
        <v>17595.689999999999</v>
      </c>
      <c r="K865" s="7">
        <v>10757.4</v>
      </c>
      <c r="L865" s="7">
        <v>6733.0050000000001</v>
      </c>
      <c r="M865" s="7">
        <v>3887.4</v>
      </c>
      <c r="N865" s="7">
        <v>3937.9</v>
      </c>
      <c r="O865" s="7">
        <v>1481.2750000000001</v>
      </c>
      <c r="P865" s="7">
        <v>3740.7</v>
      </c>
    </row>
    <row r="866" spans="1:16" x14ac:dyDescent="0.25">
      <c r="A866" t="s">
        <v>24</v>
      </c>
      <c r="B866" t="str">
        <f>VLOOKUP(E866,'Overview Cluster Days'!B:E,3)</f>
        <v>A</v>
      </c>
      <c r="C866" t="str">
        <f>VLOOKUP($E866,'Overview Cluster Days'!$B:$G,5)</f>
        <v>Winter</v>
      </c>
      <c r="D866" t="str">
        <f>VLOOKUP($E866,'Overview Cluster Days'!$B:$G,6)</f>
        <v>Weekday</v>
      </c>
      <c r="E866">
        <v>20181106</v>
      </c>
      <c r="F866">
        <v>1</v>
      </c>
      <c r="G866" s="7">
        <v>1190.3</v>
      </c>
      <c r="H866" s="7">
        <v>3395.8</v>
      </c>
      <c r="I866" s="7">
        <v>20505.64</v>
      </c>
      <c r="J866" s="7">
        <v>17540.84</v>
      </c>
      <c r="K866" s="7">
        <v>10575.6</v>
      </c>
      <c r="L866" s="7">
        <v>6983.35</v>
      </c>
      <c r="M866" s="7">
        <v>3342.5</v>
      </c>
      <c r="N866" s="7">
        <v>3721.7</v>
      </c>
      <c r="O866" s="7">
        <v>1524.9390000000001</v>
      </c>
      <c r="P866" s="7">
        <v>2698.3</v>
      </c>
    </row>
    <row r="867" spans="1:16" x14ac:dyDescent="0.25">
      <c r="A867" t="s">
        <v>24</v>
      </c>
      <c r="B867" t="str">
        <f>VLOOKUP(E867,'Overview Cluster Days'!B:E,3)</f>
        <v>A</v>
      </c>
      <c r="C867" t="str">
        <f>VLOOKUP($E867,'Overview Cluster Days'!$B:$G,5)</f>
        <v>Winter</v>
      </c>
      <c r="D867" t="str">
        <f>VLOOKUP($E867,'Overview Cluster Days'!$B:$G,6)</f>
        <v>Weekday</v>
      </c>
      <c r="E867">
        <v>20181106</v>
      </c>
      <c r="F867">
        <v>2</v>
      </c>
      <c r="G867" s="7">
        <v>1470.2</v>
      </c>
      <c r="H867" s="7">
        <v>4198.3860000000004</v>
      </c>
      <c r="I867" s="7">
        <v>20946.14</v>
      </c>
      <c r="J867" s="7">
        <v>18232.54</v>
      </c>
      <c r="K867" s="7">
        <v>10943.98</v>
      </c>
      <c r="L867" s="7">
        <v>6615.9210000000003</v>
      </c>
      <c r="M867" s="7">
        <v>3449.7</v>
      </c>
      <c r="N867" s="7">
        <v>3466.8</v>
      </c>
      <c r="O867" s="7">
        <v>1388.001</v>
      </c>
      <c r="P867" s="7">
        <v>2897.9</v>
      </c>
    </row>
    <row r="868" spans="1:16" x14ac:dyDescent="0.25">
      <c r="A868" t="s">
        <v>24</v>
      </c>
      <c r="B868" t="str">
        <f>VLOOKUP(E868,'Overview Cluster Days'!B:E,3)</f>
        <v>A</v>
      </c>
      <c r="C868" t="str">
        <f>VLOOKUP($E868,'Overview Cluster Days'!$B:$G,5)</f>
        <v>Winter</v>
      </c>
      <c r="D868" t="str">
        <f>VLOOKUP($E868,'Overview Cluster Days'!$B:$G,6)</f>
        <v>Weekday</v>
      </c>
      <c r="E868">
        <v>20181106</v>
      </c>
      <c r="F868">
        <v>3</v>
      </c>
      <c r="G868" s="7">
        <v>1359.7</v>
      </c>
      <c r="H868" s="7">
        <v>4542.3</v>
      </c>
      <c r="I868" s="7">
        <v>20993.57</v>
      </c>
      <c r="J868" s="7">
        <v>18071.759999999998</v>
      </c>
      <c r="K868" s="7">
        <v>11553.79</v>
      </c>
      <c r="L868" s="7">
        <v>7111.598</v>
      </c>
      <c r="M868" s="7">
        <v>3409.835</v>
      </c>
      <c r="N868" s="7">
        <v>3551.4</v>
      </c>
      <c r="O868" s="7">
        <v>1560.431</v>
      </c>
      <c r="P868" s="7">
        <v>3379.5</v>
      </c>
    </row>
    <row r="869" spans="1:16" x14ac:dyDescent="0.25">
      <c r="A869" t="s">
        <v>24</v>
      </c>
      <c r="B869" t="str">
        <f>VLOOKUP(E869,'Overview Cluster Days'!B:E,3)</f>
        <v>A</v>
      </c>
      <c r="C869" t="str">
        <f>VLOOKUP($E869,'Overview Cluster Days'!$B:$G,5)</f>
        <v>Winter</v>
      </c>
      <c r="D869" t="str">
        <f>VLOOKUP($E869,'Overview Cluster Days'!$B:$G,6)</f>
        <v>Weekday</v>
      </c>
      <c r="E869">
        <v>20181106</v>
      </c>
      <c r="F869">
        <v>4</v>
      </c>
      <c r="G869" s="7">
        <v>1403.4</v>
      </c>
      <c r="H869" s="7">
        <v>4769.8</v>
      </c>
      <c r="I869" s="7">
        <v>19451.41</v>
      </c>
      <c r="J869" s="7">
        <v>18265.84</v>
      </c>
      <c r="K869" s="7">
        <v>13433.32</v>
      </c>
      <c r="L869" s="7">
        <v>7223.5</v>
      </c>
      <c r="M869" s="7">
        <v>3048.7</v>
      </c>
      <c r="N869" s="7">
        <v>3657.3</v>
      </c>
      <c r="O869" s="7">
        <v>1477.394</v>
      </c>
      <c r="P869" s="7">
        <v>3253.1</v>
      </c>
    </row>
    <row r="870" spans="1:16" x14ac:dyDescent="0.25">
      <c r="A870" t="s">
        <v>24</v>
      </c>
      <c r="B870" t="str">
        <f>VLOOKUP(E870,'Overview Cluster Days'!B:E,3)</f>
        <v>A</v>
      </c>
      <c r="C870" t="str">
        <f>VLOOKUP($E870,'Overview Cluster Days'!$B:$G,5)</f>
        <v>Winter</v>
      </c>
      <c r="D870" t="str">
        <f>VLOOKUP($E870,'Overview Cluster Days'!$B:$G,6)</f>
        <v>Weekday</v>
      </c>
      <c r="E870">
        <v>20181106</v>
      </c>
      <c r="F870">
        <v>5</v>
      </c>
      <c r="G870" s="7">
        <v>1367</v>
      </c>
      <c r="H870" s="7">
        <v>4603.7389999999996</v>
      </c>
      <c r="I870" s="7">
        <v>19212.41</v>
      </c>
      <c r="J870" s="7">
        <v>18491.63</v>
      </c>
      <c r="K870" s="7">
        <v>13589.25</v>
      </c>
      <c r="L870" s="7">
        <v>7051.4</v>
      </c>
      <c r="M870" s="7">
        <v>3151.8</v>
      </c>
      <c r="N870" s="7">
        <v>3703.6</v>
      </c>
      <c r="O870" s="7">
        <v>1300.0509999999999</v>
      </c>
      <c r="P870" s="7">
        <v>3202.9</v>
      </c>
    </row>
    <row r="871" spans="1:16" x14ac:dyDescent="0.25">
      <c r="A871" t="s">
        <v>24</v>
      </c>
      <c r="B871" t="str">
        <f>VLOOKUP(E871,'Overview Cluster Days'!B:E,3)</f>
        <v>A</v>
      </c>
      <c r="C871" t="str">
        <f>VLOOKUP($E871,'Overview Cluster Days'!$B:$G,5)</f>
        <v>Winter</v>
      </c>
      <c r="D871" t="str">
        <f>VLOOKUP($E871,'Overview Cluster Days'!$B:$G,6)</f>
        <v>Weekday</v>
      </c>
      <c r="E871">
        <v>20181106</v>
      </c>
      <c r="F871">
        <v>6</v>
      </c>
      <c r="G871" s="7">
        <v>1404.4</v>
      </c>
      <c r="H871" s="7">
        <v>4483.3</v>
      </c>
      <c r="I871" s="7">
        <v>20046.900000000001</v>
      </c>
      <c r="J871" s="7">
        <v>19202.71</v>
      </c>
      <c r="K871" s="7">
        <v>11456.74</v>
      </c>
      <c r="L871" s="7">
        <v>6811.7209999999995</v>
      </c>
      <c r="M871" s="7">
        <v>3596.4</v>
      </c>
      <c r="N871" s="7">
        <v>3859.6</v>
      </c>
      <c r="O871" s="7">
        <v>1438.761</v>
      </c>
      <c r="P871" s="7">
        <v>2760.9</v>
      </c>
    </row>
    <row r="872" spans="1:16" x14ac:dyDescent="0.25">
      <c r="A872" t="s">
        <v>24</v>
      </c>
      <c r="B872" t="str">
        <f>VLOOKUP(E872,'Overview Cluster Days'!B:E,3)</f>
        <v>A</v>
      </c>
      <c r="C872" t="str">
        <f>VLOOKUP($E872,'Overview Cluster Days'!$B:$G,5)</f>
        <v>Winter</v>
      </c>
      <c r="D872" t="str">
        <f>VLOOKUP($E872,'Overview Cluster Days'!$B:$G,6)</f>
        <v>Weekday</v>
      </c>
      <c r="E872">
        <v>20181106</v>
      </c>
      <c r="F872">
        <v>7</v>
      </c>
      <c r="G872" s="7">
        <v>1092.4000000000001</v>
      </c>
      <c r="H872" s="7">
        <v>3933.4</v>
      </c>
      <c r="I872" s="7">
        <v>19618.580000000002</v>
      </c>
      <c r="J872" s="7">
        <v>18701.939999999999</v>
      </c>
      <c r="K872" s="7">
        <v>10330.17</v>
      </c>
      <c r="L872" s="7">
        <v>7101.1570000000002</v>
      </c>
      <c r="M872" s="7">
        <v>3914.5</v>
      </c>
      <c r="N872" s="7">
        <v>4202.8</v>
      </c>
      <c r="O872" s="7">
        <v>1242.9000000000001</v>
      </c>
      <c r="P872" s="7">
        <v>3341.7779999999998</v>
      </c>
    </row>
    <row r="873" spans="1:16" x14ac:dyDescent="0.25">
      <c r="A873" t="s">
        <v>24</v>
      </c>
      <c r="B873" t="str">
        <f>VLOOKUP(E873,'Overview Cluster Days'!B:E,3)</f>
        <v>A</v>
      </c>
      <c r="C873" t="str">
        <f>VLOOKUP($E873,'Overview Cluster Days'!$B:$G,5)</f>
        <v>Winter</v>
      </c>
      <c r="D873" t="str">
        <f>VLOOKUP($E873,'Overview Cluster Days'!$B:$G,6)</f>
        <v>Weekday</v>
      </c>
      <c r="E873">
        <v>20181106</v>
      </c>
      <c r="F873">
        <v>8</v>
      </c>
      <c r="G873" s="7">
        <v>983.4</v>
      </c>
      <c r="H873" s="7">
        <v>4157.5</v>
      </c>
      <c r="I873" s="7">
        <v>21381.95</v>
      </c>
      <c r="J873" s="7">
        <v>20666.18</v>
      </c>
      <c r="K873" s="7">
        <v>10971.17</v>
      </c>
      <c r="L873" s="7">
        <v>8344.1</v>
      </c>
      <c r="M873" s="7">
        <v>3838.5</v>
      </c>
      <c r="N873" s="7">
        <v>4826.2</v>
      </c>
      <c r="O873" s="7">
        <v>1584.3810000000001</v>
      </c>
      <c r="P873" s="7">
        <v>3150.0889999999999</v>
      </c>
    </row>
    <row r="874" spans="1:16" x14ac:dyDescent="0.25">
      <c r="A874" t="s">
        <v>24</v>
      </c>
      <c r="B874" t="str">
        <f>VLOOKUP(E874,'Overview Cluster Days'!B:E,3)</f>
        <v>A</v>
      </c>
      <c r="C874" t="str">
        <f>VLOOKUP($E874,'Overview Cluster Days'!$B:$G,5)</f>
        <v>Winter</v>
      </c>
      <c r="D874" t="str">
        <f>VLOOKUP($E874,'Overview Cluster Days'!$B:$G,6)</f>
        <v>Weekday</v>
      </c>
      <c r="E874">
        <v>20181106</v>
      </c>
      <c r="F874">
        <v>9</v>
      </c>
      <c r="G874" s="7">
        <v>988.9</v>
      </c>
      <c r="H874" s="7">
        <v>4159.8</v>
      </c>
      <c r="I874" s="7">
        <v>24274.17</v>
      </c>
      <c r="J874" s="7">
        <v>21923.41</v>
      </c>
      <c r="K874" s="7">
        <v>10347.120000000001</v>
      </c>
      <c r="L874" s="7">
        <v>9426.982</v>
      </c>
      <c r="M874" s="7">
        <v>3363.8</v>
      </c>
      <c r="N874" s="7">
        <v>5044.8999999999996</v>
      </c>
      <c r="O874" s="7">
        <v>2267.2049999999999</v>
      </c>
      <c r="P874" s="7">
        <v>2919.9490000000001</v>
      </c>
    </row>
    <row r="875" spans="1:16" x14ac:dyDescent="0.25">
      <c r="A875" t="s">
        <v>24</v>
      </c>
      <c r="B875" t="str">
        <f>VLOOKUP(E875,'Overview Cluster Days'!B:E,3)</f>
        <v>A</v>
      </c>
      <c r="C875" t="str">
        <f>VLOOKUP($E875,'Overview Cluster Days'!$B:$G,5)</f>
        <v>Winter</v>
      </c>
      <c r="D875" t="str">
        <f>VLOOKUP($E875,'Overview Cluster Days'!$B:$G,6)</f>
        <v>Weekday</v>
      </c>
      <c r="E875">
        <v>20181106</v>
      </c>
      <c r="F875">
        <v>10</v>
      </c>
      <c r="G875" s="7">
        <v>978.7</v>
      </c>
      <c r="H875" s="7">
        <v>4137.6000000000004</v>
      </c>
      <c r="I875" s="7">
        <v>26124.07</v>
      </c>
      <c r="J875" s="7">
        <v>22849.95</v>
      </c>
      <c r="K875" s="7">
        <v>10728.98</v>
      </c>
      <c r="L875" s="7">
        <v>8950.4439999999995</v>
      </c>
      <c r="M875" s="7">
        <v>3293.2</v>
      </c>
      <c r="N875" s="7">
        <v>5070.5</v>
      </c>
      <c r="O875" s="7">
        <v>1606.133</v>
      </c>
      <c r="P875" s="7">
        <v>3485.5</v>
      </c>
    </row>
    <row r="876" spans="1:16" x14ac:dyDescent="0.25">
      <c r="A876" t="s">
        <v>24</v>
      </c>
      <c r="B876" t="str">
        <f>VLOOKUP(E876,'Overview Cluster Days'!B:E,3)</f>
        <v>A</v>
      </c>
      <c r="C876" t="str">
        <f>VLOOKUP($E876,'Overview Cluster Days'!$B:$G,5)</f>
        <v>Winter</v>
      </c>
      <c r="D876" t="str">
        <f>VLOOKUP($E876,'Overview Cluster Days'!$B:$G,6)</f>
        <v>Weekday</v>
      </c>
      <c r="E876">
        <v>20181106</v>
      </c>
      <c r="F876">
        <v>11</v>
      </c>
      <c r="G876" s="7">
        <v>1013.6</v>
      </c>
      <c r="H876" s="7">
        <v>3963.9</v>
      </c>
      <c r="I876" s="7">
        <v>27198.53</v>
      </c>
      <c r="J876" s="7">
        <v>23406.06</v>
      </c>
      <c r="K876" s="7">
        <v>10833.25</v>
      </c>
      <c r="L876" s="7">
        <v>9444.3909999999996</v>
      </c>
      <c r="M876" s="7">
        <v>3229.5</v>
      </c>
      <c r="N876" s="7">
        <v>4825.3999999999996</v>
      </c>
      <c r="O876" s="7">
        <v>1604.9839999999999</v>
      </c>
      <c r="P876" s="7">
        <v>3736.4969999999998</v>
      </c>
    </row>
    <row r="877" spans="1:16" x14ac:dyDescent="0.25">
      <c r="A877" t="s">
        <v>24</v>
      </c>
      <c r="B877" t="str">
        <f>VLOOKUP(E877,'Overview Cluster Days'!B:E,3)</f>
        <v>A</v>
      </c>
      <c r="C877" t="str">
        <f>VLOOKUP($E877,'Overview Cluster Days'!$B:$G,5)</f>
        <v>Winter</v>
      </c>
      <c r="D877" t="str">
        <f>VLOOKUP($E877,'Overview Cluster Days'!$B:$G,6)</f>
        <v>Weekday</v>
      </c>
      <c r="E877">
        <v>20181106</v>
      </c>
      <c r="F877">
        <v>12</v>
      </c>
      <c r="G877" s="7">
        <v>1036</v>
      </c>
      <c r="H877" s="7">
        <v>3872.2</v>
      </c>
      <c r="I877" s="7">
        <v>28515.77</v>
      </c>
      <c r="J877" s="7">
        <v>24180.69</v>
      </c>
      <c r="K877" s="7">
        <v>11274.03</v>
      </c>
      <c r="L877" s="7">
        <v>10299.120000000001</v>
      </c>
      <c r="M877" s="7">
        <v>3379.6</v>
      </c>
      <c r="N877" s="7">
        <v>4690.7</v>
      </c>
      <c r="O877" s="7">
        <v>1473.518</v>
      </c>
      <c r="P877" s="7">
        <v>3413.37</v>
      </c>
    </row>
    <row r="878" spans="1:16" x14ac:dyDescent="0.25">
      <c r="A878" t="s">
        <v>24</v>
      </c>
      <c r="B878" t="str">
        <f>VLOOKUP(E878,'Overview Cluster Days'!B:E,3)</f>
        <v>A</v>
      </c>
      <c r="C878" t="str">
        <f>VLOOKUP($E878,'Overview Cluster Days'!$B:$G,5)</f>
        <v>Winter</v>
      </c>
      <c r="D878" t="str">
        <f>VLOOKUP($E878,'Overview Cluster Days'!$B:$G,6)</f>
        <v>Weekday</v>
      </c>
      <c r="E878">
        <v>20181106</v>
      </c>
      <c r="F878">
        <v>13</v>
      </c>
      <c r="G878" s="7">
        <v>1073.4000000000001</v>
      </c>
      <c r="H878" s="7">
        <v>3589.8</v>
      </c>
      <c r="I878" s="7">
        <v>28859.360000000001</v>
      </c>
      <c r="J878" s="7">
        <v>24851.18</v>
      </c>
      <c r="K878" s="7">
        <v>11372.14</v>
      </c>
      <c r="L878" s="7">
        <v>10429.370000000001</v>
      </c>
      <c r="M878" s="7">
        <v>3747.2</v>
      </c>
      <c r="N878" s="7">
        <v>4519.8</v>
      </c>
      <c r="O878" s="7">
        <v>1826.761</v>
      </c>
      <c r="P878" s="7">
        <v>3748.8980000000001</v>
      </c>
    </row>
    <row r="879" spans="1:16" x14ac:dyDescent="0.25">
      <c r="A879" t="s">
        <v>24</v>
      </c>
      <c r="B879" t="str">
        <f>VLOOKUP(E879,'Overview Cluster Days'!B:E,3)</f>
        <v>A</v>
      </c>
      <c r="C879" t="str">
        <f>VLOOKUP($E879,'Overview Cluster Days'!$B:$G,5)</f>
        <v>Winter</v>
      </c>
      <c r="D879" t="str">
        <f>VLOOKUP($E879,'Overview Cluster Days'!$B:$G,6)</f>
        <v>Weekday</v>
      </c>
      <c r="E879">
        <v>20181106</v>
      </c>
      <c r="F879">
        <v>14</v>
      </c>
      <c r="G879" s="7">
        <v>1049.9000000000001</v>
      </c>
      <c r="H879" s="7">
        <v>3677.5</v>
      </c>
      <c r="I879" s="7">
        <v>27057.54</v>
      </c>
      <c r="J879" s="7">
        <v>24967.29</v>
      </c>
      <c r="K879" s="7">
        <v>11620.67</v>
      </c>
      <c r="L879" s="7">
        <v>9775.4789999999994</v>
      </c>
      <c r="M879" s="7">
        <v>3460.5</v>
      </c>
      <c r="N879" s="7">
        <v>4540.5</v>
      </c>
      <c r="O879" s="7">
        <v>1677.079</v>
      </c>
      <c r="P879" s="7">
        <v>3242.2</v>
      </c>
    </row>
    <row r="880" spans="1:16" x14ac:dyDescent="0.25">
      <c r="A880" t="s">
        <v>24</v>
      </c>
      <c r="B880" t="str">
        <f>VLOOKUP(E880,'Overview Cluster Days'!B:E,3)</f>
        <v>A</v>
      </c>
      <c r="C880" t="str">
        <f>VLOOKUP($E880,'Overview Cluster Days'!$B:$G,5)</f>
        <v>Winter</v>
      </c>
      <c r="D880" t="str">
        <f>VLOOKUP($E880,'Overview Cluster Days'!$B:$G,6)</f>
        <v>Weekday</v>
      </c>
      <c r="E880">
        <v>20181106</v>
      </c>
      <c r="F880">
        <v>15</v>
      </c>
      <c r="G880" s="7">
        <v>1025.7</v>
      </c>
      <c r="H880" s="7">
        <v>3849.9</v>
      </c>
      <c r="I880" s="7">
        <v>24912.03</v>
      </c>
      <c r="J880" s="7">
        <v>24170.79</v>
      </c>
      <c r="K880" s="7">
        <v>11619.45</v>
      </c>
      <c r="L880" s="7">
        <v>8912.98</v>
      </c>
      <c r="M880" s="7">
        <v>3334</v>
      </c>
      <c r="N880" s="7">
        <v>4576.8</v>
      </c>
      <c r="O880" s="7">
        <v>1662.3689999999999</v>
      </c>
      <c r="P880" s="7">
        <v>2797.8</v>
      </c>
    </row>
    <row r="881" spans="1:16" x14ac:dyDescent="0.25">
      <c r="A881" t="s">
        <v>24</v>
      </c>
      <c r="B881" t="str">
        <f>VLOOKUP(E881,'Overview Cluster Days'!B:E,3)</f>
        <v>A</v>
      </c>
      <c r="C881" t="str">
        <f>VLOOKUP($E881,'Overview Cluster Days'!$B:$G,5)</f>
        <v>Winter</v>
      </c>
      <c r="D881" t="str">
        <f>VLOOKUP($E881,'Overview Cluster Days'!$B:$G,6)</f>
        <v>Weekday</v>
      </c>
      <c r="E881">
        <v>20181106</v>
      </c>
      <c r="F881">
        <v>16</v>
      </c>
      <c r="G881" s="7">
        <v>1116.7</v>
      </c>
      <c r="H881" s="7">
        <v>4068.9</v>
      </c>
      <c r="I881" s="7">
        <v>22929.89</v>
      </c>
      <c r="J881" s="7">
        <v>23624.75</v>
      </c>
      <c r="K881" s="7">
        <v>12226.47</v>
      </c>
      <c r="L881" s="7">
        <v>7997.7089999999998</v>
      </c>
      <c r="M881" s="7">
        <v>3272.1</v>
      </c>
      <c r="N881" s="7">
        <v>4704.6000000000004</v>
      </c>
      <c r="O881" s="7">
        <v>1777.6849999999999</v>
      </c>
      <c r="P881" s="7">
        <v>3140.78</v>
      </c>
    </row>
    <row r="882" spans="1:16" x14ac:dyDescent="0.25">
      <c r="A882" t="s">
        <v>24</v>
      </c>
      <c r="B882" t="str">
        <f>VLOOKUP(E882,'Overview Cluster Days'!B:E,3)</f>
        <v>A</v>
      </c>
      <c r="C882" t="str">
        <f>VLOOKUP($E882,'Overview Cluster Days'!$B:$G,5)</f>
        <v>Winter</v>
      </c>
      <c r="D882" t="str">
        <f>VLOOKUP($E882,'Overview Cluster Days'!$B:$G,6)</f>
        <v>Weekday</v>
      </c>
      <c r="E882">
        <v>20181106</v>
      </c>
      <c r="F882">
        <v>17</v>
      </c>
      <c r="G882" s="7">
        <v>1036.0999999999999</v>
      </c>
      <c r="H882" s="7">
        <v>4410</v>
      </c>
      <c r="I882" s="7">
        <v>21867.96</v>
      </c>
      <c r="J882" s="7">
        <v>21314.86</v>
      </c>
      <c r="K882" s="7">
        <v>13422.04</v>
      </c>
      <c r="L882" s="7">
        <v>8257.8559999999998</v>
      </c>
      <c r="M882" s="7">
        <v>2854.6</v>
      </c>
      <c r="N882" s="7">
        <v>4966.8</v>
      </c>
      <c r="O882" s="7">
        <v>1499.8320000000001</v>
      </c>
      <c r="P882" s="7">
        <v>3238.8380000000002</v>
      </c>
    </row>
    <row r="883" spans="1:16" x14ac:dyDescent="0.25">
      <c r="A883" t="s">
        <v>24</v>
      </c>
      <c r="B883" t="str">
        <f>VLOOKUP(E883,'Overview Cluster Days'!B:E,3)</f>
        <v>A</v>
      </c>
      <c r="C883" t="str">
        <f>VLOOKUP($E883,'Overview Cluster Days'!$B:$G,5)</f>
        <v>Winter</v>
      </c>
      <c r="D883" t="str">
        <f>VLOOKUP($E883,'Overview Cluster Days'!$B:$G,6)</f>
        <v>Weekday</v>
      </c>
      <c r="E883">
        <v>20181106</v>
      </c>
      <c r="F883">
        <v>18</v>
      </c>
      <c r="G883" s="7">
        <v>1086.2</v>
      </c>
      <c r="H883" s="7">
        <v>4993.6000000000004</v>
      </c>
      <c r="I883" s="7">
        <v>23430.65</v>
      </c>
      <c r="J883" s="7">
        <v>22279.79</v>
      </c>
      <c r="K883" s="7">
        <v>13909.42</v>
      </c>
      <c r="L883" s="7">
        <v>7826.9650000000001</v>
      </c>
      <c r="M883" s="7">
        <v>2894.3</v>
      </c>
      <c r="N883" s="7">
        <v>5249.9</v>
      </c>
      <c r="O883" s="7">
        <v>2607.3620000000001</v>
      </c>
      <c r="P883" s="7">
        <v>2517.1</v>
      </c>
    </row>
    <row r="884" spans="1:16" x14ac:dyDescent="0.25">
      <c r="A884" t="s">
        <v>24</v>
      </c>
      <c r="B884" t="str">
        <f>VLOOKUP(E884,'Overview Cluster Days'!B:E,3)</f>
        <v>A</v>
      </c>
      <c r="C884" t="str">
        <f>VLOOKUP($E884,'Overview Cluster Days'!$B:$G,5)</f>
        <v>Winter</v>
      </c>
      <c r="D884" t="str">
        <f>VLOOKUP($E884,'Overview Cluster Days'!$B:$G,6)</f>
        <v>Weekday</v>
      </c>
      <c r="E884">
        <v>20181106</v>
      </c>
      <c r="F884">
        <v>19</v>
      </c>
      <c r="G884" s="7">
        <v>1273</v>
      </c>
      <c r="H884" s="7">
        <v>4788.0730000000003</v>
      </c>
      <c r="I884" s="7">
        <v>23913.119999999999</v>
      </c>
      <c r="J884" s="7">
        <v>22509.29</v>
      </c>
      <c r="K884" s="7">
        <v>12384.73</v>
      </c>
      <c r="L884" s="7">
        <v>8945.018</v>
      </c>
      <c r="M884" s="7">
        <v>3873.7</v>
      </c>
      <c r="N884" s="7">
        <v>4797.2</v>
      </c>
      <c r="O884" s="7">
        <v>3397.0259999999998</v>
      </c>
      <c r="P884" s="7">
        <v>2419.181</v>
      </c>
    </row>
    <row r="885" spans="1:16" x14ac:dyDescent="0.25">
      <c r="A885" t="s">
        <v>24</v>
      </c>
      <c r="B885" t="str">
        <f>VLOOKUP(E885,'Overview Cluster Days'!B:E,3)</f>
        <v>A</v>
      </c>
      <c r="C885" t="str">
        <f>VLOOKUP($E885,'Overview Cluster Days'!$B:$G,5)</f>
        <v>Winter</v>
      </c>
      <c r="D885" t="str">
        <f>VLOOKUP($E885,'Overview Cluster Days'!$B:$G,6)</f>
        <v>Weekday</v>
      </c>
      <c r="E885">
        <v>20181106</v>
      </c>
      <c r="F885">
        <v>20</v>
      </c>
      <c r="G885" s="7">
        <v>1221</v>
      </c>
      <c r="H885" s="7">
        <v>4432.1000000000004</v>
      </c>
      <c r="I885" s="7">
        <v>22901.01</v>
      </c>
      <c r="J885" s="7">
        <v>21125.4</v>
      </c>
      <c r="K885" s="7">
        <v>12196.7</v>
      </c>
      <c r="L885" s="7">
        <v>9728.884</v>
      </c>
      <c r="M885" s="7">
        <v>3971.3</v>
      </c>
      <c r="N885" s="7">
        <v>4535.1000000000004</v>
      </c>
      <c r="O885" s="7">
        <v>2523.1</v>
      </c>
      <c r="P885" s="7">
        <v>2556.9870000000001</v>
      </c>
    </row>
    <row r="886" spans="1:16" x14ac:dyDescent="0.25">
      <c r="A886" t="s">
        <v>24</v>
      </c>
      <c r="B886" t="str">
        <f>VLOOKUP(E886,'Overview Cluster Days'!B:E,3)</f>
        <v>A</v>
      </c>
      <c r="C886" t="str">
        <f>VLOOKUP($E886,'Overview Cluster Days'!$B:$G,5)</f>
        <v>Winter</v>
      </c>
      <c r="D886" t="str">
        <f>VLOOKUP($E886,'Overview Cluster Days'!$B:$G,6)</f>
        <v>Weekday</v>
      </c>
      <c r="E886">
        <v>20181106</v>
      </c>
      <c r="F886">
        <v>21</v>
      </c>
      <c r="G886" s="7">
        <v>1322.7</v>
      </c>
      <c r="H886" s="7">
        <v>3819.4369999999999</v>
      </c>
      <c r="I886" s="7">
        <v>23347.77</v>
      </c>
      <c r="J886" s="7">
        <v>19551.88</v>
      </c>
      <c r="K886" s="7">
        <v>12616.69</v>
      </c>
      <c r="L886" s="7">
        <v>8192.0959999999995</v>
      </c>
      <c r="M886" s="7">
        <v>4328.7</v>
      </c>
      <c r="N886" s="7">
        <v>4500.22</v>
      </c>
      <c r="O886" s="7">
        <v>1539.06</v>
      </c>
      <c r="P886" s="7">
        <v>3373.2040000000002</v>
      </c>
    </row>
    <row r="887" spans="1:16" x14ac:dyDescent="0.25">
      <c r="A887" t="s">
        <v>24</v>
      </c>
      <c r="B887" t="str">
        <f>VLOOKUP(E887,'Overview Cluster Days'!B:E,3)</f>
        <v>A</v>
      </c>
      <c r="C887" t="str">
        <f>VLOOKUP($E887,'Overview Cluster Days'!$B:$G,5)</f>
        <v>Winter</v>
      </c>
      <c r="D887" t="str">
        <f>VLOOKUP($E887,'Overview Cluster Days'!$B:$G,6)</f>
        <v>Weekday</v>
      </c>
      <c r="E887">
        <v>20181106</v>
      </c>
      <c r="F887">
        <v>22</v>
      </c>
      <c r="G887" s="7">
        <v>1064.8</v>
      </c>
      <c r="H887" s="7">
        <v>3374.6880000000001</v>
      </c>
      <c r="I887" s="7">
        <v>21551.279999999999</v>
      </c>
      <c r="J887" s="7">
        <v>17569.669999999998</v>
      </c>
      <c r="K887" s="7">
        <v>12862.83</v>
      </c>
      <c r="L887" s="7">
        <v>6984.3</v>
      </c>
      <c r="M887" s="7">
        <v>4409.8</v>
      </c>
      <c r="N887" s="7">
        <v>4529.3999999999996</v>
      </c>
      <c r="O887" s="7">
        <v>1606.5820000000001</v>
      </c>
      <c r="P887" s="7">
        <v>2780.42</v>
      </c>
    </row>
    <row r="888" spans="1:16" x14ac:dyDescent="0.25">
      <c r="A888" t="s">
        <v>24</v>
      </c>
      <c r="B888" t="str">
        <f>VLOOKUP(E888,'Overview Cluster Days'!B:E,3)</f>
        <v>A</v>
      </c>
      <c r="C888" t="str">
        <f>VLOOKUP($E888,'Overview Cluster Days'!$B:$G,5)</f>
        <v>Winter</v>
      </c>
      <c r="D888" t="str">
        <f>VLOOKUP($E888,'Overview Cluster Days'!$B:$G,6)</f>
        <v>Weekday</v>
      </c>
      <c r="E888">
        <v>20181106</v>
      </c>
      <c r="F888">
        <v>23</v>
      </c>
      <c r="G888" s="7">
        <v>1103.2</v>
      </c>
      <c r="H888" s="7">
        <v>3417.1</v>
      </c>
      <c r="I888" s="7">
        <v>20055.900000000001</v>
      </c>
      <c r="J888" s="7">
        <v>16504.099999999999</v>
      </c>
      <c r="K888" s="7">
        <v>12108.41</v>
      </c>
      <c r="L888" s="7">
        <v>7703.84</v>
      </c>
      <c r="M888" s="7">
        <v>4384.3999999999996</v>
      </c>
      <c r="N888" s="7">
        <v>4203.68</v>
      </c>
      <c r="O888" s="7">
        <v>1429.8</v>
      </c>
      <c r="P888" s="7">
        <v>2817.7849999999999</v>
      </c>
    </row>
    <row r="889" spans="1:16" x14ac:dyDescent="0.25">
      <c r="A889" t="s">
        <v>24</v>
      </c>
      <c r="B889" t="str">
        <f>VLOOKUP(E889,'Overview Cluster Days'!B:E,3)</f>
        <v>A</v>
      </c>
      <c r="C889" t="str">
        <f>VLOOKUP($E889,'Overview Cluster Days'!$B:$G,5)</f>
        <v>Winter</v>
      </c>
      <c r="D889" t="str">
        <f>VLOOKUP($E889,'Overview Cluster Days'!$B:$G,6)</f>
        <v>Weekday</v>
      </c>
      <c r="E889">
        <v>20181106</v>
      </c>
      <c r="F889">
        <v>24</v>
      </c>
      <c r="G889" s="7">
        <v>1185.5</v>
      </c>
      <c r="H889" s="7">
        <v>3221.5</v>
      </c>
      <c r="I889" s="7">
        <v>18844.05</v>
      </c>
      <c r="J889" s="7">
        <v>15117.49</v>
      </c>
      <c r="K889" s="7">
        <v>13073.29</v>
      </c>
      <c r="L889" s="7">
        <v>10587.46</v>
      </c>
      <c r="M889" s="7">
        <v>3845.3</v>
      </c>
      <c r="N889" s="7">
        <v>3763.3</v>
      </c>
      <c r="O889" s="7">
        <v>1153.42</v>
      </c>
      <c r="P889" s="7">
        <v>2966.8</v>
      </c>
    </row>
    <row r="890" spans="1:16" x14ac:dyDescent="0.25">
      <c r="A890" t="s">
        <v>24</v>
      </c>
      <c r="B890" t="str">
        <f>VLOOKUP(E890,'Overview Cluster Days'!B:E,3)</f>
        <v>A</v>
      </c>
      <c r="C890" t="str">
        <f>VLOOKUP($E890,'Overview Cluster Days'!$B:$G,5)</f>
        <v>Winter</v>
      </c>
      <c r="D890" t="str">
        <f>VLOOKUP($E890,'Overview Cluster Days'!$B:$G,6)</f>
        <v>Weekday</v>
      </c>
      <c r="E890">
        <v>20181107</v>
      </c>
      <c r="F890">
        <v>1</v>
      </c>
      <c r="G890" s="7">
        <v>1510.8</v>
      </c>
      <c r="H890" s="7">
        <v>3506.5</v>
      </c>
      <c r="I890" s="7">
        <v>20101.89</v>
      </c>
      <c r="J890" s="7">
        <v>16586.09</v>
      </c>
      <c r="K890" s="7">
        <v>13028.9</v>
      </c>
      <c r="L890" s="7">
        <v>8541.098</v>
      </c>
      <c r="M890" s="7">
        <v>3682.2</v>
      </c>
      <c r="N890" s="7">
        <v>4083.3</v>
      </c>
      <c r="O890" s="7">
        <v>1082.8050000000001</v>
      </c>
      <c r="P890" s="7">
        <v>3305.3</v>
      </c>
    </row>
    <row r="891" spans="1:16" x14ac:dyDescent="0.25">
      <c r="A891" t="s">
        <v>24</v>
      </c>
      <c r="B891" t="str">
        <f>VLOOKUP(E891,'Overview Cluster Days'!B:E,3)</f>
        <v>A</v>
      </c>
      <c r="C891" t="str">
        <f>VLOOKUP($E891,'Overview Cluster Days'!$B:$G,5)</f>
        <v>Winter</v>
      </c>
      <c r="D891" t="str">
        <f>VLOOKUP($E891,'Overview Cluster Days'!$B:$G,6)</f>
        <v>Weekday</v>
      </c>
      <c r="E891">
        <v>20181107</v>
      </c>
      <c r="F891">
        <v>2</v>
      </c>
      <c r="G891" s="7">
        <v>1833.1</v>
      </c>
      <c r="H891" s="7">
        <v>3908.3</v>
      </c>
      <c r="I891" s="7">
        <v>20206.61</v>
      </c>
      <c r="J891" s="7">
        <v>17643.990000000002</v>
      </c>
      <c r="K891" s="7">
        <v>13836.1</v>
      </c>
      <c r="L891" s="7">
        <v>8375.5210000000006</v>
      </c>
      <c r="M891" s="7">
        <v>3526.5</v>
      </c>
      <c r="N891" s="7">
        <v>4128.3</v>
      </c>
      <c r="O891" s="7">
        <v>1000.991</v>
      </c>
      <c r="P891" s="7">
        <v>3432.7</v>
      </c>
    </row>
    <row r="892" spans="1:16" x14ac:dyDescent="0.25">
      <c r="A892" t="s">
        <v>24</v>
      </c>
      <c r="B892" t="str">
        <f>VLOOKUP(E892,'Overview Cluster Days'!B:E,3)</f>
        <v>A</v>
      </c>
      <c r="C892" t="str">
        <f>VLOOKUP($E892,'Overview Cluster Days'!$B:$G,5)</f>
        <v>Winter</v>
      </c>
      <c r="D892" t="str">
        <f>VLOOKUP($E892,'Overview Cluster Days'!$B:$G,6)</f>
        <v>Weekday</v>
      </c>
      <c r="E892">
        <v>20181107</v>
      </c>
      <c r="F892">
        <v>3</v>
      </c>
      <c r="G892" s="7">
        <v>1781.2</v>
      </c>
      <c r="H892" s="7">
        <v>3811.4</v>
      </c>
      <c r="I892" s="7">
        <v>19959.21</v>
      </c>
      <c r="J892" s="7">
        <v>19024.7</v>
      </c>
      <c r="K892" s="7">
        <v>14451.56</v>
      </c>
      <c r="L892" s="7">
        <v>6943.6</v>
      </c>
      <c r="M892" s="7">
        <v>3277.6</v>
      </c>
      <c r="N892" s="7">
        <v>4103.8999999999996</v>
      </c>
      <c r="O892" s="7">
        <v>1406.6569999999999</v>
      </c>
      <c r="P892" s="7">
        <v>3805.7</v>
      </c>
    </row>
    <row r="893" spans="1:16" x14ac:dyDescent="0.25">
      <c r="A893" t="s">
        <v>24</v>
      </c>
      <c r="B893" t="str">
        <f>VLOOKUP(E893,'Overview Cluster Days'!B:E,3)</f>
        <v>A</v>
      </c>
      <c r="C893" t="str">
        <f>VLOOKUP($E893,'Overview Cluster Days'!$B:$G,5)</f>
        <v>Winter</v>
      </c>
      <c r="D893" t="str">
        <f>VLOOKUP($E893,'Overview Cluster Days'!$B:$G,6)</f>
        <v>Weekday</v>
      </c>
      <c r="E893">
        <v>20181107</v>
      </c>
      <c r="F893">
        <v>4</v>
      </c>
      <c r="G893" s="7">
        <v>1821.3</v>
      </c>
      <c r="H893" s="7">
        <v>3515.2</v>
      </c>
      <c r="I893" s="7">
        <v>20303.349999999999</v>
      </c>
      <c r="J893" s="7">
        <v>19214.98</v>
      </c>
      <c r="K893" s="7">
        <v>15438.24</v>
      </c>
      <c r="L893" s="7">
        <v>7125.7</v>
      </c>
      <c r="M893" s="7">
        <v>3295.9</v>
      </c>
      <c r="N893" s="7">
        <v>4112.1000000000004</v>
      </c>
      <c r="O893" s="7">
        <v>1478.5</v>
      </c>
      <c r="P893" s="7">
        <v>3690</v>
      </c>
    </row>
    <row r="894" spans="1:16" x14ac:dyDescent="0.25">
      <c r="A894" t="s">
        <v>24</v>
      </c>
      <c r="B894" t="str">
        <f>VLOOKUP(E894,'Overview Cluster Days'!B:E,3)</f>
        <v>A</v>
      </c>
      <c r="C894" t="str">
        <f>VLOOKUP($E894,'Overview Cluster Days'!$B:$G,5)</f>
        <v>Winter</v>
      </c>
      <c r="D894" t="str">
        <f>VLOOKUP($E894,'Overview Cluster Days'!$B:$G,6)</f>
        <v>Weekday</v>
      </c>
      <c r="E894">
        <v>20181107</v>
      </c>
      <c r="F894">
        <v>5</v>
      </c>
      <c r="G894" s="7">
        <v>1795.1</v>
      </c>
      <c r="H894" s="7">
        <v>4265.3</v>
      </c>
      <c r="I894" s="7">
        <v>18773.21</v>
      </c>
      <c r="J894" s="7">
        <v>18946.25</v>
      </c>
      <c r="K894" s="7">
        <v>15590.08</v>
      </c>
      <c r="L894" s="7">
        <v>6991.8879999999999</v>
      </c>
      <c r="M894" s="7">
        <v>3519.4</v>
      </c>
      <c r="N894" s="7">
        <v>3911</v>
      </c>
      <c r="O894" s="7">
        <v>1197.8</v>
      </c>
      <c r="P894" s="7">
        <v>3587.5390000000002</v>
      </c>
    </row>
    <row r="895" spans="1:16" x14ac:dyDescent="0.25">
      <c r="A895" t="s">
        <v>24</v>
      </c>
      <c r="B895" t="str">
        <f>VLOOKUP(E895,'Overview Cluster Days'!B:E,3)</f>
        <v>A</v>
      </c>
      <c r="C895" t="str">
        <f>VLOOKUP($E895,'Overview Cluster Days'!$B:$G,5)</f>
        <v>Winter</v>
      </c>
      <c r="D895" t="str">
        <f>VLOOKUP($E895,'Overview Cluster Days'!$B:$G,6)</f>
        <v>Weekday</v>
      </c>
      <c r="E895">
        <v>20181107</v>
      </c>
      <c r="F895">
        <v>6</v>
      </c>
      <c r="G895" s="7">
        <v>1823.2</v>
      </c>
      <c r="H895" s="7">
        <v>3961.5</v>
      </c>
      <c r="I895" s="7">
        <v>19056.78</v>
      </c>
      <c r="J895" s="7">
        <v>18416.689999999999</v>
      </c>
      <c r="K895" s="7">
        <v>14965.39</v>
      </c>
      <c r="L895" s="7">
        <v>7234.0039999999999</v>
      </c>
      <c r="M895" s="7">
        <v>3539.5</v>
      </c>
      <c r="N895" s="7">
        <v>4141.7</v>
      </c>
      <c r="O895" s="7">
        <v>1155.713</v>
      </c>
      <c r="P895" s="7">
        <v>3366.5</v>
      </c>
    </row>
    <row r="896" spans="1:16" x14ac:dyDescent="0.25">
      <c r="A896" t="s">
        <v>24</v>
      </c>
      <c r="B896" t="str">
        <f>VLOOKUP(E896,'Overview Cluster Days'!B:E,3)</f>
        <v>A</v>
      </c>
      <c r="C896" t="str">
        <f>VLOOKUP($E896,'Overview Cluster Days'!$B:$G,5)</f>
        <v>Winter</v>
      </c>
      <c r="D896" t="str">
        <f>VLOOKUP($E896,'Overview Cluster Days'!$B:$G,6)</f>
        <v>Weekday</v>
      </c>
      <c r="E896">
        <v>20181107</v>
      </c>
      <c r="F896">
        <v>7</v>
      </c>
      <c r="G896" s="7">
        <v>1433.5</v>
      </c>
      <c r="H896" s="7">
        <v>3304</v>
      </c>
      <c r="I896" s="7">
        <v>20272.8</v>
      </c>
      <c r="J896" s="7">
        <v>20888.54</v>
      </c>
      <c r="K896" s="7">
        <v>13630.52</v>
      </c>
      <c r="L896" s="7">
        <v>7635.9840000000004</v>
      </c>
      <c r="M896" s="7">
        <v>4357.1000000000004</v>
      </c>
      <c r="N896" s="7">
        <v>4333.3999999999996</v>
      </c>
      <c r="O896" s="7">
        <v>1330.3</v>
      </c>
      <c r="P896" s="7">
        <v>3286.8829999999998</v>
      </c>
    </row>
    <row r="897" spans="1:16" x14ac:dyDescent="0.25">
      <c r="A897" t="s">
        <v>24</v>
      </c>
      <c r="B897" t="str">
        <f>VLOOKUP(E897,'Overview Cluster Days'!B:E,3)</f>
        <v>A</v>
      </c>
      <c r="C897" t="str">
        <f>VLOOKUP($E897,'Overview Cluster Days'!$B:$G,5)</f>
        <v>Winter</v>
      </c>
      <c r="D897" t="str">
        <f>VLOOKUP($E897,'Overview Cluster Days'!$B:$G,6)</f>
        <v>Weekday</v>
      </c>
      <c r="E897">
        <v>20181107</v>
      </c>
      <c r="F897">
        <v>8</v>
      </c>
      <c r="G897" s="7">
        <v>1191.4000000000001</v>
      </c>
      <c r="H897" s="7">
        <v>3379.9</v>
      </c>
      <c r="I897" s="7">
        <v>21339.03</v>
      </c>
      <c r="J897" s="7">
        <v>21940.3</v>
      </c>
      <c r="K897" s="7">
        <v>14212.75</v>
      </c>
      <c r="L897" s="7">
        <v>8047.6350000000002</v>
      </c>
      <c r="M897" s="7">
        <v>4190.8999999999996</v>
      </c>
      <c r="N897" s="7">
        <v>4432.3</v>
      </c>
      <c r="O897" s="7">
        <v>1044.9000000000001</v>
      </c>
      <c r="P897" s="7">
        <v>3701.3040000000001</v>
      </c>
    </row>
    <row r="898" spans="1:16" x14ac:dyDescent="0.25">
      <c r="A898" t="s">
        <v>24</v>
      </c>
      <c r="B898" t="str">
        <f>VLOOKUP(E898,'Overview Cluster Days'!B:E,3)</f>
        <v>A</v>
      </c>
      <c r="C898" t="str">
        <f>VLOOKUP($E898,'Overview Cluster Days'!$B:$G,5)</f>
        <v>Winter</v>
      </c>
      <c r="D898" t="str">
        <f>VLOOKUP($E898,'Overview Cluster Days'!$B:$G,6)</f>
        <v>Weekday</v>
      </c>
      <c r="E898">
        <v>20181107</v>
      </c>
      <c r="F898">
        <v>9</v>
      </c>
      <c r="G898" s="7">
        <v>1126.9000000000001</v>
      </c>
      <c r="H898" s="7">
        <v>3290.3</v>
      </c>
      <c r="I898" s="7">
        <v>25575.89</v>
      </c>
      <c r="J898" s="7">
        <v>22793.82</v>
      </c>
      <c r="K898" s="7">
        <v>13705.54</v>
      </c>
      <c r="L898" s="7">
        <v>8479.9179999999997</v>
      </c>
      <c r="M898" s="7">
        <v>3872.5</v>
      </c>
      <c r="N898" s="7">
        <v>4647.3</v>
      </c>
      <c r="O898" s="7">
        <v>1284.53</v>
      </c>
      <c r="P898" s="7">
        <v>3569.5</v>
      </c>
    </row>
    <row r="899" spans="1:16" x14ac:dyDescent="0.25">
      <c r="A899" t="s">
        <v>24</v>
      </c>
      <c r="B899" t="str">
        <f>VLOOKUP(E899,'Overview Cluster Days'!B:E,3)</f>
        <v>A</v>
      </c>
      <c r="C899" t="str">
        <f>VLOOKUP($E899,'Overview Cluster Days'!$B:$G,5)</f>
        <v>Winter</v>
      </c>
      <c r="D899" t="str">
        <f>VLOOKUP($E899,'Overview Cluster Days'!$B:$G,6)</f>
        <v>Weekday</v>
      </c>
      <c r="E899">
        <v>20181107</v>
      </c>
      <c r="F899">
        <v>10</v>
      </c>
      <c r="G899" s="7">
        <v>1125.5999999999999</v>
      </c>
      <c r="H899" s="7">
        <v>3084.9</v>
      </c>
      <c r="I899" s="7">
        <v>28091.26</v>
      </c>
      <c r="J899" s="7">
        <v>23746.5</v>
      </c>
      <c r="K899" s="7">
        <v>14411.66</v>
      </c>
      <c r="L899" s="7">
        <v>9021.4740000000002</v>
      </c>
      <c r="M899" s="7">
        <v>3731.8</v>
      </c>
      <c r="N899" s="7">
        <v>4498.1000000000004</v>
      </c>
      <c r="O899" s="7">
        <v>1051.7270000000001</v>
      </c>
      <c r="P899" s="7">
        <v>3518.5</v>
      </c>
    </row>
    <row r="900" spans="1:16" x14ac:dyDescent="0.25">
      <c r="A900" t="s">
        <v>24</v>
      </c>
      <c r="B900" t="str">
        <f>VLOOKUP(E900,'Overview Cluster Days'!B:E,3)</f>
        <v>A</v>
      </c>
      <c r="C900" t="str">
        <f>VLOOKUP($E900,'Overview Cluster Days'!$B:$G,5)</f>
        <v>Winter</v>
      </c>
      <c r="D900" t="str">
        <f>VLOOKUP($E900,'Overview Cluster Days'!$B:$G,6)</f>
        <v>Weekday</v>
      </c>
      <c r="E900">
        <v>20181107</v>
      </c>
      <c r="F900">
        <v>11</v>
      </c>
      <c r="G900" s="7">
        <v>1161.8</v>
      </c>
      <c r="H900" s="7">
        <v>2971</v>
      </c>
      <c r="I900" s="7">
        <v>29803.22</v>
      </c>
      <c r="J900" s="7">
        <v>24076.89</v>
      </c>
      <c r="K900" s="7">
        <v>14781.04</v>
      </c>
      <c r="L900" s="7">
        <v>9417.4789999999994</v>
      </c>
      <c r="M900" s="7">
        <v>4066.8</v>
      </c>
      <c r="N900" s="7">
        <v>4345.8999999999996</v>
      </c>
      <c r="O900" s="7">
        <v>977.5</v>
      </c>
      <c r="P900" s="7">
        <v>4198.3</v>
      </c>
    </row>
    <row r="901" spans="1:16" x14ac:dyDescent="0.25">
      <c r="A901" t="s">
        <v>24</v>
      </c>
      <c r="B901" t="str">
        <f>VLOOKUP(E901,'Overview Cluster Days'!B:E,3)</f>
        <v>A</v>
      </c>
      <c r="C901" t="str">
        <f>VLOOKUP($E901,'Overview Cluster Days'!$B:$G,5)</f>
        <v>Winter</v>
      </c>
      <c r="D901" t="str">
        <f>VLOOKUP($E901,'Overview Cluster Days'!$B:$G,6)</f>
        <v>Weekday</v>
      </c>
      <c r="E901">
        <v>20181107</v>
      </c>
      <c r="F901">
        <v>12</v>
      </c>
      <c r="G901" s="7">
        <v>1165.8</v>
      </c>
      <c r="H901" s="7">
        <v>2980.2</v>
      </c>
      <c r="I901" s="7">
        <v>30767.58</v>
      </c>
      <c r="J901" s="7">
        <v>24621.17</v>
      </c>
      <c r="K901" s="7">
        <v>15267.35</v>
      </c>
      <c r="L901" s="7">
        <v>10023.98</v>
      </c>
      <c r="M901" s="7">
        <v>4130</v>
      </c>
      <c r="N901" s="7">
        <v>4242.8</v>
      </c>
      <c r="O901" s="7">
        <v>1003.9</v>
      </c>
      <c r="P901" s="7">
        <v>3979.9839999999999</v>
      </c>
    </row>
    <row r="902" spans="1:16" x14ac:dyDescent="0.25">
      <c r="A902" t="s">
        <v>24</v>
      </c>
      <c r="B902" t="str">
        <f>VLOOKUP(E902,'Overview Cluster Days'!B:E,3)</f>
        <v>A</v>
      </c>
      <c r="C902" t="str">
        <f>VLOOKUP($E902,'Overview Cluster Days'!$B:$G,5)</f>
        <v>Winter</v>
      </c>
      <c r="D902" t="str">
        <f>VLOOKUP($E902,'Overview Cluster Days'!$B:$G,6)</f>
        <v>Weekday</v>
      </c>
      <c r="E902">
        <v>20181107</v>
      </c>
      <c r="F902">
        <v>13</v>
      </c>
      <c r="G902" s="7">
        <v>1194.3</v>
      </c>
      <c r="H902" s="7">
        <v>2842.4</v>
      </c>
      <c r="I902" s="7">
        <v>31456.91</v>
      </c>
      <c r="J902" s="7">
        <v>25448.07</v>
      </c>
      <c r="K902" s="7">
        <v>15765.75</v>
      </c>
      <c r="L902" s="7">
        <v>10895.38</v>
      </c>
      <c r="M902" s="7">
        <v>4381.7</v>
      </c>
      <c r="N902" s="7">
        <v>4215.8</v>
      </c>
      <c r="O902" s="7">
        <v>1192.482</v>
      </c>
      <c r="P902" s="7">
        <v>3955</v>
      </c>
    </row>
    <row r="903" spans="1:16" x14ac:dyDescent="0.25">
      <c r="A903" t="s">
        <v>24</v>
      </c>
      <c r="B903" t="str">
        <f>VLOOKUP(E903,'Overview Cluster Days'!B:E,3)</f>
        <v>A</v>
      </c>
      <c r="C903" t="str">
        <f>VLOOKUP($E903,'Overview Cluster Days'!$B:$G,5)</f>
        <v>Winter</v>
      </c>
      <c r="D903" t="str">
        <f>VLOOKUP($E903,'Overview Cluster Days'!$B:$G,6)</f>
        <v>Weekday</v>
      </c>
      <c r="E903">
        <v>20181107</v>
      </c>
      <c r="F903">
        <v>14</v>
      </c>
      <c r="G903" s="7">
        <v>1174</v>
      </c>
      <c r="H903" s="7">
        <v>3015</v>
      </c>
      <c r="I903" s="7">
        <v>29592.68</v>
      </c>
      <c r="J903" s="7">
        <v>24769.11</v>
      </c>
      <c r="K903" s="7">
        <v>15916</v>
      </c>
      <c r="L903" s="7">
        <v>9865.7219999999998</v>
      </c>
      <c r="M903" s="7">
        <v>4072.3</v>
      </c>
      <c r="N903" s="7">
        <v>4297.5</v>
      </c>
      <c r="O903" s="7">
        <v>1238.3</v>
      </c>
      <c r="P903" s="7">
        <v>3988.509</v>
      </c>
    </row>
    <row r="904" spans="1:16" x14ac:dyDescent="0.25">
      <c r="A904" t="s">
        <v>24</v>
      </c>
      <c r="B904" t="str">
        <f>VLOOKUP(E904,'Overview Cluster Days'!B:E,3)</f>
        <v>A</v>
      </c>
      <c r="C904" t="str">
        <f>VLOOKUP($E904,'Overview Cluster Days'!$B:$G,5)</f>
        <v>Winter</v>
      </c>
      <c r="D904" t="str">
        <f>VLOOKUP($E904,'Overview Cluster Days'!$B:$G,6)</f>
        <v>Weekday</v>
      </c>
      <c r="E904">
        <v>20181107</v>
      </c>
      <c r="F904">
        <v>15</v>
      </c>
      <c r="G904" s="7">
        <v>1158.7</v>
      </c>
      <c r="H904" s="7">
        <v>3154.7</v>
      </c>
      <c r="I904" s="7">
        <v>26562.38</v>
      </c>
      <c r="J904" s="7">
        <v>23647.26</v>
      </c>
      <c r="K904" s="7">
        <v>15440.88</v>
      </c>
      <c r="L904" s="7">
        <v>8800.5290000000005</v>
      </c>
      <c r="M904" s="7">
        <v>4286.3999999999996</v>
      </c>
      <c r="N904" s="7">
        <v>4407.3999999999996</v>
      </c>
      <c r="O904" s="7">
        <v>1216.8</v>
      </c>
      <c r="P904" s="7">
        <v>3441.5039999999999</v>
      </c>
    </row>
    <row r="905" spans="1:16" x14ac:dyDescent="0.25">
      <c r="A905" t="s">
        <v>24</v>
      </c>
      <c r="B905" t="str">
        <f>VLOOKUP(E905,'Overview Cluster Days'!B:E,3)</f>
        <v>A</v>
      </c>
      <c r="C905" t="str">
        <f>VLOOKUP($E905,'Overview Cluster Days'!$B:$G,5)</f>
        <v>Winter</v>
      </c>
      <c r="D905" t="str">
        <f>VLOOKUP($E905,'Overview Cluster Days'!$B:$G,6)</f>
        <v>Weekday</v>
      </c>
      <c r="E905">
        <v>20181107</v>
      </c>
      <c r="F905">
        <v>16</v>
      </c>
      <c r="G905" s="7">
        <v>1154.3</v>
      </c>
      <c r="H905" s="7">
        <v>3308.4</v>
      </c>
      <c r="I905" s="7">
        <v>23577.86</v>
      </c>
      <c r="J905" s="7">
        <v>22856.98</v>
      </c>
      <c r="K905" s="7">
        <v>15167.08</v>
      </c>
      <c r="L905" s="7">
        <v>7511.39</v>
      </c>
      <c r="M905" s="7">
        <v>4109.3999999999996</v>
      </c>
      <c r="N905" s="7">
        <v>4490.5</v>
      </c>
      <c r="O905" s="7">
        <v>1282.7</v>
      </c>
      <c r="P905" s="7">
        <v>3117.85</v>
      </c>
    </row>
    <row r="906" spans="1:16" x14ac:dyDescent="0.25">
      <c r="A906" t="s">
        <v>24</v>
      </c>
      <c r="B906" t="str">
        <f>VLOOKUP(E906,'Overview Cluster Days'!B:E,3)</f>
        <v>A</v>
      </c>
      <c r="C906" t="str">
        <f>VLOOKUP($E906,'Overview Cluster Days'!$B:$G,5)</f>
        <v>Winter</v>
      </c>
      <c r="D906" t="str">
        <f>VLOOKUP($E906,'Overview Cluster Days'!$B:$G,6)</f>
        <v>Weekday</v>
      </c>
      <c r="E906">
        <v>20181107</v>
      </c>
      <c r="F906">
        <v>17</v>
      </c>
      <c r="G906" s="7">
        <v>1354.9</v>
      </c>
      <c r="H906" s="7">
        <v>3563</v>
      </c>
      <c r="I906" s="7">
        <v>23039.75</v>
      </c>
      <c r="J906" s="7">
        <v>22272.9</v>
      </c>
      <c r="K906" s="7">
        <v>15052.16</v>
      </c>
      <c r="L906" s="7">
        <v>6468.3</v>
      </c>
      <c r="M906" s="7">
        <v>3654.5</v>
      </c>
      <c r="N906" s="7">
        <v>4736.8999999999996</v>
      </c>
      <c r="O906" s="7">
        <v>996.04200000000003</v>
      </c>
      <c r="P906" s="7">
        <v>3253.5770000000002</v>
      </c>
    </row>
    <row r="907" spans="1:16" x14ac:dyDescent="0.25">
      <c r="A907" t="s">
        <v>24</v>
      </c>
      <c r="B907" t="str">
        <f>VLOOKUP(E907,'Overview Cluster Days'!B:E,3)</f>
        <v>A</v>
      </c>
      <c r="C907" t="str">
        <f>VLOOKUP($E907,'Overview Cluster Days'!$B:$G,5)</f>
        <v>Winter</v>
      </c>
      <c r="D907" t="str">
        <f>VLOOKUP($E907,'Overview Cluster Days'!$B:$G,6)</f>
        <v>Weekday</v>
      </c>
      <c r="E907">
        <v>20181107</v>
      </c>
      <c r="F907">
        <v>18</v>
      </c>
      <c r="G907" s="7">
        <v>1689.9</v>
      </c>
      <c r="H907" s="7">
        <v>4067.8</v>
      </c>
      <c r="I907" s="7">
        <v>24188.14</v>
      </c>
      <c r="J907" s="7">
        <v>22853.65</v>
      </c>
      <c r="K907" s="7">
        <v>13368.97</v>
      </c>
      <c r="L907" s="7">
        <v>6305.1</v>
      </c>
      <c r="M907" s="7">
        <v>3716.3</v>
      </c>
      <c r="N907" s="7">
        <v>4866.1000000000004</v>
      </c>
      <c r="O907" s="7">
        <v>3246.8980000000001</v>
      </c>
      <c r="P907" s="7">
        <v>2645.1819999999998</v>
      </c>
    </row>
    <row r="908" spans="1:16" x14ac:dyDescent="0.25">
      <c r="A908" t="s">
        <v>24</v>
      </c>
      <c r="B908" t="str">
        <f>VLOOKUP(E908,'Overview Cluster Days'!B:E,3)</f>
        <v>A</v>
      </c>
      <c r="C908" t="str">
        <f>VLOOKUP($E908,'Overview Cluster Days'!$B:$G,5)</f>
        <v>Winter</v>
      </c>
      <c r="D908" t="str">
        <f>VLOOKUP($E908,'Overview Cluster Days'!$B:$G,6)</f>
        <v>Weekday</v>
      </c>
      <c r="E908">
        <v>20181107</v>
      </c>
      <c r="F908">
        <v>19</v>
      </c>
      <c r="G908" s="7">
        <v>1664.7</v>
      </c>
      <c r="H908" s="7">
        <v>3771.8</v>
      </c>
      <c r="I908" s="7">
        <v>25368.7</v>
      </c>
      <c r="J908" s="7">
        <v>22425.599999999999</v>
      </c>
      <c r="K908" s="7">
        <v>13192.9</v>
      </c>
      <c r="L908" s="7">
        <v>9548.2669999999998</v>
      </c>
      <c r="M908" s="7">
        <v>4312.3</v>
      </c>
      <c r="N908" s="7">
        <v>4319.3999999999996</v>
      </c>
      <c r="O908" s="7">
        <v>2762.6320000000001</v>
      </c>
      <c r="P908" s="7">
        <v>2622.6559999999999</v>
      </c>
    </row>
    <row r="909" spans="1:16" x14ac:dyDescent="0.25">
      <c r="A909" t="s">
        <v>24</v>
      </c>
      <c r="B909" t="str">
        <f>VLOOKUP(E909,'Overview Cluster Days'!B:E,3)</f>
        <v>A</v>
      </c>
      <c r="C909" t="str">
        <f>VLOOKUP($E909,'Overview Cluster Days'!$B:$G,5)</f>
        <v>Winter</v>
      </c>
      <c r="D909" t="str">
        <f>VLOOKUP($E909,'Overview Cluster Days'!$B:$G,6)</f>
        <v>Weekday</v>
      </c>
      <c r="E909">
        <v>20181107</v>
      </c>
      <c r="F909">
        <v>20</v>
      </c>
      <c r="G909" s="7">
        <v>1562.4</v>
      </c>
      <c r="H909" s="7">
        <v>3248.6</v>
      </c>
      <c r="I909" s="7">
        <v>25217.58</v>
      </c>
      <c r="J909" s="7">
        <v>21021.89</v>
      </c>
      <c r="K909" s="7">
        <v>13273.02</v>
      </c>
      <c r="L909" s="7">
        <v>9639.7639999999992</v>
      </c>
      <c r="M909" s="7">
        <v>4675.6000000000004</v>
      </c>
      <c r="N909" s="7">
        <v>4162.3</v>
      </c>
      <c r="O909" s="7">
        <v>1366.575</v>
      </c>
      <c r="P909" s="7">
        <v>3305.7510000000002</v>
      </c>
    </row>
    <row r="910" spans="1:16" x14ac:dyDescent="0.25">
      <c r="A910" t="s">
        <v>24</v>
      </c>
      <c r="B910" t="str">
        <f>VLOOKUP(E910,'Overview Cluster Days'!B:E,3)</f>
        <v>A</v>
      </c>
      <c r="C910" t="str">
        <f>VLOOKUP($E910,'Overview Cluster Days'!$B:$G,5)</f>
        <v>Winter</v>
      </c>
      <c r="D910" t="str">
        <f>VLOOKUP($E910,'Overview Cluster Days'!$B:$G,6)</f>
        <v>Weekday</v>
      </c>
      <c r="E910">
        <v>20181107</v>
      </c>
      <c r="F910">
        <v>21</v>
      </c>
      <c r="G910" s="7">
        <v>1175.2</v>
      </c>
      <c r="H910" s="7">
        <v>3180.2</v>
      </c>
      <c r="I910" s="7">
        <v>25070.22</v>
      </c>
      <c r="J910" s="7">
        <v>21139.78</v>
      </c>
      <c r="K910" s="7">
        <v>12822.75</v>
      </c>
      <c r="L910" s="7">
        <v>8111.2070000000003</v>
      </c>
      <c r="M910" s="7">
        <v>4929.3</v>
      </c>
      <c r="N910" s="7">
        <v>4029.3</v>
      </c>
      <c r="O910" s="7">
        <v>992.82529999999997</v>
      </c>
      <c r="P910" s="7">
        <v>3476.3969999999999</v>
      </c>
    </row>
    <row r="911" spans="1:16" x14ac:dyDescent="0.25">
      <c r="A911" t="s">
        <v>24</v>
      </c>
      <c r="B911" t="str">
        <f>VLOOKUP(E911,'Overview Cluster Days'!B:E,3)</f>
        <v>A</v>
      </c>
      <c r="C911" t="str">
        <f>VLOOKUP($E911,'Overview Cluster Days'!$B:$G,5)</f>
        <v>Winter</v>
      </c>
      <c r="D911" t="str">
        <f>VLOOKUP($E911,'Overview Cluster Days'!$B:$G,6)</f>
        <v>Weekday</v>
      </c>
      <c r="E911">
        <v>20181107</v>
      </c>
      <c r="F911">
        <v>22</v>
      </c>
      <c r="G911" s="7">
        <v>1373.5039999999999</v>
      </c>
      <c r="H911" s="7">
        <v>3272.5</v>
      </c>
      <c r="I911" s="7">
        <v>23168.07</v>
      </c>
      <c r="J911" s="7">
        <v>18947.650000000001</v>
      </c>
      <c r="K911" s="7">
        <v>12370.79</v>
      </c>
      <c r="L911" s="7">
        <v>6736.9359999999997</v>
      </c>
      <c r="M911" s="7">
        <v>4924.8</v>
      </c>
      <c r="N911" s="7">
        <v>4331.6000000000004</v>
      </c>
      <c r="O911" s="7">
        <v>866.29110000000003</v>
      </c>
      <c r="P911" s="7">
        <v>3379.8919999999998</v>
      </c>
    </row>
    <row r="912" spans="1:16" x14ac:dyDescent="0.25">
      <c r="A912" t="s">
        <v>24</v>
      </c>
      <c r="B912" t="str">
        <f>VLOOKUP(E912,'Overview Cluster Days'!B:E,3)</f>
        <v>A</v>
      </c>
      <c r="C912" t="str">
        <f>VLOOKUP($E912,'Overview Cluster Days'!$B:$G,5)</f>
        <v>Winter</v>
      </c>
      <c r="D912" t="str">
        <f>VLOOKUP($E912,'Overview Cluster Days'!$B:$G,6)</f>
        <v>Weekday</v>
      </c>
      <c r="E912">
        <v>20181107</v>
      </c>
      <c r="F912">
        <v>23</v>
      </c>
      <c r="G912" s="7">
        <v>1400.9</v>
      </c>
      <c r="H912" s="7">
        <v>3281.2339999999999</v>
      </c>
      <c r="I912" s="7">
        <v>22273.11</v>
      </c>
      <c r="J912" s="7">
        <v>17665.349999999999</v>
      </c>
      <c r="K912" s="7">
        <v>12023.84</v>
      </c>
      <c r="L912" s="7">
        <v>7469.9870000000001</v>
      </c>
      <c r="M912" s="7">
        <v>4789.2</v>
      </c>
      <c r="N912" s="7">
        <v>4024.8670000000002</v>
      </c>
      <c r="O912" s="7">
        <v>1071.5740000000001</v>
      </c>
      <c r="P912" s="7">
        <v>3390.518</v>
      </c>
    </row>
    <row r="913" spans="1:16" x14ac:dyDescent="0.25">
      <c r="A913" t="s">
        <v>24</v>
      </c>
      <c r="B913" t="str">
        <f>VLOOKUP(E913,'Overview Cluster Days'!B:E,3)</f>
        <v>A</v>
      </c>
      <c r="C913" t="str">
        <f>VLOOKUP($E913,'Overview Cluster Days'!$B:$G,5)</f>
        <v>Winter</v>
      </c>
      <c r="D913" t="str">
        <f>VLOOKUP($E913,'Overview Cluster Days'!$B:$G,6)</f>
        <v>Weekday</v>
      </c>
      <c r="E913">
        <v>20181107</v>
      </c>
      <c r="F913">
        <v>24</v>
      </c>
      <c r="G913" s="7">
        <v>1430.9</v>
      </c>
      <c r="H913" s="7">
        <v>3178.2</v>
      </c>
      <c r="I913" s="7">
        <v>21067.67</v>
      </c>
      <c r="J913" s="7">
        <v>17201.990000000002</v>
      </c>
      <c r="K913" s="7">
        <v>11753.18</v>
      </c>
      <c r="L913" s="7">
        <v>8143.6610000000001</v>
      </c>
      <c r="M913" s="7">
        <v>4615.3999999999996</v>
      </c>
      <c r="N913" s="7">
        <v>3695.6350000000002</v>
      </c>
      <c r="O913" s="7">
        <v>1308.2860000000001</v>
      </c>
      <c r="P913" s="7">
        <v>2983.7</v>
      </c>
    </row>
    <row r="914" spans="1:16" x14ac:dyDescent="0.25">
      <c r="A914" t="s">
        <v>24</v>
      </c>
      <c r="B914" t="str">
        <f>VLOOKUP(E914,'Overview Cluster Days'!B:E,3)</f>
        <v>A</v>
      </c>
      <c r="C914" t="str">
        <f>VLOOKUP($E914,'Overview Cluster Days'!$B:$G,5)</f>
        <v>Winter</v>
      </c>
      <c r="D914" t="str">
        <f>VLOOKUP($E914,'Overview Cluster Days'!$B:$G,6)</f>
        <v>Weekday</v>
      </c>
      <c r="E914">
        <v>20181108</v>
      </c>
      <c r="F914">
        <v>1</v>
      </c>
      <c r="G914" s="7">
        <v>1510.1</v>
      </c>
      <c r="H914" s="7">
        <v>3301.7</v>
      </c>
      <c r="I914" s="7">
        <v>19041.93</v>
      </c>
      <c r="J914" s="7">
        <v>15203.44</v>
      </c>
      <c r="K914" s="7">
        <v>12009.73</v>
      </c>
      <c r="L914" s="7">
        <v>7483.3230000000003</v>
      </c>
      <c r="M914" s="7">
        <v>3872.4</v>
      </c>
      <c r="N914" s="7">
        <v>3141.9</v>
      </c>
      <c r="O914" s="7">
        <v>1182.67</v>
      </c>
      <c r="P914" s="7">
        <v>3034.9270000000001</v>
      </c>
    </row>
    <row r="915" spans="1:16" x14ac:dyDescent="0.25">
      <c r="A915" t="s">
        <v>24</v>
      </c>
      <c r="B915" t="str">
        <f>VLOOKUP(E915,'Overview Cluster Days'!B:E,3)</f>
        <v>A</v>
      </c>
      <c r="C915" t="str">
        <f>VLOOKUP($E915,'Overview Cluster Days'!$B:$G,5)</f>
        <v>Winter</v>
      </c>
      <c r="D915" t="str">
        <f>VLOOKUP($E915,'Overview Cluster Days'!$B:$G,6)</f>
        <v>Weekday</v>
      </c>
      <c r="E915">
        <v>20181108</v>
      </c>
      <c r="F915">
        <v>2</v>
      </c>
      <c r="G915" s="7">
        <v>1730.8</v>
      </c>
      <c r="H915" s="7">
        <v>3625.2</v>
      </c>
      <c r="I915" s="7">
        <v>18843.259999999998</v>
      </c>
      <c r="J915" s="7">
        <v>15136.94</v>
      </c>
      <c r="K915" s="7">
        <v>11153.45</v>
      </c>
      <c r="L915" s="7">
        <v>6598.616</v>
      </c>
      <c r="M915" s="7">
        <v>3831.6</v>
      </c>
      <c r="N915" s="7">
        <v>3179.3</v>
      </c>
      <c r="O915" s="7">
        <v>1186.5</v>
      </c>
      <c r="P915" s="7">
        <v>3293.2469999999998</v>
      </c>
    </row>
    <row r="916" spans="1:16" x14ac:dyDescent="0.25">
      <c r="A916" t="s">
        <v>24</v>
      </c>
      <c r="B916" t="str">
        <f>VLOOKUP(E916,'Overview Cluster Days'!B:E,3)</f>
        <v>A</v>
      </c>
      <c r="C916" t="str">
        <f>VLOOKUP($E916,'Overview Cluster Days'!$B:$G,5)</f>
        <v>Winter</v>
      </c>
      <c r="D916" t="str">
        <f>VLOOKUP($E916,'Overview Cluster Days'!$B:$G,6)</f>
        <v>Weekday</v>
      </c>
      <c r="E916">
        <v>20181108</v>
      </c>
      <c r="F916">
        <v>3</v>
      </c>
      <c r="G916" s="7">
        <v>1535.7</v>
      </c>
      <c r="H916" s="7">
        <v>3846.9459999999999</v>
      </c>
      <c r="I916" s="7">
        <v>19278.650000000001</v>
      </c>
      <c r="J916" s="7">
        <v>15327.67</v>
      </c>
      <c r="K916" s="7">
        <v>10868.39</v>
      </c>
      <c r="L916" s="7">
        <v>6205.0029999999997</v>
      </c>
      <c r="M916" s="7">
        <v>3905.9</v>
      </c>
      <c r="N916" s="7">
        <v>3102.1</v>
      </c>
      <c r="O916" s="7">
        <v>1205</v>
      </c>
      <c r="P916" s="7">
        <v>3725.9009999999998</v>
      </c>
    </row>
    <row r="917" spans="1:16" x14ac:dyDescent="0.25">
      <c r="A917" t="s">
        <v>24</v>
      </c>
      <c r="B917" t="str">
        <f>VLOOKUP(E917,'Overview Cluster Days'!B:E,3)</f>
        <v>A</v>
      </c>
      <c r="C917" t="str">
        <f>VLOOKUP($E917,'Overview Cluster Days'!$B:$G,5)</f>
        <v>Winter</v>
      </c>
      <c r="D917" t="str">
        <f>VLOOKUP($E917,'Overview Cluster Days'!$B:$G,6)</f>
        <v>Weekday</v>
      </c>
      <c r="E917">
        <v>20181108</v>
      </c>
      <c r="F917">
        <v>4</v>
      </c>
      <c r="G917" s="7">
        <v>1490.6</v>
      </c>
      <c r="H917" s="7">
        <v>4403.8879999999999</v>
      </c>
      <c r="I917" s="7">
        <v>18992.18</v>
      </c>
      <c r="J917" s="7">
        <v>15187.16</v>
      </c>
      <c r="K917" s="7">
        <v>11729.96</v>
      </c>
      <c r="L917" s="7">
        <v>6200.17</v>
      </c>
      <c r="M917" s="7">
        <v>3911.1</v>
      </c>
      <c r="N917" s="7">
        <v>3145.3</v>
      </c>
      <c r="O917" s="7">
        <v>1235.8</v>
      </c>
      <c r="P917" s="7">
        <v>3705.5920000000001</v>
      </c>
    </row>
    <row r="918" spans="1:16" x14ac:dyDescent="0.25">
      <c r="A918" t="s">
        <v>24</v>
      </c>
      <c r="B918" t="str">
        <f>VLOOKUP(E918,'Overview Cluster Days'!B:E,3)</f>
        <v>A</v>
      </c>
      <c r="C918" t="str">
        <f>VLOOKUP($E918,'Overview Cluster Days'!$B:$G,5)</f>
        <v>Winter</v>
      </c>
      <c r="D918" t="str">
        <f>VLOOKUP($E918,'Overview Cluster Days'!$B:$G,6)</f>
        <v>Weekday</v>
      </c>
      <c r="E918">
        <v>20181108</v>
      </c>
      <c r="F918">
        <v>5</v>
      </c>
      <c r="G918" s="7">
        <v>1373.9</v>
      </c>
      <c r="H918" s="7">
        <v>4034.8969999999999</v>
      </c>
      <c r="I918" s="7">
        <v>18071.36</v>
      </c>
      <c r="J918" s="7">
        <v>13796.68</v>
      </c>
      <c r="K918" s="7">
        <v>11595.18</v>
      </c>
      <c r="L918" s="7">
        <v>6232.6689999999999</v>
      </c>
      <c r="M918" s="7">
        <v>3910.9</v>
      </c>
      <c r="N918" s="7">
        <v>3190.3</v>
      </c>
      <c r="O918" s="7">
        <v>1146.8</v>
      </c>
      <c r="P918" s="7">
        <v>3794.4389999999999</v>
      </c>
    </row>
    <row r="919" spans="1:16" x14ac:dyDescent="0.25">
      <c r="A919" t="s">
        <v>24</v>
      </c>
      <c r="B919" t="str">
        <f>VLOOKUP(E919,'Overview Cluster Days'!B:E,3)</f>
        <v>A</v>
      </c>
      <c r="C919" t="str">
        <f>VLOOKUP($E919,'Overview Cluster Days'!$B:$G,5)</f>
        <v>Winter</v>
      </c>
      <c r="D919" t="str">
        <f>VLOOKUP($E919,'Overview Cluster Days'!$B:$G,6)</f>
        <v>Weekday</v>
      </c>
      <c r="E919">
        <v>20181108</v>
      </c>
      <c r="F919">
        <v>6</v>
      </c>
      <c r="G919" s="7">
        <v>1329.5</v>
      </c>
      <c r="H919" s="7">
        <v>3758.0239999999999</v>
      </c>
      <c r="I919" s="7">
        <v>18386.25</v>
      </c>
      <c r="J919" s="7">
        <v>13737.99</v>
      </c>
      <c r="K919" s="7">
        <v>10391.459999999999</v>
      </c>
      <c r="L919" s="7">
        <v>5384.0349999999999</v>
      </c>
      <c r="M919" s="7">
        <v>3930.4</v>
      </c>
      <c r="N919" s="7">
        <v>3272.1</v>
      </c>
      <c r="O919" s="7">
        <v>1059.0999999999999</v>
      </c>
      <c r="P919" s="7">
        <v>3789.9459999999999</v>
      </c>
    </row>
    <row r="920" spans="1:16" x14ac:dyDescent="0.25">
      <c r="A920" t="s">
        <v>24</v>
      </c>
      <c r="B920" t="str">
        <f>VLOOKUP(E920,'Overview Cluster Days'!B:E,3)</f>
        <v>A</v>
      </c>
      <c r="C920" t="str">
        <f>VLOOKUP($E920,'Overview Cluster Days'!$B:$G,5)</f>
        <v>Winter</v>
      </c>
      <c r="D920" t="str">
        <f>VLOOKUP($E920,'Overview Cluster Days'!$B:$G,6)</f>
        <v>Weekday</v>
      </c>
      <c r="E920">
        <v>20181108</v>
      </c>
      <c r="F920">
        <v>7</v>
      </c>
      <c r="G920" s="7">
        <v>1097.5999999999999</v>
      </c>
      <c r="H920" s="7">
        <v>4332.2</v>
      </c>
      <c r="I920" s="7">
        <v>20379.919999999998</v>
      </c>
      <c r="J920" s="7">
        <v>16677.099999999999</v>
      </c>
      <c r="K920" s="7">
        <v>9537.3269999999993</v>
      </c>
      <c r="L920" s="7">
        <v>6028.7139999999999</v>
      </c>
      <c r="M920" s="7">
        <v>4205.5</v>
      </c>
      <c r="N920" s="7">
        <v>3436.5</v>
      </c>
      <c r="O920" s="7">
        <v>955.2</v>
      </c>
      <c r="P920" s="7">
        <v>4225.1959999999999</v>
      </c>
    </row>
    <row r="921" spans="1:16" x14ac:dyDescent="0.25">
      <c r="A921" t="s">
        <v>24</v>
      </c>
      <c r="B921" t="str">
        <f>VLOOKUP(E921,'Overview Cluster Days'!B:E,3)</f>
        <v>A</v>
      </c>
      <c r="C921" t="str">
        <f>VLOOKUP($E921,'Overview Cluster Days'!$B:$G,5)</f>
        <v>Winter</v>
      </c>
      <c r="D921" t="str">
        <f>VLOOKUP($E921,'Overview Cluster Days'!$B:$G,6)</f>
        <v>Weekday</v>
      </c>
      <c r="E921">
        <v>20181108</v>
      </c>
      <c r="F921">
        <v>8</v>
      </c>
      <c r="G921" s="7">
        <v>998.9</v>
      </c>
      <c r="H921" s="7">
        <v>4712.6000000000004</v>
      </c>
      <c r="I921" s="7">
        <v>20348.439999999999</v>
      </c>
      <c r="J921" s="7">
        <v>19233.21</v>
      </c>
      <c r="K921" s="7">
        <v>8680.2749999999996</v>
      </c>
      <c r="L921" s="7">
        <v>7220.1769999999997</v>
      </c>
      <c r="M921" s="7">
        <v>4132.2</v>
      </c>
      <c r="N921" s="7">
        <v>4202.6000000000004</v>
      </c>
      <c r="O921" s="7">
        <v>1573.25</v>
      </c>
      <c r="P921" s="7">
        <v>3825.1350000000002</v>
      </c>
    </row>
    <row r="922" spans="1:16" x14ac:dyDescent="0.25">
      <c r="A922" t="s">
        <v>24</v>
      </c>
      <c r="B922" t="str">
        <f>VLOOKUP(E922,'Overview Cluster Days'!B:E,3)</f>
        <v>A</v>
      </c>
      <c r="C922" t="str">
        <f>VLOOKUP($E922,'Overview Cluster Days'!$B:$G,5)</f>
        <v>Winter</v>
      </c>
      <c r="D922" t="str">
        <f>VLOOKUP($E922,'Overview Cluster Days'!$B:$G,6)</f>
        <v>Weekday</v>
      </c>
      <c r="E922">
        <v>20181108</v>
      </c>
      <c r="F922">
        <v>9</v>
      </c>
      <c r="G922" s="7">
        <v>992.8</v>
      </c>
      <c r="H922" s="7">
        <v>4694.7</v>
      </c>
      <c r="I922" s="7">
        <v>22176.46</v>
      </c>
      <c r="J922" s="7">
        <v>20872.37</v>
      </c>
      <c r="K922" s="7">
        <v>8936.7000000000007</v>
      </c>
      <c r="L922" s="7">
        <v>8144.3580000000002</v>
      </c>
      <c r="M922" s="7">
        <v>3394</v>
      </c>
      <c r="N922" s="7">
        <v>4429</v>
      </c>
      <c r="O922" s="7">
        <v>2397.5990000000002</v>
      </c>
      <c r="P922" s="7">
        <v>3154.1880000000001</v>
      </c>
    </row>
    <row r="923" spans="1:16" x14ac:dyDescent="0.25">
      <c r="A923" t="s">
        <v>24</v>
      </c>
      <c r="B923" t="str">
        <f>VLOOKUP(E923,'Overview Cluster Days'!B:E,3)</f>
        <v>A</v>
      </c>
      <c r="C923" t="str">
        <f>VLOOKUP($E923,'Overview Cluster Days'!$B:$G,5)</f>
        <v>Winter</v>
      </c>
      <c r="D923" t="str">
        <f>VLOOKUP($E923,'Overview Cluster Days'!$B:$G,6)</f>
        <v>Weekday</v>
      </c>
      <c r="E923">
        <v>20181108</v>
      </c>
      <c r="F923">
        <v>10</v>
      </c>
      <c r="G923" s="7">
        <v>1010.9</v>
      </c>
      <c r="H923" s="7">
        <v>4558.5</v>
      </c>
      <c r="I923" s="7">
        <v>22405.17</v>
      </c>
      <c r="J923" s="7">
        <v>21770.16</v>
      </c>
      <c r="K923" s="7">
        <v>9737.7350000000006</v>
      </c>
      <c r="L923" s="7">
        <v>7836.6719999999996</v>
      </c>
      <c r="M923" s="7">
        <v>3046.1</v>
      </c>
      <c r="N923" s="7">
        <v>4513.3999999999996</v>
      </c>
      <c r="O923" s="7">
        <v>1683.721</v>
      </c>
      <c r="P923" s="7">
        <v>2881.8850000000002</v>
      </c>
    </row>
    <row r="924" spans="1:16" x14ac:dyDescent="0.25">
      <c r="A924" t="s">
        <v>24</v>
      </c>
      <c r="B924" t="str">
        <f>VLOOKUP(E924,'Overview Cluster Days'!B:E,3)</f>
        <v>A</v>
      </c>
      <c r="C924" t="str">
        <f>VLOOKUP($E924,'Overview Cluster Days'!$B:$G,5)</f>
        <v>Winter</v>
      </c>
      <c r="D924" t="str">
        <f>VLOOKUP($E924,'Overview Cluster Days'!$B:$G,6)</f>
        <v>Weekday</v>
      </c>
      <c r="E924">
        <v>20181108</v>
      </c>
      <c r="F924">
        <v>11</v>
      </c>
      <c r="G924" s="7">
        <v>1018.9</v>
      </c>
      <c r="H924" s="7">
        <v>4282.3</v>
      </c>
      <c r="I924" s="7">
        <v>23206.68</v>
      </c>
      <c r="J924" s="7">
        <v>22176.28</v>
      </c>
      <c r="K924" s="7">
        <v>9929.5589999999993</v>
      </c>
      <c r="L924" s="7">
        <v>7925.3980000000001</v>
      </c>
      <c r="M924" s="7">
        <v>3092.3</v>
      </c>
      <c r="N924" s="7">
        <v>4349.2</v>
      </c>
      <c r="O924" s="7">
        <v>1345.3130000000001</v>
      </c>
      <c r="P924" s="7">
        <v>4002.28</v>
      </c>
    </row>
    <row r="925" spans="1:16" x14ac:dyDescent="0.25">
      <c r="A925" t="s">
        <v>24</v>
      </c>
      <c r="B925" t="str">
        <f>VLOOKUP(E925,'Overview Cluster Days'!B:E,3)</f>
        <v>A</v>
      </c>
      <c r="C925" t="str">
        <f>VLOOKUP($E925,'Overview Cluster Days'!$B:$G,5)</f>
        <v>Winter</v>
      </c>
      <c r="D925" t="str">
        <f>VLOOKUP($E925,'Overview Cluster Days'!$B:$G,6)</f>
        <v>Weekday</v>
      </c>
      <c r="E925">
        <v>20181108</v>
      </c>
      <c r="F925">
        <v>12</v>
      </c>
      <c r="G925" s="7">
        <v>1051.9000000000001</v>
      </c>
      <c r="H925" s="7">
        <v>4244.8999999999996</v>
      </c>
      <c r="I925" s="7">
        <v>23229.79</v>
      </c>
      <c r="J925" s="7">
        <v>23436.240000000002</v>
      </c>
      <c r="K925" s="7">
        <v>10688.18</v>
      </c>
      <c r="L925" s="7">
        <v>8858.5079999999998</v>
      </c>
      <c r="M925" s="7">
        <v>3049.8</v>
      </c>
      <c r="N925" s="7">
        <v>4170.8</v>
      </c>
      <c r="O925" s="7">
        <v>1391.3240000000001</v>
      </c>
      <c r="P925" s="7">
        <v>4075.24</v>
      </c>
    </row>
    <row r="926" spans="1:16" x14ac:dyDescent="0.25">
      <c r="A926" t="s">
        <v>24</v>
      </c>
      <c r="B926" t="str">
        <f>VLOOKUP(E926,'Overview Cluster Days'!B:E,3)</f>
        <v>A</v>
      </c>
      <c r="C926" t="str">
        <f>VLOOKUP($E926,'Overview Cluster Days'!$B:$G,5)</f>
        <v>Winter</v>
      </c>
      <c r="D926" t="str">
        <f>VLOOKUP($E926,'Overview Cluster Days'!$B:$G,6)</f>
        <v>Weekday</v>
      </c>
      <c r="E926">
        <v>20181108</v>
      </c>
      <c r="F926">
        <v>13</v>
      </c>
      <c r="G926" s="7">
        <v>1088.4000000000001</v>
      </c>
      <c r="H926" s="7">
        <v>4038.3</v>
      </c>
      <c r="I926" s="7">
        <v>23486.78</v>
      </c>
      <c r="J926" s="7">
        <v>24263.71</v>
      </c>
      <c r="K926" s="7">
        <v>11032.32</v>
      </c>
      <c r="L926" s="7">
        <v>9427.8960000000006</v>
      </c>
      <c r="M926" s="7">
        <v>2688.1</v>
      </c>
      <c r="N926" s="7">
        <v>4031.6</v>
      </c>
      <c r="O926" s="7">
        <v>1245.6089999999999</v>
      </c>
      <c r="P926" s="7">
        <v>4445.4870000000001</v>
      </c>
    </row>
    <row r="927" spans="1:16" x14ac:dyDescent="0.25">
      <c r="A927" t="s">
        <v>24</v>
      </c>
      <c r="B927" t="str">
        <f>VLOOKUP(E927,'Overview Cluster Days'!B:E,3)</f>
        <v>A</v>
      </c>
      <c r="C927" t="str">
        <f>VLOOKUP($E927,'Overview Cluster Days'!$B:$G,5)</f>
        <v>Winter</v>
      </c>
      <c r="D927" t="str">
        <f>VLOOKUP($E927,'Overview Cluster Days'!$B:$G,6)</f>
        <v>Weekday</v>
      </c>
      <c r="E927">
        <v>20181108</v>
      </c>
      <c r="F927">
        <v>14</v>
      </c>
      <c r="G927" s="7">
        <v>1077.3</v>
      </c>
      <c r="H927" s="7">
        <v>4219.1000000000004</v>
      </c>
      <c r="I927" s="7">
        <v>22241.79</v>
      </c>
      <c r="J927" s="7">
        <v>24054.799999999999</v>
      </c>
      <c r="K927" s="7">
        <v>11355.74</v>
      </c>
      <c r="L927" s="7">
        <v>8159.3249999999998</v>
      </c>
      <c r="M927" s="7">
        <v>2846.4</v>
      </c>
      <c r="N927" s="7">
        <v>4154.1000000000004</v>
      </c>
      <c r="O927" s="7">
        <v>1308.3</v>
      </c>
      <c r="P927" s="7">
        <v>4332.1059999999998</v>
      </c>
    </row>
    <row r="928" spans="1:16" x14ac:dyDescent="0.25">
      <c r="A928" t="s">
        <v>24</v>
      </c>
      <c r="B928" t="str">
        <f>VLOOKUP(E928,'Overview Cluster Days'!B:E,3)</f>
        <v>A</v>
      </c>
      <c r="C928" t="str">
        <f>VLOOKUP($E928,'Overview Cluster Days'!$B:$G,5)</f>
        <v>Winter</v>
      </c>
      <c r="D928" t="str">
        <f>VLOOKUP($E928,'Overview Cluster Days'!$B:$G,6)</f>
        <v>Weekday</v>
      </c>
      <c r="E928">
        <v>20181108</v>
      </c>
      <c r="F928">
        <v>15</v>
      </c>
      <c r="G928" s="7">
        <v>1044.9000000000001</v>
      </c>
      <c r="H928" s="7">
        <v>4440.6000000000004</v>
      </c>
      <c r="I928" s="7">
        <v>22160.05</v>
      </c>
      <c r="J928" s="7">
        <v>23323.040000000001</v>
      </c>
      <c r="K928" s="7">
        <v>11203.18</v>
      </c>
      <c r="L928" s="7">
        <v>7269.01</v>
      </c>
      <c r="M928" s="7">
        <v>2655.1</v>
      </c>
      <c r="N928" s="7">
        <v>4240.6000000000004</v>
      </c>
      <c r="O928" s="7">
        <v>1429.54</v>
      </c>
      <c r="P928" s="7">
        <v>3937.018</v>
      </c>
    </row>
    <row r="929" spans="1:16" x14ac:dyDescent="0.25">
      <c r="A929" t="s">
        <v>24</v>
      </c>
      <c r="B929" t="str">
        <f>VLOOKUP(E929,'Overview Cluster Days'!B:E,3)</f>
        <v>A</v>
      </c>
      <c r="C929" t="str">
        <f>VLOOKUP($E929,'Overview Cluster Days'!$B:$G,5)</f>
        <v>Winter</v>
      </c>
      <c r="D929" t="str">
        <f>VLOOKUP($E929,'Overview Cluster Days'!$B:$G,6)</f>
        <v>Weekday</v>
      </c>
      <c r="E929">
        <v>20181108</v>
      </c>
      <c r="F929">
        <v>16</v>
      </c>
      <c r="G929" s="7">
        <v>1096.4000000000001</v>
      </c>
      <c r="H929" s="7">
        <v>4678.3999999999996</v>
      </c>
      <c r="I929" s="7">
        <v>21082.54</v>
      </c>
      <c r="J929" s="7">
        <v>23230.82</v>
      </c>
      <c r="K929" s="7">
        <v>12270.8</v>
      </c>
      <c r="L929" s="7">
        <v>6914.4</v>
      </c>
      <c r="M929" s="7">
        <v>2374.4</v>
      </c>
      <c r="N929" s="7">
        <v>4512.6000000000004</v>
      </c>
      <c r="O929" s="7">
        <v>1965.268</v>
      </c>
      <c r="P929" s="7">
        <v>2966.9989999999998</v>
      </c>
    </row>
    <row r="930" spans="1:16" x14ac:dyDescent="0.25">
      <c r="A930" t="s">
        <v>24</v>
      </c>
      <c r="B930" t="str">
        <f>VLOOKUP(E930,'Overview Cluster Days'!B:E,3)</f>
        <v>A</v>
      </c>
      <c r="C930" t="str">
        <f>VLOOKUP($E930,'Overview Cluster Days'!$B:$G,5)</f>
        <v>Winter</v>
      </c>
      <c r="D930" t="str">
        <f>VLOOKUP($E930,'Overview Cluster Days'!$B:$G,6)</f>
        <v>Weekday</v>
      </c>
      <c r="E930">
        <v>20181108</v>
      </c>
      <c r="F930">
        <v>17</v>
      </c>
      <c r="G930" s="7">
        <v>1183.4000000000001</v>
      </c>
      <c r="H930" s="7">
        <v>5020.0209999999997</v>
      </c>
      <c r="I930" s="7">
        <v>20870.59</v>
      </c>
      <c r="J930" s="7">
        <v>23214.639999999999</v>
      </c>
      <c r="K930" s="7">
        <v>11954.38</v>
      </c>
      <c r="L930" s="7">
        <v>7041.7190000000001</v>
      </c>
      <c r="M930" s="7">
        <v>2215.1</v>
      </c>
      <c r="N930" s="7">
        <v>4792.2</v>
      </c>
      <c r="O930" s="7">
        <v>3276.6759999999999</v>
      </c>
      <c r="P930" s="7">
        <v>2791.9940000000001</v>
      </c>
    </row>
    <row r="931" spans="1:16" x14ac:dyDescent="0.25">
      <c r="A931" t="s">
        <v>24</v>
      </c>
      <c r="B931" t="str">
        <f>VLOOKUP(E931,'Overview Cluster Days'!B:E,3)</f>
        <v>A</v>
      </c>
      <c r="C931" t="str">
        <f>VLOOKUP($E931,'Overview Cluster Days'!$B:$G,5)</f>
        <v>Winter</v>
      </c>
      <c r="D931" t="str">
        <f>VLOOKUP($E931,'Overview Cluster Days'!$B:$G,6)</f>
        <v>Weekday</v>
      </c>
      <c r="E931">
        <v>20181108</v>
      </c>
      <c r="F931">
        <v>18</v>
      </c>
      <c r="G931" s="7">
        <v>1592.6</v>
      </c>
      <c r="H931" s="7">
        <v>5087.8999999999996</v>
      </c>
      <c r="I931" s="7">
        <v>21737.03</v>
      </c>
      <c r="J931" s="7">
        <v>23154.3</v>
      </c>
      <c r="K931" s="7">
        <v>12929.23</v>
      </c>
      <c r="L931" s="7">
        <v>6854.5209999999997</v>
      </c>
      <c r="M931" s="7">
        <v>2343.1</v>
      </c>
      <c r="N931" s="7">
        <v>4979.4319999999998</v>
      </c>
      <c r="O931" s="7">
        <v>3310.2080000000001</v>
      </c>
      <c r="P931" s="7">
        <v>3106.9</v>
      </c>
    </row>
    <row r="932" spans="1:16" x14ac:dyDescent="0.25">
      <c r="A932" t="s">
        <v>24</v>
      </c>
      <c r="B932" t="str">
        <f>VLOOKUP(E932,'Overview Cluster Days'!B:E,3)</f>
        <v>A</v>
      </c>
      <c r="C932" t="str">
        <f>VLOOKUP($E932,'Overview Cluster Days'!$B:$G,5)</f>
        <v>Winter</v>
      </c>
      <c r="D932" t="str">
        <f>VLOOKUP($E932,'Overview Cluster Days'!$B:$G,6)</f>
        <v>Weekday</v>
      </c>
      <c r="E932">
        <v>20181108</v>
      </c>
      <c r="F932">
        <v>19</v>
      </c>
      <c r="G932" s="7">
        <v>1457.7</v>
      </c>
      <c r="H932" s="7">
        <v>5264.3</v>
      </c>
      <c r="I932" s="7">
        <v>21939.69</v>
      </c>
      <c r="J932" s="7">
        <v>23876.9</v>
      </c>
      <c r="K932" s="7">
        <v>11725.38</v>
      </c>
      <c r="L932" s="7">
        <v>6690.9409999999998</v>
      </c>
      <c r="M932" s="7">
        <v>2917.1</v>
      </c>
      <c r="N932" s="7">
        <v>4606.8</v>
      </c>
      <c r="O932" s="7">
        <v>3690.7</v>
      </c>
      <c r="P932" s="7">
        <v>3051.663</v>
      </c>
    </row>
    <row r="933" spans="1:16" x14ac:dyDescent="0.25">
      <c r="A933" t="s">
        <v>24</v>
      </c>
      <c r="B933" t="str">
        <f>VLOOKUP(E933,'Overview Cluster Days'!B:E,3)</f>
        <v>A</v>
      </c>
      <c r="C933" t="str">
        <f>VLOOKUP($E933,'Overview Cluster Days'!$B:$G,5)</f>
        <v>Winter</v>
      </c>
      <c r="D933" t="str">
        <f>VLOOKUP($E933,'Overview Cluster Days'!$B:$G,6)</f>
        <v>Weekday</v>
      </c>
      <c r="E933">
        <v>20181108</v>
      </c>
      <c r="F933">
        <v>20</v>
      </c>
      <c r="G933" s="7">
        <v>1090.9000000000001</v>
      </c>
      <c r="H933" s="7">
        <v>5111.3999999999996</v>
      </c>
      <c r="I933" s="7">
        <v>21737.98</v>
      </c>
      <c r="J933" s="7">
        <v>23356.19</v>
      </c>
      <c r="K933" s="7">
        <v>11230.46</v>
      </c>
      <c r="L933" s="7">
        <v>7336.3050000000003</v>
      </c>
      <c r="M933" s="7">
        <v>2952.8</v>
      </c>
      <c r="N933" s="7">
        <v>4283.8</v>
      </c>
      <c r="O933" s="7">
        <v>3661.2</v>
      </c>
      <c r="P933" s="7">
        <v>2938.4</v>
      </c>
    </row>
    <row r="934" spans="1:16" x14ac:dyDescent="0.25">
      <c r="A934" t="s">
        <v>24</v>
      </c>
      <c r="B934" t="str">
        <f>VLOOKUP(E934,'Overview Cluster Days'!B:E,3)</f>
        <v>A</v>
      </c>
      <c r="C934" t="str">
        <f>VLOOKUP($E934,'Overview Cluster Days'!$B:$G,5)</f>
        <v>Winter</v>
      </c>
      <c r="D934" t="str">
        <f>VLOOKUP($E934,'Overview Cluster Days'!$B:$G,6)</f>
        <v>Weekday</v>
      </c>
      <c r="E934">
        <v>20181108</v>
      </c>
      <c r="F934">
        <v>21</v>
      </c>
      <c r="G934" s="7">
        <v>1143</v>
      </c>
      <c r="H934" s="7">
        <v>4580.8</v>
      </c>
      <c r="I934" s="7">
        <v>19712.900000000001</v>
      </c>
      <c r="J934" s="7">
        <v>21610.04</v>
      </c>
      <c r="K934" s="7">
        <v>12001.65</v>
      </c>
      <c r="L934" s="7">
        <v>6625.1559999999999</v>
      </c>
      <c r="M934" s="7">
        <v>3568.1</v>
      </c>
      <c r="N934" s="7">
        <v>4488</v>
      </c>
      <c r="O934" s="7">
        <v>3314.7170000000001</v>
      </c>
      <c r="P934" s="7">
        <v>2894.5680000000002</v>
      </c>
    </row>
    <row r="935" spans="1:16" x14ac:dyDescent="0.25">
      <c r="A935" t="s">
        <v>24</v>
      </c>
      <c r="B935" t="str">
        <f>VLOOKUP(E935,'Overview Cluster Days'!B:E,3)</f>
        <v>A</v>
      </c>
      <c r="C935" t="str">
        <f>VLOOKUP($E935,'Overview Cluster Days'!$B:$G,5)</f>
        <v>Winter</v>
      </c>
      <c r="D935" t="str">
        <f>VLOOKUP($E935,'Overview Cluster Days'!$B:$G,6)</f>
        <v>Weekday</v>
      </c>
      <c r="E935">
        <v>20181108</v>
      </c>
      <c r="F935">
        <v>22</v>
      </c>
      <c r="G935" s="7">
        <v>1167.7</v>
      </c>
      <c r="H935" s="7">
        <v>4017</v>
      </c>
      <c r="I935" s="7">
        <v>19507.66</v>
      </c>
      <c r="J935" s="7">
        <v>19104.7</v>
      </c>
      <c r="K935" s="7">
        <v>12356.75</v>
      </c>
      <c r="L935" s="7">
        <v>5529.9</v>
      </c>
      <c r="M935" s="7">
        <v>3940.3</v>
      </c>
      <c r="N935" s="7">
        <v>4103.3</v>
      </c>
      <c r="O935" s="7">
        <v>1323.162</v>
      </c>
      <c r="P935" s="7">
        <v>3847.498</v>
      </c>
    </row>
    <row r="936" spans="1:16" x14ac:dyDescent="0.25">
      <c r="A936" t="s">
        <v>24</v>
      </c>
      <c r="B936" t="str">
        <f>VLOOKUP(E936,'Overview Cluster Days'!B:E,3)</f>
        <v>A</v>
      </c>
      <c r="C936" t="str">
        <f>VLOOKUP($E936,'Overview Cluster Days'!$B:$G,5)</f>
        <v>Winter</v>
      </c>
      <c r="D936" t="str">
        <f>VLOOKUP($E936,'Overview Cluster Days'!$B:$G,6)</f>
        <v>Weekday</v>
      </c>
      <c r="E936">
        <v>20181108</v>
      </c>
      <c r="F936">
        <v>23</v>
      </c>
      <c r="G936" s="7">
        <v>1082.7</v>
      </c>
      <c r="H936" s="7">
        <v>4311</v>
      </c>
      <c r="I936" s="7">
        <v>20078.25</v>
      </c>
      <c r="J936" s="7">
        <v>16798.18</v>
      </c>
      <c r="K936" s="7">
        <v>11367.97</v>
      </c>
      <c r="L936" s="7">
        <v>6555.8379999999997</v>
      </c>
      <c r="M936" s="7">
        <v>4218.8</v>
      </c>
      <c r="N936" s="7">
        <v>3554.5</v>
      </c>
      <c r="O936" s="7">
        <v>1311.683</v>
      </c>
      <c r="P936" s="7">
        <v>3961.837</v>
      </c>
    </row>
    <row r="937" spans="1:16" x14ac:dyDescent="0.25">
      <c r="A937" t="s">
        <v>24</v>
      </c>
      <c r="B937" t="str">
        <f>VLOOKUP(E937,'Overview Cluster Days'!B:E,3)</f>
        <v>A</v>
      </c>
      <c r="C937" t="str">
        <f>VLOOKUP($E937,'Overview Cluster Days'!$B:$G,5)</f>
        <v>Winter</v>
      </c>
      <c r="D937" t="str">
        <f>VLOOKUP($E937,'Overview Cluster Days'!$B:$G,6)</f>
        <v>Weekday</v>
      </c>
      <c r="E937">
        <v>20181108</v>
      </c>
      <c r="F937">
        <v>24</v>
      </c>
      <c r="G937" s="7">
        <v>1110.3</v>
      </c>
      <c r="H937" s="7">
        <v>4326.8</v>
      </c>
      <c r="I937" s="7">
        <v>18749.18</v>
      </c>
      <c r="J937" s="7">
        <v>15812.25</v>
      </c>
      <c r="K937" s="7">
        <v>11184.62</v>
      </c>
      <c r="L937" s="7">
        <v>6646.7439999999997</v>
      </c>
      <c r="M937" s="7">
        <v>3888</v>
      </c>
      <c r="N937" s="7">
        <v>3397.6</v>
      </c>
      <c r="O937" s="7">
        <v>1335.4570000000001</v>
      </c>
      <c r="P937" s="7">
        <v>3461.1</v>
      </c>
    </row>
    <row r="938" spans="1:16" x14ac:dyDescent="0.25">
      <c r="A938" t="s">
        <v>24</v>
      </c>
      <c r="B938" t="str">
        <f>VLOOKUP(E938,'Overview Cluster Days'!B:E,3)</f>
        <v>B</v>
      </c>
      <c r="C938" t="str">
        <f>VLOOKUP($E938,'Overview Cluster Days'!$B:$G,5)</f>
        <v>Winter</v>
      </c>
      <c r="D938" t="str">
        <f>VLOOKUP($E938,'Overview Cluster Days'!$B:$G,6)</f>
        <v>Weekday</v>
      </c>
      <c r="E938">
        <v>20181109</v>
      </c>
      <c r="F938">
        <v>1</v>
      </c>
      <c r="G938" s="7">
        <v>1017.3</v>
      </c>
      <c r="H938" s="7">
        <v>3567.1</v>
      </c>
      <c r="I938" s="7">
        <v>18777.3</v>
      </c>
      <c r="J938" s="7">
        <v>13938.42</v>
      </c>
      <c r="K938" s="7">
        <v>9249.5400000000009</v>
      </c>
      <c r="L938" s="7">
        <v>5073.6409999999996</v>
      </c>
      <c r="M938" s="7">
        <v>3480.3</v>
      </c>
      <c r="N938" s="7">
        <v>3370.4780000000001</v>
      </c>
      <c r="O938" s="7">
        <v>1121.0150000000001</v>
      </c>
      <c r="P938" s="7">
        <v>2846.0169999999998</v>
      </c>
    </row>
    <row r="939" spans="1:16" x14ac:dyDescent="0.25">
      <c r="A939" t="s">
        <v>24</v>
      </c>
      <c r="B939" t="str">
        <f>VLOOKUP(E939,'Overview Cluster Days'!B:E,3)</f>
        <v>B</v>
      </c>
      <c r="C939" t="str">
        <f>VLOOKUP($E939,'Overview Cluster Days'!$B:$G,5)</f>
        <v>Winter</v>
      </c>
      <c r="D939" t="str">
        <f>VLOOKUP($E939,'Overview Cluster Days'!$B:$G,6)</f>
        <v>Weekday</v>
      </c>
      <c r="E939">
        <v>20181109</v>
      </c>
      <c r="F939">
        <v>2</v>
      </c>
      <c r="G939" s="7">
        <v>1264.2</v>
      </c>
      <c r="H939" s="7">
        <v>3553.6</v>
      </c>
      <c r="I939" s="7">
        <v>19033.189999999999</v>
      </c>
      <c r="J939" s="7">
        <v>13677.28</v>
      </c>
      <c r="K939" s="7">
        <v>9532.44</v>
      </c>
      <c r="L939" s="7">
        <v>5990.9</v>
      </c>
      <c r="M939" s="7">
        <v>3135.8</v>
      </c>
      <c r="N939" s="7">
        <v>3468</v>
      </c>
      <c r="O939" s="7">
        <v>1062.8900000000001</v>
      </c>
      <c r="P939" s="7">
        <v>2652.163</v>
      </c>
    </row>
    <row r="940" spans="1:16" x14ac:dyDescent="0.25">
      <c r="A940" t="s">
        <v>24</v>
      </c>
      <c r="B940" t="str">
        <f>VLOOKUP(E940,'Overview Cluster Days'!B:E,3)</f>
        <v>B</v>
      </c>
      <c r="C940" t="str">
        <f>VLOOKUP($E940,'Overview Cluster Days'!$B:$G,5)</f>
        <v>Winter</v>
      </c>
      <c r="D940" t="str">
        <f>VLOOKUP($E940,'Overview Cluster Days'!$B:$G,6)</f>
        <v>Weekday</v>
      </c>
      <c r="E940">
        <v>20181109</v>
      </c>
      <c r="F940">
        <v>3</v>
      </c>
      <c r="G940" s="7">
        <v>1140</v>
      </c>
      <c r="H940" s="7">
        <v>3826.3</v>
      </c>
      <c r="I940" s="7">
        <v>18152.05</v>
      </c>
      <c r="J940" s="7">
        <v>12995.9</v>
      </c>
      <c r="K940" s="7">
        <v>10162.280000000001</v>
      </c>
      <c r="L940" s="7">
        <v>5842.7759999999998</v>
      </c>
      <c r="M940" s="7">
        <v>2999.5</v>
      </c>
      <c r="N940" s="7">
        <v>3630</v>
      </c>
      <c r="O940" s="7">
        <v>779.5</v>
      </c>
      <c r="P940" s="7">
        <v>2951.2719999999999</v>
      </c>
    </row>
    <row r="941" spans="1:16" x14ac:dyDescent="0.25">
      <c r="A941" t="s">
        <v>24</v>
      </c>
      <c r="B941" t="str">
        <f>VLOOKUP(E941,'Overview Cluster Days'!B:E,3)</f>
        <v>B</v>
      </c>
      <c r="C941" t="str">
        <f>VLOOKUP($E941,'Overview Cluster Days'!$B:$G,5)</f>
        <v>Winter</v>
      </c>
      <c r="D941" t="str">
        <f>VLOOKUP($E941,'Overview Cluster Days'!$B:$G,6)</f>
        <v>Weekday</v>
      </c>
      <c r="E941">
        <v>20181109</v>
      </c>
      <c r="F941">
        <v>4</v>
      </c>
      <c r="G941" s="7">
        <v>1082.9000000000001</v>
      </c>
      <c r="H941" s="7">
        <v>4568.7</v>
      </c>
      <c r="I941" s="7">
        <v>17926.509999999998</v>
      </c>
      <c r="J941" s="7">
        <v>13484</v>
      </c>
      <c r="K941" s="7">
        <v>11668.91</v>
      </c>
      <c r="L941" s="7">
        <v>5877.3</v>
      </c>
      <c r="M941" s="7">
        <v>3183.3</v>
      </c>
      <c r="N941" s="7">
        <v>3764.8</v>
      </c>
      <c r="O941" s="7">
        <v>939.7</v>
      </c>
      <c r="P941" s="7">
        <v>2902.953</v>
      </c>
    </row>
    <row r="942" spans="1:16" x14ac:dyDescent="0.25">
      <c r="A942" t="s">
        <v>24</v>
      </c>
      <c r="B942" t="str">
        <f>VLOOKUP(E942,'Overview Cluster Days'!B:E,3)</f>
        <v>B</v>
      </c>
      <c r="C942" t="str">
        <f>VLOOKUP($E942,'Overview Cluster Days'!$B:$G,5)</f>
        <v>Winter</v>
      </c>
      <c r="D942" t="str">
        <f>VLOOKUP($E942,'Overview Cluster Days'!$B:$G,6)</f>
        <v>Weekday</v>
      </c>
      <c r="E942">
        <v>20181109</v>
      </c>
      <c r="F942">
        <v>5</v>
      </c>
      <c r="G942" s="7">
        <v>1131.4000000000001</v>
      </c>
      <c r="H942" s="7">
        <v>4457.3</v>
      </c>
      <c r="I942" s="7">
        <v>17254.54</v>
      </c>
      <c r="J942" s="7">
        <v>14199.97</v>
      </c>
      <c r="K942" s="7">
        <v>11973.4</v>
      </c>
      <c r="L942" s="7">
        <v>5856</v>
      </c>
      <c r="M942" s="7">
        <v>3177.9</v>
      </c>
      <c r="N942" s="7">
        <v>3779.5</v>
      </c>
      <c r="O942" s="7">
        <v>1083</v>
      </c>
      <c r="P942" s="7">
        <v>2902.19</v>
      </c>
    </row>
    <row r="943" spans="1:16" x14ac:dyDescent="0.25">
      <c r="A943" t="s">
        <v>24</v>
      </c>
      <c r="B943" t="str">
        <f>VLOOKUP(E943,'Overview Cluster Days'!B:E,3)</f>
        <v>B</v>
      </c>
      <c r="C943" t="str">
        <f>VLOOKUP($E943,'Overview Cluster Days'!$B:$G,5)</f>
        <v>Winter</v>
      </c>
      <c r="D943" t="str">
        <f>VLOOKUP($E943,'Overview Cluster Days'!$B:$G,6)</f>
        <v>Weekday</v>
      </c>
      <c r="E943">
        <v>20181109</v>
      </c>
      <c r="F943">
        <v>6</v>
      </c>
      <c r="G943" s="7">
        <v>1175.8</v>
      </c>
      <c r="H943" s="7">
        <v>3621.4</v>
      </c>
      <c r="I943" s="7">
        <v>17054.740000000002</v>
      </c>
      <c r="J943" s="7">
        <v>14082.74</v>
      </c>
      <c r="K943" s="7">
        <v>9537.3850000000002</v>
      </c>
      <c r="L943" s="7">
        <v>5461.22</v>
      </c>
      <c r="M943" s="7">
        <v>3584.9</v>
      </c>
      <c r="N943" s="7">
        <v>3725</v>
      </c>
      <c r="O943" s="7">
        <v>794.9</v>
      </c>
      <c r="P943" s="7">
        <v>3123.46</v>
      </c>
    </row>
    <row r="944" spans="1:16" x14ac:dyDescent="0.25">
      <c r="A944" t="s">
        <v>24</v>
      </c>
      <c r="B944" t="str">
        <f>VLOOKUP(E944,'Overview Cluster Days'!B:E,3)</f>
        <v>B</v>
      </c>
      <c r="C944" t="str">
        <f>VLOOKUP($E944,'Overview Cluster Days'!$B:$G,5)</f>
        <v>Winter</v>
      </c>
      <c r="D944" t="str">
        <f>VLOOKUP($E944,'Overview Cluster Days'!$B:$G,6)</f>
        <v>Weekday</v>
      </c>
      <c r="E944">
        <v>20181109</v>
      </c>
      <c r="F944">
        <v>7</v>
      </c>
      <c r="G944" s="7">
        <v>953.1</v>
      </c>
      <c r="H944" s="7">
        <v>3896.5390000000002</v>
      </c>
      <c r="I944" s="7">
        <v>19713.849999999999</v>
      </c>
      <c r="J944" s="7">
        <v>17161.2</v>
      </c>
      <c r="K944" s="7">
        <v>10735.9</v>
      </c>
      <c r="L944" s="7">
        <v>6424.2</v>
      </c>
      <c r="M944" s="7">
        <v>3828.3</v>
      </c>
      <c r="N944" s="7">
        <v>3750.7</v>
      </c>
      <c r="O944" s="7">
        <v>603.9</v>
      </c>
      <c r="P944" s="7">
        <v>3765.8069999999998</v>
      </c>
    </row>
    <row r="945" spans="1:16" x14ac:dyDescent="0.25">
      <c r="A945" t="s">
        <v>24</v>
      </c>
      <c r="B945" t="str">
        <f>VLOOKUP(E945,'Overview Cluster Days'!B:E,3)</f>
        <v>B</v>
      </c>
      <c r="C945" t="str">
        <f>VLOOKUP($E945,'Overview Cluster Days'!$B:$G,5)</f>
        <v>Winter</v>
      </c>
      <c r="D945" t="str">
        <f>VLOOKUP($E945,'Overview Cluster Days'!$B:$G,6)</f>
        <v>Weekday</v>
      </c>
      <c r="E945">
        <v>20181109</v>
      </c>
      <c r="F945">
        <v>8</v>
      </c>
      <c r="G945" s="7">
        <v>1061.3</v>
      </c>
      <c r="H945" s="7">
        <v>4294.7</v>
      </c>
      <c r="I945" s="7">
        <v>20838.88</v>
      </c>
      <c r="J945" s="7">
        <v>18398.2</v>
      </c>
      <c r="K945" s="7">
        <v>8817.2099999999991</v>
      </c>
      <c r="L945" s="7">
        <v>7034.9049999999997</v>
      </c>
      <c r="M945" s="7">
        <v>3594.6</v>
      </c>
      <c r="N945" s="7">
        <v>4318.8999999999996</v>
      </c>
      <c r="O945" s="7">
        <v>2543.1</v>
      </c>
      <c r="P945" s="7">
        <v>3203.3220000000001</v>
      </c>
    </row>
    <row r="946" spans="1:16" x14ac:dyDescent="0.25">
      <c r="A946" t="s">
        <v>24</v>
      </c>
      <c r="B946" t="str">
        <f>VLOOKUP(E946,'Overview Cluster Days'!B:E,3)</f>
        <v>B</v>
      </c>
      <c r="C946" t="str">
        <f>VLOOKUP($E946,'Overview Cluster Days'!$B:$G,5)</f>
        <v>Winter</v>
      </c>
      <c r="D946" t="str">
        <f>VLOOKUP($E946,'Overview Cluster Days'!$B:$G,6)</f>
        <v>Weekday</v>
      </c>
      <c r="E946">
        <v>20181109</v>
      </c>
      <c r="F946">
        <v>9</v>
      </c>
      <c r="G946" s="7">
        <v>1163.7</v>
      </c>
      <c r="H946" s="7">
        <v>4158.8999999999996</v>
      </c>
      <c r="I946" s="7">
        <v>23076.01</v>
      </c>
      <c r="J946" s="7">
        <v>19894.79</v>
      </c>
      <c r="K946" s="7">
        <v>8770.9</v>
      </c>
      <c r="L946" s="7">
        <v>6523.3739999999998</v>
      </c>
      <c r="M946" s="7">
        <v>2743.9</v>
      </c>
      <c r="N946" s="7">
        <v>4596</v>
      </c>
      <c r="O946" s="7">
        <v>2564.8000000000002</v>
      </c>
      <c r="P946" s="7">
        <v>2839.1</v>
      </c>
    </row>
    <row r="947" spans="1:16" x14ac:dyDescent="0.25">
      <c r="A947" t="s">
        <v>24</v>
      </c>
      <c r="B947" t="str">
        <f>VLOOKUP(E947,'Overview Cluster Days'!B:E,3)</f>
        <v>B</v>
      </c>
      <c r="C947" t="str">
        <f>VLOOKUP($E947,'Overview Cluster Days'!$B:$G,5)</f>
        <v>Winter</v>
      </c>
      <c r="D947" t="str">
        <f>VLOOKUP($E947,'Overview Cluster Days'!$B:$G,6)</f>
        <v>Weekday</v>
      </c>
      <c r="E947">
        <v>20181109</v>
      </c>
      <c r="F947">
        <v>10</v>
      </c>
      <c r="G947" s="7">
        <v>1553.3</v>
      </c>
      <c r="H947" s="7">
        <v>3974.9</v>
      </c>
      <c r="I947" s="7">
        <v>24801.22</v>
      </c>
      <c r="J947" s="7">
        <v>21351.78</v>
      </c>
      <c r="K947" s="7">
        <v>9216.7710000000006</v>
      </c>
      <c r="L947" s="7">
        <v>6377.4170000000004</v>
      </c>
      <c r="M947" s="7">
        <v>2901.67</v>
      </c>
      <c r="N947" s="7">
        <v>4523.5</v>
      </c>
      <c r="O947" s="7">
        <v>903.35339999999997</v>
      </c>
      <c r="P947" s="7">
        <v>3020.7020000000002</v>
      </c>
    </row>
    <row r="948" spans="1:16" x14ac:dyDescent="0.25">
      <c r="A948" t="s">
        <v>24</v>
      </c>
      <c r="B948" t="str">
        <f>VLOOKUP(E948,'Overview Cluster Days'!B:E,3)</f>
        <v>B</v>
      </c>
      <c r="C948" t="str">
        <f>VLOOKUP($E948,'Overview Cluster Days'!$B:$G,5)</f>
        <v>Winter</v>
      </c>
      <c r="D948" t="str">
        <f>VLOOKUP($E948,'Overview Cluster Days'!$B:$G,6)</f>
        <v>Weekday</v>
      </c>
      <c r="E948">
        <v>20181109</v>
      </c>
      <c r="F948">
        <v>11</v>
      </c>
      <c r="G948" s="7">
        <v>963</v>
      </c>
      <c r="H948" s="7">
        <v>3815.7</v>
      </c>
      <c r="I948" s="7">
        <v>24307.71</v>
      </c>
      <c r="J948" s="7">
        <v>21574.7</v>
      </c>
      <c r="K948" s="7">
        <v>9779.2999999999993</v>
      </c>
      <c r="L948" s="7">
        <v>6713.1139999999996</v>
      </c>
      <c r="M948" s="7">
        <v>2745.4</v>
      </c>
      <c r="N948" s="7">
        <v>4434.6409999999996</v>
      </c>
      <c r="O948" s="7">
        <v>1518.616</v>
      </c>
      <c r="P948" s="7">
        <v>2979.183</v>
      </c>
    </row>
    <row r="949" spans="1:16" x14ac:dyDescent="0.25">
      <c r="A949" t="s">
        <v>24</v>
      </c>
      <c r="B949" t="str">
        <f>VLOOKUP(E949,'Overview Cluster Days'!B:E,3)</f>
        <v>B</v>
      </c>
      <c r="C949" t="str">
        <f>VLOOKUP($E949,'Overview Cluster Days'!$B:$G,5)</f>
        <v>Winter</v>
      </c>
      <c r="D949" t="str">
        <f>VLOOKUP($E949,'Overview Cluster Days'!$B:$G,6)</f>
        <v>Weekday</v>
      </c>
      <c r="E949">
        <v>20181109</v>
      </c>
      <c r="F949">
        <v>12</v>
      </c>
      <c r="G949" s="7">
        <v>994.8</v>
      </c>
      <c r="H949" s="7">
        <v>3609</v>
      </c>
      <c r="I949" s="7">
        <v>24741.93</v>
      </c>
      <c r="J949" s="7">
        <v>22257.35</v>
      </c>
      <c r="K949" s="7">
        <v>10634.9</v>
      </c>
      <c r="L949" s="7">
        <v>7249.2719999999999</v>
      </c>
      <c r="M949" s="7">
        <v>2862.2</v>
      </c>
      <c r="N949" s="7">
        <v>4281.8</v>
      </c>
      <c r="O949" s="7">
        <v>612.6</v>
      </c>
      <c r="P949" s="7">
        <v>3291.69</v>
      </c>
    </row>
    <row r="950" spans="1:16" x14ac:dyDescent="0.25">
      <c r="A950" t="s">
        <v>24</v>
      </c>
      <c r="B950" t="str">
        <f>VLOOKUP(E950,'Overview Cluster Days'!B:E,3)</f>
        <v>B</v>
      </c>
      <c r="C950" t="str">
        <f>VLOOKUP($E950,'Overview Cluster Days'!$B:$G,5)</f>
        <v>Winter</v>
      </c>
      <c r="D950" t="str">
        <f>VLOOKUP($E950,'Overview Cluster Days'!$B:$G,6)</f>
        <v>Weekday</v>
      </c>
      <c r="E950">
        <v>20181109</v>
      </c>
      <c r="F950">
        <v>13</v>
      </c>
      <c r="G950" s="7">
        <v>1066.5</v>
      </c>
      <c r="H950" s="7">
        <v>3260.1</v>
      </c>
      <c r="I950" s="7">
        <v>24667.99</v>
      </c>
      <c r="J950" s="7">
        <v>22576.799999999999</v>
      </c>
      <c r="K950" s="7">
        <v>11224.3</v>
      </c>
      <c r="L950" s="7">
        <v>7890.0079999999998</v>
      </c>
      <c r="M950" s="7">
        <v>2890.3</v>
      </c>
      <c r="N950" s="7">
        <v>4130.3999999999996</v>
      </c>
      <c r="O950" s="7">
        <v>622.94479999999999</v>
      </c>
      <c r="P950" s="7">
        <v>3803.7020000000002</v>
      </c>
    </row>
    <row r="951" spans="1:16" x14ac:dyDescent="0.25">
      <c r="A951" t="s">
        <v>24</v>
      </c>
      <c r="B951" t="str">
        <f>VLOOKUP(E951,'Overview Cluster Days'!B:E,3)</f>
        <v>B</v>
      </c>
      <c r="C951" t="str">
        <f>VLOOKUP($E951,'Overview Cluster Days'!$B:$G,5)</f>
        <v>Winter</v>
      </c>
      <c r="D951" t="str">
        <f>VLOOKUP($E951,'Overview Cluster Days'!$B:$G,6)</f>
        <v>Weekday</v>
      </c>
      <c r="E951">
        <v>20181109</v>
      </c>
      <c r="F951">
        <v>14</v>
      </c>
      <c r="G951" s="7">
        <v>1080.5999999999999</v>
      </c>
      <c r="H951" s="7">
        <v>3329.6</v>
      </c>
      <c r="I951" s="7">
        <v>23839.03</v>
      </c>
      <c r="J951" s="7">
        <v>21863.3</v>
      </c>
      <c r="K951" s="7">
        <v>11605.03</v>
      </c>
      <c r="L951" s="7">
        <v>7025.45</v>
      </c>
      <c r="M951" s="7">
        <v>2892.7</v>
      </c>
      <c r="N951" s="7">
        <v>4102.1000000000004</v>
      </c>
      <c r="O951" s="7">
        <v>811.48329999999999</v>
      </c>
      <c r="P951" s="7">
        <v>3686.25</v>
      </c>
    </row>
    <row r="952" spans="1:16" x14ac:dyDescent="0.25">
      <c r="A952" t="s">
        <v>24</v>
      </c>
      <c r="B952" t="str">
        <f>VLOOKUP(E952,'Overview Cluster Days'!B:E,3)</f>
        <v>B</v>
      </c>
      <c r="C952" t="str">
        <f>VLOOKUP($E952,'Overview Cluster Days'!$B:$G,5)</f>
        <v>Winter</v>
      </c>
      <c r="D952" t="str">
        <f>VLOOKUP($E952,'Overview Cluster Days'!$B:$G,6)</f>
        <v>Weekday</v>
      </c>
      <c r="E952">
        <v>20181109</v>
      </c>
      <c r="F952">
        <v>15</v>
      </c>
      <c r="G952" s="7">
        <v>1096.4000000000001</v>
      </c>
      <c r="H952" s="7">
        <v>3371.7</v>
      </c>
      <c r="I952" s="7">
        <v>22152.45</v>
      </c>
      <c r="J952" s="7">
        <v>20477.45</v>
      </c>
      <c r="K952" s="7">
        <v>12378.85</v>
      </c>
      <c r="L952" s="7">
        <v>6391.9</v>
      </c>
      <c r="M952" s="7">
        <v>2823.9</v>
      </c>
      <c r="N952" s="7">
        <v>4154.6000000000004</v>
      </c>
      <c r="O952" s="7">
        <v>739.33330000000001</v>
      </c>
      <c r="P952" s="7">
        <v>3874.8870000000002</v>
      </c>
    </row>
    <row r="953" spans="1:16" x14ac:dyDescent="0.25">
      <c r="A953" t="s">
        <v>24</v>
      </c>
      <c r="B953" t="str">
        <f>VLOOKUP(E953,'Overview Cluster Days'!B:E,3)</f>
        <v>B</v>
      </c>
      <c r="C953" t="str">
        <f>VLOOKUP($E953,'Overview Cluster Days'!$B:$G,5)</f>
        <v>Winter</v>
      </c>
      <c r="D953" t="str">
        <f>VLOOKUP($E953,'Overview Cluster Days'!$B:$G,6)</f>
        <v>Weekday</v>
      </c>
      <c r="E953">
        <v>20181109</v>
      </c>
      <c r="F953">
        <v>16</v>
      </c>
      <c r="G953" s="7">
        <v>1070.8</v>
      </c>
      <c r="H953" s="7">
        <v>3446.7</v>
      </c>
      <c r="I953" s="7">
        <v>19955.22</v>
      </c>
      <c r="J953" s="7">
        <v>20544.68</v>
      </c>
      <c r="K953" s="7">
        <v>14103.39</v>
      </c>
      <c r="L953" s="7">
        <v>6397.7</v>
      </c>
      <c r="M953" s="7">
        <v>2682.5</v>
      </c>
      <c r="N953" s="7">
        <v>4274.1000000000004</v>
      </c>
      <c r="O953" s="7">
        <v>621.4579</v>
      </c>
      <c r="P953" s="7">
        <v>3613.2429999999999</v>
      </c>
    </row>
    <row r="954" spans="1:16" x14ac:dyDescent="0.25">
      <c r="A954" t="s">
        <v>24</v>
      </c>
      <c r="B954" t="str">
        <f>VLOOKUP(E954,'Overview Cluster Days'!B:E,3)</f>
        <v>B</v>
      </c>
      <c r="C954" t="str">
        <f>VLOOKUP($E954,'Overview Cluster Days'!$B:$G,5)</f>
        <v>Winter</v>
      </c>
      <c r="D954" t="str">
        <f>VLOOKUP($E954,'Overview Cluster Days'!$B:$G,6)</f>
        <v>Weekday</v>
      </c>
      <c r="E954">
        <v>20181109</v>
      </c>
      <c r="F954">
        <v>17</v>
      </c>
      <c r="G954" s="7">
        <v>1042.5</v>
      </c>
      <c r="H954" s="7">
        <v>3646.6</v>
      </c>
      <c r="I954" s="7">
        <v>19870.419999999998</v>
      </c>
      <c r="J954" s="7">
        <v>20276.3</v>
      </c>
      <c r="K954" s="7">
        <v>14133.29</v>
      </c>
      <c r="L954" s="7">
        <v>6431.5360000000001</v>
      </c>
      <c r="M954" s="7">
        <v>2554.4</v>
      </c>
      <c r="N954" s="7">
        <v>4443.1000000000004</v>
      </c>
      <c r="O954" s="7">
        <v>1190.4000000000001</v>
      </c>
      <c r="P954" s="7">
        <v>3263.3939999999998</v>
      </c>
    </row>
    <row r="955" spans="1:16" x14ac:dyDescent="0.25">
      <c r="A955" t="s">
        <v>24</v>
      </c>
      <c r="B955" t="str">
        <f>VLOOKUP(E955,'Overview Cluster Days'!B:E,3)</f>
        <v>B</v>
      </c>
      <c r="C955" t="str">
        <f>VLOOKUP($E955,'Overview Cluster Days'!$B:$G,5)</f>
        <v>Winter</v>
      </c>
      <c r="D955" t="str">
        <f>VLOOKUP($E955,'Overview Cluster Days'!$B:$G,6)</f>
        <v>Weekday</v>
      </c>
      <c r="E955">
        <v>20181109</v>
      </c>
      <c r="F955">
        <v>18</v>
      </c>
      <c r="G955" s="7">
        <v>1028.0999999999999</v>
      </c>
      <c r="H955" s="7">
        <v>3895.4</v>
      </c>
      <c r="I955" s="7">
        <v>21627.82</v>
      </c>
      <c r="J955" s="7">
        <v>20817.34</v>
      </c>
      <c r="K955" s="7">
        <v>13198.04</v>
      </c>
      <c r="L955" s="7">
        <v>5772.51</v>
      </c>
      <c r="M955" s="7">
        <v>2517.3000000000002</v>
      </c>
      <c r="N955" s="7">
        <v>4638.1000000000004</v>
      </c>
      <c r="O955" s="7">
        <v>2523.1</v>
      </c>
      <c r="P955" s="7">
        <v>2907.8359999999998</v>
      </c>
    </row>
    <row r="956" spans="1:16" x14ac:dyDescent="0.25">
      <c r="A956" t="s">
        <v>24</v>
      </c>
      <c r="B956" t="str">
        <f>VLOOKUP(E956,'Overview Cluster Days'!B:E,3)</f>
        <v>B</v>
      </c>
      <c r="C956" t="str">
        <f>VLOOKUP($E956,'Overview Cluster Days'!$B:$G,5)</f>
        <v>Winter</v>
      </c>
      <c r="D956" t="str">
        <f>VLOOKUP($E956,'Overview Cluster Days'!$B:$G,6)</f>
        <v>Weekday</v>
      </c>
      <c r="E956">
        <v>20181109</v>
      </c>
      <c r="F956">
        <v>19</v>
      </c>
      <c r="G956" s="7">
        <v>1055.9000000000001</v>
      </c>
      <c r="H956" s="7">
        <v>3753</v>
      </c>
      <c r="I956" s="7">
        <v>21369.17</v>
      </c>
      <c r="J956" s="7">
        <v>18966.82</v>
      </c>
      <c r="K956" s="7">
        <v>11385.12</v>
      </c>
      <c r="L956" s="7">
        <v>7477.1419999999998</v>
      </c>
      <c r="M956" s="7">
        <v>3365.5</v>
      </c>
      <c r="N956" s="7">
        <v>4143.3</v>
      </c>
      <c r="O956" s="7">
        <v>2337.6</v>
      </c>
      <c r="P956" s="7">
        <v>2640.518</v>
      </c>
    </row>
    <row r="957" spans="1:16" x14ac:dyDescent="0.25">
      <c r="A957" t="s">
        <v>24</v>
      </c>
      <c r="B957" t="str">
        <f>VLOOKUP(E957,'Overview Cluster Days'!B:E,3)</f>
        <v>B</v>
      </c>
      <c r="C957" t="str">
        <f>VLOOKUP($E957,'Overview Cluster Days'!$B:$G,5)</f>
        <v>Winter</v>
      </c>
      <c r="D957" t="str">
        <f>VLOOKUP($E957,'Overview Cluster Days'!$B:$G,6)</f>
        <v>Weekday</v>
      </c>
      <c r="E957">
        <v>20181109</v>
      </c>
      <c r="F957">
        <v>20</v>
      </c>
      <c r="G957" s="7">
        <v>1129.5999999999999</v>
      </c>
      <c r="H957" s="7">
        <v>3116.4</v>
      </c>
      <c r="I957" s="7">
        <v>21086.400000000001</v>
      </c>
      <c r="J957" s="7">
        <v>17859.8</v>
      </c>
      <c r="K957" s="7">
        <v>12790.05</v>
      </c>
      <c r="L957" s="7">
        <v>8684.7690000000002</v>
      </c>
      <c r="M957" s="7">
        <v>3842.3</v>
      </c>
      <c r="N957" s="7">
        <v>3785.6</v>
      </c>
      <c r="O957" s="7">
        <v>995.48860000000002</v>
      </c>
      <c r="P957" s="7">
        <v>3279.4720000000002</v>
      </c>
    </row>
    <row r="958" spans="1:16" x14ac:dyDescent="0.25">
      <c r="A958" t="s">
        <v>24</v>
      </c>
      <c r="B958" t="str">
        <f>VLOOKUP(E958,'Overview Cluster Days'!B:E,3)</f>
        <v>B</v>
      </c>
      <c r="C958" t="str">
        <f>VLOOKUP($E958,'Overview Cluster Days'!$B:$G,5)</f>
        <v>Winter</v>
      </c>
      <c r="D958" t="str">
        <f>VLOOKUP($E958,'Overview Cluster Days'!$B:$G,6)</f>
        <v>Weekday</v>
      </c>
      <c r="E958">
        <v>20181109</v>
      </c>
      <c r="F958">
        <v>21</v>
      </c>
      <c r="G958" s="7">
        <v>1243.3</v>
      </c>
      <c r="H958" s="7">
        <v>2912.8110000000001</v>
      </c>
      <c r="I958" s="7">
        <v>21520.44</v>
      </c>
      <c r="J958" s="7">
        <v>16690.400000000001</v>
      </c>
      <c r="K958" s="7">
        <v>13130.32</v>
      </c>
      <c r="L958" s="7">
        <v>7167.3670000000002</v>
      </c>
      <c r="M958" s="7">
        <v>4048</v>
      </c>
      <c r="N958" s="7">
        <v>3582</v>
      </c>
      <c r="O958" s="7">
        <v>515.6</v>
      </c>
      <c r="P958" s="7">
        <v>3843.2040000000002</v>
      </c>
    </row>
    <row r="959" spans="1:16" x14ac:dyDescent="0.25">
      <c r="A959" t="s">
        <v>24</v>
      </c>
      <c r="B959" t="str">
        <f>VLOOKUP(E959,'Overview Cluster Days'!B:E,3)</f>
        <v>B</v>
      </c>
      <c r="C959" t="str">
        <f>VLOOKUP($E959,'Overview Cluster Days'!$B:$G,5)</f>
        <v>Winter</v>
      </c>
      <c r="D959" t="str">
        <f>VLOOKUP($E959,'Overview Cluster Days'!$B:$G,6)</f>
        <v>Weekday</v>
      </c>
      <c r="E959">
        <v>20181109</v>
      </c>
      <c r="F959">
        <v>22</v>
      </c>
      <c r="G959" s="7">
        <v>1433.9</v>
      </c>
      <c r="H959" s="7">
        <v>2994.473</v>
      </c>
      <c r="I959" s="7">
        <v>21256.95</v>
      </c>
      <c r="J959" s="7">
        <v>16860.400000000001</v>
      </c>
      <c r="K959" s="7">
        <v>13508.78</v>
      </c>
      <c r="L959" s="7">
        <v>7841.1139999999996</v>
      </c>
      <c r="M959" s="7">
        <v>3532.2</v>
      </c>
      <c r="N959" s="7">
        <v>3261.6</v>
      </c>
      <c r="O959" s="7">
        <v>734.6</v>
      </c>
      <c r="P959" s="7">
        <v>3496.4679999999998</v>
      </c>
    </row>
    <row r="960" spans="1:16" x14ac:dyDescent="0.25">
      <c r="A960" t="s">
        <v>24</v>
      </c>
      <c r="B960" t="str">
        <f>VLOOKUP(E960,'Overview Cluster Days'!B:E,3)</f>
        <v>B</v>
      </c>
      <c r="C960" t="str">
        <f>VLOOKUP($E960,'Overview Cluster Days'!$B:$G,5)</f>
        <v>Winter</v>
      </c>
      <c r="D960" t="str">
        <f>VLOOKUP($E960,'Overview Cluster Days'!$B:$G,6)</f>
        <v>Weekday</v>
      </c>
      <c r="E960">
        <v>20181109</v>
      </c>
      <c r="F960">
        <v>23</v>
      </c>
      <c r="G960" s="7">
        <v>1548.1</v>
      </c>
      <c r="H960" s="7">
        <v>3051.4</v>
      </c>
      <c r="I960" s="7">
        <v>20490.29</v>
      </c>
      <c r="J960" s="7">
        <v>15629.52</v>
      </c>
      <c r="K960" s="7">
        <v>13528.29</v>
      </c>
      <c r="L960" s="7">
        <v>9893.4860000000008</v>
      </c>
      <c r="M960" s="7">
        <v>3615.4</v>
      </c>
      <c r="N960" s="7">
        <v>3482.81</v>
      </c>
      <c r="O960" s="7">
        <v>796.3</v>
      </c>
      <c r="P960" s="7">
        <v>3678.8560000000002</v>
      </c>
    </row>
    <row r="961" spans="1:16" x14ac:dyDescent="0.25">
      <c r="A961" t="s">
        <v>24</v>
      </c>
      <c r="B961" t="str">
        <f>VLOOKUP(E961,'Overview Cluster Days'!B:E,3)</f>
        <v>B</v>
      </c>
      <c r="C961" t="str">
        <f>VLOOKUP($E961,'Overview Cluster Days'!$B:$G,5)</f>
        <v>Winter</v>
      </c>
      <c r="D961" t="str">
        <f>VLOOKUP($E961,'Overview Cluster Days'!$B:$G,6)</f>
        <v>Weekday</v>
      </c>
      <c r="E961">
        <v>20181109</v>
      </c>
      <c r="F961">
        <v>24</v>
      </c>
      <c r="G961" s="7">
        <v>1693.4</v>
      </c>
      <c r="H961" s="7">
        <v>3628.5</v>
      </c>
      <c r="I961" s="7">
        <v>20625.43</v>
      </c>
      <c r="J961" s="7">
        <v>15805.79</v>
      </c>
      <c r="K961" s="7">
        <v>13527.58</v>
      </c>
      <c r="L961" s="7">
        <v>10799.12</v>
      </c>
      <c r="M961" s="7">
        <v>3814.9</v>
      </c>
      <c r="N961" s="7">
        <v>3814.5459999999998</v>
      </c>
      <c r="O961" s="7">
        <v>948.6</v>
      </c>
      <c r="P961" s="7">
        <v>3701.0590000000002</v>
      </c>
    </row>
    <row r="962" spans="1:16" x14ac:dyDescent="0.25">
      <c r="A962" t="s">
        <v>24</v>
      </c>
      <c r="B962" t="str">
        <f>VLOOKUP(E962,'Overview Cluster Days'!B:E,3)</f>
        <v>D</v>
      </c>
      <c r="C962" t="str">
        <f>VLOOKUP($E962,'Overview Cluster Days'!$B:$G,5)</f>
        <v>Winter</v>
      </c>
      <c r="D962" t="str">
        <f>VLOOKUP($E962,'Overview Cluster Days'!$B:$G,6)</f>
        <v>Weekend</v>
      </c>
      <c r="E962">
        <v>20181110</v>
      </c>
      <c r="F962">
        <v>1</v>
      </c>
      <c r="G962" s="7">
        <v>1398.3</v>
      </c>
      <c r="H962" s="7">
        <v>3241.7</v>
      </c>
      <c r="I962" s="7">
        <v>24324.3</v>
      </c>
      <c r="J962" s="7">
        <v>19011.439999999999</v>
      </c>
      <c r="K962" s="7">
        <v>14114.63</v>
      </c>
      <c r="L962" s="7">
        <v>9022.7330000000002</v>
      </c>
      <c r="M962" s="7">
        <v>3027.1</v>
      </c>
      <c r="N962" s="7">
        <v>3667.8</v>
      </c>
      <c r="O962" s="7">
        <v>921.66740000000004</v>
      </c>
      <c r="P962" s="7">
        <v>3435.7</v>
      </c>
    </row>
    <row r="963" spans="1:16" x14ac:dyDescent="0.25">
      <c r="A963" t="s">
        <v>24</v>
      </c>
      <c r="B963" t="str">
        <f>VLOOKUP(E963,'Overview Cluster Days'!B:E,3)</f>
        <v>D</v>
      </c>
      <c r="C963" t="str">
        <f>VLOOKUP($E963,'Overview Cluster Days'!$B:$G,5)</f>
        <v>Winter</v>
      </c>
      <c r="D963" t="str">
        <f>VLOOKUP($E963,'Overview Cluster Days'!$B:$G,6)</f>
        <v>Weekend</v>
      </c>
      <c r="E963">
        <v>20181110</v>
      </c>
      <c r="F963">
        <v>2</v>
      </c>
      <c r="G963" s="7">
        <v>1518.1</v>
      </c>
      <c r="H963" s="7">
        <v>3707.0390000000002</v>
      </c>
      <c r="I963" s="7">
        <v>24910.46</v>
      </c>
      <c r="J963" s="7">
        <v>18923.939999999999</v>
      </c>
      <c r="K963" s="7">
        <v>14711.1</v>
      </c>
      <c r="L963" s="7">
        <v>7696.8289999999997</v>
      </c>
      <c r="M963" s="7">
        <v>3001.7</v>
      </c>
      <c r="N963" s="7">
        <v>3982</v>
      </c>
      <c r="O963" s="7">
        <v>755.4</v>
      </c>
      <c r="P963" s="7">
        <v>3392.08</v>
      </c>
    </row>
    <row r="964" spans="1:16" x14ac:dyDescent="0.25">
      <c r="A964" t="s">
        <v>24</v>
      </c>
      <c r="B964" t="str">
        <f>VLOOKUP(E964,'Overview Cluster Days'!B:E,3)</f>
        <v>D</v>
      </c>
      <c r="C964" t="str">
        <f>VLOOKUP($E964,'Overview Cluster Days'!$B:$G,5)</f>
        <v>Winter</v>
      </c>
      <c r="D964" t="str">
        <f>VLOOKUP($E964,'Overview Cluster Days'!$B:$G,6)</f>
        <v>Weekend</v>
      </c>
      <c r="E964">
        <v>20181110</v>
      </c>
      <c r="F964">
        <v>3</v>
      </c>
      <c r="G964" s="7">
        <v>1670.7</v>
      </c>
      <c r="H964" s="7">
        <v>4153.6000000000004</v>
      </c>
      <c r="I964" s="7">
        <v>25164.79</v>
      </c>
      <c r="J964" s="7">
        <v>19195.16</v>
      </c>
      <c r="K964" s="7">
        <v>15240.8</v>
      </c>
      <c r="L964" s="7">
        <v>7049.652</v>
      </c>
      <c r="M964" s="7">
        <v>2948.8</v>
      </c>
      <c r="N964" s="7">
        <v>4311.1000000000004</v>
      </c>
      <c r="O964" s="7">
        <v>831.3</v>
      </c>
      <c r="P964" s="7">
        <v>3808.1619999999998</v>
      </c>
    </row>
    <row r="965" spans="1:16" x14ac:dyDescent="0.25">
      <c r="A965" t="s">
        <v>24</v>
      </c>
      <c r="B965" t="str">
        <f>VLOOKUP(E965,'Overview Cluster Days'!B:E,3)</f>
        <v>D</v>
      </c>
      <c r="C965" t="str">
        <f>VLOOKUP($E965,'Overview Cluster Days'!$B:$G,5)</f>
        <v>Winter</v>
      </c>
      <c r="D965" t="str">
        <f>VLOOKUP($E965,'Overview Cluster Days'!$B:$G,6)</f>
        <v>Weekend</v>
      </c>
      <c r="E965">
        <v>20181110</v>
      </c>
      <c r="F965">
        <v>4</v>
      </c>
      <c r="G965" s="7">
        <v>1771.2</v>
      </c>
      <c r="H965" s="7">
        <v>4030.5</v>
      </c>
      <c r="I965" s="7">
        <v>24242.75</v>
      </c>
      <c r="J965" s="7">
        <v>19376.240000000002</v>
      </c>
      <c r="K965" s="7">
        <v>16780.66</v>
      </c>
      <c r="L965" s="7">
        <v>6460.8</v>
      </c>
      <c r="M965" s="7">
        <v>3159.6</v>
      </c>
      <c r="N965" s="7">
        <v>4453.6000000000004</v>
      </c>
      <c r="O965" s="7">
        <v>925.3</v>
      </c>
      <c r="P965" s="7">
        <v>4768.4120000000003</v>
      </c>
    </row>
    <row r="966" spans="1:16" x14ac:dyDescent="0.25">
      <c r="A966" t="s">
        <v>24</v>
      </c>
      <c r="B966" t="str">
        <f>VLOOKUP(E966,'Overview Cluster Days'!B:E,3)</f>
        <v>D</v>
      </c>
      <c r="C966" t="str">
        <f>VLOOKUP($E966,'Overview Cluster Days'!$B:$G,5)</f>
        <v>Winter</v>
      </c>
      <c r="D966" t="str">
        <f>VLOOKUP($E966,'Overview Cluster Days'!$B:$G,6)</f>
        <v>Weekend</v>
      </c>
      <c r="E966">
        <v>20181110</v>
      </c>
      <c r="F966">
        <v>5</v>
      </c>
      <c r="G966" s="7">
        <v>1848.2</v>
      </c>
      <c r="H966" s="7">
        <v>4111.7</v>
      </c>
      <c r="I966" s="7">
        <v>23526.67</v>
      </c>
      <c r="J966" s="7">
        <v>19473.82</v>
      </c>
      <c r="K966" s="7">
        <v>17203.63</v>
      </c>
      <c r="L966" s="7">
        <v>6406.5</v>
      </c>
      <c r="M966" s="7">
        <v>3244.6</v>
      </c>
      <c r="N966" s="7">
        <v>4472.3</v>
      </c>
      <c r="O966" s="7">
        <v>948.2</v>
      </c>
      <c r="P966" s="7">
        <v>4689.5429999999997</v>
      </c>
    </row>
    <row r="967" spans="1:16" x14ac:dyDescent="0.25">
      <c r="A967" t="s">
        <v>24</v>
      </c>
      <c r="B967" t="str">
        <f>VLOOKUP(E967,'Overview Cluster Days'!B:E,3)</f>
        <v>D</v>
      </c>
      <c r="C967" t="str">
        <f>VLOOKUP($E967,'Overview Cluster Days'!$B:$G,5)</f>
        <v>Winter</v>
      </c>
      <c r="D967" t="str">
        <f>VLOOKUP($E967,'Overview Cluster Days'!$B:$G,6)</f>
        <v>Weekend</v>
      </c>
      <c r="E967">
        <v>20181110</v>
      </c>
      <c r="F967">
        <v>6</v>
      </c>
      <c r="G967" s="7">
        <v>1806</v>
      </c>
      <c r="H967" s="7">
        <v>4198.7</v>
      </c>
      <c r="I967" s="7">
        <v>24263.200000000001</v>
      </c>
      <c r="J967" s="7">
        <v>19452.86</v>
      </c>
      <c r="K967" s="7">
        <v>16557.150000000001</v>
      </c>
      <c r="L967" s="7">
        <v>6309.7</v>
      </c>
      <c r="M967" s="7">
        <v>3448.8319999999999</v>
      </c>
      <c r="N967" s="7">
        <v>4511</v>
      </c>
      <c r="O967" s="7">
        <v>815.1</v>
      </c>
      <c r="P967" s="7">
        <v>4858.6210000000001</v>
      </c>
    </row>
    <row r="968" spans="1:16" x14ac:dyDescent="0.25">
      <c r="A968" t="s">
        <v>24</v>
      </c>
      <c r="B968" t="str">
        <f>VLOOKUP(E968,'Overview Cluster Days'!B:E,3)</f>
        <v>D</v>
      </c>
      <c r="C968" t="str">
        <f>VLOOKUP($E968,'Overview Cluster Days'!$B:$G,5)</f>
        <v>Winter</v>
      </c>
      <c r="D968" t="str">
        <f>VLOOKUP($E968,'Overview Cluster Days'!$B:$G,6)</f>
        <v>Weekend</v>
      </c>
      <c r="E968">
        <v>20181110</v>
      </c>
      <c r="F968">
        <v>7</v>
      </c>
      <c r="G968" s="7">
        <v>1653.4</v>
      </c>
      <c r="H968" s="7">
        <v>3591.8</v>
      </c>
      <c r="I968" s="7">
        <v>27236.1</v>
      </c>
      <c r="J968" s="7">
        <v>19926.38</v>
      </c>
      <c r="K968" s="7">
        <v>14592.51</v>
      </c>
      <c r="L968" s="7">
        <v>6404.1549999999997</v>
      </c>
      <c r="M968" s="7">
        <v>3315.9349999999999</v>
      </c>
      <c r="N968" s="7">
        <v>4826.1000000000004</v>
      </c>
      <c r="O968" s="7">
        <v>781.5</v>
      </c>
      <c r="P968" s="7">
        <v>4655.4979999999996</v>
      </c>
    </row>
    <row r="969" spans="1:16" x14ac:dyDescent="0.25">
      <c r="A969" t="s">
        <v>24</v>
      </c>
      <c r="B969" t="str">
        <f>VLOOKUP(E969,'Overview Cluster Days'!B:E,3)</f>
        <v>D</v>
      </c>
      <c r="C969" t="str">
        <f>VLOOKUP($E969,'Overview Cluster Days'!$B:$G,5)</f>
        <v>Winter</v>
      </c>
      <c r="D969" t="str">
        <f>VLOOKUP($E969,'Overview Cluster Days'!$B:$G,6)</f>
        <v>Weekend</v>
      </c>
      <c r="E969">
        <v>20181110</v>
      </c>
      <c r="F969">
        <v>8</v>
      </c>
      <c r="G969" s="7">
        <v>1580.7</v>
      </c>
      <c r="H969" s="7">
        <v>3376.6</v>
      </c>
      <c r="I969" s="7">
        <v>27509.73</v>
      </c>
      <c r="J969" s="7">
        <v>20019.900000000001</v>
      </c>
      <c r="K969" s="7">
        <v>13693.33</v>
      </c>
      <c r="L969" s="7">
        <v>6790.3860000000004</v>
      </c>
      <c r="M969" s="7">
        <v>3296.4</v>
      </c>
      <c r="N969" s="7">
        <v>4807.6679999999997</v>
      </c>
      <c r="O969" s="7">
        <v>552.35879999999997</v>
      </c>
      <c r="P969" s="7">
        <v>4278.6869999999999</v>
      </c>
    </row>
    <row r="970" spans="1:16" x14ac:dyDescent="0.25">
      <c r="A970" t="s">
        <v>24</v>
      </c>
      <c r="B970" t="str">
        <f>VLOOKUP(E970,'Overview Cluster Days'!B:E,3)</f>
        <v>D</v>
      </c>
      <c r="C970" t="str">
        <f>VLOOKUP($E970,'Overview Cluster Days'!$B:$G,5)</f>
        <v>Winter</v>
      </c>
      <c r="D970" t="str">
        <f>VLOOKUP($E970,'Overview Cluster Days'!$B:$G,6)</f>
        <v>Weekend</v>
      </c>
      <c r="E970">
        <v>20181110</v>
      </c>
      <c r="F970">
        <v>9</v>
      </c>
      <c r="G970" s="7">
        <v>1263.5</v>
      </c>
      <c r="H970" s="7">
        <v>3318.7</v>
      </c>
      <c r="I970" s="7">
        <v>25555.3</v>
      </c>
      <c r="J970" s="7">
        <v>18529.599999999999</v>
      </c>
      <c r="K970" s="7">
        <v>13137.4</v>
      </c>
      <c r="L970" s="7">
        <v>7359.4430000000002</v>
      </c>
      <c r="M970" s="7">
        <v>4096</v>
      </c>
      <c r="N970" s="7">
        <v>5080.4639999999999</v>
      </c>
      <c r="O970" s="7">
        <v>719.1</v>
      </c>
      <c r="P970" s="7">
        <v>4218.5209999999997</v>
      </c>
    </row>
    <row r="971" spans="1:16" x14ac:dyDescent="0.25">
      <c r="A971" t="s">
        <v>24</v>
      </c>
      <c r="B971" t="str">
        <f>VLOOKUP(E971,'Overview Cluster Days'!B:E,3)</f>
        <v>D</v>
      </c>
      <c r="C971" t="str">
        <f>VLOOKUP($E971,'Overview Cluster Days'!$B:$G,5)</f>
        <v>Winter</v>
      </c>
      <c r="D971" t="str">
        <f>VLOOKUP($E971,'Overview Cluster Days'!$B:$G,6)</f>
        <v>Weekend</v>
      </c>
      <c r="E971">
        <v>20181110</v>
      </c>
      <c r="F971">
        <v>10</v>
      </c>
      <c r="G971" s="7">
        <v>1043.5</v>
      </c>
      <c r="H971" s="7">
        <v>3520.7</v>
      </c>
      <c r="I971" s="7">
        <v>24835.14</v>
      </c>
      <c r="J971" s="7">
        <v>18988.73</v>
      </c>
      <c r="K971" s="7">
        <v>14610.17</v>
      </c>
      <c r="L971" s="7">
        <v>7557.5</v>
      </c>
      <c r="M971" s="7">
        <v>4621.3999999999996</v>
      </c>
      <c r="N971" s="7">
        <v>5330.6</v>
      </c>
      <c r="O971" s="7">
        <v>659.7</v>
      </c>
      <c r="P971" s="7">
        <v>4235.018</v>
      </c>
    </row>
    <row r="972" spans="1:16" x14ac:dyDescent="0.25">
      <c r="A972" t="s">
        <v>24</v>
      </c>
      <c r="B972" t="str">
        <f>VLOOKUP(E972,'Overview Cluster Days'!B:E,3)</f>
        <v>D</v>
      </c>
      <c r="C972" t="str">
        <f>VLOOKUP($E972,'Overview Cluster Days'!$B:$G,5)</f>
        <v>Winter</v>
      </c>
      <c r="D972" t="str">
        <f>VLOOKUP($E972,'Overview Cluster Days'!$B:$G,6)</f>
        <v>Weekend</v>
      </c>
      <c r="E972">
        <v>20181110</v>
      </c>
      <c r="F972">
        <v>11</v>
      </c>
      <c r="G972" s="7">
        <v>912.9</v>
      </c>
      <c r="H972" s="7">
        <v>3396.4</v>
      </c>
      <c r="I972" s="7">
        <v>25324.74</v>
      </c>
      <c r="J972" s="7">
        <v>19601.240000000002</v>
      </c>
      <c r="K972" s="7">
        <v>14697.58</v>
      </c>
      <c r="L972" s="7">
        <v>7591.4</v>
      </c>
      <c r="M972" s="7">
        <v>4512.1000000000004</v>
      </c>
      <c r="N972" s="7">
        <v>5235.2</v>
      </c>
      <c r="O972" s="7">
        <v>747.3</v>
      </c>
      <c r="P972" s="7">
        <v>4418.5159999999996</v>
      </c>
    </row>
    <row r="973" spans="1:16" x14ac:dyDescent="0.25">
      <c r="A973" t="s">
        <v>24</v>
      </c>
      <c r="B973" t="str">
        <f>VLOOKUP(E973,'Overview Cluster Days'!B:E,3)</f>
        <v>D</v>
      </c>
      <c r="C973" t="str">
        <f>VLOOKUP($E973,'Overview Cluster Days'!$B:$G,5)</f>
        <v>Winter</v>
      </c>
      <c r="D973" t="str">
        <f>VLOOKUP($E973,'Overview Cluster Days'!$B:$G,6)</f>
        <v>Weekend</v>
      </c>
      <c r="E973">
        <v>20181110</v>
      </c>
      <c r="F973">
        <v>12</v>
      </c>
      <c r="G973" s="7">
        <v>1131.5</v>
      </c>
      <c r="H973" s="7">
        <v>3723.5</v>
      </c>
      <c r="I973" s="7">
        <v>25393.23</v>
      </c>
      <c r="J973" s="7">
        <v>19910.23</v>
      </c>
      <c r="K973" s="7">
        <v>14562.19</v>
      </c>
      <c r="L973" s="7">
        <v>7775.6</v>
      </c>
      <c r="M973" s="7">
        <v>4399</v>
      </c>
      <c r="N973" s="7">
        <v>5291.9</v>
      </c>
      <c r="O973" s="7">
        <v>821.7</v>
      </c>
      <c r="P973" s="7">
        <v>4623.2640000000001</v>
      </c>
    </row>
    <row r="974" spans="1:16" x14ac:dyDescent="0.25">
      <c r="A974" t="s">
        <v>24</v>
      </c>
      <c r="B974" t="str">
        <f>VLOOKUP(E974,'Overview Cluster Days'!B:E,3)</f>
        <v>D</v>
      </c>
      <c r="C974" t="str">
        <f>VLOOKUP($E974,'Overview Cluster Days'!$B:$G,5)</f>
        <v>Winter</v>
      </c>
      <c r="D974" t="str">
        <f>VLOOKUP($E974,'Overview Cluster Days'!$B:$G,6)</f>
        <v>Weekend</v>
      </c>
      <c r="E974">
        <v>20181110</v>
      </c>
      <c r="F974">
        <v>13</v>
      </c>
      <c r="G974" s="7">
        <v>1178.6759999999999</v>
      </c>
      <c r="H974" s="7">
        <v>3592.8</v>
      </c>
      <c r="I974" s="7">
        <v>25615.31</v>
      </c>
      <c r="J974" s="7">
        <v>20032.830000000002</v>
      </c>
      <c r="K974" s="7">
        <v>13819.8</v>
      </c>
      <c r="L974" s="7">
        <v>8362.85</v>
      </c>
      <c r="M974" s="7">
        <v>4554.8</v>
      </c>
      <c r="N974" s="7">
        <v>5356.8</v>
      </c>
      <c r="O974" s="7">
        <v>861.9</v>
      </c>
      <c r="P974" s="7">
        <v>4597.63</v>
      </c>
    </row>
    <row r="975" spans="1:16" x14ac:dyDescent="0.25">
      <c r="A975" t="s">
        <v>24</v>
      </c>
      <c r="B975" t="str">
        <f>VLOOKUP(E975,'Overview Cluster Days'!B:E,3)</f>
        <v>D</v>
      </c>
      <c r="C975" t="str">
        <f>VLOOKUP($E975,'Overview Cluster Days'!$B:$G,5)</f>
        <v>Winter</v>
      </c>
      <c r="D975" t="str">
        <f>VLOOKUP($E975,'Overview Cluster Days'!$B:$G,6)</f>
        <v>Weekend</v>
      </c>
      <c r="E975">
        <v>20181110</v>
      </c>
      <c r="F975">
        <v>14</v>
      </c>
      <c r="G975" s="7">
        <v>912.5</v>
      </c>
      <c r="H975" s="7">
        <v>3581.7</v>
      </c>
      <c r="I975" s="7">
        <v>24703.65</v>
      </c>
      <c r="J975" s="7">
        <v>19490.12</v>
      </c>
      <c r="K975" s="7">
        <v>13721.3</v>
      </c>
      <c r="L975" s="7">
        <v>8398.5280000000002</v>
      </c>
      <c r="M975" s="7">
        <v>4616.6000000000004</v>
      </c>
      <c r="N975" s="7">
        <v>5286.7</v>
      </c>
      <c r="O975" s="7">
        <v>863.6</v>
      </c>
      <c r="P975" s="7">
        <v>4457.5159999999996</v>
      </c>
    </row>
    <row r="976" spans="1:16" x14ac:dyDescent="0.25">
      <c r="A976" t="s">
        <v>24</v>
      </c>
      <c r="B976" t="str">
        <f>VLOOKUP(E976,'Overview Cluster Days'!B:E,3)</f>
        <v>D</v>
      </c>
      <c r="C976" t="str">
        <f>VLOOKUP($E976,'Overview Cluster Days'!$B:$G,5)</f>
        <v>Winter</v>
      </c>
      <c r="D976" t="str">
        <f>VLOOKUP($E976,'Overview Cluster Days'!$B:$G,6)</f>
        <v>Weekend</v>
      </c>
      <c r="E976">
        <v>20181110</v>
      </c>
      <c r="F976">
        <v>15</v>
      </c>
      <c r="G976" s="7">
        <v>806.1</v>
      </c>
      <c r="H976" s="7">
        <v>3537.2</v>
      </c>
      <c r="I976" s="7">
        <v>22700.59</v>
      </c>
      <c r="J976" s="7">
        <v>18417.13</v>
      </c>
      <c r="K976" s="7">
        <v>13998.66</v>
      </c>
      <c r="L976" s="7">
        <v>7449.3</v>
      </c>
      <c r="M976" s="7">
        <v>4657.5</v>
      </c>
      <c r="N976" s="7">
        <v>5322.9</v>
      </c>
      <c r="O976" s="7">
        <v>914.4</v>
      </c>
      <c r="P976" s="7">
        <v>4039.3760000000002</v>
      </c>
    </row>
    <row r="977" spans="1:16" x14ac:dyDescent="0.25">
      <c r="A977" t="s">
        <v>24</v>
      </c>
      <c r="B977" t="str">
        <f>VLOOKUP(E977,'Overview Cluster Days'!B:E,3)</f>
        <v>D</v>
      </c>
      <c r="C977" t="str">
        <f>VLOOKUP($E977,'Overview Cluster Days'!$B:$G,5)</f>
        <v>Winter</v>
      </c>
      <c r="D977" t="str">
        <f>VLOOKUP($E977,'Overview Cluster Days'!$B:$G,6)</f>
        <v>Weekend</v>
      </c>
      <c r="E977">
        <v>20181110</v>
      </c>
      <c r="F977">
        <v>16</v>
      </c>
      <c r="G977" s="7">
        <v>736.5</v>
      </c>
      <c r="H977" s="7">
        <v>3598.3</v>
      </c>
      <c r="I977" s="7">
        <v>20459.23</v>
      </c>
      <c r="J977" s="7">
        <v>17789.830000000002</v>
      </c>
      <c r="K977" s="7">
        <v>14796.99</v>
      </c>
      <c r="L977" s="7">
        <v>7356.9</v>
      </c>
      <c r="M977" s="7">
        <v>4530.5</v>
      </c>
      <c r="N977" s="7">
        <v>5374.9</v>
      </c>
      <c r="O977" s="7">
        <v>915.7</v>
      </c>
      <c r="P977" s="7">
        <v>3815.9569999999999</v>
      </c>
    </row>
    <row r="978" spans="1:16" x14ac:dyDescent="0.25">
      <c r="A978" t="s">
        <v>24</v>
      </c>
      <c r="B978" t="str">
        <f>VLOOKUP(E978,'Overview Cluster Days'!B:E,3)</f>
        <v>D</v>
      </c>
      <c r="C978" t="str">
        <f>VLOOKUP($E978,'Overview Cluster Days'!$B:$G,5)</f>
        <v>Winter</v>
      </c>
      <c r="D978" t="str">
        <f>VLOOKUP($E978,'Overview Cluster Days'!$B:$G,6)</f>
        <v>Weekend</v>
      </c>
      <c r="E978">
        <v>20181110</v>
      </c>
      <c r="F978">
        <v>17</v>
      </c>
      <c r="G978" s="7">
        <v>729.8</v>
      </c>
      <c r="H978" s="7">
        <v>3694</v>
      </c>
      <c r="I978" s="7">
        <v>21257.01</v>
      </c>
      <c r="J978" s="7">
        <v>19226.7</v>
      </c>
      <c r="K978" s="7">
        <v>15903.32</v>
      </c>
      <c r="L978" s="7">
        <v>7282.04</v>
      </c>
      <c r="M978" s="7">
        <v>4162.3999999999996</v>
      </c>
      <c r="N978" s="7">
        <v>5499.7</v>
      </c>
      <c r="O978" s="7">
        <v>851.5</v>
      </c>
      <c r="P978" s="7">
        <v>3972.634</v>
      </c>
    </row>
    <row r="979" spans="1:16" x14ac:dyDescent="0.25">
      <c r="A979" t="s">
        <v>24</v>
      </c>
      <c r="B979" t="str">
        <f>VLOOKUP(E979,'Overview Cluster Days'!B:E,3)</f>
        <v>D</v>
      </c>
      <c r="C979" t="str">
        <f>VLOOKUP($E979,'Overview Cluster Days'!$B:$G,5)</f>
        <v>Winter</v>
      </c>
      <c r="D979" t="str">
        <f>VLOOKUP($E979,'Overview Cluster Days'!$B:$G,6)</f>
        <v>Weekend</v>
      </c>
      <c r="E979">
        <v>20181110</v>
      </c>
      <c r="F979">
        <v>18</v>
      </c>
      <c r="G979" s="7">
        <v>865</v>
      </c>
      <c r="H979" s="7">
        <v>4130</v>
      </c>
      <c r="I979" s="7">
        <v>21608.33</v>
      </c>
      <c r="J979" s="7">
        <v>19719.39</v>
      </c>
      <c r="K979" s="7">
        <v>15805.9</v>
      </c>
      <c r="L979" s="7">
        <v>7288</v>
      </c>
      <c r="M979" s="7">
        <v>3983.3</v>
      </c>
      <c r="N979" s="7">
        <v>5645.5</v>
      </c>
      <c r="O979" s="7">
        <v>846.9</v>
      </c>
      <c r="P979" s="7">
        <v>4098.0829999999996</v>
      </c>
    </row>
    <row r="980" spans="1:16" x14ac:dyDescent="0.25">
      <c r="A980" t="s">
        <v>24</v>
      </c>
      <c r="B980" t="str">
        <f>VLOOKUP(E980,'Overview Cluster Days'!B:E,3)</f>
        <v>D</v>
      </c>
      <c r="C980" t="str">
        <f>VLOOKUP($E980,'Overview Cluster Days'!$B:$G,5)</f>
        <v>Winter</v>
      </c>
      <c r="D980" t="str">
        <f>VLOOKUP($E980,'Overview Cluster Days'!$B:$G,6)</f>
        <v>Weekend</v>
      </c>
      <c r="E980">
        <v>20181110</v>
      </c>
      <c r="F980">
        <v>19</v>
      </c>
      <c r="G980" s="7">
        <v>1459</v>
      </c>
      <c r="H980" s="7">
        <v>4113.5</v>
      </c>
      <c r="I980" s="7">
        <v>22749.13</v>
      </c>
      <c r="J980" s="7">
        <v>20035.689999999999</v>
      </c>
      <c r="K980" s="7">
        <v>14227.83</v>
      </c>
      <c r="L980" s="7">
        <v>7888.5</v>
      </c>
      <c r="M980" s="7">
        <v>4426.6000000000004</v>
      </c>
      <c r="N980" s="7">
        <v>5261.8</v>
      </c>
      <c r="O980" s="7">
        <v>798.8</v>
      </c>
      <c r="P980" s="7">
        <v>3867.9920000000002</v>
      </c>
    </row>
    <row r="981" spans="1:16" x14ac:dyDescent="0.25">
      <c r="A981" t="s">
        <v>24</v>
      </c>
      <c r="B981" t="str">
        <f>VLOOKUP(E981,'Overview Cluster Days'!B:E,3)</f>
        <v>D</v>
      </c>
      <c r="C981" t="str">
        <f>VLOOKUP($E981,'Overview Cluster Days'!$B:$G,5)</f>
        <v>Winter</v>
      </c>
      <c r="D981" t="str">
        <f>VLOOKUP($E981,'Overview Cluster Days'!$B:$G,6)</f>
        <v>Weekend</v>
      </c>
      <c r="E981">
        <v>20181110</v>
      </c>
      <c r="F981">
        <v>20</v>
      </c>
      <c r="G981" s="7">
        <v>1360.2</v>
      </c>
      <c r="H981" s="7">
        <v>3727.8</v>
      </c>
      <c r="I981" s="7">
        <v>23046.36</v>
      </c>
      <c r="J981" s="7">
        <v>19315.79</v>
      </c>
      <c r="K981" s="7">
        <v>13987.99</v>
      </c>
      <c r="L981" s="7">
        <v>7820.7</v>
      </c>
      <c r="M981" s="7">
        <v>4675.1000000000004</v>
      </c>
      <c r="N981" s="7">
        <v>4958.2</v>
      </c>
      <c r="O981" s="7">
        <v>853.7</v>
      </c>
      <c r="P981" s="7">
        <v>3769.7979999999998</v>
      </c>
    </row>
    <row r="982" spans="1:16" x14ac:dyDescent="0.25">
      <c r="A982" t="s">
        <v>24</v>
      </c>
      <c r="B982" t="str">
        <f>VLOOKUP(E982,'Overview Cluster Days'!B:E,3)</f>
        <v>D</v>
      </c>
      <c r="C982" t="str">
        <f>VLOOKUP($E982,'Overview Cluster Days'!$B:$G,5)</f>
        <v>Winter</v>
      </c>
      <c r="D982" t="str">
        <f>VLOOKUP($E982,'Overview Cluster Days'!$B:$G,6)</f>
        <v>Weekend</v>
      </c>
      <c r="E982">
        <v>20181110</v>
      </c>
      <c r="F982">
        <v>21</v>
      </c>
      <c r="G982" s="7">
        <v>1284</v>
      </c>
      <c r="H982" s="7">
        <v>3330</v>
      </c>
      <c r="I982" s="7">
        <v>22786.959999999999</v>
      </c>
      <c r="J982" s="7">
        <v>17933.7</v>
      </c>
      <c r="K982" s="7">
        <v>15191.62</v>
      </c>
      <c r="L982" s="7">
        <v>7077.3</v>
      </c>
      <c r="M982" s="7">
        <v>4502.2</v>
      </c>
      <c r="N982" s="7">
        <v>4746.7</v>
      </c>
      <c r="O982" s="7">
        <v>796.9</v>
      </c>
      <c r="P982" s="7">
        <v>3597.07</v>
      </c>
    </row>
    <row r="983" spans="1:16" x14ac:dyDescent="0.25">
      <c r="A983" t="s">
        <v>24</v>
      </c>
      <c r="B983" t="str">
        <f>VLOOKUP(E983,'Overview Cluster Days'!B:E,3)</f>
        <v>D</v>
      </c>
      <c r="C983" t="str">
        <f>VLOOKUP($E983,'Overview Cluster Days'!$B:$G,5)</f>
        <v>Winter</v>
      </c>
      <c r="D983" t="str">
        <f>VLOOKUP($E983,'Overview Cluster Days'!$B:$G,6)</f>
        <v>Weekend</v>
      </c>
      <c r="E983">
        <v>20181110</v>
      </c>
      <c r="F983">
        <v>22</v>
      </c>
      <c r="G983" s="7">
        <v>922</v>
      </c>
      <c r="H983" s="7">
        <v>3330.3</v>
      </c>
      <c r="I983" s="7">
        <v>24073.13</v>
      </c>
      <c r="J983" s="7">
        <v>17497.32</v>
      </c>
      <c r="K983" s="7">
        <v>15441.38</v>
      </c>
      <c r="L983" s="7">
        <v>6730.6</v>
      </c>
      <c r="M983" s="7">
        <v>4133.7</v>
      </c>
      <c r="N983" s="7">
        <v>4447.6409999999996</v>
      </c>
      <c r="O983" s="7">
        <v>732.6</v>
      </c>
      <c r="P983" s="7">
        <v>3621.8510000000001</v>
      </c>
    </row>
    <row r="984" spans="1:16" x14ac:dyDescent="0.25">
      <c r="A984" t="s">
        <v>24</v>
      </c>
      <c r="B984" t="str">
        <f>VLOOKUP(E984,'Overview Cluster Days'!B:E,3)</f>
        <v>D</v>
      </c>
      <c r="C984" t="str">
        <f>VLOOKUP($E984,'Overview Cluster Days'!$B:$G,5)</f>
        <v>Winter</v>
      </c>
      <c r="D984" t="str">
        <f>VLOOKUP($E984,'Overview Cluster Days'!$B:$G,6)</f>
        <v>Weekend</v>
      </c>
      <c r="E984">
        <v>20181110</v>
      </c>
      <c r="F984">
        <v>23</v>
      </c>
      <c r="G984" s="7">
        <v>1080.4000000000001</v>
      </c>
      <c r="H984" s="7">
        <v>3053.6529999999998</v>
      </c>
      <c r="I984" s="7">
        <v>24149.05</v>
      </c>
      <c r="J984" s="7">
        <v>17005.830000000002</v>
      </c>
      <c r="K984" s="7">
        <v>14336</v>
      </c>
      <c r="L984" s="7">
        <v>7301.527</v>
      </c>
      <c r="M984" s="7">
        <v>4090.9</v>
      </c>
      <c r="N984" s="7">
        <v>4631.6180000000004</v>
      </c>
      <c r="O984" s="7">
        <v>731.4</v>
      </c>
      <c r="P984" s="7">
        <v>3603.3290000000002</v>
      </c>
    </row>
    <row r="985" spans="1:16" x14ac:dyDescent="0.25">
      <c r="A985" t="s">
        <v>24</v>
      </c>
      <c r="B985" t="str">
        <f>VLOOKUP(E985,'Overview Cluster Days'!B:E,3)</f>
        <v>D</v>
      </c>
      <c r="C985" t="str">
        <f>VLOOKUP($E985,'Overview Cluster Days'!$B:$G,5)</f>
        <v>Winter</v>
      </c>
      <c r="D985" t="str">
        <f>VLOOKUP($E985,'Overview Cluster Days'!$B:$G,6)</f>
        <v>Weekend</v>
      </c>
      <c r="E985">
        <v>20181110</v>
      </c>
      <c r="F985">
        <v>24</v>
      </c>
      <c r="G985" s="7">
        <v>1174.5999999999999</v>
      </c>
      <c r="H985" s="7">
        <v>3078.4</v>
      </c>
      <c r="I985" s="7">
        <v>25904.16</v>
      </c>
      <c r="J985" s="7">
        <v>17561.05</v>
      </c>
      <c r="K985" s="7">
        <v>14364.19</v>
      </c>
      <c r="L985" s="7">
        <v>9574.8150000000005</v>
      </c>
      <c r="M985" s="7">
        <v>3670.0459999999998</v>
      </c>
      <c r="N985" s="7">
        <v>4138</v>
      </c>
      <c r="O985" s="7">
        <v>769.4</v>
      </c>
      <c r="P985" s="7">
        <v>3540.768</v>
      </c>
    </row>
    <row r="986" spans="1:16" x14ac:dyDescent="0.25">
      <c r="A986" t="s">
        <v>24</v>
      </c>
      <c r="B986" t="str">
        <f>VLOOKUP(E986,'Overview Cluster Days'!B:E,3)</f>
        <v>D</v>
      </c>
      <c r="C986" t="str">
        <f>VLOOKUP($E986,'Overview Cluster Days'!$B:$G,5)</f>
        <v>Winter</v>
      </c>
      <c r="D986" t="str">
        <f>VLOOKUP($E986,'Overview Cluster Days'!$B:$G,6)</f>
        <v>Weekend</v>
      </c>
      <c r="E986">
        <v>20181111</v>
      </c>
      <c r="F986">
        <v>1</v>
      </c>
      <c r="G986" s="7">
        <v>1055.9000000000001</v>
      </c>
      <c r="H986" s="7">
        <v>2815.6</v>
      </c>
      <c r="I986" s="7">
        <v>27205.599999999999</v>
      </c>
      <c r="J986" s="7">
        <v>18958.060000000001</v>
      </c>
      <c r="K986" s="7">
        <v>13671.34</v>
      </c>
      <c r="L986" s="7">
        <v>9059.9</v>
      </c>
      <c r="M986" s="7">
        <v>3366.5</v>
      </c>
      <c r="N986" s="7">
        <v>3701.1</v>
      </c>
      <c r="O986" s="7">
        <v>878.2</v>
      </c>
      <c r="P986" s="7">
        <v>4961.7020000000002</v>
      </c>
    </row>
    <row r="987" spans="1:16" x14ac:dyDescent="0.25">
      <c r="A987" t="s">
        <v>24</v>
      </c>
      <c r="B987" t="str">
        <f>VLOOKUP(E987,'Overview Cluster Days'!B:E,3)</f>
        <v>D</v>
      </c>
      <c r="C987" t="str">
        <f>VLOOKUP($E987,'Overview Cluster Days'!$B:$G,5)</f>
        <v>Winter</v>
      </c>
      <c r="D987" t="str">
        <f>VLOOKUP($E987,'Overview Cluster Days'!$B:$G,6)</f>
        <v>Weekend</v>
      </c>
      <c r="E987">
        <v>20181111</v>
      </c>
      <c r="F987">
        <v>2</v>
      </c>
      <c r="G987" s="7">
        <v>1279.0999999999999</v>
      </c>
      <c r="H987" s="7">
        <v>3548.7</v>
      </c>
      <c r="I987" s="7">
        <v>27406.2</v>
      </c>
      <c r="J987" s="7">
        <v>19354.900000000001</v>
      </c>
      <c r="K987" s="7">
        <v>14000.46</v>
      </c>
      <c r="L987" s="7">
        <v>7967.9</v>
      </c>
      <c r="M987" s="7">
        <v>3206.4</v>
      </c>
      <c r="N987" s="7">
        <v>3631.4</v>
      </c>
      <c r="O987" s="7">
        <v>1012.3</v>
      </c>
      <c r="P987" s="7">
        <v>4879.9539999999997</v>
      </c>
    </row>
    <row r="988" spans="1:16" x14ac:dyDescent="0.25">
      <c r="A988" t="s">
        <v>24</v>
      </c>
      <c r="B988" t="str">
        <f>VLOOKUP(E988,'Overview Cluster Days'!B:E,3)</f>
        <v>D</v>
      </c>
      <c r="C988" t="str">
        <f>VLOOKUP($E988,'Overview Cluster Days'!$B:$G,5)</f>
        <v>Winter</v>
      </c>
      <c r="D988" t="str">
        <f>VLOOKUP($E988,'Overview Cluster Days'!$B:$G,6)</f>
        <v>Weekend</v>
      </c>
      <c r="E988">
        <v>20181111</v>
      </c>
      <c r="F988">
        <v>3</v>
      </c>
      <c r="G988" s="7">
        <v>1553.5</v>
      </c>
      <c r="H988" s="7">
        <v>4140.4740000000002</v>
      </c>
      <c r="I988" s="7">
        <v>26499.53</v>
      </c>
      <c r="J988" s="7">
        <v>18664.5</v>
      </c>
      <c r="K988" s="7">
        <v>14462.3</v>
      </c>
      <c r="L988" s="7">
        <v>6572.4409999999998</v>
      </c>
      <c r="M988" s="7">
        <v>3102.4</v>
      </c>
      <c r="N988" s="7">
        <v>3511.2</v>
      </c>
      <c r="O988" s="7">
        <v>1092.6020000000001</v>
      </c>
      <c r="P988" s="7">
        <v>4877.5829999999996</v>
      </c>
    </row>
    <row r="989" spans="1:16" x14ac:dyDescent="0.25">
      <c r="A989" t="s">
        <v>24</v>
      </c>
      <c r="B989" t="str">
        <f>VLOOKUP(E989,'Overview Cluster Days'!B:E,3)</f>
        <v>D</v>
      </c>
      <c r="C989" t="str">
        <f>VLOOKUP($E989,'Overview Cluster Days'!$B:$G,5)</f>
        <v>Winter</v>
      </c>
      <c r="D989" t="str">
        <f>VLOOKUP($E989,'Overview Cluster Days'!$B:$G,6)</f>
        <v>Weekend</v>
      </c>
      <c r="E989">
        <v>20181111</v>
      </c>
      <c r="F989">
        <v>4</v>
      </c>
      <c r="G989" s="7">
        <v>1637.9</v>
      </c>
      <c r="H989" s="7">
        <v>4106.7</v>
      </c>
      <c r="I989" s="7">
        <v>25635.06</v>
      </c>
      <c r="J989" s="7">
        <v>18684.099999999999</v>
      </c>
      <c r="K989" s="7">
        <v>15860.95</v>
      </c>
      <c r="L989" s="7">
        <v>5888.3459999999995</v>
      </c>
      <c r="M989" s="7">
        <v>3005.5</v>
      </c>
      <c r="N989" s="7">
        <v>4107.3</v>
      </c>
      <c r="O989" s="7">
        <v>1138.5</v>
      </c>
      <c r="P989" s="7">
        <v>4947.0529999999999</v>
      </c>
    </row>
    <row r="990" spans="1:16" x14ac:dyDescent="0.25">
      <c r="A990" t="s">
        <v>24</v>
      </c>
      <c r="B990" t="str">
        <f>VLOOKUP(E990,'Overview Cluster Days'!B:E,3)</f>
        <v>D</v>
      </c>
      <c r="C990" t="str">
        <f>VLOOKUP($E990,'Overview Cluster Days'!$B:$G,5)</f>
        <v>Winter</v>
      </c>
      <c r="D990" t="str">
        <f>VLOOKUP($E990,'Overview Cluster Days'!$B:$G,6)</f>
        <v>Weekend</v>
      </c>
      <c r="E990">
        <v>20181111</v>
      </c>
      <c r="F990">
        <v>5</v>
      </c>
      <c r="G990" s="7">
        <v>1669.2</v>
      </c>
      <c r="H990" s="7">
        <v>4068.3</v>
      </c>
      <c r="I990" s="7">
        <v>25575.82</v>
      </c>
      <c r="J990" s="7">
        <v>18882.599999999999</v>
      </c>
      <c r="K990" s="7">
        <v>16350.32</v>
      </c>
      <c r="L990" s="7">
        <v>5903.4</v>
      </c>
      <c r="M990" s="7">
        <v>3111.6</v>
      </c>
      <c r="N990" s="7">
        <v>4252.3</v>
      </c>
      <c r="O990" s="7">
        <v>1129.7</v>
      </c>
      <c r="P990" s="7">
        <v>5035.7079999999996</v>
      </c>
    </row>
    <row r="991" spans="1:16" x14ac:dyDescent="0.25">
      <c r="A991" t="s">
        <v>24</v>
      </c>
      <c r="B991" t="str">
        <f>VLOOKUP(E991,'Overview Cluster Days'!B:E,3)</f>
        <v>D</v>
      </c>
      <c r="C991" t="str">
        <f>VLOOKUP($E991,'Overview Cluster Days'!$B:$G,5)</f>
        <v>Winter</v>
      </c>
      <c r="D991" t="str">
        <f>VLOOKUP($E991,'Overview Cluster Days'!$B:$G,6)</f>
        <v>Weekend</v>
      </c>
      <c r="E991">
        <v>20181111</v>
      </c>
      <c r="F991">
        <v>6</v>
      </c>
      <c r="G991" s="7">
        <v>1694.6</v>
      </c>
      <c r="H991" s="7">
        <v>3973.7</v>
      </c>
      <c r="I991" s="7">
        <v>25362.38</v>
      </c>
      <c r="J991" s="7">
        <v>18891.75</v>
      </c>
      <c r="K991" s="7">
        <v>16281.69</v>
      </c>
      <c r="L991" s="7">
        <v>5922.2</v>
      </c>
      <c r="M991" s="7">
        <v>3137.2</v>
      </c>
      <c r="N991" s="7">
        <v>4213.8999999999996</v>
      </c>
      <c r="O991" s="7">
        <v>1029.4000000000001</v>
      </c>
      <c r="P991" s="7">
        <v>5039.7849999999999</v>
      </c>
    </row>
    <row r="992" spans="1:16" x14ac:dyDescent="0.25">
      <c r="A992" t="s">
        <v>24</v>
      </c>
      <c r="B992" t="str">
        <f>VLOOKUP(E992,'Overview Cluster Days'!B:E,3)</f>
        <v>D</v>
      </c>
      <c r="C992" t="str">
        <f>VLOOKUP($E992,'Overview Cluster Days'!$B:$G,5)</f>
        <v>Winter</v>
      </c>
      <c r="D992" t="str">
        <f>VLOOKUP($E992,'Overview Cluster Days'!$B:$G,6)</f>
        <v>Weekend</v>
      </c>
      <c r="E992">
        <v>20181111</v>
      </c>
      <c r="F992">
        <v>7</v>
      </c>
      <c r="G992" s="7">
        <v>1676</v>
      </c>
      <c r="H992" s="7">
        <v>3922.2</v>
      </c>
      <c r="I992" s="7">
        <v>27799.85</v>
      </c>
      <c r="J992" s="7">
        <v>19750.490000000002</v>
      </c>
      <c r="K992" s="7">
        <v>15244.69</v>
      </c>
      <c r="L992" s="7">
        <v>6033</v>
      </c>
      <c r="M992" s="7">
        <v>2998.7</v>
      </c>
      <c r="N992" s="7">
        <v>3869.6</v>
      </c>
      <c r="O992" s="7">
        <v>1146.3</v>
      </c>
      <c r="P992" s="7">
        <v>5152.5389999999998</v>
      </c>
    </row>
    <row r="993" spans="1:16" x14ac:dyDescent="0.25">
      <c r="A993" t="s">
        <v>24</v>
      </c>
      <c r="B993" t="str">
        <f>VLOOKUP(E993,'Overview Cluster Days'!B:E,3)</f>
        <v>D</v>
      </c>
      <c r="C993" t="str">
        <f>VLOOKUP($E993,'Overview Cluster Days'!$B:$G,5)</f>
        <v>Winter</v>
      </c>
      <c r="D993" t="str">
        <f>VLOOKUP($E993,'Overview Cluster Days'!$B:$G,6)</f>
        <v>Weekend</v>
      </c>
      <c r="E993">
        <v>20181111</v>
      </c>
      <c r="F993">
        <v>8</v>
      </c>
      <c r="G993" s="7">
        <v>1592.6</v>
      </c>
      <c r="H993" s="7">
        <v>3508.5</v>
      </c>
      <c r="I993" s="7">
        <v>27032.04</v>
      </c>
      <c r="J993" s="7">
        <v>18825.05</v>
      </c>
      <c r="K993" s="7">
        <v>14642.76</v>
      </c>
      <c r="L993" s="7">
        <v>6253.3</v>
      </c>
      <c r="M993" s="7">
        <v>2803.7</v>
      </c>
      <c r="N993" s="7">
        <v>3683.82</v>
      </c>
      <c r="O993" s="7">
        <v>1055.2</v>
      </c>
      <c r="P993" s="7">
        <v>4999.2550000000001</v>
      </c>
    </row>
    <row r="994" spans="1:16" x14ac:dyDescent="0.25">
      <c r="A994" t="s">
        <v>24</v>
      </c>
      <c r="B994" t="str">
        <f>VLOOKUP(E994,'Overview Cluster Days'!B:E,3)</f>
        <v>D</v>
      </c>
      <c r="C994" t="str">
        <f>VLOOKUP($E994,'Overview Cluster Days'!$B:$G,5)</f>
        <v>Winter</v>
      </c>
      <c r="D994" t="str">
        <f>VLOOKUP($E994,'Overview Cluster Days'!$B:$G,6)</f>
        <v>Weekend</v>
      </c>
      <c r="E994">
        <v>20181111</v>
      </c>
      <c r="F994">
        <v>9</v>
      </c>
      <c r="G994" s="7">
        <v>1686.4</v>
      </c>
      <c r="H994" s="7">
        <v>3484.6</v>
      </c>
      <c r="I994" s="7">
        <v>26803.1</v>
      </c>
      <c r="J994" s="7">
        <v>19188.8</v>
      </c>
      <c r="K994" s="7">
        <v>14693.59</v>
      </c>
      <c r="L994" s="7">
        <v>6924.8969999999999</v>
      </c>
      <c r="M994" s="7">
        <v>2901.5</v>
      </c>
      <c r="N994" s="7">
        <v>3584.95</v>
      </c>
      <c r="O994" s="7">
        <v>1002.713</v>
      </c>
      <c r="P994" s="7">
        <v>4308.5309999999999</v>
      </c>
    </row>
    <row r="995" spans="1:16" x14ac:dyDescent="0.25">
      <c r="A995" t="s">
        <v>24</v>
      </c>
      <c r="B995" t="str">
        <f>VLOOKUP(E995,'Overview Cluster Days'!B:E,3)</f>
        <v>D</v>
      </c>
      <c r="C995" t="str">
        <f>VLOOKUP($E995,'Overview Cluster Days'!$B:$G,5)</f>
        <v>Winter</v>
      </c>
      <c r="D995" t="str">
        <f>VLOOKUP($E995,'Overview Cluster Days'!$B:$G,6)</f>
        <v>Weekend</v>
      </c>
      <c r="E995">
        <v>20181111</v>
      </c>
      <c r="F995">
        <v>10</v>
      </c>
      <c r="G995" s="7">
        <v>1851.6</v>
      </c>
      <c r="H995" s="7">
        <v>3585</v>
      </c>
      <c r="I995" s="7">
        <v>26606.63</v>
      </c>
      <c r="J995" s="7">
        <v>19277.490000000002</v>
      </c>
      <c r="K995" s="7">
        <v>15573.57</v>
      </c>
      <c r="L995" s="7">
        <v>8078.3109999999997</v>
      </c>
      <c r="M995" s="7">
        <v>3053.9</v>
      </c>
      <c r="N995" s="7">
        <v>3528.3980000000001</v>
      </c>
      <c r="O995" s="7">
        <v>793.9</v>
      </c>
      <c r="P995" s="7">
        <v>4360.8580000000002</v>
      </c>
    </row>
    <row r="996" spans="1:16" x14ac:dyDescent="0.25">
      <c r="A996" t="s">
        <v>24</v>
      </c>
      <c r="B996" t="str">
        <f>VLOOKUP(E996,'Overview Cluster Days'!B:E,3)</f>
        <v>D</v>
      </c>
      <c r="C996" t="str">
        <f>VLOOKUP($E996,'Overview Cluster Days'!$B:$G,5)</f>
        <v>Winter</v>
      </c>
      <c r="D996" t="str">
        <f>VLOOKUP($E996,'Overview Cluster Days'!$B:$G,6)</f>
        <v>Weekend</v>
      </c>
      <c r="E996">
        <v>20181111</v>
      </c>
      <c r="F996">
        <v>11</v>
      </c>
      <c r="G996" s="7">
        <v>1860.3</v>
      </c>
      <c r="H996" s="7">
        <v>3710.8</v>
      </c>
      <c r="I996" s="7">
        <v>27882.639999999999</v>
      </c>
      <c r="J996" s="7">
        <v>20536.71</v>
      </c>
      <c r="K996" s="7">
        <v>15797.43</v>
      </c>
      <c r="L996" s="7">
        <v>8291.5560000000005</v>
      </c>
      <c r="M996" s="7">
        <v>3430.1</v>
      </c>
      <c r="N996" s="7">
        <v>3741.9</v>
      </c>
      <c r="O996" s="7">
        <v>893.6454</v>
      </c>
      <c r="P996" s="7">
        <v>4750.7879999999996</v>
      </c>
    </row>
    <row r="997" spans="1:16" x14ac:dyDescent="0.25">
      <c r="A997" t="s">
        <v>24</v>
      </c>
      <c r="B997" t="str">
        <f>VLOOKUP(E997,'Overview Cluster Days'!B:E,3)</f>
        <v>D</v>
      </c>
      <c r="C997" t="str">
        <f>VLOOKUP($E997,'Overview Cluster Days'!$B:$G,5)</f>
        <v>Winter</v>
      </c>
      <c r="D997" t="str">
        <f>VLOOKUP($E997,'Overview Cluster Days'!$B:$G,6)</f>
        <v>Weekend</v>
      </c>
      <c r="E997">
        <v>20181111</v>
      </c>
      <c r="F997">
        <v>12</v>
      </c>
      <c r="G997" s="7">
        <v>1789.2</v>
      </c>
      <c r="H997" s="7">
        <v>3865.1</v>
      </c>
      <c r="I997" s="7">
        <v>28208.76</v>
      </c>
      <c r="J997" s="7">
        <v>21051.7</v>
      </c>
      <c r="K997" s="7">
        <v>16314.79</v>
      </c>
      <c r="L997" s="7">
        <v>8414.3960000000006</v>
      </c>
      <c r="M997" s="7">
        <v>3397.6</v>
      </c>
      <c r="N997" s="7">
        <v>3702.9</v>
      </c>
      <c r="O997" s="7">
        <v>940.95849999999996</v>
      </c>
      <c r="P997" s="7">
        <v>4771.7139999999999</v>
      </c>
    </row>
    <row r="998" spans="1:16" x14ac:dyDescent="0.25">
      <c r="A998" t="s">
        <v>24</v>
      </c>
      <c r="B998" t="str">
        <f>VLOOKUP(E998,'Overview Cluster Days'!B:E,3)</f>
        <v>D</v>
      </c>
      <c r="C998" t="str">
        <f>VLOOKUP($E998,'Overview Cluster Days'!$B:$G,5)</f>
        <v>Winter</v>
      </c>
      <c r="D998" t="str">
        <f>VLOOKUP($E998,'Overview Cluster Days'!$B:$G,6)</f>
        <v>Weekend</v>
      </c>
      <c r="E998">
        <v>20181111</v>
      </c>
      <c r="F998">
        <v>13</v>
      </c>
      <c r="G998" s="7">
        <v>1751.3</v>
      </c>
      <c r="H998" s="7">
        <v>3707.9</v>
      </c>
      <c r="I998" s="7">
        <v>30341.3</v>
      </c>
      <c r="J998" s="7">
        <v>21253.19</v>
      </c>
      <c r="K998" s="7">
        <v>15954.77</v>
      </c>
      <c r="L998" s="7">
        <v>8682.1540000000005</v>
      </c>
      <c r="M998" s="7">
        <v>3429.1</v>
      </c>
      <c r="N998" s="7">
        <v>3752.7</v>
      </c>
      <c r="O998" s="7">
        <v>998.6</v>
      </c>
      <c r="P998" s="7">
        <v>4732.7569999999996</v>
      </c>
    </row>
    <row r="999" spans="1:16" x14ac:dyDescent="0.25">
      <c r="A999" t="s">
        <v>24</v>
      </c>
      <c r="B999" t="str">
        <f>VLOOKUP(E999,'Overview Cluster Days'!B:E,3)</f>
        <v>D</v>
      </c>
      <c r="C999" t="str">
        <f>VLOOKUP($E999,'Overview Cluster Days'!$B:$G,5)</f>
        <v>Winter</v>
      </c>
      <c r="D999" t="str">
        <f>VLOOKUP($E999,'Overview Cluster Days'!$B:$G,6)</f>
        <v>Weekend</v>
      </c>
      <c r="E999">
        <v>20181111</v>
      </c>
      <c r="F999">
        <v>14</v>
      </c>
      <c r="G999" s="7">
        <v>1763.3</v>
      </c>
      <c r="H999" s="7">
        <v>3672.4</v>
      </c>
      <c r="I999" s="7">
        <v>29868.48</v>
      </c>
      <c r="J999" s="7">
        <v>20827.53</v>
      </c>
      <c r="K999" s="7">
        <v>15714.36</v>
      </c>
      <c r="L999" s="7">
        <v>7934.8959999999997</v>
      </c>
      <c r="M999" s="7">
        <v>3257.2</v>
      </c>
      <c r="N999" s="7">
        <v>3697.7629999999999</v>
      </c>
      <c r="O999" s="7">
        <v>934.53689999999995</v>
      </c>
      <c r="P999" s="7">
        <v>4780.3789999999999</v>
      </c>
    </row>
    <row r="1000" spans="1:16" x14ac:dyDescent="0.25">
      <c r="A1000" t="s">
        <v>24</v>
      </c>
      <c r="B1000" t="str">
        <f>VLOOKUP(E1000,'Overview Cluster Days'!B:E,3)</f>
        <v>D</v>
      </c>
      <c r="C1000" t="str">
        <f>VLOOKUP($E1000,'Overview Cluster Days'!$B:$G,5)</f>
        <v>Winter</v>
      </c>
      <c r="D1000" t="str">
        <f>VLOOKUP($E1000,'Overview Cluster Days'!$B:$G,6)</f>
        <v>Weekend</v>
      </c>
      <c r="E1000">
        <v>20181111</v>
      </c>
      <c r="F1000">
        <v>15</v>
      </c>
      <c r="G1000" s="7">
        <v>1704</v>
      </c>
      <c r="H1000" s="7">
        <v>3934.8</v>
      </c>
      <c r="I1000" s="7">
        <v>28240.720000000001</v>
      </c>
      <c r="J1000" s="7">
        <v>19924.810000000001</v>
      </c>
      <c r="K1000" s="7">
        <v>15374.71</v>
      </c>
      <c r="L1000" s="7">
        <v>6945.7</v>
      </c>
      <c r="M1000" s="7">
        <v>3258.2</v>
      </c>
      <c r="N1000" s="7">
        <v>3747.1</v>
      </c>
      <c r="O1000" s="7">
        <v>974.6</v>
      </c>
      <c r="P1000" s="7">
        <v>4690.2939999999999</v>
      </c>
    </row>
    <row r="1001" spans="1:16" x14ac:dyDescent="0.25">
      <c r="A1001" t="s">
        <v>24</v>
      </c>
      <c r="B1001" t="str">
        <f>VLOOKUP(E1001,'Overview Cluster Days'!B:E,3)</f>
        <v>D</v>
      </c>
      <c r="C1001" t="str">
        <f>VLOOKUP($E1001,'Overview Cluster Days'!$B:$G,5)</f>
        <v>Winter</v>
      </c>
      <c r="D1001" t="str">
        <f>VLOOKUP($E1001,'Overview Cluster Days'!$B:$G,6)</f>
        <v>Weekend</v>
      </c>
      <c r="E1001">
        <v>20181111</v>
      </c>
      <c r="F1001">
        <v>16</v>
      </c>
      <c r="G1001" s="7">
        <v>1587.3</v>
      </c>
      <c r="H1001" s="7">
        <v>3990.7</v>
      </c>
      <c r="I1001" s="7">
        <v>26240.82</v>
      </c>
      <c r="J1001" s="7">
        <v>19840.599999999999</v>
      </c>
      <c r="K1001" s="7">
        <v>15917.61</v>
      </c>
      <c r="L1001" s="7">
        <v>6951.5</v>
      </c>
      <c r="M1001" s="7">
        <v>3241.6</v>
      </c>
      <c r="N1001" s="7">
        <v>3870.2</v>
      </c>
      <c r="O1001" s="7">
        <v>907.28599999999994</v>
      </c>
      <c r="P1001" s="7">
        <v>4442.2340000000004</v>
      </c>
    </row>
    <row r="1002" spans="1:16" x14ac:dyDescent="0.25">
      <c r="A1002" t="s">
        <v>24</v>
      </c>
      <c r="B1002" t="str">
        <f>VLOOKUP(E1002,'Overview Cluster Days'!B:E,3)</f>
        <v>D</v>
      </c>
      <c r="C1002" t="str">
        <f>VLOOKUP($E1002,'Overview Cluster Days'!$B:$G,5)</f>
        <v>Winter</v>
      </c>
      <c r="D1002" t="str">
        <f>VLOOKUP($E1002,'Overview Cluster Days'!$B:$G,6)</f>
        <v>Weekend</v>
      </c>
      <c r="E1002">
        <v>20181111</v>
      </c>
      <c r="F1002">
        <v>17</v>
      </c>
      <c r="G1002" s="7">
        <v>1453.1</v>
      </c>
      <c r="H1002" s="7">
        <v>3908</v>
      </c>
      <c r="I1002" s="7">
        <v>25314.720000000001</v>
      </c>
      <c r="J1002" s="7">
        <v>19936.43</v>
      </c>
      <c r="K1002" s="7">
        <v>16061.77</v>
      </c>
      <c r="L1002" s="7">
        <v>6835.1</v>
      </c>
      <c r="M1002" s="7">
        <v>3095.6</v>
      </c>
      <c r="N1002" s="7">
        <v>3956.8330000000001</v>
      </c>
      <c r="O1002" s="7">
        <v>862.3</v>
      </c>
      <c r="P1002" s="7">
        <v>4568.8040000000001</v>
      </c>
    </row>
    <row r="1003" spans="1:16" x14ac:dyDescent="0.25">
      <c r="A1003" t="s">
        <v>24</v>
      </c>
      <c r="B1003" t="str">
        <f>VLOOKUP(E1003,'Overview Cluster Days'!B:E,3)</f>
        <v>D</v>
      </c>
      <c r="C1003" t="str">
        <f>VLOOKUP($E1003,'Overview Cluster Days'!$B:$G,5)</f>
        <v>Winter</v>
      </c>
      <c r="D1003" t="str">
        <f>VLOOKUP($E1003,'Overview Cluster Days'!$B:$G,6)</f>
        <v>Weekend</v>
      </c>
      <c r="E1003">
        <v>20181111</v>
      </c>
      <c r="F1003">
        <v>18</v>
      </c>
      <c r="G1003" s="7">
        <v>1215.3</v>
      </c>
      <c r="H1003" s="7">
        <v>3811.9</v>
      </c>
      <c r="I1003" s="7">
        <v>26744.1</v>
      </c>
      <c r="J1003" s="7">
        <v>21761.7</v>
      </c>
      <c r="K1003" s="7">
        <v>16541.79</v>
      </c>
      <c r="L1003" s="7">
        <v>6858.4</v>
      </c>
      <c r="M1003" s="7">
        <v>3228.4720000000002</v>
      </c>
      <c r="N1003" s="7">
        <v>3912.8</v>
      </c>
      <c r="O1003" s="7">
        <v>774.3</v>
      </c>
      <c r="P1003" s="7">
        <v>4571.3140000000003</v>
      </c>
    </row>
    <row r="1004" spans="1:16" x14ac:dyDescent="0.25">
      <c r="A1004" t="s">
        <v>24</v>
      </c>
      <c r="B1004" t="str">
        <f>VLOOKUP(E1004,'Overview Cluster Days'!B:E,3)</f>
        <v>D</v>
      </c>
      <c r="C1004" t="str">
        <f>VLOOKUP($E1004,'Overview Cluster Days'!$B:$G,5)</f>
        <v>Winter</v>
      </c>
      <c r="D1004" t="str">
        <f>VLOOKUP($E1004,'Overview Cluster Days'!$B:$G,6)</f>
        <v>Weekend</v>
      </c>
      <c r="E1004">
        <v>20181111</v>
      </c>
      <c r="F1004">
        <v>19</v>
      </c>
      <c r="G1004" s="7">
        <v>1606.5</v>
      </c>
      <c r="H1004" s="7">
        <v>3631</v>
      </c>
      <c r="I1004" s="7">
        <v>27885.74</v>
      </c>
      <c r="J1004" s="7">
        <v>21872.65</v>
      </c>
      <c r="K1004" s="7">
        <v>14483.2</v>
      </c>
      <c r="L1004" s="7">
        <v>7339.1</v>
      </c>
      <c r="M1004" s="7">
        <v>3798.4</v>
      </c>
      <c r="N1004" s="7">
        <v>3713.7</v>
      </c>
      <c r="O1004" s="7">
        <v>796.2</v>
      </c>
      <c r="P1004" s="7">
        <v>4544.22</v>
      </c>
    </row>
    <row r="1005" spans="1:16" x14ac:dyDescent="0.25">
      <c r="A1005" t="s">
        <v>24</v>
      </c>
      <c r="B1005" t="str">
        <f>VLOOKUP(E1005,'Overview Cluster Days'!B:E,3)</f>
        <v>D</v>
      </c>
      <c r="C1005" t="str">
        <f>VLOOKUP($E1005,'Overview Cluster Days'!$B:$G,5)</f>
        <v>Winter</v>
      </c>
      <c r="D1005" t="str">
        <f>VLOOKUP($E1005,'Overview Cluster Days'!$B:$G,6)</f>
        <v>Weekend</v>
      </c>
      <c r="E1005">
        <v>20181111</v>
      </c>
      <c r="F1005">
        <v>20</v>
      </c>
      <c r="G1005" s="7">
        <v>1821.5</v>
      </c>
      <c r="H1005" s="7">
        <v>3597.6</v>
      </c>
      <c r="I1005" s="7">
        <v>28198.799999999999</v>
      </c>
      <c r="J1005" s="7">
        <v>21232.18</v>
      </c>
      <c r="K1005" s="7">
        <v>14358.58</v>
      </c>
      <c r="L1005" s="7">
        <v>7533.7</v>
      </c>
      <c r="M1005" s="7">
        <v>3666.7829999999999</v>
      </c>
      <c r="N1005" s="7">
        <v>3610.5</v>
      </c>
      <c r="O1005" s="7">
        <v>905.8</v>
      </c>
      <c r="P1005" s="7">
        <v>4747.76</v>
      </c>
    </row>
    <row r="1006" spans="1:16" x14ac:dyDescent="0.25">
      <c r="A1006" t="s">
        <v>24</v>
      </c>
      <c r="B1006" t="str">
        <f>VLOOKUP(E1006,'Overview Cluster Days'!B:E,3)</f>
        <v>D</v>
      </c>
      <c r="C1006" t="str">
        <f>VLOOKUP($E1006,'Overview Cluster Days'!$B:$G,5)</f>
        <v>Winter</v>
      </c>
      <c r="D1006" t="str">
        <f>VLOOKUP($E1006,'Overview Cluster Days'!$B:$G,6)</f>
        <v>Weekend</v>
      </c>
      <c r="E1006">
        <v>20181111</v>
      </c>
      <c r="F1006">
        <v>21</v>
      </c>
      <c r="G1006" s="7">
        <v>1622.5</v>
      </c>
      <c r="H1006" s="7">
        <v>3445</v>
      </c>
      <c r="I1006" s="7">
        <v>26934.54</v>
      </c>
      <c r="J1006" s="7">
        <v>19761.349999999999</v>
      </c>
      <c r="K1006" s="7">
        <v>14082</v>
      </c>
      <c r="L1006" s="7">
        <v>7190.2</v>
      </c>
      <c r="M1006" s="7">
        <v>3650.8</v>
      </c>
      <c r="N1006" s="7">
        <v>3502.7539999999999</v>
      </c>
      <c r="O1006" s="7">
        <v>923.8</v>
      </c>
      <c r="P1006" s="7">
        <v>4589.2659999999996</v>
      </c>
    </row>
    <row r="1007" spans="1:16" x14ac:dyDescent="0.25">
      <c r="A1007" t="s">
        <v>24</v>
      </c>
      <c r="B1007" t="str">
        <f>VLOOKUP(E1007,'Overview Cluster Days'!B:E,3)</f>
        <v>D</v>
      </c>
      <c r="C1007" t="str">
        <f>VLOOKUP($E1007,'Overview Cluster Days'!$B:$G,5)</f>
        <v>Winter</v>
      </c>
      <c r="D1007" t="str">
        <f>VLOOKUP($E1007,'Overview Cluster Days'!$B:$G,6)</f>
        <v>Weekend</v>
      </c>
      <c r="E1007">
        <v>20181111</v>
      </c>
      <c r="F1007">
        <v>22</v>
      </c>
      <c r="G1007" s="7">
        <v>1378.5</v>
      </c>
      <c r="H1007" s="7">
        <v>3244.0819999999999</v>
      </c>
      <c r="I1007" s="7">
        <v>26430</v>
      </c>
      <c r="J1007" s="7">
        <v>18944.39</v>
      </c>
      <c r="K1007" s="7">
        <v>14212.21</v>
      </c>
      <c r="L1007" s="7">
        <v>6895.6</v>
      </c>
      <c r="M1007" s="7">
        <v>3527</v>
      </c>
      <c r="N1007" s="7">
        <v>3383.598</v>
      </c>
      <c r="O1007" s="7">
        <v>812.2</v>
      </c>
      <c r="P1007" s="7">
        <v>4640.2740000000003</v>
      </c>
    </row>
    <row r="1008" spans="1:16" x14ac:dyDescent="0.25">
      <c r="A1008" t="s">
        <v>24</v>
      </c>
      <c r="B1008" t="str">
        <f>VLOOKUP(E1008,'Overview Cluster Days'!B:E,3)</f>
        <v>D</v>
      </c>
      <c r="C1008" t="str">
        <f>VLOOKUP($E1008,'Overview Cluster Days'!$B:$G,5)</f>
        <v>Winter</v>
      </c>
      <c r="D1008" t="str">
        <f>VLOOKUP($E1008,'Overview Cluster Days'!$B:$G,6)</f>
        <v>Weekend</v>
      </c>
      <c r="E1008">
        <v>20181111</v>
      </c>
      <c r="F1008">
        <v>23</v>
      </c>
      <c r="G1008" s="7">
        <v>1335.3</v>
      </c>
      <c r="H1008" s="7">
        <v>3238.1</v>
      </c>
      <c r="I1008" s="7">
        <v>25761.4</v>
      </c>
      <c r="J1008" s="7">
        <v>18943.68</v>
      </c>
      <c r="K1008" s="7">
        <v>12845.43</v>
      </c>
      <c r="L1008" s="7">
        <v>6765.5</v>
      </c>
      <c r="M1008" s="7">
        <v>2939.6</v>
      </c>
      <c r="N1008" s="7">
        <v>3057.9</v>
      </c>
      <c r="O1008" s="7">
        <v>727.6</v>
      </c>
      <c r="P1008" s="7">
        <v>4723.0479999999998</v>
      </c>
    </row>
    <row r="1009" spans="1:16" x14ac:dyDescent="0.25">
      <c r="A1009" t="s">
        <v>24</v>
      </c>
      <c r="B1009" t="str">
        <f>VLOOKUP(E1009,'Overview Cluster Days'!B:E,3)</f>
        <v>D</v>
      </c>
      <c r="C1009" t="str">
        <f>VLOOKUP($E1009,'Overview Cluster Days'!$B:$G,5)</f>
        <v>Winter</v>
      </c>
      <c r="D1009" t="str">
        <f>VLOOKUP($E1009,'Overview Cluster Days'!$B:$G,6)</f>
        <v>Weekend</v>
      </c>
      <c r="E1009">
        <v>20181111</v>
      </c>
      <c r="F1009">
        <v>24</v>
      </c>
      <c r="G1009" s="7">
        <v>1277.5999999999999</v>
      </c>
      <c r="H1009" s="7">
        <v>3144.3</v>
      </c>
      <c r="I1009" s="7">
        <v>27076.38</v>
      </c>
      <c r="J1009" s="7">
        <v>18741.2</v>
      </c>
      <c r="K1009" s="7">
        <v>12037.55</v>
      </c>
      <c r="L1009" s="7">
        <v>7331.2920000000004</v>
      </c>
      <c r="M1009" s="7">
        <v>2680.1</v>
      </c>
      <c r="N1009" s="7">
        <v>3380.8</v>
      </c>
      <c r="O1009" s="7">
        <v>762.5</v>
      </c>
      <c r="P1009" s="7">
        <v>4756.174</v>
      </c>
    </row>
    <row r="1010" spans="1:16" x14ac:dyDescent="0.25">
      <c r="A1010" t="s">
        <v>24</v>
      </c>
      <c r="B1010" t="str">
        <f>VLOOKUP(E1010,'Overview Cluster Days'!B:E,3)</f>
        <v>B</v>
      </c>
      <c r="C1010" t="str">
        <f>VLOOKUP($E1010,'Overview Cluster Days'!$B:$G,5)</f>
        <v>Winter</v>
      </c>
      <c r="D1010" t="str">
        <f>VLOOKUP($E1010,'Overview Cluster Days'!$B:$G,6)</f>
        <v>Weekday</v>
      </c>
      <c r="E1010">
        <v>20181112</v>
      </c>
      <c r="F1010">
        <v>1</v>
      </c>
      <c r="G1010" s="7">
        <v>1415</v>
      </c>
      <c r="H1010" s="7">
        <v>3055</v>
      </c>
      <c r="I1010" s="7">
        <v>23010.13</v>
      </c>
      <c r="J1010" s="7">
        <v>14239.54</v>
      </c>
      <c r="K1010" s="7">
        <v>10569.65</v>
      </c>
      <c r="L1010" s="7">
        <v>4831.8</v>
      </c>
      <c r="M1010" s="7">
        <v>3190.7</v>
      </c>
      <c r="N1010" s="7">
        <v>3496.4</v>
      </c>
      <c r="O1010" s="7">
        <v>648.5</v>
      </c>
      <c r="P1010" s="7">
        <v>4638.8329999999996</v>
      </c>
    </row>
    <row r="1011" spans="1:16" x14ac:dyDescent="0.25">
      <c r="A1011" t="s">
        <v>24</v>
      </c>
      <c r="B1011" t="str">
        <f>VLOOKUP(E1011,'Overview Cluster Days'!B:E,3)</f>
        <v>B</v>
      </c>
      <c r="C1011" t="str">
        <f>VLOOKUP($E1011,'Overview Cluster Days'!$B:$G,5)</f>
        <v>Winter</v>
      </c>
      <c r="D1011" t="str">
        <f>VLOOKUP($E1011,'Overview Cluster Days'!$B:$G,6)</f>
        <v>Weekday</v>
      </c>
      <c r="E1011">
        <v>20181112</v>
      </c>
      <c r="F1011">
        <v>2</v>
      </c>
      <c r="G1011" s="7">
        <v>1830.8</v>
      </c>
      <c r="H1011" s="7">
        <v>3599.3420000000001</v>
      </c>
      <c r="I1011" s="7">
        <v>22038.41</v>
      </c>
      <c r="J1011" s="7">
        <v>14444.18</v>
      </c>
      <c r="K1011" s="7">
        <v>10882.56</v>
      </c>
      <c r="L1011" s="7">
        <v>4851.0140000000001</v>
      </c>
      <c r="M1011" s="7">
        <v>3204.8</v>
      </c>
      <c r="N1011" s="7">
        <v>3589</v>
      </c>
      <c r="O1011" s="7">
        <v>616</v>
      </c>
      <c r="P1011" s="7">
        <v>4183.8999999999996</v>
      </c>
    </row>
    <row r="1012" spans="1:16" x14ac:dyDescent="0.25">
      <c r="A1012" t="s">
        <v>24</v>
      </c>
      <c r="B1012" t="str">
        <f>VLOOKUP(E1012,'Overview Cluster Days'!B:E,3)</f>
        <v>B</v>
      </c>
      <c r="C1012" t="str">
        <f>VLOOKUP($E1012,'Overview Cluster Days'!$B:$G,5)</f>
        <v>Winter</v>
      </c>
      <c r="D1012" t="str">
        <f>VLOOKUP($E1012,'Overview Cluster Days'!$B:$G,6)</f>
        <v>Weekday</v>
      </c>
      <c r="E1012">
        <v>20181112</v>
      </c>
      <c r="F1012">
        <v>3</v>
      </c>
      <c r="G1012" s="7">
        <v>1438.9</v>
      </c>
      <c r="H1012" s="7">
        <v>3852.5</v>
      </c>
      <c r="I1012" s="7">
        <v>21127.18</v>
      </c>
      <c r="J1012" s="7">
        <v>14556.6</v>
      </c>
      <c r="K1012" s="7">
        <v>11788.75</v>
      </c>
      <c r="L1012" s="7">
        <v>4857.0200000000004</v>
      </c>
      <c r="M1012" s="7">
        <v>3210.7</v>
      </c>
      <c r="N1012" s="7">
        <v>3594.989</v>
      </c>
      <c r="O1012" s="7">
        <v>727.65530000000001</v>
      </c>
      <c r="P1012" s="7">
        <v>4219.3059999999996</v>
      </c>
    </row>
    <row r="1013" spans="1:16" x14ac:dyDescent="0.25">
      <c r="A1013" t="s">
        <v>24</v>
      </c>
      <c r="B1013" t="str">
        <f>VLOOKUP(E1013,'Overview Cluster Days'!B:E,3)</f>
        <v>B</v>
      </c>
      <c r="C1013" t="str">
        <f>VLOOKUP($E1013,'Overview Cluster Days'!$B:$G,5)</f>
        <v>Winter</v>
      </c>
      <c r="D1013" t="str">
        <f>VLOOKUP($E1013,'Overview Cluster Days'!$B:$G,6)</f>
        <v>Weekday</v>
      </c>
      <c r="E1013">
        <v>20181112</v>
      </c>
      <c r="F1013">
        <v>4</v>
      </c>
      <c r="G1013" s="7">
        <v>1324</v>
      </c>
      <c r="H1013" s="7">
        <v>4346.6099999999997</v>
      </c>
      <c r="I1013" s="7">
        <v>20752.759999999998</v>
      </c>
      <c r="J1013" s="7">
        <v>14576.31</v>
      </c>
      <c r="K1013" s="7">
        <v>13421.36</v>
      </c>
      <c r="L1013" s="7">
        <v>5367.1750000000002</v>
      </c>
      <c r="M1013" s="7">
        <v>3144.9</v>
      </c>
      <c r="N1013" s="7">
        <v>3704.1309999999999</v>
      </c>
      <c r="O1013" s="7">
        <v>734.8</v>
      </c>
      <c r="P1013" s="7">
        <v>4310.4309999999996</v>
      </c>
    </row>
    <row r="1014" spans="1:16" x14ac:dyDescent="0.25">
      <c r="A1014" t="s">
        <v>24</v>
      </c>
      <c r="B1014" t="str">
        <f>VLOOKUP(E1014,'Overview Cluster Days'!B:E,3)</f>
        <v>B</v>
      </c>
      <c r="C1014" t="str">
        <f>VLOOKUP($E1014,'Overview Cluster Days'!$B:$G,5)</f>
        <v>Winter</v>
      </c>
      <c r="D1014" t="str">
        <f>VLOOKUP($E1014,'Overview Cluster Days'!$B:$G,6)</f>
        <v>Weekday</v>
      </c>
      <c r="E1014">
        <v>20181112</v>
      </c>
      <c r="F1014">
        <v>5</v>
      </c>
      <c r="G1014" s="7">
        <v>1301.7</v>
      </c>
      <c r="H1014" s="7">
        <v>4757.9880000000003</v>
      </c>
      <c r="I1014" s="7">
        <v>21843.040000000001</v>
      </c>
      <c r="J1014" s="7">
        <v>14154.3</v>
      </c>
      <c r="K1014" s="7">
        <v>13916.58</v>
      </c>
      <c r="L1014" s="7">
        <v>5449.9489999999996</v>
      </c>
      <c r="M1014" s="7">
        <v>2990.3</v>
      </c>
      <c r="N1014" s="7">
        <v>4037.7</v>
      </c>
      <c r="O1014" s="7">
        <v>687.1</v>
      </c>
      <c r="P1014" s="7">
        <v>4245.9040000000005</v>
      </c>
    </row>
    <row r="1015" spans="1:16" x14ac:dyDescent="0.25">
      <c r="A1015" t="s">
        <v>24</v>
      </c>
      <c r="B1015" t="str">
        <f>VLOOKUP(E1015,'Overview Cluster Days'!B:E,3)</f>
        <v>B</v>
      </c>
      <c r="C1015" t="str">
        <f>VLOOKUP($E1015,'Overview Cluster Days'!$B:$G,5)</f>
        <v>Winter</v>
      </c>
      <c r="D1015" t="str">
        <f>VLOOKUP($E1015,'Overview Cluster Days'!$B:$G,6)</f>
        <v>Weekday</v>
      </c>
      <c r="E1015">
        <v>20181112</v>
      </c>
      <c r="F1015">
        <v>6</v>
      </c>
      <c r="G1015" s="7">
        <v>1454</v>
      </c>
      <c r="H1015" s="7">
        <v>4511.3100000000004</v>
      </c>
      <c r="I1015" s="7">
        <v>20509.16</v>
      </c>
      <c r="J1015" s="7">
        <v>13907.7</v>
      </c>
      <c r="K1015" s="7">
        <v>12834.8</v>
      </c>
      <c r="L1015" s="7">
        <v>5319.2629999999999</v>
      </c>
      <c r="M1015" s="7">
        <v>3212.9</v>
      </c>
      <c r="N1015" s="7">
        <v>4213.3999999999996</v>
      </c>
      <c r="O1015" s="7">
        <v>550.70000000000005</v>
      </c>
      <c r="P1015" s="7">
        <v>3909.4</v>
      </c>
    </row>
    <row r="1016" spans="1:16" x14ac:dyDescent="0.25">
      <c r="A1016" t="s">
        <v>24</v>
      </c>
      <c r="B1016" t="str">
        <f>VLOOKUP(E1016,'Overview Cluster Days'!B:E,3)</f>
        <v>B</v>
      </c>
      <c r="C1016" t="str">
        <f>VLOOKUP($E1016,'Overview Cluster Days'!$B:$G,5)</f>
        <v>Winter</v>
      </c>
      <c r="D1016" t="str">
        <f>VLOOKUP($E1016,'Overview Cluster Days'!$B:$G,6)</f>
        <v>Weekday</v>
      </c>
      <c r="E1016">
        <v>20181112</v>
      </c>
      <c r="F1016">
        <v>7</v>
      </c>
      <c r="G1016" s="7">
        <v>1312.4</v>
      </c>
      <c r="H1016" s="7">
        <v>4280.5</v>
      </c>
      <c r="I1016" s="7">
        <v>18268.5</v>
      </c>
      <c r="J1016" s="7">
        <v>16382.6</v>
      </c>
      <c r="K1016" s="7">
        <v>13065.9</v>
      </c>
      <c r="L1016" s="7">
        <v>5453.81</v>
      </c>
      <c r="M1016" s="7">
        <v>3786.8</v>
      </c>
      <c r="N1016" s="7">
        <v>4034.2</v>
      </c>
      <c r="O1016" s="7">
        <v>783.1</v>
      </c>
      <c r="P1016" s="7">
        <v>3907.3040000000001</v>
      </c>
    </row>
    <row r="1017" spans="1:16" x14ac:dyDescent="0.25">
      <c r="A1017" t="s">
        <v>24</v>
      </c>
      <c r="B1017" t="str">
        <f>VLOOKUP(E1017,'Overview Cluster Days'!B:E,3)</f>
        <v>B</v>
      </c>
      <c r="C1017" t="str">
        <f>VLOOKUP($E1017,'Overview Cluster Days'!$B:$G,5)</f>
        <v>Winter</v>
      </c>
      <c r="D1017" t="str">
        <f>VLOOKUP($E1017,'Overview Cluster Days'!$B:$G,6)</f>
        <v>Weekday</v>
      </c>
      <c r="E1017">
        <v>20181112</v>
      </c>
      <c r="F1017">
        <v>8</v>
      </c>
      <c r="G1017" s="7">
        <v>1006.3</v>
      </c>
      <c r="H1017" s="7">
        <v>4644.683</v>
      </c>
      <c r="I1017" s="7">
        <v>20650.5</v>
      </c>
      <c r="J1017" s="7">
        <v>18605.2</v>
      </c>
      <c r="K1017" s="7">
        <v>10470.74</v>
      </c>
      <c r="L1017" s="7">
        <v>6445.03</v>
      </c>
      <c r="M1017" s="7">
        <v>3111.9</v>
      </c>
      <c r="N1017" s="7">
        <v>4658.9880000000003</v>
      </c>
      <c r="O1017" s="7">
        <v>1997.2809999999999</v>
      </c>
      <c r="P1017" s="7">
        <v>3265.7530000000002</v>
      </c>
    </row>
    <row r="1018" spans="1:16" x14ac:dyDescent="0.25">
      <c r="A1018" t="s">
        <v>24</v>
      </c>
      <c r="B1018" t="str">
        <f>VLOOKUP(E1018,'Overview Cluster Days'!B:E,3)</f>
        <v>B</v>
      </c>
      <c r="C1018" t="str">
        <f>VLOOKUP($E1018,'Overview Cluster Days'!$B:$G,5)</f>
        <v>Winter</v>
      </c>
      <c r="D1018" t="str">
        <f>VLOOKUP($E1018,'Overview Cluster Days'!$B:$G,6)</f>
        <v>Weekday</v>
      </c>
      <c r="E1018">
        <v>20181112</v>
      </c>
      <c r="F1018">
        <v>9</v>
      </c>
      <c r="G1018" s="7">
        <v>1133.8</v>
      </c>
      <c r="H1018" s="7">
        <v>4688.2</v>
      </c>
      <c r="I1018" s="7">
        <v>23356.2</v>
      </c>
      <c r="J1018" s="7">
        <v>21066.9</v>
      </c>
      <c r="K1018" s="7">
        <v>11220</v>
      </c>
      <c r="L1018" s="7">
        <v>7834.4170000000004</v>
      </c>
      <c r="M1018" s="7">
        <v>2601.6</v>
      </c>
      <c r="N1018" s="7">
        <v>5243.4</v>
      </c>
      <c r="O1018" s="7">
        <v>1794.9</v>
      </c>
      <c r="P1018" s="7">
        <v>3229.77</v>
      </c>
    </row>
    <row r="1019" spans="1:16" x14ac:dyDescent="0.25">
      <c r="A1019" t="s">
        <v>24</v>
      </c>
      <c r="B1019" t="str">
        <f>VLOOKUP(E1019,'Overview Cluster Days'!B:E,3)</f>
        <v>B</v>
      </c>
      <c r="C1019" t="str">
        <f>VLOOKUP($E1019,'Overview Cluster Days'!$B:$G,5)</f>
        <v>Winter</v>
      </c>
      <c r="D1019" t="str">
        <f>VLOOKUP($E1019,'Overview Cluster Days'!$B:$G,6)</f>
        <v>Weekday</v>
      </c>
      <c r="E1019">
        <v>20181112</v>
      </c>
      <c r="F1019">
        <v>10</v>
      </c>
      <c r="G1019" s="7">
        <v>1286.3</v>
      </c>
      <c r="H1019" s="7">
        <v>4918.3999999999996</v>
      </c>
      <c r="I1019" s="7">
        <v>24308.89</v>
      </c>
      <c r="J1019" s="7">
        <v>20709.21</v>
      </c>
      <c r="K1019" s="7">
        <v>12458.25</v>
      </c>
      <c r="L1019" s="7">
        <v>7820.2330000000002</v>
      </c>
      <c r="M1019" s="7">
        <v>2509.5</v>
      </c>
      <c r="N1019" s="7">
        <v>5478.1</v>
      </c>
      <c r="O1019" s="7">
        <v>660.7</v>
      </c>
      <c r="P1019" s="7">
        <v>3945.37</v>
      </c>
    </row>
    <row r="1020" spans="1:16" x14ac:dyDescent="0.25">
      <c r="A1020" t="s">
        <v>24</v>
      </c>
      <c r="B1020" t="str">
        <f>VLOOKUP(E1020,'Overview Cluster Days'!B:E,3)</f>
        <v>B</v>
      </c>
      <c r="C1020" t="str">
        <f>VLOOKUP($E1020,'Overview Cluster Days'!$B:$G,5)</f>
        <v>Winter</v>
      </c>
      <c r="D1020" t="str">
        <f>VLOOKUP($E1020,'Overview Cluster Days'!$B:$G,6)</f>
        <v>Weekday</v>
      </c>
      <c r="E1020">
        <v>20181112</v>
      </c>
      <c r="F1020">
        <v>11</v>
      </c>
      <c r="G1020" s="7">
        <v>1305.4000000000001</v>
      </c>
      <c r="H1020" s="7">
        <v>4921.1000000000004</v>
      </c>
      <c r="I1020" s="7">
        <v>25699.54</v>
      </c>
      <c r="J1020" s="7">
        <v>21256.42</v>
      </c>
      <c r="K1020" s="7">
        <v>13032.4</v>
      </c>
      <c r="L1020" s="7">
        <v>8445.6470000000008</v>
      </c>
      <c r="M1020" s="7">
        <v>2468</v>
      </c>
      <c r="N1020" s="7">
        <v>5400</v>
      </c>
      <c r="O1020" s="7">
        <v>744.9</v>
      </c>
      <c r="P1020" s="7">
        <v>4808.2370000000001</v>
      </c>
    </row>
    <row r="1021" spans="1:16" x14ac:dyDescent="0.25">
      <c r="A1021" t="s">
        <v>24</v>
      </c>
      <c r="B1021" t="str">
        <f>VLOOKUP(E1021,'Overview Cluster Days'!B:E,3)</f>
        <v>B</v>
      </c>
      <c r="C1021" t="str">
        <f>VLOOKUP($E1021,'Overview Cluster Days'!$B:$G,5)</f>
        <v>Winter</v>
      </c>
      <c r="D1021" t="str">
        <f>VLOOKUP($E1021,'Overview Cluster Days'!$B:$G,6)</f>
        <v>Weekday</v>
      </c>
      <c r="E1021">
        <v>20181112</v>
      </c>
      <c r="F1021">
        <v>12</v>
      </c>
      <c r="G1021" s="7">
        <v>1135.7</v>
      </c>
      <c r="H1021" s="7">
        <v>5061.1000000000004</v>
      </c>
      <c r="I1021" s="7">
        <v>25222.07</v>
      </c>
      <c r="J1021" s="7">
        <v>21678.38</v>
      </c>
      <c r="K1021" s="7">
        <v>13652.8</v>
      </c>
      <c r="L1021" s="7">
        <v>8583.3940000000002</v>
      </c>
      <c r="M1021" s="7">
        <v>2474.1</v>
      </c>
      <c r="N1021" s="7">
        <v>5200.5</v>
      </c>
      <c r="O1021" s="7">
        <v>740.10410000000002</v>
      </c>
      <c r="P1021" s="7">
        <v>5020.3869999999997</v>
      </c>
    </row>
    <row r="1022" spans="1:16" x14ac:dyDescent="0.25">
      <c r="A1022" t="s">
        <v>24</v>
      </c>
      <c r="B1022" t="str">
        <f>VLOOKUP(E1022,'Overview Cluster Days'!B:E,3)</f>
        <v>B</v>
      </c>
      <c r="C1022" t="str">
        <f>VLOOKUP($E1022,'Overview Cluster Days'!$B:$G,5)</f>
        <v>Winter</v>
      </c>
      <c r="D1022" t="str">
        <f>VLOOKUP($E1022,'Overview Cluster Days'!$B:$G,6)</f>
        <v>Weekday</v>
      </c>
      <c r="E1022">
        <v>20181112</v>
      </c>
      <c r="F1022">
        <v>13</v>
      </c>
      <c r="G1022" s="7">
        <v>978.8</v>
      </c>
      <c r="H1022" s="7">
        <v>4818.1000000000004</v>
      </c>
      <c r="I1022" s="7">
        <v>25432.36</v>
      </c>
      <c r="J1022" s="7">
        <v>21662.400000000001</v>
      </c>
      <c r="K1022" s="7">
        <v>13963.85</v>
      </c>
      <c r="L1022" s="7">
        <v>9065.3330000000005</v>
      </c>
      <c r="M1022" s="7">
        <v>2283.6999999999998</v>
      </c>
      <c r="N1022" s="7">
        <v>5476.9</v>
      </c>
      <c r="O1022" s="7">
        <v>798.6</v>
      </c>
      <c r="P1022" s="7">
        <v>4188.808</v>
      </c>
    </row>
    <row r="1023" spans="1:16" x14ac:dyDescent="0.25">
      <c r="A1023" t="s">
        <v>24</v>
      </c>
      <c r="B1023" t="str">
        <f>VLOOKUP(E1023,'Overview Cluster Days'!B:E,3)</f>
        <v>B</v>
      </c>
      <c r="C1023" t="str">
        <f>VLOOKUP($E1023,'Overview Cluster Days'!$B:$G,5)</f>
        <v>Winter</v>
      </c>
      <c r="D1023" t="str">
        <f>VLOOKUP($E1023,'Overview Cluster Days'!$B:$G,6)</f>
        <v>Weekday</v>
      </c>
      <c r="E1023">
        <v>20181112</v>
      </c>
      <c r="F1023">
        <v>14</v>
      </c>
      <c r="G1023" s="7">
        <v>976.8</v>
      </c>
      <c r="H1023" s="7">
        <v>4808.6000000000004</v>
      </c>
      <c r="I1023" s="7">
        <v>24613.65</v>
      </c>
      <c r="J1023" s="7">
        <v>20505.5</v>
      </c>
      <c r="K1023" s="7">
        <v>14156.4</v>
      </c>
      <c r="L1023" s="7">
        <v>9226.4220000000005</v>
      </c>
      <c r="M1023" s="7">
        <v>2195.6</v>
      </c>
      <c r="N1023" s="7">
        <v>5612.8</v>
      </c>
      <c r="O1023" s="7">
        <v>856.8</v>
      </c>
      <c r="P1023" s="7">
        <v>3547.4430000000002</v>
      </c>
    </row>
    <row r="1024" spans="1:16" x14ac:dyDescent="0.25">
      <c r="A1024" t="s">
        <v>24</v>
      </c>
      <c r="B1024" t="str">
        <f>VLOOKUP(E1024,'Overview Cluster Days'!B:E,3)</f>
        <v>B</v>
      </c>
      <c r="C1024" t="str">
        <f>VLOOKUP($E1024,'Overview Cluster Days'!$B:$G,5)</f>
        <v>Winter</v>
      </c>
      <c r="D1024" t="str">
        <f>VLOOKUP($E1024,'Overview Cluster Days'!$B:$G,6)</f>
        <v>Weekday</v>
      </c>
      <c r="E1024">
        <v>20181112</v>
      </c>
      <c r="F1024">
        <v>15</v>
      </c>
      <c r="G1024" s="7">
        <v>979.3</v>
      </c>
      <c r="H1024" s="7">
        <v>4819.7</v>
      </c>
      <c r="I1024" s="7">
        <v>23453.96</v>
      </c>
      <c r="J1024" s="7">
        <v>19748.28</v>
      </c>
      <c r="K1024" s="7">
        <v>13191.3</v>
      </c>
      <c r="L1024" s="7">
        <v>7926.9129999999996</v>
      </c>
      <c r="M1024" s="7">
        <v>2142.8000000000002</v>
      </c>
      <c r="N1024" s="7">
        <v>5629.8</v>
      </c>
      <c r="O1024" s="7">
        <v>1519.8</v>
      </c>
      <c r="P1024" s="7">
        <v>3320.5929999999998</v>
      </c>
    </row>
    <row r="1025" spans="1:16" x14ac:dyDescent="0.25">
      <c r="A1025" t="s">
        <v>24</v>
      </c>
      <c r="B1025" t="str">
        <f>VLOOKUP(E1025,'Overview Cluster Days'!B:E,3)</f>
        <v>B</v>
      </c>
      <c r="C1025" t="str">
        <f>VLOOKUP($E1025,'Overview Cluster Days'!$B:$G,5)</f>
        <v>Winter</v>
      </c>
      <c r="D1025" t="str">
        <f>VLOOKUP($E1025,'Overview Cluster Days'!$B:$G,6)</f>
        <v>Weekday</v>
      </c>
      <c r="E1025">
        <v>20181112</v>
      </c>
      <c r="F1025">
        <v>16</v>
      </c>
      <c r="G1025" s="7">
        <v>991.4</v>
      </c>
      <c r="H1025" s="7">
        <v>4879.3999999999996</v>
      </c>
      <c r="I1025" s="7">
        <v>22566.57</v>
      </c>
      <c r="J1025" s="7">
        <v>19035.900000000001</v>
      </c>
      <c r="K1025" s="7">
        <v>12376.9</v>
      </c>
      <c r="L1025" s="7">
        <v>6848.8280000000004</v>
      </c>
      <c r="M1025" s="7">
        <v>2121.1</v>
      </c>
      <c r="N1025" s="7">
        <v>5631.5</v>
      </c>
      <c r="O1025" s="7">
        <v>1837.5</v>
      </c>
      <c r="P1025" s="7">
        <v>3337.6529999999998</v>
      </c>
    </row>
    <row r="1026" spans="1:16" x14ac:dyDescent="0.25">
      <c r="A1026" t="s">
        <v>24</v>
      </c>
      <c r="B1026" t="str">
        <f>VLOOKUP(E1026,'Overview Cluster Days'!B:E,3)</f>
        <v>B</v>
      </c>
      <c r="C1026" t="str">
        <f>VLOOKUP($E1026,'Overview Cluster Days'!$B:$G,5)</f>
        <v>Winter</v>
      </c>
      <c r="D1026" t="str">
        <f>VLOOKUP($E1026,'Overview Cluster Days'!$B:$G,6)</f>
        <v>Weekday</v>
      </c>
      <c r="E1026">
        <v>20181112</v>
      </c>
      <c r="F1026">
        <v>17</v>
      </c>
      <c r="G1026" s="7">
        <v>1115.0999999999999</v>
      </c>
      <c r="H1026" s="7">
        <v>4992.8999999999996</v>
      </c>
      <c r="I1026" s="7">
        <v>22609.279999999999</v>
      </c>
      <c r="J1026" s="7">
        <v>18392</v>
      </c>
      <c r="K1026" s="7">
        <v>11914.04</v>
      </c>
      <c r="L1026" s="7">
        <v>5683.2719999999999</v>
      </c>
      <c r="M1026" s="7">
        <v>2073.9</v>
      </c>
      <c r="N1026" s="7">
        <v>5676.6</v>
      </c>
      <c r="O1026" s="7">
        <v>1931.0450000000001</v>
      </c>
      <c r="P1026" s="7">
        <v>3314.701</v>
      </c>
    </row>
    <row r="1027" spans="1:16" x14ac:dyDescent="0.25">
      <c r="A1027" t="s">
        <v>24</v>
      </c>
      <c r="B1027" t="str">
        <f>VLOOKUP(E1027,'Overview Cluster Days'!B:E,3)</f>
        <v>B</v>
      </c>
      <c r="C1027" t="str">
        <f>VLOOKUP($E1027,'Overview Cluster Days'!$B:$G,5)</f>
        <v>Winter</v>
      </c>
      <c r="D1027" t="str">
        <f>VLOOKUP($E1027,'Overview Cluster Days'!$B:$G,6)</f>
        <v>Weekday</v>
      </c>
      <c r="E1027">
        <v>20181112</v>
      </c>
      <c r="F1027">
        <v>18</v>
      </c>
      <c r="G1027" s="7">
        <v>1338</v>
      </c>
      <c r="H1027" s="7">
        <v>5353.5</v>
      </c>
      <c r="I1027" s="7">
        <v>23098.97</v>
      </c>
      <c r="J1027" s="7">
        <v>19250.490000000002</v>
      </c>
      <c r="K1027" s="7">
        <v>11364.37</v>
      </c>
      <c r="L1027" s="7">
        <v>5887.1</v>
      </c>
      <c r="M1027" s="7">
        <v>2161.6</v>
      </c>
      <c r="N1027" s="7">
        <v>5509.8</v>
      </c>
      <c r="O1027" s="7">
        <v>2082.1</v>
      </c>
      <c r="P1027" s="7">
        <v>3442.8229999999999</v>
      </c>
    </row>
    <row r="1028" spans="1:16" x14ac:dyDescent="0.25">
      <c r="A1028" t="s">
        <v>24</v>
      </c>
      <c r="B1028" t="str">
        <f>VLOOKUP(E1028,'Overview Cluster Days'!B:E,3)</f>
        <v>B</v>
      </c>
      <c r="C1028" t="str">
        <f>VLOOKUP($E1028,'Overview Cluster Days'!$B:$G,5)</f>
        <v>Winter</v>
      </c>
      <c r="D1028" t="str">
        <f>VLOOKUP($E1028,'Overview Cluster Days'!$B:$G,6)</f>
        <v>Weekday</v>
      </c>
      <c r="E1028">
        <v>20181112</v>
      </c>
      <c r="F1028">
        <v>19</v>
      </c>
      <c r="G1028" s="7">
        <v>1517.2</v>
      </c>
      <c r="H1028" s="7">
        <v>5217.3</v>
      </c>
      <c r="I1028" s="7">
        <v>23708.560000000001</v>
      </c>
      <c r="J1028" s="7">
        <v>18563.73</v>
      </c>
      <c r="K1028" s="7">
        <v>11005.34</v>
      </c>
      <c r="L1028" s="7">
        <v>7980.3280000000004</v>
      </c>
      <c r="M1028" s="7">
        <v>2692.2</v>
      </c>
      <c r="N1028" s="7">
        <v>4603.3999999999996</v>
      </c>
      <c r="O1028" s="7">
        <v>1971.4</v>
      </c>
      <c r="P1028" s="7">
        <v>3467.1860000000001</v>
      </c>
    </row>
    <row r="1029" spans="1:16" x14ac:dyDescent="0.25">
      <c r="A1029" t="s">
        <v>24</v>
      </c>
      <c r="B1029" t="str">
        <f>VLOOKUP(E1029,'Overview Cluster Days'!B:E,3)</f>
        <v>B</v>
      </c>
      <c r="C1029" t="str">
        <f>VLOOKUP($E1029,'Overview Cluster Days'!$B:$G,5)</f>
        <v>Winter</v>
      </c>
      <c r="D1029" t="str">
        <f>VLOOKUP($E1029,'Overview Cluster Days'!$B:$G,6)</f>
        <v>Weekday</v>
      </c>
      <c r="E1029">
        <v>20181112</v>
      </c>
      <c r="F1029">
        <v>20</v>
      </c>
      <c r="G1029" s="7">
        <v>1764</v>
      </c>
      <c r="H1029" s="7">
        <v>4591.3</v>
      </c>
      <c r="I1029" s="7">
        <v>23842.66</v>
      </c>
      <c r="J1029" s="7">
        <v>18421.5</v>
      </c>
      <c r="K1029" s="7">
        <v>10992.8</v>
      </c>
      <c r="L1029" s="7">
        <v>8095.7179999999998</v>
      </c>
      <c r="M1029" s="7">
        <v>2904.8</v>
      </c>
      <c r="N1029" s="7">
        <v>4237.3209999999999</v>
      </c>
      <c r="O1029" s="7">
        <v>1103.2</v>
      </c>
      <c r="P1029" s="7">
        <v>4324.2759999999998</v>
      </c>
    </row>
    <row r="1030" spans="1:16" x14ac:dyDescent="0.25">
      <c r="A1030" t="s">
        <v>24</v>
      </c>
      <c r="B1030" t="str">
        <f>VLOOKUP(E1030,'Overview Cluster Days'!B:E,3)</f>
        <v>B</v>
      </c>
      <c r="C1030" t="str">
        <f>VLOOKUP($E1030,'Overview Cluster Days'!$B:$G,5)</f>
        <v>Winter</v>
      </c>
      <c r="D1030" t="str">
        <f>VLOOKUP($E1030,'Overview Cluster Days'!$B:$G,6)</f>
        <v>Weekday</v>
      </c>
      <c r="E1030">
        <v>20181112</v>
      </c>
      <c r="F1030">
        <v>21</v>
      </c>
      <c r="G1030" s="7">
        <v>1742.8</v>
      </c>
      <c r="H1030" s="7">
        <v>4044.2</v>
      </c>
      <c r="I1030" s="7">
        <v>22663.87</v>
      </c>
      <c r="J1030" s="7">
        <v>16375.05</v>
      </c>
      <c r="K1030" s="7">
        <v>11559.84</v>
      </c>
      <c r="L1030" s="7">
        <v>6978.183</v>
      </c>
      <c r="M1030" s="7">
        <v>3428.1309999999999</v>
      </c>
      <c r="N1030" s="7">
        <v>4182.2</v>
      </c>
      <c r="O1030" s="7">
        <v>656.1</v>
      </c>
      <c r="P1030" s="7">
        <v>4407.3940000000002</v>
      </c>
    </row>
    <row r="1031" spans="1:16" x14ac:dyDescent="0.25">
      <c r="A1031" t="s">
        <v>24</v>
      </c>
      <c r="B1031" t="str">
        <f>VLOOKUP(E1031,'Overview Cluster Days'!B:E,3)</f>
        <v>B</v>
      </c>
      <c r="C1031" t="str">
        <f>VLOOKUP($E1031,'Overview Cluster Days'!$B:$G,5)</f>
        <v>Winter</v>
      </c>
      <c r="D1031" t="str">
        <f>VLOOKUP($E1031,'Overview Cluster Days'!$B:$G,6)</f>
        <v>Weekday</v>
      </c>
      <c r="E1031">
        <v>20181112</v>
      </c>
      <c r="F1031">
        <v>22</v>
      </c>
      <c r="G1031" s="7">
        <v>1536</v>
      </c>
      <c r="H1031" s="7">
        <v>3428.6</v>
      </c>
      <c r="I1031" s="7">
        <v>22110.05</v>
      </c>
      <c r="J1031" s="7">
        <v>15513.63</v>
      </c>
      <c r="K1031" s="7">
        <v>11690</v>
      </c>
      <c r="L1031" s="7">
        <v>6506.2</v>
      </c>
      <c r="M1031" s="7">
        <v>3331.4</v>
      </c>
      <c r="N1031" s="7">
        <v>3987.8</v>
      </c>
      <c r="O1031" s="7">
        <v>657.5</v>
      </c>
      <c r="P1031" s="7">
        <v>3996.6880000000001</v>
      </c>
    </row>
    <row r="1032" spans="1:16" x14ac:dyDescent="0.25">
      <c r="A1032" t="s">
        <v>24</v>
      </c>
      <c r="B1032" t="str">
        <f>VLOOKUP(E1032,'Overview Cluster Days'!B:E,3)</f>
        <v>B</v>
      </c>
      <c r="C1032" t="str">
        <f>VLOOKUP($E1032,'Overview Cluster Days'!$B:$G,5)</f>
        <v>Winter</v>
      </c>
      <c r="D1032" t="str">
        <f>VLOOKUP($E1032,'Overview Cluster Days'!$B:$G,6)</f>
        <v>Weekday</v>
      </c>
      <c r="E1032">
        <v>20181112</v>
      </c>
      <c r="F1032">
        <v>23</v>
      </c>
      <c r="G1032" s="7">
        <v>1375.7</v>
      </c>
      <c r="H1032" s="7">
        <v>3469.6</v>
      </c>
      <c r="I1032" s="7">
        <v>20637.310000000001</v>
      </c>
      <c r="J1032" s="7">
        <v>14764.42</v>
      </c>
      <c r="K1032" s="7">
        <v>11868.15</v>
      </c>
      <c r="L1032" s="7">
        <v>7779.2510000000002</v>
      </c>
      <c r="M1032" s="7">
        <v>3590.6</v>
      </c>
      <c r="N1032" s="7">
        <v>4163.8609999999999</v>
      </c>
      <c r="O1032" s="7">
        <v>589.9</v>
      </c>
      <c r="P1032" s="7">
        <v>4023.9789999999998</v>
      </c>
    </row>
    <row r="1033" spans="1:16" x14ac:dyDescent="0.25">
      <c r="A1033" t="s">
        <v>24</v>
      </c>
      <c r="B1033" t="str">
        <f>VLOOKUP(E1033,'Overview Cluster Days'!B:E,3)</f>
        <v>B</v>
      </c>
      <c r="C1033" t="str">
        <f>VLOOKUP($E1033,'Overview Cluster Days'!$B:$G,5)</f>
        <v>Winter</v>
      </c>
      <c r="D1033" t="str">
        <f>VLOOKUP($E1033,'Overview Cluster Days'!$B:$G,6)</f>
        <v>Weekday</v>
      </c>
      <c r="E1033">
        <v>20181112</v>
      </c>
      <c r="F1033">
        <v>24</v>
      </c>
      <c r="G1033" s="7">
        <v>1394.1</v>
      </c>
      <c r="H1033" s="7">
        <v>3197.2</v>
      </c>
      <c r="I1033" s="7">
        <v>22053.23</v>
      </c>
      <c r="J1033" s="7">
        <v>14898.49</v>
      </c>
      <c r="K1033" s="7">
        <v>12454.03</v>
      </c>
      <c r="L1033" s="7">
        <v>9133.9189999999999</v>
      </c>
      <c r="M1033" s="7">
        <v>3925</v>
      </c>
      <c r="N1033" s="7">
        <v>4475.4290000000001</v>
      </c>
      <c r="O1033" s="7">
        <v>740.6</v>
      </c>
      <c r="P1033" s="7">
        <v>4249.2979999999998</v>
      </c>
    </row>
    <row r="1034" spans="1:16" x14ac:dyDescent="0.25">
      <c r="A1034" t="s">
        <v>24</v>
      </c>
      <c r="B1034" t="str">
        <f>VLOOKUP(E1034,'Overview Cluster Days'!B:E,3)</f>
        <v>B</v>
      </c>
      <c r="C1034" t="str">
        <f>VLOOKUP($E1034,'Overview Cluster Days'!$B:$G,5)</f>
        <v>Winter</v>
      </c>
      <c r="D1034" t="str">
        <f>VLOOKUP($E1034,'Overview Cluster Days'!$B:$G,6)</f>
        <v>Weekday</v>
      </c>
      <c r="E1034">
        <v>20181113</v>
      </c>
      <c r="F1034">
        <v>1</v>
      </c>
      <c r="G1034" s="7">
        <v>1502.6</v>
      </c>
      <c r="H1034" s="7">
        <v>2299.5</v>
      </c>
      <c r="I1034" s="7">
        <v>21888.99</v>
      </c>
      <c r="J1034" s="7">
        <v>14261.34</v>
      </c>
      <c r="K1034" s="7">
        <v>9573.7000000000007</v>
      </c>
      <c r="L1034" s="7">
        <v>6659.0519999999997</v>
      </c>
      <c r="M1034" s="7">
        <v>3911.8</v>
      </c>
      <c r="N1034" s="7">
        <v>3869.835</v>
      </c>
      <c r="O1034" s="7">
        <v>794.97490000000005</v>
      </c>
      <c r="P1034" s="7">
        <v>4137.9669999999996</v>
      </c>
    </row>
    <row r="1035" spans="1:16" x14ac:dyDescent="0.25">
      <c r="A1035" t="s">
        <v>24</v>
      </c>
      <c r="B1035" t="str">
        <f>VLOOKUP(E1035,'Overview Cluster Days'!B:E,3)</f>
        <v>B</v>
      </c>
      <c r="C1035" t="str">
        <f>VLOOKUP($E1035,'Overview Cluster Days'!$B:$G,5)</f>
        <v>Winter</v>
      </c>
      <c r="D1035" t="str">
        <f>VLOOKUP($E1035,'Overview Cluster Days'!$B:$G,6)</f>
        <v>Weekday</v>
      </c>
      <c r="E1035">
        <v>20181113</v>
      </c>
      <c r="F1035">
        <v>2</v>
      </c>
      <c r="G1035" s="7">
        <v>2238.4</v>
      </c>
      <c r="H1035" s="7">
        <v>3219.7559999999999</v>
      </c>
      <c r="I1035" s="7">
        <v>21703.78</v>
      </c>
      <c r="J1035" s="7">
        <v>14282.32</v>
      </c>
      <c r="K1035" s="7">
        <v>9731.2810000000009</v>
      </c>
      <c r="L1035" s="7">
        <v>7032.2039999999997</v>
      </c>
      <c r="M1035" s="7">
        <v>4336.4629999999997</v>
      </c>
      <c r="N1035" s="7">
        <v>4202.5</v>
      </c>
      <c r="O1035" s="7">
        <v>706.7</v>
      </c>
      <c r="P1035" s="7">
        <v>4057.1509999999998</v>
      </c>
    </row>
    <row r="1036" spans="1:16" x14ac:dyDescent="0.25">
      <c r="A1036" t="s">
        <v>24</v>
      </c>
      <c r="B1036" t="str">
        <f>VLOOKUP(E1036,'Overview Cluster Days'!B:E,3)</f>
        <v>B</v>
      </c>
      <c r="C1036" t="str">
        <f>VLOOKUP($E1036,'Overview Cluster Days'!$B:$G,5)</f>
        <v>Winter</v>
      </c>
      <c r="D1036" t="str">
        <f>VLOOKUP($E1036,'Overview Cluster Days'!$B:$G,6)</f>
        <v>Weekday</v>
      </c>
      <c r="E1036">
        <v>20181113</v>
      </c>
      <c r="F1036">
        <v>3</v>
      </c>
      <c r="G1036" s="7">
        <v>1785.8</v>
      </c>
      <c r="H1036" s="7">
        <v>3270.6559999999999</v>
      </c>
      <c r="I1036" s="7">
        <v>21388.57</v>
      </c>
      <c r="J1036" s="7">
        <v>14285.43</v>
      </c>
      <c r="K1036" s="7">
        <v>9829.9850000000006</v>
      </c>
      <c r="L1036" s="7">
        <v>6131.6229999999996</v>
      </c>
      <c r="M1036" s="7">
        <v>4370.5569999999998</v>
      </c>
      <c r="N1036" s="7">
        <v>4143.3999999999996</v>
      </c>
      <c r="O1036" s="7">
        <v>752.4</v>
      </c>
      <c r="P1036" s="7">
        <v>4404.5079999999998</v>
      </c>
    </row>
    <row r="1037" spans="1:16" x14ac:dyDescent="0.25">
      <c r="A1037" t="s">
        <v>24</v>
      </c>
      <c r="B1037" t="str">
        <f>VLOOKUP(E1037,'Overview Cluster Days'!B:E,3)</f>
        <v>B</v>
      </c>
      <c r="C1037" t="str">
        <f>VLOOKUP($E1037,'Overview Cluster Days'!$B:$G,5)</f>
        <v>Winter</v>
      </c>
      <c r="D1037" t="str">
        <f>VLOOKUP($E1037,'Overview Cluster Days'!$B:$G,6)</f>
        <v>Weekday</v>
      </c>
      <c r="E1037">
        <v>20181113</v>
      </c>
      <c r="F1037">
        <v>4</v>
      </c>
      <c r="G1037" s="7">
        <v>1866.9</v>
      </c>
      <c r="H1037" s="7">
        <v>3952.5</v>
      </c>
      <c r="I1037" s="7">
        <v>21528.73</v>
      </c>
      <c r="J1037" s="7">
        <v>14348.55</v>
      </c>
      <c r="K1037" s="7">
        <v>10748.45</v>
      </c>
      <c r="L1037" s="7">
        <v>5721.3829999999998</v>
      </c>
      <c r="M1037" s="7">
        <v>4208.3270000000002</v>
      </c>
      <c r="N1037" s="7">
        <v>4218.3999999999996</v>
      </c>
      <c r="O1037" s="7">
        <v>945.2</v>
      </c>
      <c r="P1037" s="7">
        <v>5235.0680000000002</v>
      </c>
    </row>
    <row r="1038" spans="1:16" x14ac:dyDescent="0.25">
      <c r="A1038" t="s">
        <v>24</v>
      </c>
      <c r="B1038" t="str">
        <f>VLOOKUP(E1038,'Overview Cluster Days'!B:E,3)</f>
        <v>B</v>
      </c>
      <c r="C1038" t="str">
        <f>VLOOKUP($E1038,'Overview Cluster Days'!$B:$G,5)</f>
        <v>Winter</v>
      </c>
      <c r="D1038" t="str">
        <f>VLOOKUP($E1038,'Overview Cluster Days'!$B:$G,6)</f>
        <v>Weekday</v>
      </c>
      <c r="E1038">
        <v>20181113</v>
      </c>
      <c r="F1038">
        <v>5</v>
      </c>
      <c r="G1038" s="7">
        <v>1912.8</v>
      </c>
      <c r="H1038" s="7">
        <v>3985.9</v>
      </c>
      <c r="I1038" s="7">
        <v>20748.86</v>
      </c>
      <c r="J1038" s="7">
        <v>14456.72</v>
      </c>
      <c r="K1038" s="7">
        <v>10945.42</v>
      </c>
      <c r="L1038" s="7">
        <v>5494.0469999999996</v>
      </c>
      <c r="M1038" s="7">
        <v>4304</v>
      </c>
      <c r="N1038" s="7">
        <v>4231.8</v>
      </c>
      <c r="O1038" s="7">
        <v>804.5607</v>
      </c>
      <c r="P1038" s="7">
        <v>4620.4780000000001</v>
      </c>
    </row>
    <row r="1039" spans="1:16" x14ac:dyDescent="0.25">
      <c r="A1039" t="s">
        <v>24</v>
      </c>
      <c r="B1039" t="str">
        <f>VLOOKUP(E1039,'Overview Cluster Days'!B:E,3)</f>
        <v>B</v>
      </c>
      <c r="C1039" t="str">
        <f>VLOOKUP($E1039,'Overview Cluster Days'!$B:$G,5)</f>
        <v>Winter</v>
      </c>
      <c r="D1039" t="str">
        <f>VLOOKUP($E1039,'Overview Cluster Days'!$B:$G,6)</f>
        <v>Weekday</v>
      </c>
      <c r="E1039">
        <v>20181113</v>
      </c>
      <c r="F1039">
        <v>6</v>
      </c>
      <c r="G1039" s="7">
        <v>1780.3</v>
      </c>
      <c r="H1039" s="7">
        <v>3567.7339999999999</v>
      </c>
      <c r="I1039" s="7">
        <v>21877.25</v>
      </c>
      <c r="J1039" s="7">
        <v>14705.5</v>
      </c>
      <c r="K1039" s="7">
        <v>9214.8340000000007</v>
      </c>
      <c r="L1039" s="7">
        <v>4799.6310000000003</v>
      </c>
      <c r="M1039" s="7">
        <v>4095.3</v>
      </c>
      <c r="N1039" s="7">
        <v>4063.5390000000002</v>
      </c>
      <c r="O1039" s="7">
        <v>575.6</v>
      </c>
      <c r="P1039" s="7">
        <v>4657.183</v>
      </c>
    </row>
    <row r="1040" spans="1:16" x14ac:dyDescent="0.25">
      <c r="A1040" t="s">
        <v>24</v>
      </c>
      <c r="B1040" t="str">
        <f>VLOOKUP(E1040,'Overview Cluster Days'!B:E,3)</f>
        <v>B</v>
      </c>
      <c r="C1040" t="str">
        <f>VLOOKUP($E1040,'Overview Cluster Days'!$B:$G,5)</f>
        <v>Winter</v>
      </c>
      <c r="D1040" t="str">
        <f>VLOOKUP($E1040,'Overview Cluster Days'!$B:$G,6)</f>
        <v>Weekday</v>
      </c>
      <c r="E1040">
        <v>20181113</v>
      </c>
      <c r="F1040">
        <v>7</v>
      </c>
      <c r="G1040" s="7">
        <v>1423.3</v>
      </c>
      <c r="H1040" s="7">
        <v>2377.5</v>
      </c>
      <c r="I1040" s="7">
        <v>21287.69</v>
      </c>
      <c r="J1040" s="7">
        <v>17650.78</v>
      </c>
      <c r="K1040" s="7">
        <v>10013.299999999999</v>
      </c>
      <c r="L1040" s="7">
        <v>6057.25</v>
      </c>
      <c r="M1040" s="7">
        <v>4691.5</v>
      </c>
      <c r="N1040" s="7">
        <v>3918.2</v>
      </c>
      <c r="O1040" s="7">
        <v>756.6</v>
      </c>
      <c r="P1040" s="7">
        <v>5473.8890000000001</v>
      </c>
    </row>
    <row r="1041" spans="1:16" x14ac:dyDescent="0.25">
      <c r="A1041" t="s">
        <v>24</v>
      </c>
      <c r="B1041" t="str">
        <f>VLOOKUP(E1041,'Overview Cluster Days'!B:E,3)</f>
        <v>B</v>
      </c>
      <c r="C1041" t="str">
        <f>VLOOKUP($E1041,'Overview Cluster Days'!$B:$G,5)</f>
        <v>Winter</v>
      </c>
      <c r="D1041" t="str">
        <f>VLOOKUP($E1041,'Overview Cluster Days'!$B:$G,6)</f>
        <v>Weekday</v>
      </c>
      <c r="E1041">
        <v>20181113</v>
      </c>
      <c r="F1041">
        <v>8</v>
      </c>
      <c r="G1041" s="7">
        <v>1189.0999999999999</v>
      </c>
      <c r="H1041" s="7">
        <v>3178.3</v>
      </c>
      <c r="I1041" s="7">
        <v>23198.67</v>
      </c>
      <c r="J1041" s="7">
        <v>19424.7</v>
      </c>
      <c r="K1041" s="7">
        <v>8879.4</v>
      </c>
      <c r="L1041" s="7">
        <v>9692.39</v>
      </c>
      <c r="M1041" s="7">
        <v>3866.1</v>
      </c>
      <c r="N1041" s="7">
        <v>3764.6</v>
      </c>
      <c r="O1041" s="7">
        <v>1519</v>
      </c>
      <c r="P1041" s="7">
        <v>4910.21</v>
      </c>
    </row>
    <row r="1042" spans="1:16" x14ac:dyDescent="0.25">
      <c r="A1042" t="s">
        <v>24</v>
      </c>
      <c r="B1042" t="str">
        <f>VLOOKUP(E1042,'Overview Cluster Days'!B:E,3)</f>
        <v>B</v>
      </c>
      <c r="C1042" t="str">
        <f>VLOOKUP($E1042,'Overview Cluster Days'!$B:$G,5)</f>
        <v>Winter</v>
      </c>
      <c r="D1042" t="str">
        <f>VLOOKUP($E1042,'Overview Cluster Days'!$B:$G,6)</f>
        <v>Weekday</v>
      </c>
      <c r="E1042">
        <v>20181113</v>
      </c>
      <c r="F1042">
        <v>9</v>
      </c>
      <c r="G1042" s="7">
        <v>1051.7</v>
      </c>
      <c r="H1042" s="7">
        <v>3049.5</v>
      </c>
      <c r="I1042" s="7">
        <v>24124.13</v>
      </c>
      <c r="J1042" s="7">
        <v>19852.12</v>
      </c>
      <c r="K1042" s="7">
        <v>8895.6</v>
      </c>
      <c r="L1042" s="7">
        <v>10312.19</v>
      </c>
      <c r="M1042" s="7">
        <v>4064.3</v>
      </c>
      <c r="N1042" s="7">
        <v>4628.3999999999996</v>
      </c>
      <c r="O1042" s="7">
        <v>1556.0530000000001</v>
      </c>
      <c r="P1042" s="7">
        <v>4420.7809999999999</v>
      </c>
    </row>
    <row r="1043" spans="1:16" x14ac:dyDescent="0.25">
      <c r="A1043" t="s">
        <v>24</v>
      </c>
      <c r="B1043" t="str">
        <f>VLOOKUP(E1043,'Overview Cluster Days'!B:E,3)</f>
        <v>B</v>
      </c>
      <c r="C1043" t="str">
        <f>VLOOKUP($E1043,'Overview Cluster Days'!$B:$G,5)</f>
        <v>Winter</v>
      </c>
      <c r="D1043" t="str">
        <f>VLOOKUP($E1043,'Overview Cluster Days'!$B:$G,6)</f>
        <v>Weekday</v>
      </c>
      <c r="E1043">
        <v>20181113</v>
      </c>
      <c r="F1043">
        <v>10</v>
      </c>
      <c r="G1043" s="7">
        <v>1037.9000000000001</v>
      </c>
      <c r="H1043" s="7">
        <v>2895.1</v>
      </c>
      <c r="I1043" s="7">
        <v>25949.11</v>
      </c>
      <c r="J1043" s="7">
        <v>20473.7</v>
      </c>
      <c r="K1043" s="7">
        <v>9661.2000000000007</v>
      </c>
      <c r="L1043" s="7">
        <v>10397.950000000001</v>
      </c>
      <c r="M1043" s="7">
        <v>4089.2</v>
      </c>
      <c r="N1043" s="7">
        <v>4712.7</v>
      </c>
      <c r="O1043" s="7">
        <v>605.29999999999995</v>
      </c>
      <c r="P1043" s="7">
        <v>4978.2920000000004</v>
      </c>
    </row>
    <row r="1044" spans="1:16" x14ac:dyDescent="0.25">
      <c r="A1044" t="s">
        <v>24</v>
      </c>
      <c r="B1044" t="str">
        <f>VLOOKUP(E1044,'Overview Cluster Days'!B:E,3)</f>
        <v>B</v>
      </c>
      <c r="C1044" t="str">
        <f>VLOOKUP($E1044,'Overview Cluster Days'!$B:$G,5)</f>
        <v>Winter</v>
      </c>
      <c r="D1044" t="str">
        <f>VLOOKUP($E1044,'Overview Cluster Days'!$B:$G,6)</f>
        <v>Weekday</v>
      </c>
      <c r="E1044">
        <v>20181113</v>
      </c>
      <c r="F1044">
        <v>11</v>
      </c>
      <c r="G1044" s="7">
        <v>1056</v>
      </c>
      <c r="H1044" s="7">
        <v>2714.2</v>
      </c>
      <c r="I1044" s="7">
        <v>25719.360000000001</v>
      </c>
      <c r="J1044" s="7">
        <v>20081.3</v>
      </c>
      <c r="K1044" s="7">
        <v>10136.5</v>
      </c>
      <c r="L1044" s="7">
        <v>10809.06</v>
      </c>
      <c r="M1044" s="7">
        <v>4262.8</v>
      </c>
      <c r="N1044" s="7">
        <v>4577</v>
      </c>
      <c r="O1044" s="7">
        <v>699.9</v>
      </c>
      <c r="P1044" s="7">
        <v>4896.1899999999996</v>
      </c>
    </row>
    <row r="1045" spans="1:16" x14ac:dyDescent="0.25">
      <c r="A1045" t="s">
        <v>24</v>
      </c>
      <c r="B1045" t="str">
        <f>VLOOKUP(E1045,'Overview Cluster Days'!B:E,3)</f>
        <v>B</v>
      </c>
      <c r="C1045" t="str">
        <f>VLOOKUP($E1045,'Overview Cluster Days'!$B:$G,5)</f>
        <v>Winter</v>
      </c>
      <c r="D1045" t="str">
        <f>VLOOKUP($E1045,'Overview Cluster Days'!$B:$G,6)</f>
        <v>Weekday</v>
      </c>
      <c r="E1045">
        <v>20181113</v>
      </c>
      <c r="F1045">
        <v>12</v>
      </c>
      <c r="G1045" s="7">
        <v>1056.8</v>
      </c>
      <c r="H1045" s="7">
        <v>2727.6</v>
      </c>
      <c r="I1045" s="7">
        <v>26542.080000000002</v>
      </c>
      <c r="J1045" s="7">
        <v>20604.25</v>
      </c>
      <c r="K1045" s="7">
        <v>10513.4</v>
      </c>
      <c r="L1045" s="7">
        <v>11028.94</v>
      </c>
      <c r="M1045" s="7">
        <v>4453.7</v>
      </c>
      <c r="N1045" s="7">
        <v>4553.7</v>
      </c>
      <c r="O1045" s="7">
        <v>628.70000000000005</v>
      </c>
      <c r="P1045" s="7">
        <v>4974.0379999999996</v>
      </c>
    </row>
    <row r="1046" spans="1:16" x14ac:dyDescent="0.25">
      <c r="A1046" t="s">
        <v>24</v>
      </c>
      <c r="B1046" t="str">
        <f>VLOOKUP(E1046,'Overview Cluster Days'!B:E,3)</f>
        <v>B</v>
      </c>
      <c r="C1046" t="str">
        <f>VLOOKUP($E1046,'Overview Cluster Days'!$B:$G,5)</f>
        <v>Winter</v>
      </c>
      <c r="D1046" t="str">
        <f>VLOOKUP($E1046,'Overview Cluster Days'!$B:$G,6)</f>
        <v>Weekday</v>
      </c>
      <c r="E1046">
        <v>20181113</v>
      </c>
      <c r="F1046">
        <v>13</v>
      </c>
      <c r="G1046" s="7">
        <v>1105</v>
      </c>
      <c r="H1046" s="7">
        <v>2575.9</v>
      </c>
      <c r="I1046" s="7">
        <v>27401.71</v>
      </c>
      <c r="J1046" s="7">
        <v>20795.57</v>
      </c>
      <c r="K1046" s="7">
        <v>10852.34</v>
      </c>
      <c r="L1046" s="7">
        <v>10893.47</v>
      </c>
      <c r="M1046" s="7">
        <v>4550.3</v>
      </c>
      <c r="N1046" s="7">
        <v>4604.7510000000002</v>
      </c>
      <c r="O1046" s="7">
        <v>720.4</v>
      </c>
      <c r="P1046" s="7">
        <v>5457.93</v>
      </c>
    </row>
    <row r="1047" spans="1:16" x14ac:dyDescent="0.25">
      <c r="A1047" t="s">
        <v>24</v>
      </c>
      <c r="B1047" t="str">
        <f>VLOOKUP(E1047,'Overview Cluster Days'!B:E,3)</f>
        <v>B</v>
      </c>
      <c r="C1047" t="str">
        <f>VLOOKUP($E1047,'Overview Cluster Days'!$B:$G,5)</f>
        <v>Winter</v>
      </c>
      <c r="D1047" t="str">
        <f>VLOOKUP($E1047,'Overview Cluster Days'!$B:$G,6)</f>
        <v>Weekday</v>
      </c>
      <c r="E1047">
        <v>20181113</v>
      </c>
      <c r="F1047">
        <v>14</v>
      </c>
      <c r="G1047" s="7">
        <v>1103.4000000000001</v>
      </c>
      <c r="H1047" s="7">
        <v>2674.4</v>
      </c>
      <c r="I1047" s="7">
        <v>28827.47</v>
      </c>
      <c r="J1047" s="7">
        <v>21140.82</v>
      </c>
      <c r="K1047" s="7">
        <v>10277.549999999999</v>
      </c>
      <c r="L1047" s="7">
        <v>10101.94</v>
      </c>
      <c r="M1047" s="7">
        <v>4503.1000000000004</v>
      </c>
      <c r="N1047" s="7">
        <v>4676.2060000000001</v>
      </c>
      <c r="O1047" s="7">
        <v>532</v>
      </c>
      <c r="P1047" s="7">
        <v>5148.97</v>
      </c>
    </row>
    <row r="1048" spans="1:16" x14ac:dyDescent="0.25">
      <c r="A1048" t="s">
        <v>24</v>
      </c>
      <c r="B1048" t="str">
        <f>VLOOKUP(E1048,'Overview Cluster Days'!B:E,3)</f>
        <v>B</v>
      </c>
      <c r="C1048" t="str">
        <f>VLOOKUP($E1048,'Overview Cluster Days'!$B:$G,5)</f>
        <v>Winter</v>
      </c>
      <c r="D1048" t="str">
        <f>VLOOKUP($E1048,'Overview Cluster Days'!$B:$G,6)</f>
        <v>Weekday</v>
      </c>
      <c r="E1048">
        <v>20181113</v>
      </c>
      <c r="F1048">
        <v>15</v>
      </c>
      <c r="G1048" s="7">
        <v>1049.4000000000001</v>
      </c>
      <c r="H1048" s="7">
        <v>2888.1</v>
      </c>
      <c r="I1048" s="7">
        <v>27998.79</v>
      </c>
      <c r="J1048" s="7">
        <v>20442.89</v>
      </c>
      <c r="K1048" s="7">
        <v>9323.9</v>
      </c>
      <c r="L1048" s="7">
        <v>8902.6370000000006</v>
      </c>
      <c r="M1048" s="7">
        <v>4367.8999999999996</v>
      </c>
      <c r="N1048" s="7">
        <v>4496.6000000000004</v>
      </c>
      <c r="O1048" s="7">
        <v>573.6</v>
      </c>
      <c r="P1048" s="7">
        <v>5080.8230000000003</v>
      </c>
    </row>
    <row r="1049" spans="1:16" x14ac:dyDescent="0.25">
      <c r="A1049" t="s">
        <v>24</v>
      </c>
      <c r="B1049" t="str">
        <f>VLOOKUP(E1049,'Overview Cluster Days'!B:E,3)</f>
        <v>B</v>
      </c>
      <c r="C1049" t="str">
        <f>VLOOKUP($E1049,'Overview Cluster Days'!$B:$G,5)</f>
        <v>Winter</v>
      </c>
      <c r="D1049" t="str">
        <f>VLOOKUP($E1049,'Overview Cluster Days'!$B:$G,6)</f>
        <v>Weekday</v>
      </c>
      <c r="E1049">
        <v>20181113</v>
      </c>
      <c r="F1049">
        <v>16</v>
      </c>
      <c r="G1049" s="7">
        <v>975.1</v>
      </c>
      <c r="H1049" s="7">
        <v>3337.6</v>
      </c>
      <c r="I1049" s="7">
        <v>26561.119999999999</v>
      </c>
      <c r="J1049" s="7">
        <v>20160.419999999998</v>
      </c>
      <c r="K1049" s="7">
        <v>8016.5</v>
      </c>
      <c r="L1049" s="7">
        <v>7435.4380000000001</v>
      </c>
      <c r="M1049" s="7">
        <v>4197.1000000000004</v>
      </c>
      <c r="N1049" s="7">
        <v>4593.1000000000004</v>
      </c>
      <c r="O1049" s="7">
        <v>967.74120000000005</v>
      </c>
      <c r="P1049" s="7">
        <v>4839.6369999999997</v>
      </c>
    </row>
    <row r="1050" spans="1:16" x14ac:dyDescent="0.25">
      <c r="A1050" t="s">
        <v>24</v>
      </c>
      <c r="B1050" t="str">
        <f>VLOOKUP(E1050,'Overview Cluster Days'!B:E,3)</f>
        <v>B</v>
      </c>
      <c r="C1050" t="str">
        <f>VLOOKUP($E1050,'Overview Cluster Days'!$B:$G,5)</f>
        <v>Winter</v>
      </c>
      <c r="D1050" t="str">
        <f>VLOOKUP($E1050,'Overview Cluster Days'!$B:$G,6)</f>
        <v>Weekday</v>
      </c>
      <c r="E1050">
        <v>20181113</v>
      </c>
      <c r="F1050">
        <v>17</v>
      </c>
      <c r="G1050" s="7">
        <v>915.2</v>
      </c>
      <c r="H1050" s="7">
        <v>3672</v>
      </c>
      <c r="I1050" s="7">
        <v>24991.13</v>
      </c>
      <c r="J1050" s="7">
        <v>19676.32</v>
      </c>
      <c r="K1050" s="7">
        <v>7471.8890000000001</v>
      </c>
      <c r="L1050" s="7">
        <v>6564.5249999999996</v>
      </c>
      <c r="M1050" s="7">
        <v>3796.1</v>
      </c>
      <c r="N1050" s="7">
        <v>4743.8</v>
      </c>
      <c r="O1050" s="7">
        <v>910.6164</v>
      </c>
      <c r="P1050" s="7">
        <v>4800.0770000000002</v>
      </c>
    </row>
    <row r="1051" spans="1:16" x14ac:dyDescent="0.25">
      <c r="A1051" t="s">
        <v>24</v>
      </c>
      <c r="B1051" t="str">
        <f>VLOOKUP(E1051,'Overview Cluster Days'!B:E,3)</f>
        <v>B</v>
      </c>
      <c r="C1051" t="str">
        <f>VLOOKUP($E1051,'Overview Cluster Days'!$B:$G,5)</f>
        <v>Winter</v>
      </c>
      <c r="D1051" t="str">
        <f>VLOOKUP($E1051,'Overview Cluster Days'!$B:$G,6)</f>
        <v>Weekday</v>
      </c>
      <c r="E1051">
        <v>20181113</v>
      </c>
      <c r="F1051">
        <v>18</v>
      </c>
      <c r="G1051" s="7">
        <v>1512.4</v>
      </c>
      <c r="H1051" s="7">
        <v>4256.0929999999998</v>
      </c>
      <c r="I1051" s="7">
        <v>24832.080000000002</v>
      </c>
      <c r="J1051" s="7">
        <v>20236.310000000001</v>
      </c>
      <c r="K1051" s="7">
        <v>7567.7</v>
      </c>
      <c r="L1051" s="7">
        <v>5756.134</v>
      </c>
      <c r="M1051" s="7">
        <v>3301.5</v>
      </c>
      <c r="N1051" s="7">
        <v>4584.1000000000004</v>
      </c>
      <c r="O1051" s="7">
        <v>756.75</v>
      </c>
      <c r="P1051" s="7">
        <v>4428.0200000000004</v>
      </c>
    </row>
    <row r="1052" spans="1:16" x14ac:dyDescent="0.25">
      <c r="A1052" t="s">
        <v>24</v>
      </c>
      <c r="B1052" t="str">
        <f>VLOOKUP(E1052,'Overview Cluster Days'!B:E,3)</f>
        <v>B</v>
      </c>
      <c r="C1052" t="str">
        <f>VLOOKUP($E1052,'Overview Cluster Days'!$B:$G,5)</f>
        <v>Winter</v>
      </c>
      <c r="D1052" t="str">
        <f>VLOOKUP($E1052,'Overview Cluster Days'!$B:$G,6)</f>
        <v>Weekday</v>
      </c>
      <c r="E1052">
        <v>20181113</v>
      </c>
      <c r="F1052">
        <v>19</v>
      </c>
      <c r="G1052" s="7">
        <v>1785.3</v>
      </c>
      <c r="H1052" s="7">
        <v>4279.6000000000004</v>
      </c>
      <c r="I1052" s="7">
        <v>24066.400000000001</v>
      </c>
      <c r="J1052" s="7">
        <v>19564.29</v>
      </c>
      <c r="K1052" s="7">
        <v>6748.4279999999999</v>
      </c>
      <c r="L1052" s="7">
        <v>6884.2470000000003</v>
      </c>
      <c r="M1052" s="7">
        <v>3824.8</v>
      </c>
      <c r="N1052" s="7">
        <v>4098.3999999999996</v>
      </c>
      <c r="O1052" s="7">
        <v>668.0557</v>
      </c>
      <c r="P1052" s="7">
        <v>4086.6909999999998</v>
      </c>
    </row>
    <row r="1053" spans="1:16" x14ac:dyDescent="0.25">
      <c r="A1053" t="s">
        <v>24</v>
      </c>
      <c r="B1053" t="str">
        <f>VLOOKUP(E1053,'Overview Cluster Days'!B:E,3)</f>
        <v>B</v>
      </c>
      <c r="C1053" t="str">
        <f>VLOOKUP($E1053,'Overview Cluster Days'!$B:$G,5)</f>
        <v>Winter</v>
      </c>
      <c r="D1053" t="str">
        <f>VLOOKUP($E1053,'Overview Cluster Days'!$B:$G,6)</f>
        <v>Weekday</v>
      </c>
      <c r="E1053">
        <v>20181113</v>
      </c>
      <c r="F1053">
        <v>20</v>
      </c>
      <c r="G1053" s="7">
        <v>1594.6</v>
      </c>
      <c r="H1053" s="7">
        <v>3859.9</v>
      </c>
      <c r="I1053" s="7">
        <v>24281.08</v>
      </c>
      <c r="J1053" s="7">
        <v>18963.38</v>
      </c>
      <c r="K1053" s="7">
        <v>6774.5</v>
      </c>
      <c r="L1053" s="7">
        <v>8283.5409999999993</v>
      </c>
      <c r="M1053" s="7">
        <v>3904.7</v>
      </c>
      <c r="N1053" s="7">
        <v>4074.3</v>
      </c>
      <c r="O1053" s="7">
        <v>482.5</v>
      </c>
      <c r="P1053" s="7">
        <v>4531.4709999999995</v>
      </c>
    </row>
    <row r="1054" spans="1:16" x14ac:dyDescent="0.25">
      <c r="A1054" t="s">
        <v>24</v>
      </c>
      <c r="B1054" t="str">
        <f>VLOOKUP(E1054,'Overview Cluster Days'!B:E,3)</f>
        <v>B</v>
      </c>
      <c r="C1054" t="str">
        <f>VLOOKUP($E1054,'Overview Cluster Days'!$B:$G,5)</f>
        <v>Winter</v>
      </c>
      <c r="D1054" t="str">
        <f>VLOOKUP($E1054,'Overview Cluster Days'!$B:$G,6)</f>
        <v>Weekday</v>
      </c>
      <c r="E1054">
        <v>20181113</v>
      </c>
      <c r="F1054">
        <v>21</v>
      </c>
      <c r="G1054" s="7">
        <v>1349.9</v>
      </c>
      <c r="H1054" s="7">
        <v>3508.8</v>
      </c>
      <c r="I1054" s="7">
        <v>22735.01</v>
      </c>
      <c r="J1054" s="7">
        <v>16843.47</v>
      </c>
      <c r="K1054" s="7">
        <v>7350.7190000000001</v>
      </c>
      <c r="L1054" s="7">
        <v>7567.7709999999997</v>
      </c>
      <c r="M1054" s="7">
        <v>3813.3670000000002</v>
      </c>
      <c r="N1054" s="7">
        <v>3788.6</v>
      </c>
      <c r="O1054" s="7">
        <v>389.8</v>
      </c>
      <c r="P1054" s="7">
        <v>4504.2049999999999</v>
      </c>
    </row>
    <row r="1055" spans="1:16" x14ac:dyDescent="0.25">
      <c r="A1055" t="s">
        <v>24</v>
      </c>
      <c r="B1055" t="str">
        <f>VLOOKUP(E1055,'Overview Cluster Days'!B:E,3)</f>
        <v>B</v>
      </c>
      <c r="C1055" t="str">
        <f>VLOOKUP($E1055,'Overview Cluster Days'!$B:$G,5)</f>
        <v>Winter</v>
      </c>
      <c r="D1055" t="str">
        <f>VLOOKUP($E1055,'Overview Cluster Days'!$B:$G,6)</f>
        <v>Weekday</v>
      </c>
      <c r="E1055">
        <v>20181113</v>
      </c>
      <c r="F1055">
        <v>22</v>
      </c>
      <c r="G1055" s="7">
        <v>1408.3</v>
      </c>
      <c r="H1055" s="7">
        <v>3081.1</v>
      </c>
      <c r="I1055" s="7">
        <v>21950</v>
      </c>
      <c r="J1055" s="7">
        <v>15254.33</v>
      </c>
      <c r="K1055" s="7">
        <v>7591.9589999999998</v>
      </c>
      <c r="L1055" s="7">
        <v>4924.8310000000001</v>
      </c>
      <c r="M1055" s="7">
        <v>3526.7</v>
      </c>
      <c r="N1055" s="7">
        <v>3530.1</v>
      </c>
      <c r="O1055" s="7">
        <v>652.29999999999995</v>
      </c>
      <c r="P1055" s="7">
        <v>4238.3599999999997</v>
      </c>
    </row>
    <row r="1056" spans="1:16" x14ac:dyDescent="0.25">
      <c r="A1056" t="s">
        <v>24</v>
      </c>
      <c r="B1056" t="str">
        <f>VLOOKUP(E1056,'Overview Cluster Days'!B:E,3)</f>
        <v>B</v>
      </c>
      <c r="C1056" t="str">
        <f>VLOOKUP($E1056,'Overview Cluster Days'!$B:$G,5)</f>
        <v>Winter</v>
      </c>
      <c r="D1056" t="str">
        <f>VLOOKUP($E1056,'Overview Cluster Days'!$B:$G,6)</f>
        <v>Weekday</v>
      </c>
      <c r="E1056">
        <v>20181113</v>
      </c>
      <c r="F1056">
        <v>23</v>
      </c>
      <c r="G1056" s="7">
        <v>1151</v>
      </c>
      <c r="H1056" s="7">
        <v>3099.3939999999998</v>
      </c>
      <c r="I1056" s="7">
        <v>21457.15</v>
      </c>
      <c r="J1056" s="7">
        <v>15304.82</v>
      </c>
      <c r="K1056" s="7">
        <v>7570.49</v>
      </c>
      <c r="L1056" s="7">
        <v>5148.6750000000002</v>
      </c>
      <c r="M1056" s="7">
        <v>3630.6</v>
      </c>
      <c r="N1056" s="7">
        <v>3449.723</v>
      </c>
      <c r="O1056" s="7">
        <v>741.74109999999996</v>
      </c>
      <c r="P1056" s="7">
        <v>4243.3999999999996</v>
      </c>
    </row>
    <row r="1057" spans="1:16" x14ac:dyDescent="0.25">
      <c r="A1057" t="s">
        <v>24</v>
      </c>
      <c r="B1057" t="str">
        <f>VLOOKUP(E1057,'Overview Cluster Days'!B:E,3)</f>
        <v>B</v>
      </c>
      <c r="C1057" t="str">
        <f>VLOOKUP($E1057,'Overview Cluster Days'!$B:$G,5)</f>
        <v>Winter</v>
      </c>
      <c r="D1057" t="str">
        <f>VLOOKUP($E1057,'Overview Cluster Days'!$B:$G,6)</f>
        <v>Weekday</v>
      </c>
      <c r="E1057">
        <v>20181113</v>
      </c>
      <c r="F1057">
        <v>24</v>
      </c>
      <c r="G1057" s="7">
        <v>1155.2</v>
      </c>
      <c r="H1057" s="7">
        <v>2939.4</v>
      </c>
      <c r="I1057" s="7">
        <v>22664.87</v>
      </c>
      <c r="J1057" s="7">
        <v>15354.79</v>
      </c>
      <c r="K1057" s="7">
        <v>7566.7849999999999</v>
      </c>
      <c r="L1057" s="7">
        <v>6264.0230000000001</v>
      </c>
      <c r="M1057" s="7">
        <v>3840.9</v>
      </c>
      <c r="N1057" s="7">
        <v>3784.9670000000001</v>
      </c>
      <c r="O1057" s="7">
        <v>804.75009999999997</v>
      </c>
      <c r="P1057" s="7">
        <v>3900.8</v>
      </c>
    </row>
    <row r="1058" spans="1:16" x14ac:dyDescent="0.25">
      <c r="A1058" t="s">
        <v>24</v>
      </c>
      <c r="B1058" t="str">
        <f>VLOOKUP(E1058,'Overview Cluster Days'!B:E,3)</f>
        <v>B</v>
      </c>
      <c r="C1058" t="str">
        <f>VLOOKUP($E1058,'Overview Cluster Days'!$B:$G,5)</f>
        <v>Winter</v>
      </c>
      <c r="D1058" t="str">
        <f>VLOOKUP($E1058,'Overview Cluster Days'!$B:$G,6)</f>
        <v>Weekday</v>
      </c>
      <c r="E1058">
        <v>20181114</v>
      </c>
      <c r="F1058">
        <v>1</v>
      </c>
      <c r="G1058" s="7">
        <v>1403.7</v>
      </c>
      <c r="H1058" s="7">
        <v>2266.8000000000002</v>
      </c>
      <c r="I1058" s="7">
        <v>23106.48</v>
      </c>
      <c r="J1058" s="7">
        <v>14923.72</v>
      </c>
      <c r="K1058" s="7">
        <v>10371.379999999999</v>
      </c>
      <c r="L1058" s="7">
        <v>8500.73</v>
      </c>
      <c r="M1058" s="7">
        <v>3777.3</v>
      </c>
      <c r="N1058" s="7">
        <v>3616.2869999999998</v>
      </c>
      <c r="O1058" s="7">
        <v>719.82709999999997</v>
      </c>
      <c r="P1058" s="7">
        <v>3999.6</v>
      </c>
    </row>
    <row r="1059" spans="1:16" x14ac:dyDescent="0.25">
      <c r="A1059" t="s">
        <v>24</v>
      </c>
      <c r="B1059" t="str">
        <f>VLOOKUP(E1059,'Overview Cluster Days'!B:E,3)</f>
        <v>B</v>
      </c>
      <c r="C1059" t="str">
        <f>VLOOKUP($E1059,'Overview Cluster Days'!$B:$G,5)</f>
        <v>Winter</v>
      </c>
      <c r="D1059" t="str">
        <f>VLOOKUP($E1059,'Overview Cluster Days'!$B:$G,6)</f>
        <v>Weekday</v>
      </c>
      <c r="E1059">
        <v>20181114</v>
      </c>
      <c r="F1059">
        <v>2</v>
      </c>
      <c r="G1059" s="7">
        <v>2323.9</v>
      </c>
      <c r="H1059" s="7">
        <v>3156.4</v>
      </c>
      <c r="I1059" s="7">
        <v>22578.49</v>
      </c>
      <c r="J1059" s="7">
        <v>14639.12</v>
      </c>
      <c r="K1059" s="7">
        <v>11332.79</v>
      </c>
      <c r="L1059" s="7">
        <v>8697.7019999999993</v>
      </c>
      <c r="M1059" s="7">
        <v>4062.3</v>
      </c>
      <c r="N1059" s="7">
        <v>3818.7240000000002</v>
      </c>
      <c r="O1059" s="7">
        <v>843</v>
      </c>
      <c r="P1059" s="7">
        <v>4502.6450000000004</v>
      </c>
    </row>
    <row r="1060" spans="1:16" x14ac:dyDescent="0.25">
      <c r="A1060" t="s">
        <v>24</v>
      </c>
      <c r="B1060" t="str">
        <f>VLOOKUP(E1060,'Overview Cluster Days'!B:E,3)</f>
        <v>B</v>
      </c>
      <c r="C1060" t="str">
        <f>VLOOKUP($E1060,'Overview Cluster Days'!$B:$G,5)</f>
        <v>Winter</v>
      </c>
      <c r="D1060" t="str">
        <f>VLOOKUP($E1060,'Overview Cluster Days'!$B:$G,6)</f>
        <v>Weekday</v>
      </c>
      <c r="E1060">
        <v>20181114</v>
      </c>
      <c r="F1060">
        <v>3</v>
      </c>
      <c r="G1060" s="7">
        <v>2210.8000000000002</v>
      </c>
      <c r="H1060" s="7">
        <v>3113.5</v>
      </c>
      <c r="I1060" s="7">
        <v>22401.21</v>
      </c>
      <c r="J1060" s="7">
        <v>14690.27</v>
      </c>
      <c r="K1060" s="7">
        <v>10972.6</v>
      </c>
      <c r="L1060" s="7">
        <v>8537.6929999999993</v>
      </c>
      <c r="M1060" s="7">
        <v>4110.83</v>
      </c>
      <c r="N1060" s="7">
        <v>3887.7</v>
      </c>
      <c r="O1060" s="7">
        <v>987.8</v>
      </c>
      <c r="P1060" s="7">
        <v>4416.3950000000004</v>
      </c>
    </row>
    <row r="1061" spans="1:16" x14ac:dyDescent="0.25">
      <c r="A1061" t="s">
        <v>24</v>
      </c>
      <c r="B1061" t="str">
        <f>VLOOKUP(E1061,'Overview Cluster Days'!B:E,3)</f>
        <v>B</v>
      </c>
      <c r="C1061" t="str">
        <f>VLOOKUP($E1061,'Overview Cluster Days'!$B:$G,5)</f>
        <v>Winter</v>
      </c>
      <c r="D1061" t="str">
        <f>VLOOKUP($E1061,'Overview Cluster Days'!$B:$G,6)</f>
        <v>Weekday</v>
      </c>
      <c r="E1061">
        <v>20181114</v>
      </c>
      <c r="F1061">
        <v>4</v>
      </c>
      <c r="G1061" s="7">
        <v>1683.3</v>
      </c>
      <c r="H1061" s="7">
        <v>3306.8339999999998</v>
      </c>
      <c r="I1061" s="7">
        <v>21282.93</v>
      </c>
      <c r="J1061" s="7">
        <v>14893.57</v>
      </c>
      <c r="K1061" s="7">
        <v>10460.700000000001</v>
      </c>
      <c r="L1061" s="7">
        <v>6909.0839999999998</v>
      </c>
      <c r="M1061" s="7">
        <v>3908.4</v>
      </c>
      <c r="N1061" s="7">
        <v>3931.9</v>
      </c>
      <c r="O1061" s="7">
        <v>1322.1890000000001</v>
      </c>
      <c r="P1061" s="7">
        <v>4352.7550000000001</v>
      </c>
    </row>
    <row r="1062" spans="1:16" x14ac:dyDescent="0.25">
      <c r="A1062" t="s">
        <v>24</v>
      </c>
      <c r="B1062" t="str">
        <f>VLOOKUP(E1062,'Overview Cluster Days'!B:E,3)</f>
        <v>B</v>
      </c>
      <c r="C1062" t="str">
        <f>VLOOKUP($E1062,'Overview Cluster Days'!$B:$G,5)</f>
        <v>Winter</v>
      </c>
      <c r="D1062" t="str">
        <f>VLOOKUP($E1062,'Overview Cluster Days'!$B:$G,6)</f>
        <v>Weekday</v>
      </c>
      <c r="E1062">
        <v>20181114</v>
      </c>
      <c r="F1062">
        <v>5</v>
      </c>
      <c r="G1062" s="7">
        <v>1415.9</v>
      </c>
      <c r="H1062" s="7">
        <v>3796.5</v>
      </c>
      <c r="I1062" s="7">
        <v>21624.639999999999</v>
      </c>
      <c r="J1062" s="7">
        <v>14693.78</v>
      </c>
      <c r="K1062" s="7">
        <v>10480.1</v>
      </c>
      <c r="L1062" s="7">
        <v>6898.9309999999996</v>
      </c>
      <c r="M1062" s="7">
        <v>3801.6</v>
      </c>
      <c r="N1062" s="7">
        <v>4053.9</v>
      </c>
      <c r="O1062" s="7">
        <v>1217.0650000000001</v>
      </c>
      <c r="P1062" s="7">
        <v>4593.5550000000003</v>
      </c>
    </row>
    <row r="1063" spans="1:16" x14ac:dyDescent="0.25">
      <c r="A1063" t="s">
        <v>24</v>
      </c>
      <c r="B1063" t="str">
        <f>VLOOKUP(E1063,'Overview Cluster Days'!B:E,3)</f>
        <v>B</v>
      </c>
      <c r="C1063" t="str">
        <f>VLOOKUP($E1063,'Overview Cluster Days'!$B:$G,5)</f>
        <v>Winter</v>
      </c>
      <c r="D1063" t="str">
        <f>VLOOKUP($E1063,'Overview Cluster Days'!$B:$G,6)</f>
        <v>Weekday</v>
      </c>
      <c r="E1063">
        <v>20181114</v>
      </c>
      <c r="F1063">
        <v>6</v>
      </c>
      <c r="G1063" s="7">
        <v>1697.3</v>
      </c>
      <c r="H1063" s="7">
        <v>3528.2</v>
      </c>
      <c r="I1063" s="7">
        <v>21476.79</v>
      </c>
      <c r="J1063" s="7">
        <v>14599.01</v>
      </c>
      <c r="K1063" s="7">
        <v>10435.700000000001</v>
      </c>
      <c r="L1063" s="7">
        <v>8163.5709999999999</v>
      </c>
      <c r="M1063" s="7">
        <v>3864.4</v>
      </c>
      <c r="N1063" s="7">
        <v>3945.2</v>
      </c>
      <c r="O1063" s="7">
        <v>746.94179999999994</v>
      </c>
      <c r="P1063" s="7">
        <v>4334.3</v>
      </c>
    </row>
    <row r="1064" spans="1:16" x14ac:dyDescent="0.25">
      <c r="A1064" t="s">
        <v>24</v>
      </c>
      <c r="B1064" t="str">
        <f>VLOOKUP(E1064,'Overview Cluster Days'!B:E,3)</f>
        <v>B</v>
      </c>
      <c r="C1064" t="str">
        <f>VLOOKUP($E1064,'Overview Cluster Days'!$B:$G,5)</f>
        <v>Winter</v>
      </c>
      <c r="D1064" t="str">
        <f>VLOOKUP($E1064,'Overview Cluster Days'!$B:$G,6)</f>
        <v>Weekday</v>
      </c>
      <c r="E1064">
        <v>20181114</v>
      </c>
      <c r="F1064">
        <v>7</v>
      </c>
      <c r="G1064" s="7">
        <v>1112.2</v>
      </c>
      <c r="H1064" s="7">
        <v>3343.7</v>
      </c>
      <c r="I1064" s="7">
        <v>21474.7</v>
      </c>
      <c r="J1064" s="7">
        <v>17380.98</v>
      </c>
      <c r="K1064" s="7">
        <v>9766.7000000000007</v>
      </c>
      <c r="L1064" s="7">
        <v>7281.0659999999998</v>
      </c>
      <c r="M1064" s="7">
        <v>4304.3</v>
      </c>
      <c r="N1064" s="7">
        <v>3474.9</v>
      </c>
      <c r="O1064" s="7">
        <v>491.70229999999998</v>
      </c>
      <c r="P1064" s="7">
        <v>4442.9740000000002</v>
      </c>
    </row>
    <row r="1065" spans="1:16" x14ac:dyDescent="0.25">
      <c r="A1065" t="s">
        <v>24</v>
      </c>
      <c r="B1065" t="str">
        <f>VLOOKUP(E1065,'Overview Cluster Days'!B:E,3)</f>
        <v>B</v>
      </c>
      <c r="C1065" t="str">
        <f>VLOOKUP($E1065,'Overview Cluster Days'!$B:$G,5)</f>
        <v>Winter</v>
      </c>
      <c r="D1065" t="str">
        <f>VLOOKUP($E1065,'Overview Cluster Days'!$B:$G,6)</f>
        <v>Weekday</v>
      </c>
      <c r="E1065">
        <v>20181114</v>
      </c>
      <c r="F1065">
        <v>8</v>
      </c>
      <c r="G1065" s="7">
        <v>922.9</v>
      </c>
      <c r="H1065" s="7">
        <v>3402.1</v>
      </c>
      <c r="I1065" s="7">
        <v>22332.5</v>
      </c>
      <c r="J1065" s="7">
        <v>20299.099999999999</v>
      </c>
      <c r="K1065" s="7">
        <v>10315.59</v>
      </c>
      <c r="L1065" s="7">
        <v>10941.22</v>
      </c>
      <c r="M1065" s="7">
        <v>3929</v>
      </c>
      <c r="N1065" s="7">
        <v>4432.6000000000004</v>
      </c>
      <c r="O1065" s="7">
        <v>2644.2449999999999</v>
      </c>
      <c r="P1065" s="7">
        <v>3538.3389999999999</v>
      </c>
    </row>
    <row r="1066" spans="1:16" x14ac:dyDescent="0.25">
      <c r="A1066" t="s">
        <v>24</v>
      </c>
      <c r="B1066" t="str">
        <f>VLOOKUP(E1066,'Overview Cluster Days'!B:E,3)</f>
        <v>B</v>
      </c>
      <c r="C1066" t="str">
        <f>VLOOKUP($E1066,'Overview Cluster Days'!$B:$G,5)</f>
        <v>Winter</v>
      </c>
      <c r="D1066" t="str">
        <f>VLOOKUP($E1066,'Overview Cluster Days'!$B:$G,6)</f>
        <v>Weekday</v>
      </c>
      <c r="E1066">
        <v>20181114</v>
      </c>
      <c r="F1066">
        <v>9</v>
      </c>
      <c r="G1066" s="7">
        <v>884.1</v>
      </c>
      <c r="H1066" s="7">
        <v>3394.2</v>
      </c>
      <c r="I1066" s="7">
        <v>23018.66</v>
      </c>
      <c r="J1066" s="7">
        <v>20107.599999999999</v>
      </c>
      <c r="K1066" s="7">
        <v>10186.31</v>
      </c>
      <c r="L1066" s="7">
        <v>10794.15</v>
      </c>
      <c r="M1066" s="7">
        <v>3358.8</v>
      </c>
      <c r="N1066" s="7">
        <v>4499.7</v>
      </c>
      <c r="O1066" s="7">
        <v>2423.8589999999999</v>
      </c>
      <c r="P1066" s="7">
        <v>3352.9690000000001</v>
      </c>
    </row>
    <row r="1067" spans="1:16" x14ac:dyDescent="0.25">
      <c r="A1067" t="s">
        <v>24</v>
      </c>
      <c r="B1067" t="str">
        <f>VLOOKUP(E1067,'Overview Cluster Days'!B:E,3)</f>
        <v>B</v>
      </c>
      <c r="C1067" t="str">
        <f>VLOOKUP($E1067,'Overview Cluster Days'!$B:$G,5)</f>
        <v>Winter</v>
      </c>
      <c r="D1067" t="str">
        <f>VLOOKUP($E1067,'Overview Cluster Days'!$B:$G,6)</f>
        <v>Weekday</v>
      </c>
      <c r="E1067">
        <v>20181114</v>
      </c>
      <c r="F1067">
        <v>10</v>
      </c>
      <c r="G1067" s="7">
        <v>912.5</v>
      </c>
      <c r="H1067" s="7">
        <v>3214.3</v>
      </c>
      <c r="I1067" s="7">
        <v>25039.69</v>
      </c>
      <c r="J1067" s="7">
        <v>20697.29</v>
      </c>
      <c r="K1067" s="7">
        <v>11299.8</v>
      </c>
      <c r="L1067" s="7">
        <v>11948.7</v>
      </c>
      <c r="M1067" s="7">
        <v>3439.2</v>
      </c>
      <c r="N1067" s="7">
        <v>4714.5</v>
      </c>
      <c r="O1067" s="7">
        <v>1788.3789999999999</v>
      </c>
      <c r="P1067" s="7">
        <v>3556.2449999999999</v>
      </c>
    </row>
    <row r="1068" spans="1:16" x14ac:dyDescent="0.25">
      <c r="A1068" t="s">
        <v>24</v>
      </c>
      <c r="B1068" t="str">
        <f>VLOOKUP(E1068,'Overview Cluster Days'!B:E,3)</f>
        <v>B</v>
      </c>
      <c r="C1068" t="str">
        <f>VLOOKUP($E1068,'Overview Cluster Days'!$B:$G,5)</f>
        <v>Winter</v>
      </c>
      <c r="D1068" t="str">
        <f>VLOOKUP($E1068,'Overview Cluster Days'!$B:$G,6)</f>
        <v>Weekday</v>
      </c>
      <c r="E1068">
        <v>20181114</v>
      </c>
      <c r="F1068">
        <v>11</v>
      </c>
      <c r="G1068" s="7">
        <v>920.6</v>
      </c>
      <c r="H1068" s="7">
        <v>3023</v>
      </c>
      <c r="I1068" s="7">
        <v>27156.59</v>
      </c>
      <c r="J1068" s="7">
        <v>21211.439999999999</v>
      </c>
      <c r="K1068" s="7">
        <v>11899.2</v>
      </c>
      <c r="L1068" s="7">
        <v>11453.7</v>
      </c>
      <c r="M1068" s="7">
        <v>3696.5</v>
      </c>
      <c r="N1068" s="7">
        <v>4679.6000000000004</v>
      </c>
      <c r="O1068" s="7">
        <v>875.1</v>
      </c>
      <c r="P1068" s="7">
        <v>4759.3999999999996</v>
      </c>
    </row>
    <row r="1069" spans="1:16" x14ac:dyDescent="0.25">
      <c r="A1069" t="s">
        <v>24</v>
      </c>
      <c r="B1069" t="str">
        <f>VLOOKUP(E1069,'Overview Cluster Days'!B:E,3)</f>
        <v>B</v>
      </c>
      <c r="C1069" t="str">
        <f>VLOOKUP($E1069,'Overview Cluster Days'!$B:$G,5)</f>
        <v>Winter</v>
      </c>
      <c r="D1069" t="str">
        <f>VLOOKUP($E1069,'Overview Cluster Days'!$B:$G,6)</f>
        <v>Weekday</v>
      </c>
      <c r="E1069">
        <v>20181114</v>
      </c>
      <c r="F1069">
        <v>12</v>
      </c>
      <c r="G1069" s="7">
        <v>921</v>
      </c>
      <c r="H1069" s="7">
        <v>3042.9720000000002</v>
      </c>
      <c r="I1069" s="7">
        <v>27743.78</v>
      </c>
      <c r="J1069" s="7">
        <v>22164.7</v>
      </c>
      <c r="K1069" s="7">
        <v>12239.1</v>
      </c>
      <c r="L1069" s="7">
        <v>11028.5</v>
      </c>
      <c r="M1069" s="7">
        <v>3821</v>
      </c>
      <c r="N1069" s="7">
        <v>4664.7</v>
      </c>
      <c r="O1069" s="7">
        <v>786.67930000000001</v>
      </c>
      <c r="P1069" s="7">
        <v>5067.8</v>
      </c>
    </row>
    <row r="1070" spans="1:16" x14ac:dyDescent="0.25">
      <c r="A1070" t="s">
        <v>24</v>
      </c>
      <c r="B1070" t="str">
        <f>VLOOKUP(E1070,'Overview Cluster Days'!B:E,3)</f>
        <v>B</v>
      </c>
      <c r="C1070" t="str">
        <f>VLOOKUP($E1070,'Overview Cluster Days'!$B:$G,5)</f>
        <v>Winter</v>
      </c>
      <c r="D1070" t="str">
        <f>VLOOKUP($E1070,'Overview Cluster Days'!$B:$G,6)</f>
        <v>Weekday</v>
      </c>
      <c r="E1070">
        <v>20181114</v>
      </c>
      <c r="F1070">
        <v>13</v>
      </c>
      <c r="G1070" s="7">
        <v>953.9</v>
      </c>
      <c r="H1070" s="7">
        <v>3089.9549999999999</v>
      </c>
      <c r="I1070" s="7">
        <v>28451.54</v>
      </c>
      <c r="J1070" s="7">
        <v>21987.05</v>
      </c>
      <c r="K1070" s="7">
        <v>12223.95</v>
      </c>
      <c r="L1070" s="7">
        <v>11171.02</v>
      </c>
      <c r="M1070" s="7">
        <v>3736.6</v>
      </c>
      <c r="N1070" s="7">
        <v>4643.6000000000004</v>
      </c>
      <c r="O1070" s="7">
        <v>901.92179999999996</v>
      </c>
      <c r="P1070" s="7">
        <v>5484.9210000000003</v>
      </c>
    </row>
    <row r="1071" spans="1:16" x14ac:dyDescent="0.25">
      <c r="A1071" t="s">
        <v>24</v>
      </c>
      <c r="B1071" t="str">
        <f>VLOOKUP(E1071,'Overview Cluster Days'!B:E,3)</f>
        <v>B</v>
      </c>
      <c r="C1071" t="str">
        <f>VLOOKUP($E1071,'Overview Cluster Days'!$B:$G,5)</f>
        <v>Winter</v>
      </c>
      <c r="D1071" t="str">
        <f>VLOOKUP($E1071,'Overview Cluster Days'!$B:$G,6)</f>
        <v>Weekday</v>
      </c>
      <c r="E1071">
        <v>20181114</v>
      </c>
      <c r="F1071">
        <v>14</v>
      </c>
      <c r="G1071" s="7">
        <v>931</v>
      </c>
      <c r="H1071" s="7">
        <v>3316.3</v>
      </c>
      <c r="I1071" s="7">
        <v>26678.49</v>
      </c>
      <c r="J1071" s="7">
        <v>21590.799999999999</v>
      </c>
      <c r="K1071" s="7">
        <v>11926.1</v>
      </c>
      <c r="L1071" s="7">
        <v>10099.9</v>
      </c>
      <c r="M1071" s="7">
        <v>3657.4549999999999</v>
      </c>
      <c r="N1071" s="7">
        <v>4654</v>
      </c>
      <c r="O1071" s="7">
        <v>922.85760000000005</v>
      </c>
      <c r="P1071" s="7">
        <v>5315.9</v>
      </c>
    </row>
    <row r="1072" spans="1:16" x14ac:dyDescent="0.25">
      <c r="A1072" t="s">
        <v>24</v>
      </c>
      <c r="B1072" t="str">
        <f>VLOOKUP(E1072,'Overview Cluster Days'!B:E,3)</f>
        <v>B</v>
      </c>
      <c r="C1072" t="str">
        <f>VLOOKUP($E1072,'Overview Cluster Days'!$B:$G,5)</f>
        <v>Winter</v>
      </c>
      <c r="D1072" t="str">
        <f>VLOOKUP($E1072,'Overview Cluster Days'!$B:$G,6)</f>
        <v>Weekday</v>
      </c>
      <c r="E1072">
        <v>20181114</v>
      </c>
      <c r="F1072">
        <v>15</v>
      </c>
      <c r="G1072" s="7">
        <v>903.4</v>
      </c>
      <c r="H1072" s="7">
        <v>3295.6</v>
      </c>
      <c r="I1072" s="7">
        <v>24333.62</v>
      </c>
      <c r="J1072" s="7">
        <v>21049.9</v>
      </c>
      <c r="K1072" s="7">
        <v>11909.7</v>
      </c>
      <c r="L1072" s="7">
        <v>9024.5730000000003</v>
      </c>
      <c r="M1072" s="7">
        <v>3523.4</v>
      </c>
      <c r="N1072" s="7">
        <v>4590.2</v>
      </c>
      <c r="O1072" s="7">
        <v>953.59609999999998</v>
      </c>
      <c r="P1072" s="7">
        <v>4816.0110000000004</v>
      </c>
    </row>
    <row r="1073" spans="1:16" x14ac:dyDescent="0.25">
      <c r="A1073" t="s">
        <v>24</v>
      </c>
      <c r="B1073" t="str">
        <f>VLOOKUP(E1073,'Overview Cluster Days'!B:E,3)</f>
        <v>B</v>
      </c>
      <c r="C1073" t="str">
        <f>VLOOKUP($E1073,'Overview Cluster Days'!$B:$G,5)</f>
        <v>Winter</v>
      </c>
      <c r="D1073" t="str">
        <f>VLOOKUP($E1073,'Overview Cluster Days'!$B:$G,6)</f>
        <v>Weekday</v>
      </c>
      <c r="E1073">
        <v>20181114</v>
      </c>
      <c r="F1073">
        <v>16</v>
      </c>
      <c r="G1073" s="7">
        <v>843.2</v>
      </c>
      <c r="H1073" s="7">
        <v>3432.3</v>
      </c>
      <c r="I1073" s="7">
        <v>21558.39</v>
      </c>
      <c r="J1073" s="7">
        <v>21206.35</v>
      </c>
      <c r="K1073" s="7">
        <v>11538.76</v>
      </c>
      <c r="L1073" s="7">
        <v>7560.3090000000002</v>
      </c>
      <c r="M1073" s="7">
        <v>3412.7</v>
      </c>
      <c r="N1073" s="7">
        <v>4641.7709999999997</v>
      </c>
      <c r="O1073" s="7">
        <v>2075.5</v>
      </c>
      <c r="P1073" s="7">
        <v>3336.45</v>
      </c>
    </row>
    <row r="1074" spans="1:16" x14ac:dyDescent="0.25">
      <c r="A1074" t="s">
        <v>24</v>
      </c>
      <c r="B1074" t="str">
        <f>VLOOKUP(E1074,'Overview Cluster Days'!B:E,3)</f>
        <v>B</v>
      </c>
      <c r="C1074" t="str">
        <f>VLOOKUP($E1074,'Overview Cluster Days'!$B:$G,5)</f>
        <v>Winter</v>
      </c>
      <c r="D1074" t="str">
        <f>VLOOKUP($E1074,'Overview Cluster Days'!$B:$G,6)</f>
        <v>Weekday</v>
      </c>
      <c r="E1074">
        <v>20181114</v>
      </c>
      <c r="F1074">
        <v>17</v>
      </c>
      <c r="G1074" s="7">
        <v>936.4</v>
      </c>
      <c r="H1074" s="7">
        <v>3739.4</v>
      </c>
      <c r="I1074" s="7">
        <v>20866.91</v>
      </c>
      <c r="J1074" s="7">
        <v>20697.599999999999</v>
      </c>
      <c r="K1074" s="7">
        <v>11149.38</v>
      </c>
      <c r="L1074" s="7">
        <v>6872.0249999999996</v>
      </c>
      <c r="M1074" s="7">
        <v>3228.1</v>
      </c>
      <c r="N1074" s="7">
        <v>4847.3</v>
      </c>
      <c r="O1074" s="7">
        <v>2936.7</v>
      </c>
      <c r="P1074" s="7">
        <v>3094</v>
      </c>
    </row>
    <row r="1075" spans="1:16" x14ac:dyDescent="0.25">
      <c r="A1075" t="s">
        <v>24</v>
      </c>
      <c r="B1075" t="str">
        <f>VLOOKUP(E1075,'Overview Cluster Days'!B:E,3)</f>
        <v>B</v>
      </c>
      <c r="C1075" t="str">
        <f>VLOOKUP($E1075,'Overview Cluster Days'!$B:$G,5)</f>
        <v>Winter</v>
      </c>
      <c r="D1075" t="str">
        <f>VLOOKUP($E1075,'Overview Cluster Days'!$B:$G,6)</f>
        <v>Weekday</v>
      </c>
      <c r="E1075">
        <v>20181114</v>
      </c>
      <c r="F1075">
        <v>18</v>
      </c>
      <c r="G1075" s="7">
        <v>1271.9000000000001</v>
      </c>
      <c r="H1075" s="7">
        <v>4236</v>
      </c>
      <c r="I1075" s="7">
        <v>22273.200000000001</v>
      </c>
      <c r="J1075" s="7">
        <v>21726.799999999999</v>
      </c>
      <c r="K1075" s="7">
        <v>11310.78</v>
      </c>
      <c r="L1075" s="7">
        <v>6799.0219999999999</v>
      </c>
      <c r="M1075" s="7">
        <v>3015.5</v>
      </c>
      <c r="N1075" s="7">
        <v>4935.6000000000004</v>
      </c>
      <c r="O1075" s="7">
        <v>3036.2</v>
      </c>
      <c r="P1075" s="7">
        <v>2854.7249999999999</v>
      </c>
    </row>
    <row r="1076" spans="1:16" x14ac:dyDescent="0.25">
      <c r="A1076" t="s">
        <v>24</v>
      </c>
      <c r="B1076" t="str">
        <f>VLOOKUP(E1076,'Overview Cluster Days'!B:E,3)</f>
        <v>B</v>
      </c>
      <c r="C1076" t="str">
        <f>VLOOKUP($E1076,'Overview Cluster Days'!$B:$G,5)</f>
        <v>Winter</v>
      </c>
      <c r="D1076" t="str">
        <f>VLOOKUP($E1076,'Overview Cluster Days'!$B:$G,6)</f>
        <v>Weekday</v>
      </c>
      <c r="E1076">
        <v>20181114</v>
      </c>
      <c r="F1076">
        <v>19</v>
      </c>
      <c r="G1076" s="7">
        <v>1392</v>
      </c>
      <c r="H1076" s="7">
        <v>4141.2</v>
      </c>
      <c r="I1076" s="7">
        <v>22959.33</v>
      </c>
      <c r="J1076" s="7">
        <v>21116.1</v>
      </c>
      <c r="K1076" s="7">
        <v>10772.1</v>
      </c>
      <c r="L1076" s="7">
        <v>9650.3549999999996</v>
      </c>
      <c r="M1076" s="7">
        <v>3475</v>
      </c>
      <c r="N1076" s="7">
        <v>4418.1000000000004</v>
      </c>
      <c r="O1076" s="7">
        <v>3089.9209999999998</v>
      </c>
      <c r="P1076" s="7">
        <v>2943.9430000000002</v>
      </c>
    </row>
    <row r="1077" spans="1:16" x14ac:dyDescent="0.25">
      <c r="A1077" t="s">
        <v>24</v>
      </c>
      <c r="B1077" t="str">
        <f>VLOOKUP(E1077,'Overview Cluster Days'!B:E,3)</f>
        <v>B</v>
      </c>
      <c r="C1077" t="str">
        <f>VLOOKUP($E1077,'Overview Cluster Days'!$B:$G,5)</f>
        <v>Winter</v>
      </c>
      <c r="D1077" t="str">
        <f>VLOOKUP($E1077,'Overview Cluster Days'!$B:$G,6)</f>
        <v>Weekday</v>
      </c>
      <c r="E1077">
        <v>20181114</v>
      </c>
      <c r="F1077">
        <v>20</v>
      </c>
      <c r="G1077" s="7">
        <v>1387.7</v>
      </c>
      <c r="H1077" s="7">
        <v>3735.1</v>
      </c>
      <c r="I1077" s="7">
        <v>22430.92</v>
      </c>
      <c r="J1077" s="7">
        <v>20235.5</v>
      </c>
      <c r="K1077" s="7">
        <v>11425.2</v>
      </c>
      <c r="L1077" s="7">
        <v>11128.4</v>
      </c>
      <c r="M1077" s="7">
        <v>3551.2</v>
      </c>
      <c r="N1077" s="7">
        <v>3941.2</v>
      </c>
      <c r="O1077" s="7">
        <v>2923.1709999999998</v>
      </c>
      <c r="P1077" s="7">
        <v>2891.692</v>
      </c>
    </row>
    <row r="1078" spans="1:16" x14ac:dyDescent="0.25">
      <c r="A1078" t="s">
        <v>24</v>
      </c>
      <c r="B1078" t="str">
        <f>VLOOKUP(E1078,'Overview Cluster Days'!B:E,3)</f>
        <v>B</v>
      </c>
      <c r="C1078" t="str">
        <f>VLOOKUP($E1078,'Overview Cluster Days'!$B:$G,5)</f>
        <v>Winter</v>
      </c>
      <c r="D1078" t="str">
        <f>VLOOKUP($E1078,'Overview Cluster Days'!$B:$G,6)</f>
        <v>Weekday</v>
      </c>
      <c r="E1078">
        <v>20181114</v>
      </c>
      <c r="F1078">
        <v>21</v>
      </c>
      <c r="G1078" s="7">
        <v>1189.7</v>
      </c>
      <c r="H1078" s="7">
        <v>3213.5</v>
      </c>
      <c r="I1078" s="7">
        <v>23117.439999999999</v>
      </c>
      <c r="J1078" s="7">
        <v>19862.099999999999</v>
      </c>
      <c r="K1078" s="7">
        <v>12038.9</v>
      </c>
      <c r="L1078" s="7">
        <v>9318.8780000000006</v>
      </c>
      <c r="M1078" s="7">
        <v>4096.8</v>
      </c>
      <c r="N1078" s="7">
        <v>4094.3</v>
      </c>
      <c r="O1078" s="7">
        <v>1019.7670000000001</v>
      </c>
      <c r="P1078" s="7">
        <v>3584.7440000000001</v>
      </c>
    </row>
    <row r="1079" spans="1:16" x14ac:dyDescent="0.25">
      <c r="A1079" t="s">
        <v>24</v>
      </c>
      <c r="B1079" t="str">
        <f>VLOOKUP(E1079,'Overview Cluster Days'!B:E,3)</f>
        <v>B</v>
      </c>
      <c r="C1079" t="str">
        <f>VLOOKUP($E1079,'Overview Cluster Days'!$B:$G,5)</f>
        <v>Winter</v>
      </c>
      <c r="D1079" t="str">
        <f>VLOOKUP($E1079,'Overview Cluster Days'!$B:$G,6)</f>
        <v>Weekday</v>
      </c>
      <c r="E1079">
        <v>20181114</v>
      </c>
      <c r="F1079">
        <v>22</v>
      </c>
      <c r="G1079" s="7">
        <v>1101.8</v>
      </c>
      <c r="H1079" s="7">
        <v>3322.9</v>
      </c>
      <c r="I1079" s="7">
        <v>22192.01</v>
      </c>
      <c r="J1079" s="7">
        <v>17292.5</v>
      </c>
      <c r="K1079" s="7">
        <v>12300.55</v>
      </c>
      <c r="L1079" s="7">
        <v>6600.34</v>
      </c>
      <c r="M1079" s="7">
        <v>4253</v>
      </c>
      <c r="N1079" s="7">
        <v>4063.1</v>
      </c>
      <c r="O1079" s="7">
        <v>581.85630000000003</v>
      </c>
      <c r="P1079" s="7">
        <v>4380.2</v>
      </c>
    </row>
    <row r="1080" spans="1:16" x14ac:dyDescent="0.25">
      <c r="A1080" t="s">
        <v>24</v>
      </c>
      <c r="B1080" t="str">
        <f>VLOOKUP(E1080,'Overview Cluster Days'!B:E,3)</f>
        <v>B</v>
      </c>
      <c r="C1080" t="str">
        <f>VLOOKUP($E1080,'Overview Cluster Days'!$B:$G,5)</f>
        <v>Winter</v>
      </c>
      <c r="D1080" t="str">
        <f>VLOOKUP($E1080,'Overview Cluster Days'!$B:$G,6)</f>
        <v>Weekday</v>
      </c>
      <c r="E1080">
        <v>20181114</v>
      </c>
      <c r="F1080">
        <v>23</v>
      </c>
      <c r="G1080" s="7">
        <v>1158.5999999999999</v>
      </c>
      <c r="H1080" s="7">
        <v>3182.038</v>
      </c>
      <c r="I1080" s="7">
        <v>21131.93</v>
      </c>
      <c r="J1080" s="7">
        <v>15883.05</v>
      </c>
      <c r="K1080" s="7">
        <v>12127.94</v>
      </c>
      <c r="L1080" s="7">
        <v>7943.8879999999999</v>
      </c>
      <c r="M1080" s="7">
        <v>4321.7</v>
      </c>
      <c r="N1080" s="7">
        <v>4319.5</v>
      </c>
      <c r="O1080" s="7">
        <v>601.55190000000005</v>
      </c>
      <c r="P1080" s="7">
        <v>4277.7</v>
      </c>
    </row>
    <row r="1081" spans="1:16" x14ac:dyDescent="0.25">
      <c r="A1081" t="s">
        <v>24</v>
      </c>
      <c r="B1081" t="str">
        <f>VLOOKUP(E1081,'Overview Cluster Days'!B:E,3)</f>
        <v>B</v>
      </c>
      <c r="C1081" t="str">
        <f>VLOOKUP($E1081,'Overview Cluster Days'!$B:$G,5)</f>
        <v>Winter</v>
      </c>
      <c r="D1081" t="str">
        <f>VLOOKUP($E1081,'Overview Cluster Days'!$B:$G,6)</f>
        <v>Weekday</v>
      </c>
      <c r="E1081">
        <v>20181114</v>
      </c>
      <c r="F1081">
        <v>24</v>
      </c>
      <c r="G1081" s="7">
        <v>1195.2</v>
      </c>
      <c r="H1081" s="7">
        <v>2941.6</v>
      </c>
      <c r="I1081" s="7">
        <v>20018.04</v>
      </c>
      <c r="J1081" s="7">
        <v>13959.7</v>
      </c>
      <c r="K1081" s="7">
        <v>11548.85</v>
      </c>
      <c r="L1081" s="7">
        <v>9710.9789999999994</v>
      </c>
      <c r="M1081" s="7">
        <v>3437</v>
      </c>
      <c r="N1081" s="7">
        <v>4202.8999999999996</v>
      </c>
      <c r="O1081" s="7">
        <v>733.56569999999999</v>
      </c>
      <c r="P1081" s="7">
        <v>4191.8</v>
      </c>
    </row>
    <row r="1082" spans="1:16" x14ac:dyDescent="0.25">
      <c r="A1082" t="s">
        <v>24</v>
      </c>
      <c r="B1082" t="str">
        <f>VLOOKUP(E1082,'Overview Cluster Days'!B:E,3)</f>
        <v>B</v>
      </c>
      <c r="C1082" t="str">
        <f>VLOOKUP($E1082,'Overview Cluster Days'!$B:$G,5)</f>
        <v>Winter</v>
      </c>
      <c r="D1082" t="str">
        <f>VLOOKUP($E1082,'Overview Cluster Days'!$B:$G,6)</f>
        <v>Weekday</v>
      </c>
      <c r="E1082">
        <v>20181115</v>
      </c>
      <c r="F1082">
        <v>1</v>
      </c>
      <c r="G1082" s="7">
        <v>1388.3</v>
      </c>
      <c r="H1082" s="7">
        <v>2917</v>
      </c>
      <c r="I1082" s="7">
        <v>20565.580000000002</v>
      </c>
      <c r="J1082" s="7">
        <v>13580.5</v>
      </c>
      <c r="K1082" s="7">
        <v>11589.32</v>
      </c>
      <c r="L1082" s="7">
        <v>8914.0450000000001</v>
      </c>
      <c r="M1082" s="7">
        <v>3311.8</v>
      </c>
      <c r="N1082" s="7">
        <v>3900.1</v>
      </c>
      <c r="O1082" s="7">
        <v>1006.9349999999999</v>
      </c>
      <c r="P1082" s="7">
        <v>4960.8999999999996</v>
      </c>
    </row>
    <row r="1083" spans="1:16" x14ac:dyDescent="0.25">
      <c r="A1083" t="s">
        <v>24</v>
      </c>
      <c r="B1083" t="str">
        <f>VLOOKUP(E1083,'Overview Cluster Days'!B:E,3)</f>
        <v>B</v>
      </c>
      <c r="C1083" t="str">
        <f>VLOOKUP($E1083,'Overview Cluster Days'!$B:$G,5)</f>
        <v>Winter</v>
      </c>
      <c r="D1083" t="str">
        <f>VLOOKUP($E1083,'Overview Cluster Days'!$B:$G,6)</f>
        <v>Weekday</v>
      </c>
      <c r="E1083">
        <v>20181115</v>
      </c>
      <c r="F1083">
        <v>2</v>
      </c>
      <c r="G1083" s="7">
        <v>1774.4</v>
      </c>
      <c r="H1083" s="7">
        <v>3727.3</v>
      </c>
      <c r="I1083" s="7">
        <v>20637.87</v>
      </c>
      <c r="J1083" s="7">
        <v>12800.07</v>
      </c>
      <c r="K1083" s="7">
        <v>11818.66</v>
      </c>
      <c r="L1083" s="7">
        <v>9075.2129999999997</v>
      </c>
      <c r="M1083" s="7">
        <v>3232.5</v>
      </c>
      <c r="N1083" s="7">
        <v>3894</v>
      </c>
      <c r="O1083" s="7">
        <v>1010.138</v>
      </c>
      <c r="P1083" s="7">
        <v>4640.6000000000004</v>
      </c>
    </row>
    <row r="1084" spans="1:16" x14ac:dyDescent="0.25">
      <c r="A1084" t="s">
        <v>24</v>
      </c>
      <c r="B1084" t="str">
        <f>VLOOKUP(E1084,'Overview Cluster Days'!B:E,3)</f>
        <v>B</v>
      </c>
      <c r="C1084" t="str">
        <f>VLOOKUP($E1084,'Overview Cluster Days'!$B:$G,5)</f>
        <v>Winter</v>
      </c>
      <c r="D1084" t="str">
        <f>VLOOKUP($E1084,'Overview Cluster Days'!$B:$G,6)</f>
        <v>Weekday</v>
      </c>
      <c r="E1084">
        <v>20181115</v>
      </c>
      <c r="F1084">
        <v>3</v>
      </c>
      <c r="G1084" s="7">
        <v>1409.8</v>
      </c>
      <c r="H1084" s="7">
        <v>3802.2</v>
      </c>
      <c r="I1084" s="7">
        <v>19541.8</v>
      </c>
      <c r="J1084" s="7">
        <v>12415.41</v>
      </c>
      <c r="K1084" s="7">
        <v>11509.12</v>
      </c>
      <c r="L1084" s="7">
        <v>8520.3240000000005</v>
      </c>
      <c r="M1084" s="7">
        <v>3412.7</v>
      </c>
      <c r="N1084" s="7">
        <v>3856.3</v>
      </c>
      <c r="O1084" s="7">
        <v>787.29480000000001</v>
      </c>
      <c r="P1084" s="7">
        <v>4486.4380000000001</v>
      </c>
    </row>
    <row r="1085" spans="1:16" x14ac:dyDescent="0.25">
      <c r="A1085" t="s">
        <v>24</v>
      </c>
      <c r="B1085" t="str">
        <f>VLOOKUP(E1085,'Overview Cluster Days'!B:E,3)</f>
        <v>B</v>
      </c>
      <c r="C1085" t="str">
        <f>VLOOKUP($E1085,'Overview Cluster Days'!$B:$G,5)</f>
        <v>Winter</v>
      </c>
      <c r="D1085" t="str">
        <f>VLOOKUP($E1085,'Overview Cluster Days'!$B:$G,6)</f>
        <v>Weekday</v>
      </c>
      <c r="E1085">
        <v>20181115</v>
      </c>
      <c r="F1085">
        <v>4</v>
      </c>
      <c r="G1085" s="7">
        <v>1376.6</v>
      </c>
      <c r="H1085" s="7">
        <v>3932</v>
      </c>
      <c r="I1085" s="7">
        <v>19071.259999999998</v>
      </c>
      <c r="J1085" s="7">
        <v>13084.4</v>
      </c>
      <c r="K1085" s="7">
        <v>12760.1</v>
      </c>
      <c r="L1085" s="7">
        <v>7820.4470000000001</v>
      </c>
      <c r="M1085" s="7">
        <v>3154.5</v>
      </c>
      <c r="N1085" s="7">
        <v>3866.5</v>
      </c>
      <c r="O1085" s="7">
        <v>969.74490000000003</v>
      </c>
      <c r="P1085" s="7">
        <v>4754.3209999999999</v>
      </c>
    </row>
    <row r="1086" spans="1:16" x14ac:dyDescent="0.25">
      <c r="A1086" t="s">
        <v>24</v>
      </c>
      <c r="B1086" t="str">
        <f>VLOOKUP(E1086,'Overview Cluster Days'!B:E,3)</f>
        <v>B</v>
      </c>
      <c r="C1086" t="str">
        <f>VLOOKUP($E1086,'Overview Cluster Days'!$B:$G,5)</f>
        <v>Winter</v>
      </c>
      <c r="D1086" t="str">
        <f>VLOOKUP($E1086,'Overview Cluster Days'!$B:$G,6)</f>
        <v>Weekday</v>
      </c>
      <c r="E1086">
        <v>20181115</v>
      </c>
      <c r="F1086">
        <v>5</v>
      </c>
      <c r="G1086" s="7">
        <v>1326</v>
      </c>
      <c r="H1086" s="7">
        <v>3877.8</v>
      </c>
      <c r="I1086" s="7">
        <v>19603.150000000001</v>
      </c>
      <c r="J1086" s="7">
        <v>13722</v>
      </c>
      <c r="K1086" s="7">
        <v>12600.8</v>
      </c>
      <c r="L1086" s="7">
        <v>7585.3459999999995</v>
      </c>
      <c r="M1086" s="7">
        <v>3122.7</v>
      </c>
      <c r="N1086" s="7">
        <v>3967.1</v>
      </c>
      <c r="O1086" s="7">
        <v>914.24009999999998</v>
      </c>
      <c r="P1086" s="7">
        <v>4786.1000000000004</v>
      </c>
    </row>
    <row r="1087" spans="1:16" x14ac:dyDescent="0.25">
      <c r="A1087" t="s">
        <v>24</v>
      </c>
      <c r="B1087" t="str">
        <f>VLOOKUP(E1087,'Overview Cluster Days'!B:E,3)</f>
        <v>B</v>
      </c>
      <c r="C1087" t="str">
        <f>VLOOKUP($E1087,'Overview Cluster Days'!$B:$G,5)</f>
        <v>Winter</v>
      </c>
      <c r="D1087" t="str">
        <f>VLOOKUP($E1087,'Overview Cluster Days'!$B:$G,6)</f>
        <v>Weekday</v>
      </c>
      <c r="E1087">
        <v>20181115</v>
      </c>
      <c r="F1087">
        <v>6</v>
      </c>
      <c r="G1087" s="7">
        <v>1612.8</v>
      </c>
      <c r="H1087" s="7">
        <v>3696.7</v>
      </c>
      <c r="I1087" s="7">
        <v>19432.849999999999</v>
      </c>
      <c r="J1087" s="7">
        <v>13486.72</v>
      </c>
      <c r="K1087" s="7">
        <v>11058.66</v>
      </c>
      <c r="L1087" s="7">
        <v>7013.6440000000002</v>
      </c>
      <c r="M1087" s="7">
        <v>3190.6</v>
      </c>
      <c r="N1087" s="7">
        <v>4048.9</v>
      </c>
      <c r="O1087" s="7">
        <v>846.94569999999999</v>
      </c>
      <c r="P1087" s="7">
        <v>4652.7</v>
      </c>
    </row>
    <row r="1088" spans="1:16" x14ac:dyDescent="0.25">
      <c r="A1088" t="s">
        <v>24</v>
      </c>
      <c r="B1088" t="str">
        <f>VLOOKUP(E1088,'Overview Cluster Days'!B:E,3)</f>
        <v>B</v>
      </c>
      <c r="C1088" t="str">
        <f>VLOOKUP($E1088,'Overview Cluster Days'!$B:$G,5)</f>
        <v>Winter</v>
      </c>
      <c r="D1088" t="str">
        <f>VLOOKUP($E1088,'Overview Cluster Days'!$B:$G,6)</f>
        <v>Weekday</v>
      </c>
      <c r="E1088">
        <v>20181115</v>
      </c>
      <c r="F1088">
        <v>7</v>
      </c>
      <c r="G1088" s="7">
        <v>1023.894</v>
      </c>
      <c r="H1088" s="7">
        <v>3618.4</v>
      </c>
      <c r="I1088" s="7">
        <v>20051.650000000001</v>
      </c>
      <c r="J1088" s="7">
        <v>16572.2</v>
      </c>
      <c r="K1088" s="7">
        <v>11134.94</v>
      </c>
      <c r="L1088" s="7">
        <v>7510.1850000000004</v>
      </c>
      <c r="M1088" s="7">
        <v>3446.4</v>
      </c>
      <c r="N1088" s="7">
        <v>3898.8</v>
      </c>
      <c r="O1088" s="7">
        <v>335.8</v>
      </c>
      <c r="P1088" s="7">
        <v>4571.2</v>
      </c>
    </row>
    <row r="1089" spans="1:16" x14ac:dyDescent="0.25">
      <c r="A1089" t="s">
        <v>24</v>
      </c>
      <c r="B1089" t="str">
        <f>VLOOKUP(E1089,'Overview Cluster Days'!B:E,3)</f>
        <v>B</v>
      </c>
      <c r="C1089" t="str">
        <f>VLOOKUP($E1089,'Overview Cluster Days'!$B:$G,5)</f>
        <v>Winter</v>
      </c>
      <c r="D1089" t="str">
        <f>VLOOKUP($E1089,'Overview Cluster Days'!$B:$G,6)</f>
        <v>Weekday</v>
      </c>
      <c r="E1089">
        <v>20181115</v>
      </c>
      <c r="F1089">
        <v>8</v>
      </c>
      <c r="G1089" s="7">
        <v>842.9</v>
      </c>
      <c r="H1089" s="7">
        <v>3767.3</v>
      </c>
      <c r="I1089" s="7">
        <v>22567.9</v>
      </c>
      <c r="J1089" s="7">
        <v>19088.64</v>
      </c>
      <c r="K1089" s="7">
        <v>11156.94</v>
      </c>
      <c r="L1089" s="7">
        <v>10536.13</v>
      </c>
      <c r="M1089" s="7">
        <v>3501.4</v>
      </c>
      <c r="N1089" s="7">
        <v>4464.8999999999996</v>
      </c>
      <c r="O1089" s="7">
        <v>1021.961</v>
      </c>
      <c r="P1089" s="7">
        <v>3830.8420000000001</v>
      </c>
    </row>
    <row r="1090" spans="1:16" x14ac:dyDescent="0.25">
      <c r="A1090" t="s">
        <v>24</v>
      </c>
      <c r="B1090" t="str">
        <f>VLOOKUP(E1090,'Overview Cluster Days'!B:E,3)</f>
        <v>B</v>
      </c>
      <c r="C1090" t="str">
        <f>VLOOKUP($E1090,'Overview Cluster Days'!$B:$G,5)</f>
        <v>Winter</v>
      </c>
      <c r="D1090" t="str">
        <f>VLOOKUP($E1090,'Overview Cluster Days'!$B:$G,6)</f>
        <v>Weekday</v>
      </c>
      <c r="E1090">
        <v>20181115</v>
      </c>
      <c r="F1090">
        <v>9</v>
      </c>
      <c r="G1090" s="7">
        <v>971.6</v>
      </c>
      <c r="H1090" s="7">
        <v>3831.3</v>
      </c>
      <c r="I1090" s="7">
        <v>24003.16</v>
      </c>
      <c r="J1090" s="7">
        <v>20875.64</v>
      </c>
      <c r="K1090" s="7">
        <v>11323.9</v>
      </c>
      <c r="L1090" s="7">
        <v>11496.52</v>
      </c>
      <c r="M1090" s="7">
        <v>3120</v>
      </c>
      <c r="N1090" s="7">
        <v>4917</v>
      </c>
      <c r="O1090" s="7">
        <v>1441.2940000000001</v>
      </c>
      <c r="P1090" s="7">
        <v>3512.01</v>
      </c>
    </row>
    <row r="1091" spans="1:16" x14ac:dyDescent="0.25">
      <c r="A1091" t="s">
        <v>24</v>
      </c>
      <c r="B1091" t="str">
        <f>VLOOKUP(E1091,'Overview Cluster Days'!B:E,3)</f>
        <v>B</v>
      </c>
      <c r="C1091" t="str">
        <f>VLOOKUP($E1091,'Overview Cluster Days'!$B:$G,5)</f>
        <v>Winter</v>
      </c>
      <c r="D1091" t="str">
        <f>VLOOKUP($E1091,'Overview Cluster Days'!$B:$G,6)</f>
        <v>Weekday</v>
      </c>
      <c r="E1091">
        <v>20181115</v>
      </c>
      <c r="F1091">
        <v>10</v>
      </c>
      <c r="G1091" s="7">
        <v>978.7</v>
      </c>
      <c r="H1091" s="7">
        <v>3610.9</v>
      </c>
      <c r="I1091" s="7">
        <v>25878.799999999999</v>
      </c>
      <c r="J1091" s="7">
        <v>21481.48</v>
      </c>
      <c r="K1091" s="7">
        <v>11918.83</v>
      </c>
      <c r="L1091" s="7">
        <v>11675.18</v>
      </c>
      <c r="M1091" s="7">
        <v>2943.9</v>
      </c>
      <c r="N1091" s="7">
        <v>5026.5</v>
      </c>
      <c r="O1091" s="7">
        <v>1324.8589999999999</v>
      </c>
      <c r="P1091" s="7">
        <v>4486.3999999999996</v>
      </c>
    </row>
    <row r="1092" spans="1:16" x14ac:dyDescent="0.25">
      <c r="A1092" t="s">
        <v>24</v>
      </c>
      <c r="B1092" t="str">
        <f>VLOOKUP(E1092,'Overview Cluster Days'!B:E,3)</f>
        <v>B</v>
      </c>
      <c r="C1092" t="str">
        <f>VLOOKUP($E1092,'Overview Cluster Days'!$B:$G,5)</f>
        <v>Winter</v>
      </c>
      <c r="D1092" t="str">
        <f>VLOOKUP($E1092,'Overview Cluster Days'!$B:$G,6)</f>
        <v>Weekday</v>
      </c>
      <c r="E1092">
        <v>20181115</v>
      </c>
      <c r="F1092">
        <v>11</v>
      </c>
      <c r="G1092" s="7">
        <v>897.9</v>
      </c>
      <c r="H1092" s="7">
        <v>3216.1</v>
      </c>
      <c r="I1092" s="7">
        <v>25718.400000000001</v>
      </c>
      <c r="J1092" s="7">
        <v>21736.3</v>
      </c>
      <c r="K1092" s="7">
        <v>12690.6</v>
      </c>
      <c r="L1092" s="7">
        <v>12090.02</v>
      </c>
      <c r="M1092" s="7">
        <v>3050.3960000000002</v>
      </c>
      <c r="N1092" s="7">
        <v>4687.2</v>
      </c>
      <c r="O1092" s="7">
        <v>812.89670000000001</v>
      </c>
      <c r="P1092" s="7">
        <v>4616.4849999999997</v>
      </c>
    </row>
    <row r="1093" spans="1:16" x14ac:dyDescent="0.25">
      <c r="A1093" t="s">
        <v>24</v>
      </c>
      <c r="B1093" t="str">
        <f>VLOOKUP(E1093,'Overview Cluster Days'!B:E,3)</f>
        <v>B</v>
      </c>
      <c r="C1093" t="str">
        <f>VLOOKUP($E1093,'Overview Cluster Days'!$B:$G,5)</f>
        <v>Winter</v>
      </c>
      <c r="D1093" t="str">
        <f>VLOOKUP($E1093,'Overview Cluster Days'!$B:$G,6)</f>
        <v>Weekday</v>
      </c>
      <c r="E1093">
        <v>20181115</v>
      </c>
      <c r="F1093">
        <v>12</v>
      </c>
      <c r="G1093" s="7">
        <v>929.4</v>
      </c>
      <c r="H1093" s="7">
        <v>3203.2</v>
      </c>
      <c r="I1093" s="7">
        <v>26692.560000000001</v>
      </c>
      <c r="J1093" s="7">
        <v>23036.38</v>
      </c>
      <c r="K1093" s="7">
        <v>13376</v>
      </c>
      <c r="L1093" s="7">
        <v>12437.1</v>
      </c>
      <c r="M1093" s="7">
        <v>3213.3</v>
      </c>
      <c r="N1093" s="7">
        <v>4525.1000000000004</v>
      </c>
      <c r="O1093" s="7">
        <v>737.8125</v>
      </c>
      <c r="P1093" s="7">
        <v>4797.2619999999997</v>
      </c>
    </row>
    <row r="1094" spans="1:16" x14ac:dyDescent="0.25">
      <c r="A1094" t="s">
        <v>24</v>
      </c>
      <c r="B1094" t="str">
        <f>VLOOKUP(E1094,'Overview Cluster Days'!B:E,3)</f>
        <v>B</v>
      </c>
      <c r="C1094" t="str">
        <f>VLOOKUP($E1094,'Overview Cluster Days'!$B:$G,5)</f>
        <v>Winter</v>
      </c>
      <c r="D1094" t="str">
        <f>VLOOKUP($E1094,'Overview Cluster Days'!$B:$G,6)</f>
        <v>Weekday</v>
      </c>
      <c r="E1094">
        <v>20181115</v>
      </c>
      <c r="F1094">
        <v>13</v>
      </c>
      <c r="G1094" s="7">
        <v>963.3</v>
      </c>
      <c r="H1094" s="7">
        <v>3379.8</v>
      </c>
      <c r="I1094" s="7">
        <v>27487.83</v>
      </c>
      <c r="J1094" s="7">
        <v>23071.7</v>
      </c>
      <c r="K1094" s="7">
        <v>13071.7</v>
      </c>
      <c r="L1094" s="7">
        <v>12292.82</v>
      </c>
      <c r="M1094" s="7">
        <v>3217.1</v>
      </c>
      <c r="N1094" s="7">
        <v>4344.1000000000004</v>
      </c>
      <c r="O1094" s="7">
        <v>888.07</v>
      </c>
      <c r="P1094" s="7">
        <v>4850.8370000000004</v>
      </c>
    </row>
    <row r="1095" spans="1:16" x14ac:dyDescent="0.25">
      <c r="A1095" t="s">
        <v>24</v>
      </c>
      <c r="B1095" t="str">
        <f>VLOOKUP(E1095,'Overview Cluster Days'!B:E,3)</f>
        <v>B</v>
      </c>
      <c r="C1095" t="str">
        <f>VLOOKUP($E1095,'Overview Cluster Days'!$B:$G,5)</f>
        <v>Winter</v>
      </c>
      <c r="D1095" t="str">
        <f>VLOOKUP($E1095,'Overview Cluster Days'!$B:$G,6)</f>
        <v>Weekday</v>
      </c>
      <c r="E1095">
        <v>20181115</v>
      </c>
      <c r="F1095">
        <v>14</v>
      </c>
      <c r="G1095" s="7">
        <v>958.5</v>
      </c>
      <c r="H1095" s="7">
        <v>3247.3</v>
      </c>
      <c r="I1095" s="7">
        <v>26219.13</v>
      </c>
      <c r="J1095" s="7">
        <v>22242.94</v>
      </c>
      <c r="K1095" s="7">
        <v>12936.4</v>
      </c>
      <c r="L1095" s="7">
        <v>11038</v>
      </c>
      <c r="M1095" s="7">
        <v>3159.6</v>
      </c>
      <c r="N1095" s="7">
        <v>4415.2</v>
      </c>
      <c r="O1095" s="7">
        <v>968.1431</v>
      </c>
      <c r="P1095" s="7">
        <v>4926.1229999999996</v>
      </c>
    </row>
    <row r="1096" spans="1:16" x14ac:dyDescent="0.25">
      <c r="A1096" t="s">
        <v>24</v>
      </c>
      <c r="B1096" t="str">
        <f>VLOOKUP(E1096,'Overview Cluster Days'!B:E,3)</f>
        <v>B</v>
      </c>
      <c r="C1096" t="str">
        <f>VLOOKUP($E1096,'Overview Cluster Days'!$B:$G,5)</f>
        <v>Winter</v>
      </c>
      <c r="D1096" t="str">
        <f>VLOOKUP($E1096,'Overview Cluster Days'!$B:$G,6)</f>
        <v>Weekday</v>
      </c>
      <c r="E1096">
        <v>20181115</v>
      </c>
      <c r="F1096">
        <v>15</v>
      </c>
      <c r="G1096" s="7">
        <v>924.9</v>
      </c>
      <c r="H1096" s="7">
        <v>3225.3</v>
      </c>
      <c r="I1096" s="7">
        <v>23568.83</v>
      </c>
      <c r="J1096" s="7">
        <v>21326.95</v>
      </c>
      <c r="K1096" s="7">
        <v>12294.7</v>
      </c>
      <c r="L1096" s="7">
        <v>10179</v>
      </c>
      <c r="M1096" s="7">
        <v>3044.6</v>
      </c>
      <c r="N1096" s="7">
        <v>4493.5</v>
      </c>
      <c r="O1096" s="7">
        <v>824.99879999999996</v>
      </c>
      <c r="P1096" s="7">
        <v>4567.1369999999997</v>
      </c>
    </row>
    <row r="1097" spans="1:16" x14ac:dyDescent="0.25">
      <c r="A1097" t="s">
        <v>24</v>
      </c>
      <c r="B1097" t="str">
        <f>VLOOKUP(E1097,'Overview Cluster Days'!B:E,3)</f>
        <v>B</v>
      </c>
      <c r="C1097" t="str">
        <f>VLOOKUP($E1097,'Overview Cluster Days'!$B:$G,5)</f>
        <v>Winter</v>
      </c>
      <c r="D1097" t="str">
        <f>VLOOKUP($E1097,'Overview Cluster Days'!$B:$G,6)</f>
        <v>Weekday</v>
      </c>
      <c r="E1097">
        <v>20181115</v>
      </c>
      <c r="F1097">
        <v>16</v>
      </c>
      <c r="G1097" s="7">
        <v>879.9</v>
      </c>
      <c r="H1097" s="7">
        <v>3517.7</v>
      </c>
      <c r="I1097" s="7">
        <v>21222.33</v>
      </c>
      <c r="J1097" s="7">
        <v>20834.400000000001</v>
      </c>
      <c r="K1097" s="7">
        <v>11745.44</v>
      </c>
      <c r="L1097" s="7">
        <v>8071.9679999999998</v>
      </c>
      <c r="M1097" s="7">
        <v>2922.4</v>
      </c>
      <c r="N1097" s="7">
        <v>4763.3</v>
      </c>
      <c r="O1097" s="7">
        <v>1009.253</v>
      </c>
      <c r="P1097" s="7">
        <v>4031.8620000000001</v>
      </c>
    </row>
    <row r="1098" spans="1:16" x14ac:dyDescent="0.25">
      <c r="A1098" t="s">
        <v>24</v>
      </c>
      <c r="B1098" t="str">
        <f>VLOOKUP(E1098,'Overview Cluster Days'!B:E,3)</f>
        <v>B</v>
      </c>
      <c r="C1098" t="str">
        <f>VLOOKUP($E1098,'Overview Cluster Days'!$B:$G,5)</f>
        <v>Winter</v>
      </c>
      <c r="D1098" t="str">
        <f>VLOOKUP($E1098,'Overview Cluster Days'!$B:$G,6)</f>
        <v>Weekday</v>
      </c>
      <c r="E1098">
        <v>20181115</v>
      </c>
      <c r="F1098">
        <v>17</v>
      </c>
      <c r="G1098" s="7">
        <v>867.9</v>
      </c>
      <c r="H1098" s="7">
        <v>3863.5</v>
      </c>
      <c r="I1098" s="7">
        <v>21182.639999999999</v>
      </c>
      <c r="J1098" s="7">
        <v>20124.91</v>
      </c>
      <c r="K1098" s="7">
        <v>11920.99</v>
      </c>
      <c r="L1098" s="7">
        <v>7782.0469999999996</v>
      </c>
      <c r="M1098" s="7">
        <v>2677.7</v>
      </c>
      <c r="N1098" s="7">
        <v>5055.2</v>
      </c>
      <c r="O1098" s="7">
        <v>1068.3579999999999</v>
      </c>
      <c r="P1098" s="7">
        <v>2964.0749999999998</v>
      </c>
    </row>
    <row r="1099" spans="1:16" x14ac:dyDescent="0.25">
      <c r="A1099" t="s">
        <v>24</v>
      </c>
      <c r="B1099" t="str">
        <f>VLOOKUP(E1099,'Overview Cluster Days'!B:E,3)</f>
        <v>B</v>
      </c>
      <c r="C1099" t="str">
        <f>VLOOKUP($E1099,'Overview Cluster Days'!$B:$G,5)</f>
        <v>Winter</v>
      </c>
      <c r="D1099" t="str">
        <f>VLOOKUP($E1099,'Overview Cluster Days'!$B:$G,6)</f>
        <v>Weekday</v>
      </c>
      <c r="E1099">
        <v>20181115</v>
      </c>
      <c r="F1099">
        <v>18</v>
      </c>
      <c r="G1099" s="7">
        <v>1338.5</v>
      </c>
      <c r="H1099" s="7">
        <v>4397.8</v>
      </c>
      <c r="I1099" s="7">
        <v>23896.81</v>
      </c>
      <c r="J1099" s="7">
        <v>20371.3</v>
      </c>
      <c r="K1099" s="7">
        <v>10495.98</v>
      </c>
      <c r="L1099" s="7">
        <v>7290.6189999999997</v>
      </c>
      <c r="M1099" s="7">
        <v>2529.1999999999998</v>
      </c>
      <c r="N1099" s="7">
        <v>5344.4</v>
      </c>
      <c r="O1099" s="7">
        <v>2360.9789999999998</v>
      </c>
      <c r="P1099" s="7">
        <v>2708.4369999999999</v>
      </c>
    </row>
    <row r="1100" spans="1:16" x14ac:dyDescent="0.25">
      <c r="A1100" t="s">
        <v>24</v>
      </c>
      <c r="B1100" t="str">
        <f>VLOOKUP(E1100,'Overview Cluster Days'!B:E,3)</f>
        <v>B</v>
      </c>
      <c r="C1100" t="str">
        <f>VLOOKUP($E1100,'Overview Cluster Days'!$B:$G,5)</f>
        <v>Winter</v>
      </c>
      <c r="D1100" t="str">
        <f>VLOOKUP($E1100,'Overview Cluster Days'!$B:$G,6)</f>
        <v>Weekday</v>
      </c>
      <c r="E1100">
        <v>20181115</v>
      </c>
      <c r="F1100">
        <v>19</v>
      </c>
      <c r="G1100" s="7">
        <v>1439.8</v>
      </c>
      <c r="H1100" s="7">
        <v>4376.2</v>
      </c>
      <c r="I1100" s="7">
        <v>24852.240000000002</v>
      </c>
      <c r="J1100" s="7">
        <v>20833.439999999999</v>
      </c>
      <c r="K1100" s="7">
        <v>10410.33</v>
      </c>
      <c r="L1100" s="7">
        <v>9817.7060000000001</v>
      </c>
      <c r="M1100" s="7">
        <v>3371.7</v>
      </c>
      <c r="N1100" s="7">
        <v>4632.2</v>
      </c>
      <c r="O1100" s="7">
        <v>2028.422</v>
      </c>
      <c r="P1100" s="7">
        <v>3078.8629999999998</v>
      </c>
    </row>
    <row r="1101" spans="1:16" x14ac:dyDescent="0.25">
      <c r="A1101" t="s">
        <v>24</v>
      </c>
      <c r="B1101" t="str">
        <f>VLOOKUP(E1101,'Overview Cluster Days'!B:E,3)</f>
        <v>B</v>
      </c>
      <c r="C1101" t="str">
        <f>VLOOKUP($E1101,'Overview Cluster Days'!$B:$G,5)</f>
        <v>Winter</v>
      </c>
      <c r="D1101" t="str">
        <f>VLOOKUP($E1101,'Overview Cluster Days'!$B:$G,6)</f>
        <v>Weekday</v>
      </c>
      <c r="E1101">
        <v>20181115</v>
      </c>
      <c r="F1101">
        <v>20</v>
      </c>
      <c r="G1101" s="7">
        <v>1587.7</v>
      </c>
      <c r="H1101" s="7">
        <v>3864.1</v>
      </c>
      <c r="I1101" s="7">
        <v>24128.74</v>
      </c>
      <c r="J1101" s="7">
        <v>19326.419999999998</v>
      </c>
      <c r="K1101" s="7">
        <v>10821.9</v>
      </c>
      <c r="L1101" s="7">
        <v>11165.75</v>
      </c>
      <c r="M1101" s="7">
        <v>3230.4</v>
      </c>
      <c r="N1101" s="7">
        <v>4435.3999999999996</v>
      </c>
      <c r="O1101" s="7">
        <v>1174.6859999999999</v>
      </c>
      <c r="P1101" s="7">
        <v>4070.4879999999998</v>
      </c>
    </row>
    <row r="1102" spans="1:16" x14ac:dyDescent="0.25">
      <c r="A1102" t="s">
        <v>24</v>
      </c>
      <c r="B1102" t="str">
        <f>VLOOKUP(E1102,'Overview Cluster Days'!B:E,3)</f>
        <v>B</v>
      </c>
      <c r="C1102" t="str">
        <f>VLOOKUP($E1102,'Overview Cluster Days'!$B:$G,5)</f>
        <v>Winter</v>
      </c>
      <c r="D1102" t="str">
        <f>VLOOKUP($E1102,'Overview Cluster Days'!$B:$G,6)</f>
        <v>Weekday</v>
      </c>
      <c r="E1102">
        <v>20181115</v>
      </c>
      <c r="F1102">
        <v>21</v>
      </c>
      <c r="G1102" s="7">
        <v>1553.8</v>
      </c>
      <c r="H1102" s="7">
        <v>3386.5</v>
      </c>
      <c r="I1102" s="7">
        <v>24005.75</v>
      </c>
      <c r="J1102" s="7">
        <v>18081.48</v>
      </c>
      <c r="K1102" s="7">
        <v>10907.13</v>
      </c>
      <c r="L1102" s="7">
        <v>8965.9560000000001</v>
      </c>
      <c r="M1102" s="7">
        <v>3771.4</v>
      </c>
      <c r="N1102" s="7">
        <v>4472.5</v>
      </c>
      <c r="O1102" s="7">
        <v>682.51179999999999</v>
      </c>
      <c r="P1102" s="7">
        <v>4795.6540000000005</v>
      </c>
    </row>
    <row r="1103" spans="1:16" x14ac:dyDescent="0.25">
      <c r="A1103" t="s">
        <v>24</v>
      </c>
      <c r="B1103" t="str">
        <f>VLOOKUP(E1103,'Overview Cluster Days'!B:E,3)</f>
        <v>B</v>
      </c>
      <c r="C1103" t="str">
        <f>VLOOKUP($E1103,'Overview Cluster Days'!$B:$G,5)</f>
        <v>Winter</v>
      </c>
      <c r="D1103" t="str">
        <f>VLOOKUP($E1103,'Overview Cluster Days'!$B:$G,6)</f>
        <v>Weekday</v>
      </c>
      <c r="E1103">
        <v>20181115</v>
      </c>
      <c r="F1103">
        <v>22</v>
      </c>
      <c r="G1103" s="7">
        <v>1341.8</v>
      </c>
      <c r="H1103" s="7">
        <v>3088.1</v>
      </c>
      <c r="I1103" s="7">
        <v>22482.75</v>
      </c>
      <c r="J1103" s="7">
        <v>16170.98</v>
      </c>
      <c r="K1103" s="7">
        <v>11349.8</v>
      </c>
      <c r="L1103" s="7">
        <v>6767.2</v>
      </c>
      <c r="M1103" s="7">
        <v>4046.4969999999998</v>
      </c>
      <c r="N1103" s="7">
        <v>4780.8</v>
      </c>
      <c r="O1103" s="7">
        <v>841.10850000000005</v>
      </c>
      <c r="P1103" s="7">
        <v>4688.6000000000004</v>
      </c>
    </row>
    <row r="1104" spans="1:16" x14ac:dyDescent="0.25">
      <c r="A1104" t="s">
        <v>24</v>
      </c>
      <c r="B1104" t="str">
        <f>VLOOKUP(E1104,'Overview Cluster Days'!B:E,3)</f>
        <v>B</v>
      </c>
      <c r="C1104" t="str">
        <f>VLOOKUP($E1104,'Overview Cluster Days'!$B:$G,5)</f>
        <v>Winter</v>
      </c>
      <c r="D1104" t="str">
        <f>VLOOKUP($E1104,'Overview Cluster Days'!$B:$G,6)</f>
        <v>Weekday</v>
      </c>
      <c r="E1104">
        <v>20181115</v>
      </c>
      <c r="F1104">
        <v>23</v>
      </c>
      <c r="G1104" s="7">
        <v>1353.6</v>
      </c>
      <c r="H1104" s="7">
        <v>3198.6</v>
      </c>
      <c r="I1104" s="7">
        <v>22010.21</v>
      </c>
      <c r="J1104" s="7">
        <v>15964.3</v>
      </c>
      <c r="K1104" s="7">
        <v>10819</v>
      </c>
      <c r="L1104" s="7">
        <v>7480.7150000000001</v>
      </c>
      <c r="M1104" s="7">
        <v>4190.5010000000002</v>
      </c>
      <c r="N1104" s="7">
        <v>4910.3</v>
      </c>
      <c r="O1104" s="7">
        <v>857.82569999999998</v>
      </c>
      <c r="P1104" s="7">
        <v>4645.3</v>
      </c>
    </row>
    <row r="1105" spans="1:16" x14ac:dyDescent="0.25">
      <c r="A1105" t="s">
        <v>24</v>
      </c>
      <c r="B1105" t="str">
        <f>VLOOKUP(E1105,'Overview Cluster Days'!B:E,3)</f>
        <v>B</v>
      </c>
      <c r="C1105" t="str">
        <f>VLOOKUP($E1105,'Overview Cluster Days'!$B:$G,5)</f>
        <v>Winter</v>
      </c>
      <c r="D1105" t="str">
        <f>VLOOKUP($E1105,'Overview Cluster Days'!$B:$G,6)</f>
        <v>Weekday</v>
      </c>
      <c r="E1105">
        <v>20181115</v>
      </c>
      <c r="F1105">
        <v>24</v>
      </c>
      <c r="G1105" s="7">
        <v>1111</v>
      </c>
      <c r="H1105" s="7">
        <v>3044.5</v>
      </c>
      <c r="I1105" s="7">
        <v>20212.16</v>
      </c>
      <c r="J1105" s="7">
        <v>13608.07</v>
      </c>
      <c r="K1105" s="7">
        <v>10857.7</v>
      </c>
      <c r="L1105" s="7">
        <v>7952.9340000000002</v>
      </c>
      <c r="M1105" s="7">
        <v>3327.1</v>
      </c>
      <c r="N1105" s="7">
        <v>4278.4229999999998</v>
      </c>
      <c r="O1105" s="7">
        <v>746.21720000000005</v>
      </c>
      <c r="P1105" s="7">
        <v>4728.3999999999996</v>
      </c>
    </row>
    <row r="1106" spans="1:16" x14ac:dyDescent="0.25">
      <c r="A1106" t="s">
        <v>24</v>
      </c>
      <c r="B1106" t="str">
        <f>VLOOKUP(E1106,'Overview Cluster Days'!B:E,3)</f>
        <v>B</v>
      </c>
      <c r="C1106" t="str">
        <f>VLOOKUP($E1106,'Overview Cluster Days'!$B:$G,5)</f>
        <v>Winter</v>
      </c>
      <c r="D1106" t="str">
        <f>VLOOKUP($E1106,'Overview Cluster Days'!$B:$G,6)</f>
        <v>Weekday</v>
      </c>
      <c r="E1106">
        <v>20181116</v>
      </c>
      <c r="F1106">
        <v>1</v>
      </c>
      <c r="G1106" s="7">
        <v>1139.5</v>
      </c>
      <c r="H1106" s="7">
        <v>2797.41</v>
      </c>
      <c r="I1106" s="7">
        <v>22607.14</v>
      </c>
      <c r="J1106" s="7">
        <v>16158.85</v>
      </c>
      <c r="K1106" s="7">
        <v>9042.7000000000007</v>
      </c>
      <c r="L1106" s="7">
        <v>5698.8760000000002</v>
      </c>
      <c r="M1106" s="7">
        <v>3085</v>
      </c>
      <c r="N1106" s="7">
        <v>3887.8</v>
      </c>
      <c r="O1106" s="7">
        <v>1009.5</v>
      </c>
      <c r="P1106" s="7">
        <v>4821.8999999999996</v>
      </c>
    </row>
    <row r="1107" spans="1:16" x14ac:dyDescent="0.25">
      <c r="A1107" t="s">
        <v>24</v>
      </c>
      <c r="B1107" t="str">
        <f>VLOOKUP(E1107,'Overview Cluster Days'!B:E,3)</f>
        <v>B</v>
      </c>
      <c r="C1107" t="str">
        <f>VLOOKUP($E1107,'Overview Cluster Days'!$B:$G,5)</f>
        <v>Winter</v>
      </c>
      <c r="D1107" t="str">
        <f>VLOOKUP($E1107,'Overview Cluster Days'!$B:$G,6)</f>
        <v>Weekday</v>
      </c>
      <c r="E1107">
        <v>20181116</v>
      </c>
      <c r="F1107">
        <v>2</v>
      </c>
      <c r="G1107" s="7">
        <v>1310.3</v>
      </c>
      <c r="H1107" s="7">
        <v>2821.4</v>
      </c>
      <c r="I1107" s="7">
        <v>24221.71</v>
      </c>
      <c r="J1107" s="7">
        <v>16392.3</v>
      </c>
      <c r="K1107" s="7">
        <v>9394.6</v>
      </c>
      <c r="L1107" s="7">
        <v>6368.3710000000001</v>
      </c>
      <c r="M1107" s="7">
        <v>2665.3339999999998</v>
      </c>
      <c r="N1107" s="7">
        <v>3806.1</v>
      </c>
      <c r="O1107" s="7">
        <v>824.88300000000004</v>
      </c>
      <c r="P1107" s="7">
        <v>4552.6000000000004</v>
      </c>
    </row>
    <row r="1108" spans="1:16" x14ac:dyDescent="0.25">
      <c r="A1108" t="s">
        <v>24</v>
      </c>
      <c r="B1108" t="str">
        <f>VLOOKUP(E1108,'Overview Cluster Days'!B:E,3)</f>
        <v>B</v>
      </c>
      <c r="C1108" t="str">
        <f>VLOOKUP($E1108,'Overview Cluster Days'!$B:$G,5)</f>
        <v>Winter</v>
      </c>
      <c r="D1108" t="str">
        <f>VLOOKUP($E1108,'Overview Cluster Days'!$B:$G,6)</f>
        <v>Weekday</v>
      </c>
      <c r="E1108">
        <v>20181116</v>
      </c>
      <c r="F1108">
        <v>3</v>
      </c>
      <c r="G1108" s="7">
        <v>1368.1</v>
      </c>
      <c r="H1108" s="7">
        <v>3302.5</v>
      </c>
      <c r="I1108" s="7">
        <v>24348.52</v>
      </c>
      <c r="J1108" s="7">
        <v>16307.11</v>
      </c>
      <c r="K1108" s="7">
        <v>9276.1</v>
      </c>
      <c r="L1108" s="7">
        <v>5946.8779999999997</v>
      </c>
      <c r="M1108" s="7">
        <v>2604.2559999999999</v>
      </c>
      <c r="N1108" s="7">
        <v>3687.7</v>
      </c>
      <c r="O1108" s="7">
        <v>733.3</v>
      </c>
      <c r="P1108" s="7">
        <v>4953.4679999999998</v>
      </c>
    </row>
    <row r="1109" spans="1:16" x14ac:dyDescent="0.25">
      <c r="A1109" t="s">
        <v>24</v>
      </c>
      <c r="B1109" t="str">
        <f>VLOOKUP(E1109,'Overview Cluster Days'!B:E,3)</f>
        <v>B</v>
      </c>
      <c r="C1109" t="str">
        <f>VLOOKUP($E1109,'Overview Cluster Days'!$B:$G,5)</f>
        <v>Winter</v>
      </c>
      <c r="D1109" t="str">
        <f>VLOOKUP($E1109,'Overview Cluster Days'!$B:$G,6)</f>
        <v>Weekday</v>
      </c>
      <c r="E1109">
        <v>20181116</v>
      </c>
      <c r="F1109">
        <v>4</v>
      </c>
      <c r="G1109" s="7">
        <v>1366.8</v>
      </c>
      <c r="H1109" s="7">
        <v>3495.1350000000002</v>
      </c>
      <c r="I1109" s="7">
        <v>24389.54</v>
      </c>
      <c r="J1109" s="7">
        <v>16469.07</v>
      </c>
      <c r="K1109" s="7">
        <v>9338.7559999999994</v>
      </c>
      <c r="L1109" s="7">
        <v>5205.0429999999997</v>
      </c>
      <c r="M1109" s="7">
        <v>2601.6</v>
      </c>
      <c r="N1109" s="7">
        <v>3722.038</v>
      </c>
      <c r="O1109" s="7">
        <v>872.93849999999998</v>
      </c>
      <c r="P1109" s="7">
        <v>5094.5190000000002</v>
      </c>
    </row>
    <row r="1110" spans="1:16" x14ac:dyDescent="0.25">
      <c r="A1110" t="s">
        <v>24</v>
      </c>
      <c r="B1110" t="str">
        <f>VLOOKUP(E1110,'Overview Cluster Days'!B:E,3)</f>
        <v>B</v>
      </c>
      <c r="C1110" t="str">
        <f>VLOOKUP($E1110,'Overview Cluster Days'!$B:$G,5)</f>
        <v>Winter</v>
      </c>
      <c r="D1110" t="str">
        <f>VLOOKUP($E1110,'Overview Cluster Days'!$B:$G,6)</f>
        <v>Weekday</v>
      </c>
      <c r="E1110">
        <v>20181116</v>
      </c>
      <c r="F1110">
        <v>5</v>
      </c>
      <c r="G1110" s="7">
        <v>1333.1</v>
      </c>
      <c r="H1110" s="7">
        <v>3794.5</v>
      </c>
      <c r="I1110" s="7">
        <v>24199.34</v>
      </c>
      <c r="J1110" s="7">
        <v>16009.88</v>
      </c>
      <c r="K1110" s="7">
        <v>10815.34</v>
      </c>
      <c r="L1110" s="7">
        <v>5666.8230000000003</v>
      </c>
      <c r="M1110" s="7">
        <v>2676.2919999999999</v>
      </c>
      <c r="N1110" s="7">
        <v>3791.7</v>
      </c>
      <c r="O1110" s="7">
        <v>823.1</v>
      </c>
      <c r="P1110" s="7">
        <v>5232.2820000000002</v>
      </c>
    </row>
    <row r="1111" spans="1:16" x14ac:dyDescent="0.25">
      <c r="A1111" t="s">
        <v>24</v>
      </c>
      <c r="B1111" t="str">
        <f>VLOOKUP(E1111,'Overview Cluster Days'!B:E,3)</f>
        <v>B</v>
      </c>
      <c r="C1111" t="str">
        <f>VLOOKUP($E1111,'Overview Cluster Days'!$B:$G,5)</f>
        <v>Winter</v>
      </c>
      <c r="D1111" t="str">
        <f>VLOOKUP($E1111,'Overview Cluster Days'!$B:$G,6)</f>
        <v>Weekday</v>
      </c>
      <c r="E1111">
        <v>20181116</v>
      </c>
      <c r="F1111">
        <v>6</v>
      </c>
      <c r="G1111" s="7">
        <v>1229.3</v>
      </c>
      <c r="H1111" s="7">
        <v>3427.5</v>
      </c>
      <c r="I1111" s="7">
        <v>23992.58</v>
      </c>
      <c r="J1111" s="7">
        <v>16658.490000000002</v>
      </c>
      <c r="K1111" s="7">
        <v>9352.5499999999993</v>
      </c>
      <c r="L1111" s="7">
        <v>6063.3649999999998</v>
      </c>
      <c r="M1111" s="7">
        <v>3000.8</v>
      </c>
      <c r="N1111" s="7">
        <v>4065.7</v>
      </c>
      <c r="O1111" s="7">
        <v>758.173</v>
      </c>
      <c r="P1111" s="7">
        <v>4763.3999999999996</v>
      </c>
    </row>
    <row r="1112" spans="1:16" x14ac:dyDescent="0.25">
      <c r="A1112" t="s">
        <v>24</v>
      </c>
      <c r="B1112" t="str">
        <f>VLOOKUP(E1112,'Overview Cluster Days'!B:E,3)</f>
        <v>B</v>
      </c>
      <c r="C1112" t="str">
        <f>VLOOKUP($E1112,'Overview Cluster Days'!$B:$G,5)</f>
        <v>Winter</v>
      </c>
      <c r="D1112" t="str">
        <f>VLOOKUP($E1112,'Overview Cluster Days'!$B:$G,6)</f>
        <v>Weekday</v>
      </c>
      <c r="E1112">
        <v>20181116</v>
      </c>
      <c r="F1112">
        <v>7</v>
      </c>
      <c r="G1112" s="7">
        <v>871.5</v>
      </c>
      <c r="H1112" s="7">
        <v>3767.8</v>
      </c>
      <c r="I1112" s="7">
        <v>23584.18</v>
      </c>
      <c r="J1112" s="7">
        <v>17664.78</v>
      </c>
      <c r="K1112" s="7">
        <v>8383.4869999999992</v>
      </c>
      <c r="L1112" s="7">
        <v>5982.1</v>
      </c>
      <c r="M1112" s="7">
        <v>3606.4</v>
      </c>
      <c r="N1112" s="7">
        <v>4245.9440000000004</v>
      </c>
      <c r="O1112" s="7">
        <v>621.96699999999998</v>
      </c>
      <c r="P1112" s="7">
        <v>4887.4459999999999</v>
      </c>
    </row>
    <row r="1113" spans="1:16" x14ac:dyDescent="0.25">
      <c r="A1113" t="s">
        <v>24</v>
      </c>
      <c r="B1113" t="str">
        <f>VLOOKUP(E1113,'Overview Cluster Days'!B:E,3)</f>
        <v>B</v>
      </c>
      <c r="C1113" t="str">
        <f>VLOOKUP($E1113,'Overview Cluster Days'!$B:$G,5)</f>
        <v>Winter</v>
      </c>
      <c r="D1113" t="str">
        <f>VLOOKUP($E1113,'Overview Cluster Days'!$B:$G,6)</f>
        <v>Weekday</v>
      </c>
      <c r="E1113">
        <v>20181116</v>
      </c>
      <c r="F1113">
        <v>8</v>
      </c>
      <c r="G1113" s="7">
        <v>795.5</v>
      </c>
      <c r="H1113" s="7">
        <v>4107.8</v>
      </c>
      <c r="I1113" s="7">
        <v>25456.67</v>
      </c>
      <c r="J1113" s="7">
        <v>20030.7</v>
      </c>
      <c r="K1113" s="7">
        <v>7710.27</v>
      </c>
      <c r="L1113" s="7">
        <v>8586.4</v>
      </c>
      <c r="M1113" s="7">
        <v>3342.3</v>
      </c>
      <c r="N1113" s="7">
        <v>4795.5</v>
      </c>
      <c r="O1113" s="7">
        <v>968.3</v>
      </c>
      <c r="P1113" s="7">
        <v>4737.2160000000003</v>
      </c>
    </row>
    <row r="1114" spans="1:16" x14ac:dyDescent="0.25">
      <c r="A1114" t="s">
        <v>24</v>
      </c>
      <c r="B1114" t="str">
        <f>VLOOKUP(E1114,'Overview Cluster Days'!B:E,3)</f>
        <v>B</v>
      </c>
      <c r="C1114" t="str">
        <f>VLOOKUP($E1114,'Overview Cluster Days'!$B:$G,5)</f>
        <v>Winter</v>
      </c>
      <c r="D1114" t="str">
        <f>VLOOKUP($E1114,'Overview Cluster Days'!$B:$G,6)</f>
        <v>Weekday</v>
      </c>
      <c r="E1114">
        <v>20181116</v>
      </c>
      <c r="F1114">
        <v>9</v>
      </c>
      <c r="G1114" s="7">
        <v>800.1</v>
      </c>
      <c r="H1114" s="7">
        <v>3964</v>
      </c>
      <c r="I1114" s="7">
        <v>26246.34</v>
      </c>
      <c r="J1114" s="7">
        <v>20772.900000000001</v>
      </c>
      <c r="K1114" s="7">
        <v>8477.5010000000002</v>
      </c>
      <c r="L1114" s="7">
        <v>9175.1910000000007</v>
      </c>
      <c r="M1114" s="7">
        <v>3157.7</v>
      </c>
      <c r="N1114" s="7">
        <v>5021.6000000000004</v>
      </c>
      <c r="O1114" s="7">
        <v>863.87040000000002</v>
      </c>
      <c r="P1114" s="7">
        <v>4318.4260000000004</v>
      </c>
    </row>
    <row r="1115" spans="1:16" x14ac:dyDescent="0.25">
      <c r="A1115" t="s">
        <v>24</v>
      </c>
      <c r="B1115" t="str">
        <f>VLOOKUP(E1115,'Overview Cluster Days'!B:E,3)</f>
        <v>B</v>
      </c>
      <c r="C1115" t="str">
        <f>VLOOKUP($E1115,'Overview Cluster Days'!$B:$G,5)</f>
        <v>Winter</v>
      </c>
      <c r="D1115" t="str">
        <f>VLOOKUP($E1115,'Overview Cluster Days'!$B:$G,6)</f>
        <v>Weekday</v>
      </c>
      <c r="E1115">
        <v>20181116</v>
      </c>
      <c r="F1115">
        <v>10</v>
      </c>
      <c r="G1115" s="7">
        <v>996.1</v>
      </c>
      <c r="H1115" s="7">
        <v>3757.9</v>
      </c>
      <c r="I1115" s="7">
        <v>26330.32</v>
      </c>
      <c r="J1115" s="7">
        <v>21273.72</v>
      </c>
      <c r="K1115" s="7">
        <v>9560.5</v>
      </c>
      <c r="L1115" s="7">
        <v>9604.52</v>
      </c>
      <c r="M1115" s="7">
        <v>3211.5</v>
      </c>
      <c r="N1115" s="7">
        <v>4988</v>
      </c>
      <c r="O1115" s="7">
        <v>816.95579999999995</v>
      </c>
      <c r="P1115" s="7">
        <v>4599.0640000000003</v>
      </c>
    </row>
    <row r="1116" spans="1:16" x14ac:dyDescent="0.25">
      <c r="A1116" t="s">
        <v>24</v>
      </c>
      <c r="B1116" t="str">
        <f>VLOOKUP(E1116,'Overview Cluster Days'!B:E,3)</f>
        <v>B</v>
      </c>
      <c r="C1116" t="str">
        <f>VLOOKUP($E1116,'Overview Cluster Days'!$B:$G,5)</f>
        <v>Winter</v>
      </c>
      <c r="D1116" t="str">
        <f>VLOOKUP($E1116,'Overview Cluster Days'!$B:$G,6)</f>
        <v>Weekday</v>
      </c>
      <c r="E1116">
        <v>20181116</v>
      </c>
      <c r="F1116">
        <v>11</v>
      </c>
      <c r="G1116" s="7">
        <v>836.1</v>
      </c>
      <c r="H1116" s="7">
        <v>3395</v>
      </c>
      <c r="I1116" s="7">
        <v>27795.62</v>
      </c>
      <c r="J1116" s="7">
        <v>22187.59</v>
      </c>
      <c r="K1116" s="7">
        <v>10134.84</v>
      </c>
      <c r="L1116" s="7">
        <v>10057.42</v>
      </c>
      <c r="M1116" s="7">
        <v>3245.5</v>
      </c>
      <c r="N1116" s="7">
        <v>4874.3999999999996</v>
      </c>
      <c r="O1116" s="7">
        <v>803.4</v>
      </c>
      <c r="P1116" s="7">
        <v>4882.9679999999998</v>
      </c>
    </row>
    <row r="1117" spans="1:16" x14ac:dyDescent="0.25">
      <c r="A1117" t="s">
        <v>24</v>
      </c>
      <c r="B1117" t="str">
        <f>VLOOKUP(E1117,'Overview Cluster Days'!B:E,3)</f>
        <v>B</v>
      </c>
      <c r="C1117" t="str">
        <f>VLOOKUP($E1117,'Overview Cluster Days'!$B:$G,5)</f>
        <v>Winter</v>
      </c>
      <c r="D1117" t="str">
        <f>VLOOKUP($E1117,'Overview Cluster Days'!$B:$G,6)</f>
        <v>Weekday</v>
      </c>
      <c r="E1117">
        <v>20181116</v>
      </c>
      <c r="F1117">
        <v>12</v>
      </c>
      <c r="G1117" s="7">
        <v>864.4</v>
      </c>
      <c r="H1117" s="7">
        <v>3302.6</v>
      </c>
      <c r="I1117" s="7">
        <v>28079.61</v>
      </c>
      <c r="J1117" s="7">
        <v>22197.05</v>
      </c>
      <c r="K1117" s="7">
        <v>10655</v>
      </c>
      <c r="L1117" s="7">
        <v>10334.540000000001</v>
      </c>
      <c r="M1117" s="7">
        <v>3404.9</v>
      </c>
      <c r="N1117" s="7">
        <v>4667.1000000000004</v>
      </c>
      <c r="O1117" s="7">
        <v>817.2</v>
      </c>
      <c r="P1117" s="7">
        <v>4796.9049999999997</v>
      </c>
    </row>
    <row r="1118" spans="1:16" x14ac:dyDescent="0.25">
      <c r="A1118" t="s">
        <v>24</v>
      </c>
      <c r="B1118" t="str">
        <f>VLOOKUP(E1118,'Overview Cluster Days'!B:E,3)</f>
        <v>B</v>
      </c>
      <c r="C1118" t="str">
        <f>VLOOKUP($E1118,'Overview Cluster Days'!$B:$G,5)</f>
        <v>Winter</v>
      </c>
      <c r="D1118" t="str">
        <f>VLOOKUP($E1118,'Overview Cluster Days'!$B:$G,6)</f>
        <v>Weekday</v>
      </c>
      <c r="E1118">
        <v>20181116</v>
      </c>
      <c r="F1118">
        <v>13</v>
      </c>
      <c r="G1118" s="7">
        <v>906.5</v>
      </c>
      <c r="H1118" s="7">
        <v>2963.5</v>
      </c>
      <c r="I1118" s="7">
        <v>29012.02</v>
      </c>
      <c r="J1118" s="7">
        <v>22538.799999999999</v>
      </c>
      <c r="K1118" s="7">
        <v>10669.5</v>
      </c>
      <c r="L1118" s="7">
        <v>10268.370000000001</v>
      </c>
      <c r="M1118" s="7">
        <v>3445.9</v>
      </c>
      <c r="N1118" s="7">
        <v>4514.8999999999996</v>
      </c>
      <c r="O1118" s="7">
        <v>729</v>
      </c>
      <c r="P1118" s="7">
        <v>5723.2420000000002</v>
      </c>
    </row>
    <row r="1119" spans="1:16" x14ac:dyDescent="0.25">
      <c r="A1119" t="s">
        <v>24</v>
      </c>
      <c r="B1119" t="str">
        <f>VLOOKUP(E1119,'Overview Cluster Days'!B:E,3)</f>
        <v>B</v>
      </c>
      <c r="C1119" t="str">
        <f>VLOOKUP($E1119,'Overview Cluster Days'!$B:$G,5)</f>
        <v>Winter</v>
      </c>
      <c r="D1119" t="str">
        <f>VLOOKUP($E1119,'Overview Cluster Days'!$B:$G,6)</f>
        <v>Weekday</v>
      </c>
      <c r="E1119">
        <v>20181116</v>
      </c>
      <c r="F1119">
        <v>14</v>
      </c>
      <c r="G1119" s="7">
        <v>910.9</v>
      </c>
      <c r="H1119" s="7">
        <v>2990.3</v>
      </c>
      <c r="I1119" s="7">
        <v>28023.27</v>
      </c>
      <c r="J1119" s="7">
        <v>21060.45</v>
      </c>
      <c r="K1119" s="7">
        <v>10698.8</v>
      </c>
      <c r="L1119" s="7">
        <v>8908.2610000000004</v>
      </c>
      <c r="M1119" s="7">
        <v>3397.7</v>
      </c>
      <c r="N1119" s="7">
        <v>4474.1000000000004</v>
      </c>
      <c r="O1119" s="7">
        <v>736.2</v>
      </c>
      <c r="P1119" s="7">
        <v>5617.3630000000003</v>
      </c>
    </row>
    <row r="1120" spans="1:16" x14ac:dyDescent="0.25">
      <c r="A1120" t="s">
        <v>24</v>
      </c>
      <c r="B1120" t="str">
        <f>VLOOKUP(E1120,'Overview Cluster Days'!B:E,3)</f>
        <v>B</v>
      </c>
      <c r="C1120" t="str">
        <f>VLOOKUP($E1120,'Overview Cluster Days'!$B:$G,5)</f>
        <v>Winter</v>
      </c>
      <c r="D1120" t="str">
        <f>VLOOKUP($E1120,'Overview Cluster Days'!$B:$G,6)</f>
        <v>Weekday</v>
      </c>
      <c r="E1120">
        <v>20181116</v>
      </c>
      <c r="F1120">
        <v>15</v>
      </c>
      <c r="G1120" s="7">
        <v>899.9</v>
      </c>
      <c r="H1120" s="7">
        <v>3163.2629999999999</v>
      </c>
      <c r="I1120" s="7">
        <v>26280.66</v>
      </c>
      <c r="J1120" s="7">
        <v>20798.82</v>
      </c>
      <c r="K1120" s="7">
        <v>10354.4</v>
      </c>
      <c r="L1120" s="7">
        <v>6653.5820000000003</v>
      </c>
      <c r="M1120" s="7">
        <v>3420</v>
      </c>
      <c r="N1120" s="7">
        <v>4580.3</v>
      </c>
      <c r="O1120" s="7">
        <v>722.3</v>
      </c>
      <c r="P1120" s="7">
        <v>5549.0309999999999</v>
      </c>
    </row>
    <row r="1121" spans="1:16" x14ac:dyDescent="0.25">
      <c r="A1121" t="s">
        <v>24</v>
      </c>
      <c r="B1121" t="str">
        <f>VLOOKUP(E1121,'Overview Cluster Days'!B:E,3)</f>
        <v>B</v>
      </c>
      <c r="C1121" t="str">
        <f>VLOOKUP($E1121,'Overview Cluster Days'!$B:$G,5)</f>
        <v>Winter</v>
      </c>
      <c r="D1121" t="str">
        <f>VLOOKUP($E1121,'Overview Cluster Days'!$B:$G,6)</f>
        <v>Weekday</v>
      </c>
      <c r="E1121">
        <v>20181116</v>
      </c>
      <c r="F1121">
        <v>16</v>
      </c>
      <c r="G1121" s="7">
        <v>864.8</v>
      </c>
      <c r="H1121" s="7">
        <v>3276.5</v>
      </c>
      <c r="I1121" s="7">
        <v>24951.63</v>
      </c>
      <c r="J1121" s="7">
        <v>21053.82</v>
      </c>
      <c r="K1121" s="7">
        <v>10994.45</v>
      </c>
      <c r="L1121" s="7">
        <v>6550.625</v>
      </c>
      <c r="M1121" s="7">
        <v>3322.2</v>
      </c>
      <c r="N1121" s="7">
        <v>4797</v>
      </c>
      <c r="O1121" s="7">
        <v>592.70000000000005</v>
      </c>
      <c r="P1121" s="7">
        <v>5067.759</v>
      </c>
    </row>
    <row r="1122" spans="1:16" x14ac:dyDescent="0.25">
      <c r="A1122" t="s">
        <v>24</v>
      </c>
      <c r="B1122" t="str">
        <f>VLOOKUP(E1122,'Overview Cluster Days'!B:E,3)</f>
        <v>B</v>
      </c>
      <c r="C1122" t="str">
        <f>VLOOKUP($E1122,'Overview Cluster Days'!$B:$G,5)</f>
        <v>Winter</v>
      </c>
      <c r="D1122" t="str">
        <f>VLOOKUP($E1122,'Overview Cluster Days'!$B:$G,6)</f>
        <v>Weekday</v>
      </c>
      <c r="E1122">
        <v>20181116</v>
      </c>
      <c r="F1122">
        <v>17</v>
      </c>
      <c r="G1122" s="7">
        <v>809.3</v>
      </c>
      <c r="H1122" s="7">
        <v>3537.3</v>
      </c>
      <c r="I1122" s="7">
        <v>26374.97</v>
      </c>
      <c r="J1122" s="7">
        <v>21598.37</v>
      </c>
      <c r="K1122" s="7">
        <v>10832.22</v>
      </c>
      <c r="L1122" s="7">
        <v>6584.6540000000005</v>
      </c>
      <c r="M1122" s="7">
        <v>3093.3</v>
      </c>
      <c r="N1122" s="7">
        <v>4871.7</v>
      </c>
      <c r="O1122" s="7">
        <v>869.5</v>
      </c>
      <c r="P1122" s="7">
        <v>4656.6379999999999</v>
      </c>
    </row>
    <row r="1123" spans="1:16" x14ac:dyDescent="0.25">
      <c r="A1123" t="s">
        <v>24</v>
      </c>
      <c r="B1123" t="str">
        <f>VLOOKUP(E1123,'Overview Cluster Days'!B:E,3)</f>
        <v>B</v>
      </c>
      <c r="C1123" t="str">
        <f>VLOOKUP($E1123,'Overview Cluster Days'!$B:$G,5)</f>
        <v>Winter</v>
      </c>
      <c r="D1123" t="str">
        <f>VLOOKUP($E1123,'Overview Cluster Days'!$B:$G,6)</f>
        <v>Weekday</v>
      </c>
      <c r="E1123">
        <v>20181116</v>
      </c>
      <c r="F1123">
        <v>18</v>
      </c>
      <c r="G1123" s="7">
        <v>863.2</v>
      </c>
      <c r="H1123" s="7">
        <v>4282.8999999999996</v>
      </c>
      <c r="I1123" s="7">
        <v>27985.85</v>
      </c>
      <c r="J1123" s="7">
        <v>22231.5</v>
      </c>
      <c r="K1123" s="7">
        <v>9271.8250000000007</v>
      </c>
      <c r="L1123" s="7">
        <v>5802.4</v>
      </c>
      <c r="M1123" s="7">
        <v>3183.6</v>
      </c>
      <c r="N1123" s="7">
        <v>4861.3999999999996</v>
      </c>
      <c r="O1123" s="7">
        <v>977.2</v>
      </c>
      <c r="P1123" s="7">
        <v>4281.1760000000004</v>
      </c>
    </row>
    <row r="1124" spans="1:16" x14ac:dyDescent="0.25">
      <c r="A1124" t="s">
        <v>24</v>
      </c>
      <c r="B1124" t="str">
        <f>VLOOKUP(E1124,'Overview Cluster Days'!B:E,3)</f>
        <v>B</v>
      </c>
      <c r="C1124" t="str">
        <f>VLOOKUP($E1124,'Overview Cluster Days'!$B:$G,5)</f>
        <v>Winter</v>
      </c>
      <c r="D1124" t="str">
        <f>VLOOKUP($E1124,'Overview Cluster Days'!$B:$G,6)</f>
        <v>Weekday</v>
      </c>
      <c r="E1124">
        <v>20181116</v>
      </c>
      <c r="F1124">
        <v>19</v>
      </c>
      <c r="G1124" s="7">
        <v>1599.4</v>
      </c>
      <c r="H1124" s="7">
        <v>3972.2</v>
      </c>
      <c r="I1124" s="7">
        <v>26015.43</v>
      </c>
      <c r="J1124" s="7">
        <v>20740.84</v>
      </c>
      <c r="K1124" s="7">
        <v>8873.3989999999994</v>
      </c>
      <c r="L1124" s="7">
        <v>7792.6580000000004</v>
      </c>
      <c r="M1124" s="7">
        <v>3778.8</v>
      </c>
      <c r="N1124" s="7">
        <v>4317.8999999999996</v>
      </c>
      <c r="O1124" s="7">
        <v>1001.19</v>
      </c>
      <c r="P1124" s="7">
        <v>5197.5959999999995</v>
      </c>
    </row>
    <row r="1125" spans="1:16" x14ac:dyDescent="0.25">
      <c r="A1125" t="s">
        <v>24</v>
      </c>
      <c r="B1125" t="str">
        <f>VLOOKUP(E1125,'Overview Cluster Days'!B:E,3)</f>
        <v>B</v>
      </c>
      <c r="C1125" t="str">
        <f>VLOOKUP($E1125,'Overview Cluster Days'!$B:$G,5)</f>
        <v>Winter</v>
      </c>
      <c r="D1125" t="str">
        <f>VLOOKUP($E1125,'Overview Cluster Days'!$B:$G,6)</f>
        <v>Weekday</v>
      </c>
      <c r="E1125">
        <v>20181116</v>
      </c>
      <c r="F1125">
        <v>20</v>
      </c>
      <c r="G1125" s="7">
        <v>1560.3</v>
      </c>
      <c r="H1125" s="7">
        <v>3413.5</v>
      </c>
      <c r="I1125" s="7">
        <v>26442.45</v>
      </c>
      <c r="J1125" s="7">
        <v>20905.939999999999</v>
      </c>
      <c r="K1125" s="7">
        <v>8960.8979999999992</v>
      </c>
      <c r="L1125" s="7">
        <v>8255.6049999999996</v>
      </c>
      <c r="M1125" s="7">
        <v>3836.2669999999998</v>
      </c>
      <c r="N1125" s="7">
        <v>3919.9</v>
      </c>
      <c r="O1125" s="7">
        <v>1150.8</v>
      </c>
      <c r="P1125" s="7">
        <v>5058.2340000000004</v>
      </c>
    </row>
    <row r="1126" spans="1:16" x14ac:dyDescent="0.25">
      <c r="A1126" t="s">
        <v>24</v>
      </c>
      <c r="B1126" t="str">
        <f>VLOOKUP(E1126,'Overview Cluster Days'!B:E,3)</f>
        <v>B</v>
      </c>
      <c r="C1126" t="str">
        <f>VLOOKUP($E1126,'Overview Cluster Days'!$B:$G,5)</f>
        <v>Winter</v>
      </c>
      <c r="D1126" t="str">
        <f>VLOOKUP($E1126,'Overview Cluster Days'!$B:$G,6)</f>
        <v>Weekday</v>
      </c>
      <c r="E1126">
        <v>20181116</v>
      </c>
      <c r="F1126">
        <v>21</v>
      </c>
      <c r="G1126" s="7">
        <v>1488.2</v>
      </c>
      <c r="H1126" s="7">
        <v>2977.4</v>
      </c>
      <c r="I1126" s="7">
        <v>23905.47</v>
      </c>
      <c r="J1126" s="7">
        <v>17639.29</v>
      </c>
      <c r="K1126" s="7">
        <v>9581.1440000000002</v>
      </c>
      <c r="L1126" s="7">
        <v>6836.4</v>
      </c>
      <c r="M1126" s="7">
        <v>4164.8779999999997</v>
      </c>
      <c r="N1126" s="7">
        <v>4379.2</v>
      </c>
      <c r="O1126" s="7">
        <v>746.7</v>
      </c>
      <c r="P1126" s="7">
        <v>4802.8760000000002</v>
      </c>
    </row>
    <row r="1127" spans="1:16" x14ac:dyDescent="0.25">
      <c r="A1127" t="s">
        <v>24</v>
      </c>
      <c r="B1127" t="str">
        <f>VLOOKUP(E1127,'Overview Cluster Days'!B:E,3)</f>
        <v>B</v>
      </c>
      <c r="C1127" t="str">
        <f>VLOOKUP($E1127,'Overview Cluster Days'!$B:$G,5)</f>
        <v>Winter</v>
      </c>
      <c r="D1127" t="str">
        <f>VLOOKUP($E1127,'Overview Cluster Days'!$B:$G,6)</f>
        <v>Weekday</v>
      </c>
      <c r="E1127">
        <v>20181116</v>
      </c>
      <c r="F1127">
        <v>22</v>
      </c>
      <c r="G1127" s="7">
        <v>1068.5</v>
      </c>
      <c r="H1127" s="7">
        <v>2669.2</v>
      </c>
      <c r="I1127" s="7">
        <v>22782.38</v>
      </c>
      <c r="J1127" s="7">
        <v>16700.98</v>
      </c>
      <c r="K1127" s="7">
        <v>11519.1</v>
      </c>
      <c r="L1127" s="7">
        <v>5924.2489999999998</v>
      </c>
      <c r="M1127" s="7">
        <v>4267.5789999999997</v>
      </c>
      <c r="N1127" s="7">
        <v>4206.7</v>
      </c>
      <c r="O1127" s="7">
        <v>637</v>
      </c>
      <c r="P1127" s="7">
        <v>4911.5</v>
      </c>
    </row>
    <row r="1128" spans="1:16" x14ac:dyDescent="0.25">
      <c r="A1128" t="s">
        <v>24</v>
      </c>
      <c r="B1128" t="str">
        <f>VLOOKUP(E1128,'Overview Cluster Days'!B:E,3)</f>
        <v>B</v>
      </c>
      <c r="C1128" t="str">
        <f>VLOOKUP($E1128,'Overview Cluster Days'!$B:$G,5)</f>
        <v>Winter</v>
      </c>
      <c r="D1128" t="str">
        <f>VLOOKUP($E1128,'Overview Cluster Days'!$B:$G,6)</f>
        <v>Weekday</v>
      </c>
      <c r="E1128">
        <v>20181116</v>
      </c>
      <c r="F1128">
        <v>23</v>
      </c>
      <c r="G1128" s="7">
        <v>1101</v>
      </c>
      <c r="H1128" s="7">
        <v>2868.4</v>
      </c>
      <c r="I1128" s="7">
        <v>22802.95</v>
      </c>
      <c r="J1128" s="7">
        <v>16624.05</v>
      </c>
      <c r="K1128" s="7">
        <v>10304.6</v>
      </c>
      <c r="L1128" s="7">
        <v>5961.0020000000004</v>
      </c>
      <c r="M1128" s="7">
        <v>3830.8040000000001</v>
      </c>
      <c r="N1128" s="7">
        <v>3843.3</v>
      </c>
      <c r="O1128" s="7">
        <v>781.8</v>
      </c>
      <c r="P1128" s="7">
        <v>5029.6409999999996</v>
      </c>
    </row>
    <row r="1129" spans="1:16" x14ac:dyDescent="0.25">
      <c r="A1129" t="s">
        <v>24</v>
      </c>
      <c r="B1129" t="str">
        <f>VLOOKUP(E1129,'Overview Cluster Days'!B:E,3)</f>
        <v>B</v>
      </c>
      <c r="C1129" t="str">
        <f>VLOOKUP($E1129,'Overview Cluster Days'!$B:$G,5)</f>
        <v>Winter</v>
      </c>
      <c r="D1129" t="str">
        <f>VLOOKUP($E1129,'Overview Cluster Days'!$B:$G,6)</f>
        <v>Weekday</v>
      </c>
      <c r="E1129">
        <v>20181116</v>
      </c>
      <c r="F1129">
        <v>24</v>
      </c>
      <c r="G1129" s="7">
        <v>1130.2</v>
      </c>
      <c r="H1129" s="7">
        <v>2832</v>
      </c>
      <c r="I1129" s="7">
        <v>23793.7</v>
      </c>
      <c r="J1129" s="7">
        <v>16481.45</v>
      </c>
      <c r="K1129" s="7">
        <v>10510.7</v>
      </c>
      <c r="L1129" s="7">
        <v>7417.3469999999998</v>
      </c>
      <c r="M1129" s="7">
        <v>3635.1</v>
      </c>
      <c r="N1129" s="7">
        <v>3677.5</v>
      </c>
      <c r="O1129" s="7">
        <v>760.8</v>
      </c>
      <c r="P1129" s="7">
        <v>5063.3459999999995</v>
      </c>
    </row>
    <row r="1130" spans="1:16" x14ac:dyDescent="0.25">
      <c r="A1130" t="s">
        <v>24</v>
      </c>
      <c r="B1130" t="str">
        <f>VLOOKUP(E1130,'Overview Cluster Days'!B:E,3)</f>
        <v>D</v>
      </c>
      <c r="C1130" t="str">
        <f>VLOOKUP($E1130,'Overview Cluster Days'!$B:$G,5)</f>
        <v>Winter</v>
      </c>
      <c r="D1130" t="str">
        <f>VLOOKUP($E1130,'Overview Cluster Days'!$B:$G,6)</f>
        <v>Weekend</v>
      </c>
      <c r="E1130">
        <v>20181117</v>
      </c>
      <c r="F1130">
        <v>1</v>
      </c>
      <c r="G1130" s="7">
        <v>691.6</v>
      </c>
      <c r="H1130" s="7">
        <v>2739.41</v>
      </c>
      <c r="I1130" s="7">
        <v>25036.06</v>
      </c>
      <c r="J1130" s="7">
        <v>15130.51</v>
      </c>
      <c r="K1130" s="7">
        <v>8905.5</v>
      </c>
      <c r="L1130" s="7">
        <v>6435.1670000000004</v>
      </c>
      <c r="M1130" s="7">
        <v>3523.0059999999999</v>
      </c>
      <c r="N1130" s="7">
        <v>3417.8</v>
      </c>
      <c r="O1130" s="7">
        <v>790.9</v>
      </c>
      <c r="P1130" s="7">
        <v>4660.0169999999998</v>
      </c>
    </row>
    <row r="1131" spans="1:16" x14ac:dyDescent="0.25">
      <c r="A1131" t="s">
        <v>24</v>
      </c>
      <c r="B1131" t="str">
        <f>VLOOKUP(E1131,'Overview Cluster Days'!B:E,3)</f>
        <v>D</v>
      </c>
      <c r="C1131" t="str">
        <f>VLOOKUP($E1131,'Overview Cluster Days'!$B:$G,5)</f>
        <v>Winter</v>
      </c>
      <c r="D1131" t="str">
        <f>VLOOKUP($E1131,'Overview Cluster Days'!$B:$G,6)</f>
        <v>Weekend</v>
      </c>
      <c r="E1131">
        <v>20181117</v>
      </c>
      <c r="F1131">
        <v>2</v>
      </c>
      <c r="G1131" s="7">
        <v>846.2</v>
      </c>
      <c r="H1131" s="7">
        <v>3251.4</v>
      </c>
      <c r="I1131" s="7">
        <v>24638.05</v>
      </c>
      <c r="J1131" s="7">
        <v>15206.68</v>
      </c>
      <c r="K1131" s="7">
        <v>9781.7980000000007</v>
      </c>
      <c r="L1131" s="7">
        <v>7158.2659999999996</v>
      </c>
      <c r="M1131" s="7">
        <v>3357.2</v>
      </c>
      <c r="N1131" s="7">
        <v>3681.5</v>
      </c>
      <c r="O1131" s="7">
        <v>1149.2190000000001</v>
      </c>
      <c r="P1131" s="7">
        <v>4161.7</v>
      </c>
    </row>
    <row r="1132" spans="1:16" x14ac:dyDescent="0.25">
      <c r="A1132" t="s">
        <v>24</v>
      </c>
      <c r="B1132" t="str">
        <f>VLOOKUP(E1132,'Overview Cluster Days'!B:E,3)</f>
        <v>D</v>
      </c>
      <c r="C1132" t="str">
        <f>VLOOKUP($E1132,'Overview Cluster Days'!$B:$G,5)</f>
        <v>Winter</v>
      </c>
      <c r="D1132" t="str">
        <f>VLOOKUP($E1132,'Overview Cluster Days'!$B:$G,6)</f>
        <v>Weekend</v>
      </c>
      <c r="E1132">
        <v>20181117</v>
      </c>
      <c r="F1132">
        <v>3</v>
      </c>
      <c r="G1132" s="7">
        <v>1031.3</v>
      </c>
      <c r="H1132" s="7">
        <v>3275.6</v>
      </c>
      <c r="I1132" s="7">
        <v>26687.71</v>
      </c>
      <c r="J1132" s="7">
        <v>14571.4</v>
      </c>
      <c r="K1132" s="7">
        <v>9193</v>
      </c>
      <c r="L1132" s="7">
        <v>8810.5239999999994</v>
      </c>
      <c r="M1132" s="7">
        <v>3331.63</v>
      </c>
      <c r="N1132" s="7">
        <v>3716.6</v>
      </c>
      <c r="O1132" s="7">
        <v>889.22640000000001</v>
      </c>
      <c r="P1132" s="7">
        <v>5035.777</v>
      </c>
    </row>
    <row r="1133" spans="1:16" x14ac:dyDescent="0.25">
      <c r="A1133" t="s">
        <v>24</v>
      </c>
      <c r="B1133" t="str">
        <f>VLOOKUP(E1133,'Overview Cluster Days'!B:E,3)</f>
        <v>D</v>
      </c>
      <c r="C1133" t="str">
        <f>VLOOKUP($E1133,'Overview Cluster Days'!$B:$G,5)</f>
        <v>Winter</v>
      </c>
      <c r="D1133" t="str">
        <f>VLOOKUP($E1133,'Overview Cluster Days'!$B:$G,6)</f>
        <v>Weekend</v>
      </c>
      <c r="E1133">
        <v>20181117</v>
      </c>
      <c r="F1133">
        <v>4</v>
      </c>
      <c r="G1133" s="7">
        <v>999.6</v>
      </c>
      <c r="H1133" s="7">
        <v>3766.9050000000002</v>
      </c>
      <c r="I1133" s="7">
        <v>26145.29</v>
      </c>
      <c r="J1133" s="7">
        <v>14995.98</v>
      </c>
      <c r="K1133" s="7">
        <v>9587.6</v>
      </c>
      <c r="L1133" s="7">
        <v>8117.3760000000002</v>
      </c>
      <c r="M1133" s="7">
        <v>3372.9</v>
      </c>
      <c r="N1133" s="7">
        <v>3859.886</v>
      </c>
      <c r="O1133" s="7">
        <v>1127.528</v>
      </c>
      <c r="P1133" s="7">
        <v>4022.5810000000001</v>
      </c>
    </row>
    <row r="1134" spans="1:16" x14ac:dyDescent="0.25">
      <c r="A1134" t="s">
        <v>24</v>
      </c>
      <c r="B1134" t="str">
        <f>VLOOKUP(E1134,'Overview Cluster Days'!B:E,3)</f>
        <v>D</v>
      </c>
      <c r="C1134" t="str">
        <f>VLOOKUP($E1134,'Overview Cluster Days'!$B:$G,5)</f>
        <v>Winter</v>
      </c>
      <c r="D1134" t="str">
        <f>VLOOKUP($E1134,'Overview Cluster Days'!$B:$G,6)</f>
        <v>Weekend</v>
      </c>
      <c r="E1134">
        <v>20181117</v>
      </c>
      <c r="F1134">
        <v>5</v>
      </c>
      <c r="G1134" s="7">
        <v>1046.5999999999999</v>
      </c>
      <c r="H1134" s="7">
        <v>3607.1239999999998</v>
      </c>
      <c r="I1134" s="7">
        <v>26919.119999999999</v>
      </c>
      <c r="J1134" s="7">
        <v>14627.49</v>
      </c>
      <c r="K1134" s="7">
        <v>9543.7999999999993</v>
      </c>
      <c r="L1134" s="7">
        <v>7187.7060000000001</v>
      </c>
      <c r="M1134" s="7">
        <v>3436.1</v>
      </c>
      <c r="N1134" s="7">
        <v>3829.2710000000002</v>
      </c>
      <c r="O1134" s="7">
        <v>1081.4580000000001</v>
      </c>
      <c r="P1134" s="7">
        <v>4932.9340000000002</v>
      </c>
    </row>
    <row r="1135" spans="1:16" x14ac:dyDescent="0.25">
      <c r="A1135" t="s">
        <v>24</v>
      </c>
      <c r="B1135" t="str">
        <f>VLOOKUP(E1135,'Overview Cluster Days'!B:E,3)</f>
        <v>D</v>
      </c>
      <c r="C1135" t="str">
        <f>VLOOKUP($E1135,'Overview Cluster Days'!$B:$G,5)</f>
        <v>Winter</v>
      </c>
      <c r="D1135" t="str">
        <f>VLOOKUP($E1135,'Overview Cluster Days'!$B:$G,6)</f>
        <v>Weekend</v>
      </c>
      <c r="E1135">
        <v>20181117</v>
      </c>
      <c r="F1135">
        <v>6</v>
      </c>
      <c r="G1135" s="7">
        <v>1301.0999999999999</v>
      </c>
      <c r="H1135" s="7">
        <v>3146.88</v>
      </c>
      <c r="I1135" s="7">
        <v>25975.85</v>
      </c>
      <c r="J1135" s="7">
        <v>15459.9</v>
      </c>
      <c r="K1135" s="7">
        <v>9370</v>
      </c>
      <c r="L1135" s="7">
        <v>7233.01</v>
      </c>
      <c r="M1135" s="7">
        <v>3427.9</v>
      </c>
      <c r="N1135" s="7">
        <v>3972.4</v>
      </c>
      <c r="O1135" s="7">
        <v>1113.7</v>
      </c>
      <c r="P1135" s="7">
        <v>4136.3239999999996</v>
      </c>
    </row>
    <row r="1136" spans="1:16" x14ac:dyDescent="0.25">
      <c r="A1136" t="s">
        <v>24</v>
      </c>
      <c r="B1136" t="str">
        <f>VLOOKUP(E1136,'Overview Cluster Days'!B:E,3)</f>
        <v>D</v>
      </c>
      <c r="C1136" t="str">
        <f>VLOOKUP($E1136,'Overview Cluster Days'!$B:$G,5)</f>
        <v>Winter</v>
      </c>
      <c r="D1136" t="str">
        <f>VLOOKUP($E1136,'Overview Cluster Days'!$B:$G,6)</f>
        <v>Weekend</v>
      </c>
      <c r="E1136">
        <v>20181117</v>
      </c>
      <c r="F1136">
        <v>7</v>
      </c>
      <c r="G1136" s="7">
        <v>916.6</v>
      </c>
      <c r="H1136" s="7">
        <v>3626.1559999999999</v>
      </c>
      <c r="I1136" s="7">
        <v>27388.73</v>
      </c>
      <c r="J1136" s="7">
        <v>15402.75</v>
      </c>
      <c r="K1136" s="7">
        <v>8634.7000000000007</v>
      </c>
      <c r="L1136" s="7">
        <v>7486.1</v>
      </c>
      <c r="M1136" s="7">
        <v>3172.127</v>
      </c>
      <c r="N1136" s="7">
        <v>4317.2</v>
      </c>
      <c r="O1136" s="7">
        <v>845.19680000000005</v>
      </c>
      <c r="P1136" s="7">
        <v>4395.0029999999997</v>
      </c>
    </row>
    <row r="1137" spans="1:16" x14ac:dyDescent="0.25">
      <c r="A1137" t="s">
        <v>24</v>
      </c>
      <c r="B1137" t="str">
        <f>VLOOKUP(E1137,'Overview Cluster Days'!B:E,3)</f>
        <v>D</v>
      </c>
      <c r="C1137" t="str">
        <f>VLOOKUP($E1137,'Overview Cluster Days'!$B:$G,5)</f>
        <v>Winter</v>
      </c>
      <c r="D1137" t="str">
        <f>VLOOKUP($E1137,'Overview Cluster Days'!$B:$G,6)</f>
        <v>Weekend</v>
      </c>
      <c r="E1137">
        <v>20181117</v>
      </c>
      <c r="F1137">
        <v>8</v>
      </c>
      <c r="G1137" s="7">
        <v>899</v>
      </c>
      <c r="H1137" s="7">
        <v>2941.308</v>
      </c>
      <c r="I1137" s="7">
        <v>27285.279999999999</v>
      </c>
      <c r="J1137" s="7">
        <v>16350.68</v>
      </c>
      <c r="K1137" s="7">
        <v>8561.9</v>
      </c>
      <c r="L1137" s="7">
        <v>8785.3019999999997</v>
      </c>
      <c r="M1137" s="7">
        <v>3400</v>
      </c>
      <c r="N1137" s="7">
        <v>4337.7</v>
      </c>
      <c r="O1137" s="7">
        <v>728.88879999999995</v>
      </c>
      <c r="P1137" s="7">
        <v>4254.1289999999999</v>
      </c>
    </row>
    <row r="1138" spans="1:16" x14ac:dyDescent="0.25">
      <c r="A1138" t="s">
        <v>24</v>
      </c>
      <c r="B1138" t="str">
        <f>VLOOKUP(E1138,'Overview Cluster Days'!B:E,3)</f>
        <v>D</v>
      </c>
      <c r="C1138" t="str">
        <f>VLOOKUP($E1138,'Overview Cluster Days'!$B:$G,5)</f>
        <v>Winter</v>
      </c>
      <c r="D1138" t="str">
        <f>VLOOKUP($E1138,'Overview Cluster Days'!$B:$G,6)</f>
        <v>Weekend</v>
      </c>
      <c r="E1138">
        <v>20181117</v>
      </c>
      <c r="F1138">
        <v>9</v>
      </c>
      <c r="G1138" s="7">
        <v>898.2</v>
      </c>
      <c r="H1138" s="7">
        <v>2653.9</v>
      </c>
      <c r="I1138" s="7">
        <v>25796.26</v>
      </c>
      <c r="J1138" s="7">
        <v>16343.4</v>
      </c>
      <c r="K1138" s="7">
        <v>9078.5</v>
      </c>
      <c r="L1138" s="7">
        <v>9523.4500000000007</v>
      </c>
      <c r="M1138" s="7">
        <v>3948.6930000000002</v>
      </c>
      <c r="N1138" s="7">
        <v>4373</v>
      </c>
      <c r="O1138" s="7">
        <v>685.18200000000002</v>
      </c>
      <c r="P1138" s="7">
        <v>4149.4480000000003</v>
      </c>
    </row>
    <row r="1139" spans="1:16" x14ac:dyDescent="0.25">
      <c r="A1139" t="s">
        <v>24</v>
      </c>
      <c r="B1139" t="str">
        <f>VLOOKUP(E1139,'Overview Cluster Days'!B:E,3)</f>
        <v>D</v>
      </c>
      <c r="C1139" t="str">
        <f>VLOOKUP($E1139,'Overview Cluster Days'!$B:$G,5)</f>
        <v>Winter</v>
      </c>
      <c r="D1139" t="str">
        <f>VLOOKUP($E1139,'Overview Cluster Days'!$B:$G,6)</f>
        <v>Weekend</v>
      </c>
      <c r="E1139">
        <v>20181117</v>
      </c>
      <c r="F1139">
        <v>10</v>
      </c>
      <c r="G1139" s="7">
        <v>1119.3</v>
      </c>
      <c r="H1139" s="7">
        <v>2631.8</v>
      </c>
      <c r="I1139" s="7">
        <v>27693.1</v>
      </c>
      <c r="J1139" s="7">
        <v>18141.349999999999</v>
      </c>
      <c r="K1139" s="7">
        <v>10247.700000000001</v>
      </c>
      <c r="L1139" s="7">
        <v>9517.7800000000007</v>
      </c>
      <c r="M1139" s="7">
        <v>3937.7</v>
      </c>
      <c r="N1139" s="7">
        <v>4359.3789999999999</v>
      </c>
      <c r="O1139" s="7">
        <v>542.20809999999994</v>
      </c>
      <c r="P1139" s="7">
        <v>4716.808</v>
      </c>
    </row>
    <row r="1140" spans="1:16" x14ac:dyDescent="0.25">
      <c r="A1140" t="s">
        <v>24</v>
      </c>
      <c r="B1140" t="str">
        <f>VLOOKUP(E1140,'Overview Cluster Days'!B:E,3)</f>
        <v>D</v>
      </c>
      <c r="C1140" t="str">
        <f>VLOOKUP($E1140,'Overview Cluster Days'!$B:$G,5)</f>
        <v>Winter</v>
      </c>
      <c r="D1140" t="str">
        <f>VLOOKUP($E1140,'Overview Cluster Days'!$B:$G,6)</f>
        <v>Weekend</v>
      </c>
      <c r="E1140">
        <v>20181117</v>
      </c>
      <c r="F1140">
        <v>11</v>
      </c>
      <c r="G1140" s="7">
        <v>1220.7</v>
      </c>
      <c r="H1140" s="7">
        <v>2355.6</v>
      </c>
      <c r="I1140" s="7">
        <v>30458.3</v>
      </c>
      <c r="J1140" s="7">
        <v>19793.599999999999</v>
      </c>
      <c r="K1140" s="7">
        <v>10928.2</v>
      </c>
      <c r="L1140" s="7">
        <v>10038.219999999999</v>
      </c>
      <c r="M1140" s="7">
        <v>4118.2</v>
      </c>
      <c r="N1140" s="7">
        <v>4278.5</v>
      </c>
      <c r="O1140" s="7">
        <v>624.79999999999995</v>
      </c>
      <c r="P1140" s="7">
        <v>4877.0460000000003</v>
      </c>
    </row>
    <row r="1141" spans="1:16" x14ac:dyDescent="0.25">
      <c r="A1141" t="s">
        <v>24</v>
      </c>
      <c r="B1141" t="str">
        <f>VLOOKUP(E1141,'Overview Cluster Days'!B:E,3)</f>
        <v>D</v>
      </c>
      <c r="C1141" t="str">
        <f>VLOOKUP($E1141,'Overview Cluster Days'!$B:$G,5)</f>
        <v>Winter</v>
      </c>
      <c r="D1141" t="str">
        <f>VLOOKUP($E1141,'Overview Cluster Days'!$B:$G,6)</f>
        <v>Weekend</v>
      </c>
      <c r="E1141">
        <v>20181117</v>
      </c>
      <c r="F1141">
        <v>12</v>
      </c>
      <c r="G1141" s="7">
        <v>1120.8</v>
      </c>
      <c r="H1141" s="7">
        <v>2219.3000000000002</v>
      </c>
      <c r="I1141" s="7">
        <v>32076.55</v>
      </c>
      <c r="J1141" s="7">
        <v>20758.3</v>
      </c>
      <c r="K1141" s="7">
        <v>11881</v>
      </c>
      <c r="L1141" s="7">
        <v>10690.2</v>
      </c>
      <c r="M1141" s="7">
        <v>4031.1</v>
      </c>
      <c r="N1141" s="7">
        <v>4172.2169999999996</v>
      </c>
      <c r="O1141" s="7">
        <v>674.2</v>
      </c>
      <c r="P1141" s="7">
        <v>4566.16</v>
      </c>
    </row>
    <row r="1142" spans="1:16" x14ac:dyDescent="0.25">
      <c r="A1142" t="s">
        <v>24</v>
      </c>
      <c r="B1142" t="str">
        <f>VLOOKUP(E1142,'Overview Cluster Days'!B:E,3)</f>
        <v>D</v>
      </c>
      <c r="C1142" t="str">
        <f>VLOOKUP($E1142,'Overview Cluster Days'!$B:$G,5)</f>
        <v>Winter</v>
      </c>
      <c r="D1142" t="str">
        <f>VLOOKUP($E1142,'Overview Cluster Days'!$B:$G,6)</f>
        <v>Weekend</v>
      </c>
      <c r="E1142">
        <v>20181117</v>
      </c>
      <c r="F1142">
        <v>13</v>
      </c>
      <c r="G1142" s="7">
        <v>1246.2</v>
      </c>
      <c r="H1142" s="7">
        <v>2157.1999999999998</v>
      </c>
      <c r="I1142" s="7">
        <v>32828.6</v>
      </c>
      <c r="J1142" s="7">
        <v>20667.830000000002</v>
      </c>
      <c r="K1142" s="7">
        <v>12100.15</v>
      </c>
      <c r="L1142" s="7">
        <v>11176.86</v>
      </c>
      <c r="M1142" s="7">
        <v>4004.4830000000002</v>
      </c>
      <c r="N1142" s="7">
        <v>4220.5</v>
      </c>
      <c r="O1142" s="7">
        <v>494.1</v>
      </c>
      <c r="P1142" s="7">
        <v>4584.9570000000003</v>
      </c>
    </row>
    <row r="1143" spans="1:16" x14ac:dyDescent="0.25">
      <c r="A1143" t="s">
        <v>24</v>
      </c>
      <c r="B1143" t="str">
        <f>VLOOKUP(E1143,'Overview Cluster Days'!B:E,3)</f>
        <v>D</v>
      </c>
      <c r="C1143" t="str">
        <f>VLOOKUP($E1143,'Overview Cluster Days'!$B:$G,5)</f>
        <v>Winter</v>
      </c>
      <c r="D1143" t="str">
        <f>VLOOKUP($E1143,'Overview Cluster Days'!$B:$G,6)</f>
        <v>Weekend</v>
      </c>
      <c r="E1143">
        <v>20181117</v>
      </c>
      <c r="F1143">
        <v>14</v>
      </c>
      <c r="G1143" s="7">
        <v>1306.8</v>
      </c>
      <c r="H1143" s="7">
        <v>2273.6990000000001</v>
      </c>
      <c r="I1143" s="7">
        <v>31727.85</v>
      </c>
      <c r="J1143" s="7">
        <v>19442.7</v>
      </c>
      <c r="K1143" s="7">
        <v>12072.25</v>
      </c>
      <c r="L1143" s="7">
        <v>10799.93</v>
      </c>
      <c r="M1143" s="7">
        <v>3682.3</v>
      </c>
      <c r="N1143" s="7">
        <v>4176.4189999999999</v>
      </c>
      <c r="O1143" s="7">
        <v>564.29999999999995</v>
      </c>
      <c r="P1143" s="7">
        <v>4716.3519999999999</v>
      </c>
    </row>
    <row r="1144" spans="1:16" x14ac:dyDescent="0.25">
      <c r="A1144" t="s">
        <v>24</v>
      </c>
      <c r="B1144" t="str">
        <f>VLOOKUP(E1144,'Overview Cluster Days'!B:E,3)</f>
        <v>D</v>
      </c>
      <c r="C1144" t="str">
        <f>VLOOKUP($E1144,'Overview Cluster Days'!$B:$G,5)</f>
        <v>Winter</v>
      </c>
      <c r="D1144" t="str">
        <f>VLOOKUP($E1144,'Overview Cluster Days'!$B:$G,6)</f>
        <v>Weekend</v>
      </c>
      <c r="E1144">
        <v>20181117</v>
      </c>
      <c r="F1144">
        <v>15</v>
      </c>
      <c r="G1144" s="7">
        <v>1286.4000000000001</v>
      </c>
      <c r="H1144" s="7">
        <v>2817.1</v>
      </c>
      <c r="I1144" s="7">
        <v>28214.720000000001</v>
      </c>
      <c r="J1144" s="7">
        <v>17680.7</v>
      </c>
      <c r="K1144" s="7">
        <v>11408.7</v>
      </c>
      <c r="L1144" s="7">
        <v>9180.2070000000003</v>
      </c>
      <c r="M1144" s="7">
        <v>3857.8649999999998</v>
      </c>
      <c r="N1144" s="7">
        <v>4157.2</v>
      </c>
      <c r="O1144" s="7">
        <v>491.6</v>
      </c>
      <c r="P1144" s="7">
        <v>4467.5429999999997</v>
      </c>
    </row>
    <row r="1145" spans="1:16" x14ac:dyDescent="0.25">
      <c r="A1145" t="s">
        <v>24</v>
      </c>
      <c r="B1145" t="str">
        <f>VLOOKUP(E1145,'Overview Cluster Days'!B:E,3)</f>
        <v>D</v>
      </c>
      <c r="C1145" t="str">
        <f>VLOOKUP($E1145,'Overview Cluster Days'!$B:$G,5)</f>
        <v>Winter</v>
      </c>
      <c r="D1145" t="str">
        <f>VLOOKUP($E1145,'Overview Cluster Days'!$B:$G,6)</f>
        <v>Weekend</v>
      </c>
      <c r="E1145">
        <v>20181117</v>
      </c>
      <c r="F1145">
        <v>16</v>
      </c>
      <c r="G1145" s="7">
        <v>1170.0999999999999</v>
      </c>
      <c r="H1145" s="7">
        <v>2442.52</v>
      </c>
      <c r="I1145" s="7">
        <v>24615.11</v>
      </c>
      <c r="J1145" s="7">
        <v>16336.65</v>
      </c>
      <c r="K1145" s="7">
        <v>11416.51</v>
      </c>
      <c r="L1145" s="7">
        <v>8024.5050000000001</v>
      </c>
      <c r="M1145" s="7">
        <v>3670.9</v>
      </c>
      <c r="N1145" s="7">
        <v>4091.8</v>
      </c>
      <c r="O1145" s="7">
        <v>544.29999999999995</v>
      </c>
      <c r="P1145" s="7">
        <v>4589.5510000000004</v>
      </c>
    </row>
    <row r="1146" spans="1:16" x14ac:dyDescent="0.25">
      <c r="A1146" t="s">
        <v>24</v>
      </c>
      <c r="B1146" t="str">
        <f>VLOOKUP(E1146,'Overview Cluster Days'!B:E,3)</f>
        <v>D</v>
      </c>
      <c r="C1146" t="str">
        <f>VLOOKUP($E1146,'Overview Cluster Days'!$B:$G,5)</f>
        <v>Winter</v>
      </c>
      <c r="D1146" t="str">
        <f>VLOOKUP($E1146,'Overview Cluster Days'!$B:$G,6)</f>
        <v>Weekend</v>
      </c>
      <c r="E1146">
        <v>20181117</v>
      </c>
      <c r="F1146">
        <v>17</v>
      </c>
      <c r="G1146" s="7">
        <v>1005.3</v>
      </c>
      <c r="H1146" s="7">
        <v>2485.8000000000002</v>
      </c>
      <c r="I1146" s="7">
        <v>22442.63</v>
      </c>
      <c r="J1146" s="7">
        <v>15419.47</v>
      </c>
      <c r="K1146" s="7">
        <v>11703.47</v>
      </c>
      <c r="L1146" s="7">
        <v>6962.2269999999999</v>
      </c>
      <c r="M1146" s="7">
        <v>3472.4</v>
      </c>
      <c r="N1146" s="7">
        <v>4210.3999999999996</v>
      </c>
      <c r="O1146" s="7">
        <v>591.95389999999998</v>
      </c>
      <c r="P1146" s="7">
        <v>4781.2669999999998</v>
      </c>
    </row>
    <row r="1147" spans="1:16" x14ac:dyDescent="0.25">
      <c r="A1147" t="s">
        <v>24</v>
      </c>
      <c r="B1147" t="str">
        <f>VLOOKUP(E1147,'Overview Cluster Days'!B:E,3)</f>
        <v>D</v>
      </c>
      <c r="C1147" t="str">
        <f>VLOOKUP($E1147,'Overview Cluster Days'!$B:$G,5)</f>
        <v>Winter</v>
      </c>
      <c r="D1147" t="str">
        <f>VLOOKUP($E1147,'Overview Cluster Days'!$B:$G,6)</f>
        <v>Weekend</v>
      </c>
      <c r="E1147">
        <v>20181117</v>
      </c>
      <c r="F1147">
        <v>18</v>
      </c>
      <c r="G1147" s="7">
        <v>730.7</v>
      </c>
      <c r="H1147" s="7">
        <v>2896.9</v>
      </c>
      <c r="I1147" s="7">
        <v>24469.5</v>
      </c>
      <c r="J1147" s="7">
        <v>16994.189999999999</v>
      </c>
      <c r="K1147" s="7">
        <v>11389.98</v>
      </c>
      <c r="L1147" s="7">
        <v>8103.0050000000001</v>
      </c>
      <c r="M1147" s="7">
        <v>3491.0030000000002</v>
      </c>
      <c r="N1147" s="7">
        <v>4550.5</v>
      </c>
      <c r="O1147" s="7">
        <v>1352.702</v>
      </c>
      <c r="P1147" s="7">
        <v>4360.2</v>
      </c>
    </row>
    <row r="1148" spans="1:16" x14ac:dyDescent="0.25">
      <c r="A1148" t="s">
        <v>24</v>
      </c>
      <c r="B1148" t="str">
        <f>VLOOKUP(E1148,'Overview Cluster Days'!B:E,3)</f>
        <v>D</v>
      </c>
      <c r="C1148" t="str">
        <f>VLOOKUP($E1148,'Overview Cluster Days'!$B:$G,5)</f>
        <v>Winter</v>
      </c>
      <c r="D1148" t="str">
        <f>VLOOKUP($E1148,'Overview Cluster Days'!$B:$G,6)</f>
        <v>Weekend</v>
      </c>
      <c r="E1148">
        <v>20181117</v>
      </c>
      <c r="F1148">
        <v>19</v>
      </c>
      <c r="G1148" s="7">
        <v>702.4</v>
      </c>
      <c r="H1148" s="7">
        <v>3006.1</v>
      </c>
      <c r="I1148" s="7">
        <v>25369.21</v>
      </c>
      <c r="J1148" s="7">
        <v>16935.04</v>
      </c>
      <c r="K1148" s="7">
        <v>11972.32</v>
      </c>
      <c r="L1148" s="7">
        <v>10736.94</v>
      </c>
      <c r="M1148" s="7">
        <v>4007.1</v>
      </c>
      <c r="N1148" s="7">
        <v>4061.2</v>
      </c>
      <c r="O1148" s="7">
        <v>1470.7380000000001</v>
      </c>
      <c r="P1148" s="7">
        <v>4153.6000000000004</v>
      </c>
    </row>
    <row r="1149" spans="1:16" x14ac:dyDescent="0.25">
      <c r="A1149" t="s">
        <v>24</v>
      </c>
      <c r="B1149" t="str">
        <f>VLOOKUP(E1149,'Overview Cluster Days'!B:E,3)</f>
        <v>D</v>
      </c>
      <c r="C1149" t="str">
        <f>VLOOKUP($E1149,'Overview Cluster Days'!$B:$G,5)</f>
        <v>Winter</v>
      </c>
      <c r="D1149" t="str">
        <f>VLOOKUP($E1149,'Overview Cluster Days'!$B:$G,6)</f>
        <v>Weekend</v>
      </c>
      <c r="E1149">
        <v>20181117</v>
      </c>
      <c r="F1149">
        <v>20</v>
      </c>
      <c r="G1149" s="7">
        <v>868.5</v>
      </c>
      <c r="H1149" s="7">
        <v>2746.8</v>
      </c>
      <c r="I1149" s="7">
        <v>25070.15</v>
      </c>
      <c r="J1149" s="7">
        <v>16434.099999999999</v>
      </c>
      <c r="K1149" s="7">
        <v>12482.4</v>
      </c>
      <c r="L1149" s="7">
        <v>11439.23</v>
      </c>
      <c r="M1149" s="7">
        <v>3979.2</v>
      </c>
      <c r="N1149" s="7">
        <v>4098.3180000000002</v>
      </c>
      <c r="O1149" s="7">
        <v>1345.4770000000001</v>
      </c>
      <c r="P1149" s="7">
        <v>4280.4260000000004</v>
      </c>
    </row>
    <row r="1150" spans="1:16" x14ac:dyDescent="0.25">
      <c r="A1150" t="s">
        <v>24</v>
      </c>
      <c r="B1150" t="str">
        <f>VLOOKUP(E1150,'Overview Cluster Days'!B:E,3)</f>
        <v>D</v>
      </c>
      <c r="C1150" t="str">
        <f>VLOOKUP($E1150,'Overview Cluster Days'!$B:$G,5)</f>
        <v>Winter</v>
      </c>
      <c r="D1150" t="str">
        <f>VLOOKUP($E1150,'Overview Cluster Days'!$B:$G,6)</f>
        <v>Weekend</v>
      </c>
      <c r="E1150">
        <v>20181117</v>
      </c>
      <c r="F1150">
        <v>21</v>
      </c>
      <c r="G1150" s="7">
        <v>932.6</v>
      </c>
      <c r="H1150" s="7">
        <v>2484.4</v>
      </c>
      <c r="I1150" s="7">
        <v>24617.27</v>
      </c>
      <c r="J1150" s="7">
        <v>14823.2</v>
      </c>
      <c r="K1150" s="7">
        <v>11950.7</v>
      </c>
      <c r="L1150" s="7">
        <v>9043.9879999999994</v>
      </c>
      <c r="M1150" s="7">
        <v>3887.373</v>
      </c>
      <c r="N1150" s="7">
        <v>4176.7</v>
      </c>
      <c r="O1150" s="7">
        <v>710.92</v>
      </c>
      <c r="P1150" s="7">
        <v>4200.8</v>
      </c>
    </row>
    <row r="1151" spans="1:16" x14ac:dyDescent="0.25">
      <c r="A1151" t="s">
        <v>24</v>
      </c>
      <c r="B1151" t="str">
        <f>VLOOKUP(E1151,'Overview Cluster Days'!B:E,3)</f>
        <v>D</v>
      </c>
      <c r="C1151" t="str">
        <f>VLOOKUP($E1151,'Overview Cluster Days'!$B:$G,5)</f>
        <v>Winter</v>
      </c>
      <c r="D1151" t="str">
        <f>VLOOKUP($E1151,'Overview Cluster Days'!$B:$G,6)</f>
        <v>Weekend</v>
      </c>
      <c r="E1151">
        <v>20181117</v>
      </c>
      <c r="F1151">
        <v>22</v>
      </c>
      <c r="G1151" s="7">
        <v>1073.5</v>
      </c>
      <c r="H1151" s="7">
        <v>2716</v>
      </c>
      <c r="I1151" s="7">
        <v>24995.26</v>
      </c>
      <c r="J1151" s="7">
        <v>14943.2</v>
      </c>
      <c r="K1151" s="7">
        <v>11592.43</v>
      </c>
      <c r="L1151" s="7">
        <v>8456.6110000000008</v>
      </c>
      <c r="M1151" s="7">
        <v>3383.6</v>
      </c>
      <c r="N1151" s="7">
        <v>4034.8</v>
      </c>
      <c r="O1151" s="7">
        <v>605.697</v>
      </c>
      <c r="P1151" s="7">
        <v>4314.866</v>
      </c>
    </row>
    <row r="1152" spans="1:16" x14ac:dyDescent="0.25">
      <c r="A1152" t="s">
        <v>24</v>
      </c>
      <c r="B1152" t="str">
        <f>VLOOKUP(E1152,'Overview Cluster Days'!B:E,3)</f>
        <v>D</v>
      </c>
      <c r="C1152" t="str">
        <f>VLOOKUP($E1152,'Overview Cluster Days'!$B:$G,5)</f>
        <v>Winter</v>
      </c>
      <c r="D1152" t="str">
        <f>VLOOKUP($E1152,'Overview Cluster Days'!$B:$G,6)</f>
        <v>Weekend</v>
      </c>
      <c r="E1152">
        <v>20181117</v>
      </c>
      <c r="F1152">
        <v>23</v>
      </c>
      <c r="G1152" s="7">
        <v>1095.3</v>
      </c>
      <c r="H1152" s="7">
        <v>2394.6</v>
      </c>
      <c r="I1152" s="7">
        <v>25036.58</v>
      </c>
      <c r="J1152" s="7">
        <v>14459.58</v>
      </c>
      <c r="K1152" s="7">
        <v>11564.84</v>
      </c>
      <c r="L1152" s="7">
        <v>10465.57</v>
      </c>
      <c r="M1152" s="7">
        <v>3221.8</v>
      </c>
      <c r="N1152" s="7">
        <v>3836</v>
      </c>
      <c r="O1152" s="7">
        <v>551.4</v>
      </c>
      <c r="P1152" s="7">
        <v>4735.9719999999998</v>
      </c>
    </row>
    <row r="1153" spans="1:16" x14ac:dyDescent="0.25">
      <c r="A1153" t="s">
        <v>24</v>
      </c>
      <c r="B1153" t="str">
        <f>VLOOKUP(E1153,'Overview Cluster Days'!B:E,3)</f>
        <v>D</v>
      </c>
      <c r="C1153" t="str">
        <f>VLOOKUP($E1153,'Overview Cluster Days'!$B:$G,5)</f>
        <v>Winter</v>
      </c>
      <c r="D1153" t="str">
        <f>VLOOKUP($E1153,'Overview Cluster Days'!$B:$G,6)</f>
        <v>Weekend</v>
      </c>
      <c r="E1153">
        <v>20181117</v>
      </c>
      <c r="F1153">
        <v>24</v>
      </c>
      <c r="G1153" s="7">
        <v>1045.3</v>
      </c>
      <c r="H1153" s="7">
        <v>3004.0120000000002</v>
      </c>
      <c r="I1153" s="7">
        <v>24413.81</v>
      </c>
      <c r="J1153" s="7">
        <v>14380.58</v>
      </c>
      <c r="K1153" s="7">
        <v>11222.94</v>
      </c>
      <c r="L1153" s="7">
        <v>10841.21</v>
      </c>
      <c r="M1153" s="7">
        <v>3067.1</v>
      </c>
      <c r="N1153" s="7">
        <v>4016.5</v>
      </c>
      <c r="O1153" s="7">
        <v>888.69219999999996</v>
      </c>
      <c r="P1153" s="7">
        <v>4686</v>
      </c>
    </row>
    <row r="1154" spans="1:16" x14ac:dyDescent="0.25">
      <c r="A1154" t="s">
        <v>24</v>
      </c>
      <c r="B1154" t="str">
        <f>VLOOKUP(E1154,'Overview Cluster Days'!B:E,3)</f>
        <v>D</v>
      </c>
      <c r="C1154" t="str">
        <f>VLOOKUP($E1154,'Overview Cluster Days'!$B:$G,5)</f>
        <v>Winter</v>
      </c>
      <c r="D1154" t="str">
        <f>VLOOKUP($E1154,'Overview Cluster Days'!$B:$G,6)</f>
        <v>Weekend</v>
      </c>
      <c r="E1154">
        <v>20181118</v>
      </c>
      <c r="F1154">
        <v>1</v>
      </c>
      <c r="G1154" s="7">
        <v>1497.7</v>
      </c>
      <c r="H1154" s="7">
        <v>2844.7</v>
      </c>
      <c r="I1154" s="7">
        <v>24737.14</v>
      </c>
      <c r="J1154" s="7">
        <v>13553.43</v>
      </c>
      <c r="K1154" s="7">
        <v>10718.75</v>
      </c>
      <c r="L1154" s="7">
        <v>11673.56</v>
      </c>
      <c r="M1154" s="7">
        <v>3089.2</v>
      </c>
      <c r="N1154" s="7">
        <v>3901.6</v>
      </c>
      <c r="O1154" s="7">
        <v>909.69219999999996</v>
      </c>
      <c r="P1154" s="7">
        <v>4939.3310000000001</v>
      </c>
    </row>
    <row r="1155" spans="1:16" x14ac:dyDescent="0.25">
      <c r="A1155" t="s">
        <v>24</v>
      </c>
      <c r="B1155" t="str">
        <f>VLOOKUP(E1155,'Overview Cluster Days'!B:E,3)</f>
        <v>D</v>
      </c>
      <c r="C1155" t="str">
        <f>VLOOKUP($E1155,'Overview Cluster Days'!$B:$G,5)</f>
        <v>Winter</v>
      </c>
      <c r="D1155" t="str">
        <f>VLOOKUP($E1155,'Overview Cluster Days'!$B:$G,6)</f>
        <v>Weekend</v>
      </c>
      <c r="E1155">
        <v>20181118</v>
      </c>
      <c r="F1155">
        <v>2</v>
      </c>
      <c r="G1155" s="7">
        <v>1663.7</v>
      </c>
      <c r="H1155" s="7">
        <v>2782.6</v>
      </c>
      <c r="I1155" s="7">
        <v>24310.04</v>
      </c>
      <c r="J1155" s="7">
        <v>13315.78</v>
      </c>
      <c r="K1155" s="7">
        <v>10600.5</v>
      </c>
      <c r="L1155" s="7">
        <v>10532.22</v>
      </c>
      <c r="M1155" s="7">
        <v>3058.5</v>
      </c>
      <c r="N1155" s="7">
        <v>3951</v>
      </c>
      <c r="O1155" s="7">
        <v>1080.509</v>
      </c>
      <c r="P1155" s="7">
        <v>4258.2560000000003</v>
      </c>
    </row>
    <row r="1156" spans="1:16" x14ac:dyDescent="0.25">
      <c r="A1156" t="s">
        <v>24</v>
      </c>
      <c r="B1156" t="str">
        <f>VLOOKUP(E1156,'Overview Cluster Days'!B:E,3)</f>
        <v>D</v>
      </c>
      <c r="C1156" t="str">
        <f>VLOOKUP($E1156,'Overview Cluster Days'!$B:$G,5)</f>
        <v>Winter</v>
      </c>
      <c r="D1156" t="str">
        <f>VLOOKUP($E1156,'Overview Cluster Days'!$B:$G,6)</f>
        <v>Weekend</v>
      </c>
      <c r="E1156">
        <v>20181118</v>
      </c>
      <c r="F1156">
        <v>3</v>
      </c>
      <c r="G1156" s="7">
        <v>1590.7</v>
      </c>
      <c r="H1156" s="7">
        <v>2553.1999999999998</v>
      </c>
      <c r="I1156" s="7">
        <v>25170.65</v>
      </c>
      <c r="J1156" s="7">
        <v>13295.4</v>
      </c>
      <c r="K1156" s="7">
        <v>10484.5</v>
      </c>
      <c r="L1156" s="7">
        <v>10369.379999999999</v>
      </c>
      <c r="M1156" s="7">
        <v>3156.6</v>
      </c>
      <c r="N1156" s="7">
        <v>3983.2</v>
      </c>
      <c r="O1156" s="7">
        <v>1045.376</v>
      </c>
      <c r="P1156" s="7">
        <v>4870.7</v>
      </c>
    </row>
    <row r="1157" spans="1:16" x14ac:dyDescent="0.25">
      <c r="A1157" t="s">
        <v>24</v>
      </c>
      <c r="B1157" t="str">
        <f>VLOOKUP(E1157,'Overview Cluster Days'!B:E,3)</f>
        <v>D</v>
      </c>
      <c r="C1157" t="str">
        <f>VLOOKUP($E1157,'Overview Cluster Days'!$B:$G,5)</f>
        <v>Winter</v>
      </c>
      <c r="D1157" t="str">
        <f>VLOOKUP($E1157,'Overview Cluster Days'!$B:$G,6)</f>
        <v>Weekend</v>
      </c>
      <c r="E1157">
        <v>20181118</v>
      </c>
      <c r="F1157">
        <v>4</v>
      </c>
      <c r="G1157" s="7">
        <v>1606</v>
      </c>
      <c r="H1157" s="7">
        <v>3247.3</v>
      </c>
      <c r="I1157" s="7">
        <v>25022.33</v>
      </c>
      <c r="J1157" s="7">
        <v>13651.4</v>
      </c>
      <c r="K1157" s="7">
        <v>10555.6</v>
      </c>
      <c r="L1157" s="7">
        <v>9404.0159999999996</v>
      </c>
      <c r="M1157" s="7">
        <v>2964.8</v>
      </c>
      <c r="N1157" s="7">
        <v>4204.2</v>
      </c>
      <c r="O1157" s="7">
        <v>1119.962</v>
      </c>
      <c r="P1157" s="7">
        <v>4720.1000000000004</v>
      </c>
    </row>
    <row r="1158" spans="1:16" x14ac:dyDescent="0.25">
      <c r="A1158" t="s">
        <v>24</v>
      </c>
      <c r="B1158" t="str">
        <f>VLOOKUP(E1158,'Overview Cluster Days'!B:E,3)</f>
        <v>D</v>
      </c>
      <c r="C1158" t="str">
        <f>VLOOKUP($E1158,'Overview Cluster Days'!$B:$G,5)</f>
        <v>Winter</v>
      </c>
      <c r="D1158" t="str">
        <f>VLOOKUP($E1158,'Overview Cluster Days'!$B:$G,6)</f>
        <v>Weekend</v>
      </c>
      <c r="E1158">
        <v>20181118</v>
      </c>
      <c r="F1158">
        <v>5</v>
      </c>
      <c r="G1158" s="7">
        <v>1606.4</v>
      </c>
      <c r="H1158" s="7">
        <v>3438.2</v>
      </c>
      <c r="I1158" s="7">
        <v>24817.19</v>
      </c>
      <c r="J1158" s="7">
        <v>13586.58</v>
      </c>
      <c r="K1158" s="7">
        <v>10584.3</v>
      </c>
      <c r="L1158" s="7">
        <v>8870.27</v>
      </c>
      <c r="M1158" s="7">
        <v>2927.6</v>
      </c>
      <c r="N1158" s="7">
        <v>4309.5</v>
      </c>
      <c r="O1158" s="7">
        <v>1222.326</v>
      </c>
      <c r="P1158" s="7">
        <v>5307.1</v>
      </c>
    </row>
    <row r="1159" spans="1:16" x14ac:dyDescent="0.25">
      <c r="A1159" t="s">
        <v>24</v>
      </c>
      <c r="B1159" t="str">
        <f>VLOOKUP(E1159,'Overview Cluster Days'!B:E,3)</f>
        <v>D</v>
      </c>
      <c r="C1159" t="str">
        <f>VLOOKUP($E1159,'Overview Cluster Days'!$B:$G,5)</f>
        <v>Winter</v>
      </c>
      <c r="D1159" t="str">
        <f>VLOOKUP($E1159,'Overview Cluster Days'!$B:$G,6)</f>
        <v>Weekend</v>
      </c>
      <c r="E1159">
        <v>20181118</v>
      </c>
      <c r="F1159">
        <v>6</v>
      </c>
      <c r="G1159" s="7">
        <v>1604.5</v>
      </c>
      <c r="H1159" s="7">
        <v>3197.4</v>
      </c>
      <c r="I1159" s="7">
        <v>24361.73</v>
      </c>
      <c r="J1159" s="7">
        <v>13442.5</v>
      </c>
      <c r="K1159" s="7">
        <v>10495.5</v>
      </c>
      <c r="L1159" s="7">
        <v>9074.11</v>
      </c>
      <c r="M1159" s="7">
        <v>2852.6</v>
      </c>
      <c r="N1159" s="7">
        <v>4259.2</v>
      </c>
      <c r="O1159" s="7">
        <v>1340.7080000000001</v>
      </c>
      <c r="P1159" s="7">
        <v>4773.424</v>
      </c>
    </row>
    <row r="1160" spans="1:16" x14ac:dyDescent="0.25">
      <c r="A1160" t="s">
        <v>24</v>
      </c>
      <c r="B1160" t="str">
        <f>VLOOKUP(E1160,'Overview Cluster Days'!B:E,3)</f>
        <v>D</v>
      </c>
      <c r="C1160" t="str">
        <f>VLOOKUP($E1160,'Overview Cluster Days'!$B:$G,5)</f>
        <v>Winter</v>
      </c>
      <c r="D1160" t="str">
        <f>VLOOKUP($E1160,'Overview Cluster Days'!$B:$G,6)</f>
        <v>Weekend</v>
      </c>
      <c r="E1160">
        <v>20181118</v>
      </c>
      <c r="F1160">
        <v>7</v>
      </c>
      <c r="G1160" s="7">
        <v>1523.6</v>
      </c>
      <c r="H1160" s="7">
        <v>2939.2</v>
      </c>
      <c r="I1160" s="7">
        <v>25697.1</v>
      </c>
      <c r="J1160" s="7">
        <v>13742.9</v>
      </c>
      <c r="K1160" s="7">
        <v>10272.5</v>
      </c>
      <c r="L1160" s="7">
        <v>10386.08</v>
      </c>
      <c r="M1160" s="7">
        <v>2624.2</v>
      </c>
      <c r="N1160" s="7">
        <v>4370.7</v>
      </c>
      <c r="O1160" s="7">
        <v>1036.9259999999999</v>
      </c>
      <c r="P1160" s="7">
        <v>4588.8</v>
      </c>
    </row>
    <row r="1161" spans="1:16" x14ac:dyDescent="0.25">
      <c r="A1161" t="s">
        <v>24</v>
      </c>
      <c r="B1161" t="str">
        <f>VLOOKUP(E1161,'Overview Cluster Days'!B:E,3)</f>
        <v>D</v>
      </c>
      <c r="C1161" t="str">
        <f>VLOOKUP($E1161,'Overview Cluster Days'!$B:$G,5)</f>
        <v>Winter</v>
      </c>
      <c r="D1161" t="str">
        <f>VLOOKUP($E1161,'Overview Cluster Days'!$B:$G,6)</f>
        <v>Weekend</v>
      </c>
      <c r="E1161">
        <v>20181118</v>
      </c>
      <c r="F1161">
        <v>8</v>
      </c>
      <c r="G1161" s="7">
        <v>1482.9</v>
      </c>
      <c r="H1161" s="7">
        <v>3001.7</v>
      </c>
      <c r="I1161" s="7">
        <v>24869.01</v>
      </c>
      <c r="J1161" s="7">
        <v>14011.34</v>
      </c>
      <c r="K1161" s="7">
        <v>9896.9</v>
      </c>
      <c r="L1161" s="7">
        <v>11172.63</v>
      </c>
      <c r="M1161" s="7">
        <v>2713.2</v>
      </c>
      <c r="N1161" s="7">
        <v>4387.2</v>
      </c>
      <c r="O1161" s="7">
        <v>787.9</v>
      </c>
      <c r="P1161" s="7">
        <v>4391.4470000000001</v>
      </c>
    </row>
    <row r="1162" spans="1:16" x14ac:dyDescent="0.25">
      <c r="A1162" t="s">
        <v>24</v>
      </c>
      <c r="B1162" t="str">
        <f>VLOOKUP(E1162,'Overview Cluster Days'!B:E,3)</f>
        <v>D</v>
      </c>
      <c r="C1162" t="str">
        <f>VLOOKUP($E1162,'Overview Cluster Days'!$B:$G,5)</f>
        <v>Winter</v>
      </c>
      <c r="D1162" t="str">
        <f>VLOOKUP($E1162,'Overview Cluster Days'!$B:$G,6)</f>
        <v>Weekend</v>
      </c>
      <c r="E1162">
        <v>20181118</v>
      </c>
      <c r="F1162">
        <v>9</v>
      </c>
      <c r="G1162" s="7">
        <v>1417.2</v>
      </c>
      <c r="H1162" s="7">
        <v>2985.1970000000001</v>
      </c>
      <c r="I1162" s="7">
        <v>23614.080000000002</v>
      </c>
      <c r="J1162" s="7">
        <v>14218</v>
      </c>
      <c r="K1162" s="7">
        <v>10027.299999999999</v>
      </c>
      <c r="L1162" s="7">
        <v>12053.75</v>
      </c>
      <c r="M1162" s="7">
        <v>2754.3</v>
      </c>
      <c r="N1162" s="7">
        <v>4291</v>
      </c>
      <c r="O1162" s="7">
        <v>1029.5999999999999</v>
      </c>
      <c r="P1162" s="7">
        <v>4078.9769999999999</v>
      </c>
    </row>
    <row r="1163" spans="1:16" x14ac:dyDescent="0.25">
      <c r="A1163" t="s">
        <v>24</v>
      </c>
      <c r="B1163" t="str">
        <f>VLOOKUP(E1163,'Overview Cluster Days'!B:E,3)</f>
        <v>D</v>
      </c>
      <c r="C1163" t="str">
        <f>VLOOKUP($E1163,'Overview Cluster Days'!$B:$G,5)</f>
        <v>Winter</v>
      </c>
      <c r="D1163" t="str">
        <f>VLOOKUP($E1163,'Overview Cluster Days'!$B:$G,6)</f>
        <v>Weekend</v>
      </c>
      <c r="E1163">
        <v>20181118</v>
      </c>
      <c r="F1163">
        <v>10</v>
      </c>
      <c r="G1163" s="7">
        <v>1426.7</v>
      </c>
      <c r="H1163" s="7">
        <v>2805.7</v>
      </c>
      <c r="I1163" s="7">
        <v>25145.19</v>
      </c>
      <c r="J1163" s="7">
        <v>15285.7</v>
      </c>
      <c r="K1163" s="7">
        <v>11082.6</v>
      </c>
      <c r="L1163" s="7">
        <v>13500.06</v>
      </c>
      <c r="M1163" s="7">
        <v>3181.9</v>
      </c>
      <c r="N1163" s="7">
        <v>3897.6</v>
      </c>
      <c r="O1163" s="7">
        <v>1073.9000000000001</v>
      </c>
      <c r="P1163" s="7">
        <v>4299.7060000000001</v>
      </c>
    </row>
    <row r="1164" spans="1:16" x14ac:dyDescent="0.25">
      <c r="A1164" t="s">
        <v>24</v>
      </c>
      <c r="B1164" t="str">
        <f>VLOOKUP(E1164,'Overview Cluster Days'!B:E,3)</f>
        <v>D</v>
      </c>
      <c r="C1164" t="str">
        <f>VLOOKUP($E1164,'Overview Cluster Days'!$B:$G,5)</f>
        <v>Winter</v>
      </c>
      <c r="D1164" t="str">
        <f>VLOOKUP($E1164,'Overview Cluster Days'!$B:$G,6)</f>
        <v>Weekend</v>
      </c>
      <c r="E1164">
        <v>20181118</v>
      </c>
      <c r="F1164">
        <v>11</v>
      </c>
      <c r="G1164" s="7">
        <v>1479.5</v>
      </c>
      <c r="H1164" s="7">
        <v>2775</v>
      </c>
      <c r="I1164" s="7">
        <v>27883.57</v>
      </c>
      <c r="J1164" s="7">
        <v>17456.8</v>
      </c>
      <c r="K1164" s="7">
        <v>11755.37</v>
      </c>
      <c r="L1164" s="7">
        <v>14061.97</v>
      </c>
      <c r="M1164" s="7">
        <v>3327.5</v>
      </c>
      <c r="N1164" s="7">
        <v>3923</v>
      </c>
      <c r="O1164" s="7">
        <v>912.4</v>
      </c>
      <c r="P1164" s="7">
        <v>4279.3</v>
      </c>
    </row>
    <row r="1165" spans="1:16" x14ac:dyDescent="0.25">
      <c r="A1165" t="s">
        <v>24</v>
      </c>
      <c r="B1165" t="str">
        <f>VLOOKUP(E1165,'Overview Cluster Days'!B:E,3)</f>
        <v>D</v>
      </c>
      <c r="C1165" t="str">
        <f>VLOOKUP($E1165,'Overview Cluster Days'!$B:$G,5)</f>
        <v>Winter</v>
      </c>
      <c r="D1165" t="str">
        <f>VLOOKUP($E1165,'Overview Cluster Days'!$B:$G,6)</f>
        <v>Weekend</v>
      </c>
      <c r="E1165">
        <v>20181118</v>
      </c>
      <c r="F1165">
        <v>12</v>
      </c>
      <c r="G1165" s="7">
        <v>1539.1</v>
      </c>
      <c r="H1165" s="7">
        <v>2817.4</v>
      </c>
      <c r="I1165" s="7">
        <v>29094.799999999999</v>
      </c>
      <c r="J1165" s="7">
        <v>18687.5</v>
      </c>
      <c r="K1165" s="7">
        <v>12422.29</v>
      </c>
      <c r="L1165" s="7">
        <v>14290.83</v>
      </c>
      <c r="M1165" s="7">
        <v>3391</v>
      </c>
      <c r="N1165" s="7">
        <v>3892.7</v>
      </c>
      <c r="O1165" s="7">
        <v>1004.5</v>
      </c>
      <c r="P1165" s="7">
        <v>4383</v>
      </c>
    </row>
    <row r="1166" spans="1:16" x14ac:dyDescent="0.25">
      <c r="A1166" t="s">
        <v>24</v>
      </c>
      <c r="B1166" t="str">
        <f>VLOOKUP(E1166,'Overview Cluster Days'!B:E,3)</f>
        <v>D</v>
      </c>
      <c r="C1166" t="str">
        <f>VLOOKUP($E1166,'Overview Cluster Days'!$B:$G,5)</f>
        <v>Winter</v>
      </c>
      <c r="D1166" t="str">
        <f>VLOOKUP($E1166,'Overview Cluster Days'!$B:$G,6)</f>
        <v>Weekend</v>
      </c>
      <c r="E1166">
        <v>20181118</v>
      </c>
      <c r="F1166">
        <v>13</v>
      </c>
      <c r="G1166" s="7">
        <v>1549.6</v>
      </c>
      <c r="H1166" s="7">
        <v>2808.3</v>
      </c>
      <c r="I1166" s="7">
        <v>29695.32</v>
      </c>
      <c r="J1166" s="7">
        <v>18953.3</v>
      </c>
      <c r="K1166" s="7">
        <v>12359.54</v>
      </c>
      <c r="L1166" s="7">
        <v>15027.05</v>
      </c>
      <c r="M1166" s="7">
        <v>3307.7</v>
      </c>
      <c r="N1166" s="7">
        <v>3937.2</v>
      </c>
      <c r="O1166" s="7">
        <v>802.9</v>
      </c>
      <c r="P1166" s="7">
        <v>4128.1000000000004</v>
      </c>
    </row>
    <row r="1167" spans="1:16" x14ac:dyDescent="0.25">
      <c r="A1167" t="s">
        <v>24</v>
      </c>
      <c r="B1167" t="str">
        <f>VLOOKUP(E1167,'Overview Cluster Days'!B:E,3)</f>
        <v>D</v>
      </c>
      <c r="C1167" t="str">
        <f>VLOOKUP($E1167,'Overview Cluster Days'!$B:$G,5)</f>
        <v>Winter</v>
      </c>
      <c r="D1167" t="str">
        <f>VLOOKUP($E1167,'Overview Cluster Days'!$B:$G,6)</f>
        <v>Weekend</v>
      </c>
      <c r="E1167">
        <v>20181118</v>
      </c>
      <c r="F1167">
        <v>14</v>
      </c>
      <c r="G1167" s="7">
        <v>1606.3</v>
      </c>
      <c r="H1167" s="7">
        <v>2687.9</v>
      </c>
      <c r="I1167" s="7">
        <v>28358.87</v>
      </c>
      <c r="J1167" s="7">
        <v>16971.2</v>
      </c>
      <c r="K1167" s="7">
        <v>12064.91</v>
      </c>
      <c r="L1167" s="7">
        <v>14025.51</v>
      </c>
      <c r="M1167" s="7">
        <v>3306.2</v>
      </c>
      <c r="N1167" s="7">
        <v>3919.1</v>
      </c>
      <c r="O1167" s="7">
        <v>918.4</v>
      </c>
      <c r="P1167" s="7">
        <v>4149.6180000000004</v>
      </c>
    </row>
    <row r="1168" spans="1:16" x14ac:dyDescent="0.25">
      <c r="A1168" t="s">
        <v>24</v>
      </c>
      <c r="B1168" t="str">
        <f>VLOOKUP(E1168,'Overview Cluster Days'!B:E,3)</f>
        <v>D</v>
      </c>
      <c r="C1168" t="str">
        <f>VLOOKUP($E1168,'Overview Cluster Days'!$B:$G,5)</f>
        <v>Winter</v>
      </c>
      <c r="D1168" t="str">
        <f>VLOOKUP($E1168,'Overview Cluster Days'!$B:$G,6)</f>
        <v>Weekend</v>
      </c>
      <c r="E1168">
        <v>20181118</v>
      </c>
      <c r="F1168">
        <v>15</v>
      </c>
      <c r="G1168" s="7">
        <v>1620.8</v>
      </c>
      <c r="H1168" s="7">
        <v>2665.1</v>
      </c>
      <c r="I1168" s="7">
        <v>25421.61</v>
      </c>
      <c r="J1168" s="7">
        <v>15657.1</v>
      </c>
      <c r="K1168" s="7">
        <v>11560</v>
      </c>
      <c r="L1168" s="7">
        <v>10865.73</v>
      </c>
      <c r="M1168" s="7">
        <v>3199.3</v>
      </c>
      <c r="N1168" s="7">
        <v>3984.9</v>
      </c>
      <c r="O1168" s="7">
        <v>857.65160000000003</v>
      </c>
      <c r="P1168" s="7">
        <v>4343.2089999999998</v>
      </c>
    </row>
    <row r="1169" spans="1:16" x14ac:dyDescent="0.25">
      <c r="A1169" t="s">
        <v>24</v>
      </c>
      <c r="B1169" t="str">
        <f>VLOOKUP(E1169,'Overview Cluster Days'!B:E,3)</f>
        <v>D</v>
      </c>
      <c r="C1169" t="str">
        <f>VLOOKUP($E1169,'Overview Cluster Days'!$B:$G,5)</f>
        <v>Winter</v>
      </c>
      <c r="D1169" t="str">
        <f>VLOOKUP($E1169,'Overview Cluster Days'!$B:$G,6)</f>
        <v>Weekend</v>
      </c>
      <c r="E1169">
        <v>20181118</v>
      </c>
      <c r="F1169">
        <v>16</v>
      </c>
      <c r="G1169" s="7">
        <v>1492.8</v>
      </c>
      <c r="H1169" s="7">
        <v>2831.5</v>
      </c>
      <c r="I1169" s="7">
        <v>22433.83</v>
      </c>
      <c r="J1169" s="7">
        <v>14417.43</v>
      </c>
      <c r="K1169" s="7">
        <v>10898.5</v>
      </c>
      <c r="L1169" s="7">
        <v>9098.4410000000007</v>
      </c>
      <c r="M1169" s="7">
        <v>3081.5</v>
      </c>
      <c r="N1169" s="7">
        <v>4089.6</v>
      </c>
      <c r="O1169" s="7">
        <v>911.2867</v>
      </c>
      <c r="P1169" s="7">
        <v>4085.819</v>
      </c>
    </row>
    <row r="1170" spans="1:16" x14ac:dyDescent="0.25">
      <c r="A1170" t="s">
        <v>24</v>
      </c>
      <c r="B1170" t="str">
        <f>VLOOKUP(E1170,'Overview Cluster Days'!B:E,3)</f>
        <v>D</v>
      </c>
      <c r="C1170" t="str">
        <f>VLOOKUP($E1170,'Overview Cluster Days'!$B:$G,5)</f>
        <v>Winter</v>
      </c>
      <c r="D1170" t="str">
        <f>VLOOKUP($E1170,'Overview Cluster Days'!$B:$G,6)</f>
        <v>Weekend</v>
      </c>
      <c r="E1170">
        <v>20181118</v>
      </c>
      <c r="F1170">
        <v>17</v>
      </c>
      <c r="G1170" s="7">
        <v>1309.9000000000001</v>
      </c>
      <c r="H1170" s="7">
        <v>2956.4</v>
      </c>
      <c r="I1170" s="7">
        <v>22123.74</v>
      </c>
      <c r="J1170" s="7">
        <v>14693.99</v>
      </c>
      <c r="K1170" s="7">
        <v>10308.4</v>
      </c>
      <c r="L1170" s="7">
        <v>7682.62</v>
      </c>
      <c r="M1170" s="7">
        <v>3170</v>
      </c>
      <c r="N1170" s="7">
        <v>4228.3</v>
      </c>
      <c r="O1170" s="7">
        <v>928.77800000000002</v>
      </c>
      <c r="P1170" s="7">
        <v>4004.953</v>
      </c>
    </row>
    <row r="1171" spans="1:16" x14ac:dyDescent="0.25">
      <c r="A1171" t="s">
        <v>24</v>
      </c>
      <c r="B1171" t="str">
        <f>VLOOKUP(E1171,'Overview Cluster Days'!B:E,3)</f>
        <v>D</v>
      </c>
      <c r="C1171" t="str">
        <f>VLOOKUP($E1171,'Overview Cluster Days'!$B:$G,5)</f>
        <v>Winter</v>
      </c>
      <c r="D1171" t="str">
        <f>VLOOKUP($E1171,'Overview Cluster Days'!$B:$G,6)</f>
        <v>Weekend</v>
      </c>
      <c r="E1171">
        <v>20181118</v>
      </c>
      <c r="F1171">
        <v>18</v>
      </c>
      <c r="G1171" s="7">
        <v>1095.5999999999999</v>
      </c>
      <c r="H1171" s="7">
        <v>3204.6</v>
      </c>
      <c r="I1171" s="7">
        <v>22811.25</v>
      </c>
      <c r="J1171" s="7">
        <v>16023.8</v>
      </c>
      <c r="K1171" s="7">
        <v>10496.6</v>
      </c>
      <c r="L1171" s="7">
        <v>8813.241</v>
      </c>
      <c r="M1171" s="7">
        <v>3820.1</v>
      </c>
      <c r="N1171" s="7">
        <v>4571.5249999999996</v>
      </c>
      <c r="O1171" s="7">
        <v>948.87379999999996</v>
      </c>
      <c r="P1171" s="7">
        <v>4146.8999999999996</v>
      </c>
    </row>
    <row r="1172" spans="1:16" x14ac:dyDescent="0.25">
      <c r="A1172" t="s">
        <v>24</v>
      </c>
      <c r="B1172" t="str">
        <f>VLOOKUP(E1172,'Overview Cluster Days'!B:E,3)</f>
        <v>D</v>
      </c>
      <c r="C1172" t="str">
        <f>VLOOKUP($E1172,'Overview Cluster Days'!$B:$G,5)</f>
        <v>Winter</v>
      </c>
      <c r="D1172" t="str">
        <f>VLOOKUP($E1172,'Overview Cluster Days'!$B:$G,6)</f>
        <v>Weekend</v>
      </c>
      <c r="E1172">
        <v>20181118</v>
      </c>
      <c r="F1172">
        <v>19</v>
      </c>
      <c r="G1172" s="7">
        <v>1523.3</v>
      </c>
      <c r="H1172" s="7">
        <v>3413.3</v>
      </c>
      <c r="I1172" s="7">
        <v>22625.98</v>
      </c>
      <c r="J1172" s="7">
        <v>15279.2</v>
      </c>
      <c r="K1172" s="7">
        <v>10939.4</v>
      </c>
      <c r="L1172" s="7">
        <v>11351.21</v>
      </c>
      <c r="M1172" s="7">
        <v>4214.3</v>
      </c>
      <c r="N1172" s="7">
        <v>4229.5</v>
      </c>
      <c r="O1172" s="7">
        <v>882.37789999999995</v>
      </c>
      <c r="P1172" s="7">
        <v>3959.94</v>
      </c>
    </row>
    <row r="1173" spans="1:16" x14ac:dyDescent="0.25">
      <c r="A1173" t="s">
        <v>24</v>
      </c>
      <c r="B1173" t="str">
        <f>VLOOKUP(E1173,'Overview Cluster Days'!B:E,3)</f>
        <v>D</v>
      </c>
      <c r="C1173" t="str">
        <f>VLOOKUP($E1173,'Overview Cluster Days'!$B:$G,5)</f>
        <v>Winter</v>
      </c>
      <c r="D1173" t="str">
        <f>VLOOKUP($E1173,'Overview Cluster Days'!$B:$G,6)</f>
        <v>Weekend</v>
      </c>
      <c r="E1173">
        <v>20181118</v>
      </c>
      <c r="F1173">
        <v>20</v>
      </c>
      <c r="G1173" s="7">
        <v>1697.6</v>
      </c>
      <c r="H1173" s="7">
        <v>3346.7</v>
      </c>
      <c r="I1173" s="7">
        <v>23597.67</v>
      </c>
      <c r="J1173" s="7">
        <v>14907.18</v>
      </c>
      <c r="K1173" s="7">
        <v>11247.8</v>
      </c>
      <c r="L1173" s="7">
        <v>11934.68</v>
      </c>
      <c r="M1173" s="7">
        <v>4174.4189999999999</v>
      </c>
      <c r="N1173" s="7">
        <v>4079.6</v>
      </c>
      <c r="O1173" s="7">
        <v>602.83000000000004</v>
      </c>
      <c r="P1173" s="7">
        <v>3881.5819999999999</v>
      </c>
    </row>
    <row r="1174" spans="1:16" x14ac:dyDescent="0.25">
      <c r="A1174" t="s">
        <v>24</v>
      </c>
      <c r="B1174" t="str">
        <f>VLOOKUP(E1174,'Overview Cluster Days'!B:E,3)</f>
        <v>D</v>
      </c>
      <c r="C1174" t="str">
        <f>VLOOKUP($E1174,'Overview Cluster Days'!$B:$G,5)</f>
        <v>Winter</v>
      </c>
      <c r="D1174" t="str">
        <f>VLOOKUP($E1174,'Overview Cluster Days'!$B:$G,6)</f>
        <v>Weekend</v>
      </c>
      <c r="E1174">
        <v>20181118</v>
      </c>
      <c r="F1174">
        <v>21</v>
      </c>
      <c r="G1174" s="7">
        <v>1584.6</v>
      </c>
      <c r="H1174" s="7">
        <v>3106.5</v>
      </c>
      <c r="I1174" s="7">
        <v>24379.82</v>
      </c>
      <c r="J1174" s="7">
        <v>14284.46</v>
      </c>
      <c r="K1174" s="7">
        <v>11377.8</v>
      </c>
      <c r="L1174" s="7">
        <v>10669.05</v>
      </c>
      <c r="M1174" s="7">
        <v>4186.1000000000004</v>
      </c>
      <c r="N1174" s="7">
        <v>3916.8330000000001</v>
      </c>
      <c r="O1174" s="7">
        <v>876.41899999999998</v>
      </c>
      <c r="P1174" s="7">
        <v>4205.3999999999996</v>
      </c>
    </row>
    <row r="1175" spans="1:16" x14ac:dyDescent="0.25">
      <c r="A1175" t="s">
        <v>24</v>
      </c>
      <c r="B1175" t="str">
        <f>VLOOKUP(E1175,'Overview Cluster Days'!B:E,3)</f>
        <v>D</v>
      </c>
      <c r="C1175" t="str">
        <f>VLOOKUP($E1175,'Overview Cluster Days'!$B:$G,5)</f>
        <v>Winter</v>
      </c>
      <c r="D1175" t="str">
        <f>VLOOKUP($E1175,'Overview Cluster Days'!$B:$G,6)</f>
        <v>Weekend</v>
      </c>
      <c r="E1175">
        <v>20181118</v>
      </c>
      <c r="F1175">
        <v>22</v>
      </c>
      <c r="G1175" s="7">
        <v>1837.2</v>
      </c>
      <c r="H1175" s="7">
        <v>2858.5</v>
      </c>
      <c r="I1175" s="7">
        <v>24397.03</v>
      </c>
      <c r="J1175" s="7">
        <v>14131.8</v>
      </c>
      <c r="K1175" s="7">
        <v>11195</v>
      </c>
      <c r="L1175" s="7">
        <v>9322.44</v>
      </c>
      <c r="M1175" s="7">
        <v>4028.2</v>
      </c>
      <c r="N1175" s="7">
        <v>3691.2869999999998</v>
      </c>
      <c r="O1175" s="7">
        <v>637.84299999999996</v>
      </c>
      <c r="P1175" s="7">
        <v>3855.7269999999999</v>
      </c>
    </row>
    <row r="1176" spans="1:16" x14ac:dyDescent="0.25">
      <c r="A1176" t="s">
        <v>24</v>
      </c>
      <c r="B1176" t="str">
        <f>VLOOKUP(E1176,'Overview Cluster Days'!B:E,3)</f>
        <v>D</v>
      </c>
      <c r="C1176" t="str">
        <f>VLOOKUP($E1176,'Overview Cluster Days'!$B:$G,5)</f>
        <v>Winter</v>
      </c>
      <c r="D1176" t="str">
        <f>VLOOKUP($E1176,'Overview Cluster Days'!$B:$G,6)</f>
        <v>Weekend</v>
      </c>
      <c r="E1176">
        <v>20181118</v>
      </c>
      <c r="F1176">
        <v>23</v>
      </c>
      <c r="G1176" s="7">
        <v>2165.8000000000002</v>
      </c>
      <c r="H1176" s="7">
        <v>2937.4</v>
      </c>
      <c r="I1176" s="7">
        <v>23671.31</v>
      </c>
      <c r="J1176" s="7">
        <v>14008.6</v>
      </c>
      <c r="K1176" s="7">
        <v>10957.8</v>
      </c>
      <c r="L1176" s="7">
        <v>10907.9</v>
      </c>
      <c r="M1176" s="7">
        <v>3807.8</v>
      </c>
      <c r="N1176" s="7">
        <v>3390.7170000000001</v>
      </c>
      <c r="O1176" s="7">
        <v>729.52980000000002</v>
      </c>
      <c r="P1176" s="7">
        <v>4099.875</v>
      </c>
    </row>
    <row r="1177" spans="1:16" x14ac:dyDescent="0.25">
      <c r="A1177" t="s">
        <v>24</v>
      </c>
      <c r="B1177" t="str">
        <f>VLOOKUP(E1177,'Overview Cluster Days'!B:E,3)</f>
        <v>D</v>
      </c>
      <c r="C1177" t="str">
        <f>VLOOKUP($E1177,'Overview Cluster Days'!$B:$G,5)</f>
        <v>Winter</v>
      </c>
      <c r="D1177" t="str">
        <f>VLOOKUP($E1177,'Overview Cluster Days'!$B:$G,6)</f>
        <v>Weekend</v>
      </c>
      <c r="E1177">
        <v>20181118</v>
      </c>
      <c r="F1177">
        <v>24</v>
      </c>
      <c r="G1177" s="7">
        <v>1859.8</v>
      </c>
      <c r="H1177" s="7">
        <v>2933.4</v>
      </c>
      <c r="I1177" s="7">
        <v>24621.21</v>
      </c>
      <c r="J1177" s="7">
        <v>13711.03</v>
      </c>
      <c r="K1177" s="7">
        <v>10830.7</v>
      </c>
      <c r="L1177" s="7">
        <v>12162.1</v>
      </c>
      <c r="M1177" s="7">
        <v>3497.5</v>
      </c>
      <c r="N1177" s="7">
        <v>3350.6260000000002</v>
      </c>
      <c r="O1177" s="7">
        <v>930.44560000000001</v>
      </c>
      <c r="P1177" s="7">
        <v>4069.7</v>
      </c>
    </row>
    <row r="1178" spans="1:16" x14ac:dyDescent="0.25">
      <c r="A1178" t="s">
        <v>24</v>
      </c>
      <c r="B1178" t="str">
        <f>VLOOKUP(E1178,'Overview Cluster Days'!B:E,3)</f>
        <v>B</v>
      </c>
      <c r="C1178" t="str">
        <f>VLOOKUP($E1178,'Overview Cluster Days'!$B:$G,5)</f>
        <v>Winter</v>
      </c>
      <c r="D1178" t="str">
        <f>VLOOKUP($E1178,'Overview Cluster Days'!$B:$G,6)</f>
        <v>Weekday</v>
      </c>
      <c r="E1178">
        <v>20181119</v>
      </c>
      <c r="F1178">
        <v>1</v>
      </c>
      <c r="G1178" s="7">
        <v>1538</v>
      </c>
      <c r="H1178" s="7">
        <v>2050.1</v>
      </c>
      <c r="I1178" s="7">
        <v>25256.49</v>
      </c>
      <c r="J1178" s="7">
        <v>14901.3</v>
      </c>
      <c r="K1178" s="7">
        <v>9802.9879999999994</v>
      </c>
      <c r="L1178" s="7">
        <v>10445.5</v>
      </c>
      <c r="M1178" s="7">
        <v>3603.7</v>
      </c>
      <c r="N1178" s="7">
        <v>3934</v>
      </c>
      <c r="O1178" s="7">
        <v>1350.9</v>
      </c>
      <c r="P1178" s="7">
        <v>6494.3040000000001</v>
      </c>
    </row>
    <row r="1179" spans="1:16" x14ac:dyDescent="0.25">
      <c r="A1179" t="s">
        <v>24</v>
      </c>
      <c r="B1179" t="str">
        <f>VLOOKUP(E1179,'Overview Cluster Days'!B:E,3)</f>
        <v>B</v>
      </c>
      <c r="C1179" t="str">
        <f>VLOOKUP($E1179,'Overview Cluster Days'!$B:$G,5)</f>
        <v>Winter</v>
      </c>
      <c r="D1179" t="str">
        <f>VLOOKUP($E1179,'Overview Cluster Days'!$B:$G,6)</f>
        <v>Weekday</v>
      </c>
      <c r="E1179">
        <v>20181119</v>
      </c>
      <c r="F1179">
        <v>2</v>
      </c>
      <c r="G1179" s="7">
        <v>1951.4</v>
      </c>
      <c r="H1179" s="7">
        <v>2335.7600000000002</v>
      </c>
      <c r="I1179" s="7">
        <v>25828.5</v>
      </c>
      <c r="J1179" s="7">
        <v>15258.92</v>
      </c>
      <c r="K1179" s="7">
        <v>10349.459999999999</v>
      </c>
      <c r="L1179" s="7">
        <v>10364.27</v>
      </c>
      <c r="M1179" s="7">
        <v>4077.6</v>
      </c>
      <c r="N1179" s="7">
        <v>4267.5</v>
      </c>
      <c r="O1179" s="7">
        <v>1262</v>
      </c>
      <c r="P1179" s="7">
        <v>5987.8190000000004</v>
      </c>
    </row>
    <row r="1180" spans="1:16" x14ac:dyDescent="0.25">
      <c r="A1180" t="s">
        <v>24</v>
      </c>
      <c r="B1180" t="str">
        <f>VLOOKUP(E1180,'Overview Cluster Days'!B:E,3)</f>
        <v>B</v>
      </c>
      <c r="C1180" t="str">
        <f>VLOOKUP($E1180,'Overview Cluster Days'!$B:$G,5)</f>
        <v>Winter</v>
      </c>
      <c r="D1180" t="str">
        <f>VLOOKUP($E1180,'Overview Cluster Days'!$B:$G,6)</f>
        <v>Weekday</v>
      </c>
      <c r="E1180">
        <v>20181119</v>
      </c>
      <c r="F1180">
        <v>3</v>
      </c>
      <c r="G1180" s="7">
        <v>2404.5</v>
      </c>
      <c r="H1180" s="7">
        <v>2908.4949999999999</v>
      </c>
      <c r="I1180" s="7">
        <v>26016.43</v>
      </c>
      <c r="J1180" s="7">
        <v>14776.93</v>
      </c>
      <c r="K1180" s="7">
        <v>10315.200000000001</v>
      </c>
      <c r="L1180" s="7">
        <v>10200.1</v>
      </c>
      <c r="M1180" s="7">
        <v>4061.6</v>
      </c>
      <c r="N1180" s="7">
        <v>4249.7</v>
      </c>
      <c r="O1180" s="7">
        <v>1155.0999999999999</v>
      </c>
      <c r="P1180" s="7">
        <v>6513.0370000000003</v>
      </c>
    </row>
    <row r="1181" spans="1:16" x14ac:dyDescent="0.25">
      <c r="A1181" t="s">
        <v>24</v>
      </c>
      <c r="B1181" t="str">
        <f>VLOOKUP(E1181,'Overview Cluster Days'!B:E,3)</f>
        <v>B</v>
      </c>
      <c r="C1181" t="str">
        <f>VLOOKUP($E1181,'Overview Cluster Days'!$B:$G,5)</f>
        <v>Winter</v>
      </c>
      <c r="D1181" t="str">
        <f>VLOOKUP($E1181,'Overview Cluster Days'!$B:$G,6)</f>
        <v>Weekday</v>
      </c>
      <c r="E1181">
        <v>20181119</v>
      </c>
      <c r="F1181">
        <v>4</v>
      </c>
      <c r="G1181" s="7">
        <v>2338.8000000000002</v>
      </c>
      <c r="H1181" s="7">
        <v>2970.462</v>
      </c>
      <c r="I1181" s="7">
        <v>26149</v>
      </c>
      <c r="J1181" s="7">
        <v>14841.84</v>
      </c>
      <c r="K1181" s="7">
        <v>10497.2</v>
      </c>
      <c r="L1181" s="7">
        <v>8777.7970000000005</v>
      </c>
      <c r="M1181" s="7">
        <v>4169.8999999999996</v>
      </c>
      <c r="N1181" s="7">
        <v>4170.3</v>
      </c>
      <c r="O1181" s="7">
        <v>1214.2</v>
      </c>
      <c r="P1181" s="7">
        <v>6654.12</v>
      </c>
    </row>
    <row r="1182" spans="1:16" x14ac:dyDescent="0.25">
      <c r="A1182" t="s">
        <v>24</v>
      </c>
      <c r="B1182" t="str">
        <f>VLOOKUP(E1182,'Overview Cluster Days'!B:E,3)</f>
        <v>B</v>
      </c>
      <c r="C1182" t="str">
        <f>VLOOKUP($E1182,'Overview Cluster Days'!$B:$G,5)</f>
        <v>Winter</v>
      </c>
      <c r="D1182" t="str">
        <f>VLOOKUP($E1182,'Overview Cluster Days'!$B:$G,6)</f>
        <v>Weekday</v>
      </c>
      <c r="E1182">
        <v>20181119</v>
      </c>
      <c r="F1182">
        <v>5</v>
      </c>
      <c r="G1182" s="7">
        <v>2145.1999999999998</v>
      </c>
      <c r="H1182" s="7">
        <v>2873.8330000000001</v>
      </c>
      <c r="I1182" s="7">
        <v>26273.58</v>
      </c>
      <c r="J1182" s="7">
        <v>15071.02</v>
      </c>
      <c r="K1182" s="7">
        <v>10552.2</v>
      </c>
      <c r="L1182" s="7">
        <v>8658.384</v>
      </c>
      <c r="M1182" s="7">
        <v>4331.2</v>
      </c>
      <c r="N1182" s="7">
        <v>4197</v>
      </c>
      <c r="O1182" s="7">
        <v>1235.943</v>
      </c>
      <c r="P1182" s="7">
        <v>6500.2</v>
      </c>
    </row>
    <row r="1183" spans="1:16" x14ac:dyDescent="0.25">
      <c r="A1183" t="s">
        <v>24</v>
      </c>
      <c r="B1183" t="str">
        <f>VLOOKUP(E1183,'Overview Cluster Days'!B:E,3)</f>
        <v>B</v>
      </c>
      <c r="C1183" t="str">
        <f>VLOOKUP($E1183,'Overview Cluster Days'!$B:$G,5)</f>
        <v>Winter</v>
      </c>
      <c r="D1183" t="str">
        <f>VLOOKUP($E1183,'Overview Cluster Days'!$B:$G,6)</f>
        <v>Weekday</v>
      </c>
      <c r="E1183">
        <v>20181119</v>
      </c>
      <c r="F1183">
        <v>6</v>
      </c>
      <c r="G1183" s="7">
        <v>1956.4</v>
      </c>
      <c r="H1183" s="7">
        <v>2586.0529999999999</v>
      </c>
      <c r="I1183" s="7">
        <v>26143.34</v>
      </c>
      <c r="J1183" s="7">
        <v>15309.23</v>
      </c>
      <c r="K1183" s="7">
        <v>10948.37</v>
      </c>
      <c r="L1183" s="7">
        <v>10465.370000000001</v>
      </c>
      <c r="M1183" s="7">
        <v>4292.5</v>
      </c>
      <c r="N1183" s="7">
        <v>4337.8999999999996</v>
      </c>
      <c r="O1183" s="7">
        <v>1192.7190000000001</v>
      </c>
      <c r="P1183" s="7">
        <v>6287.8829999999998</v>
      </c>
    </row>
    <row r="1184" spans="1:16" x14ac:dyDescent="0.25">
      <c r="A1184" t="s">
        <v>24</v>
      </c>
      <c r="B1184" t="str">
        <f>VLOOKUP(E1184,'Overview Cluster Days'!B:E,3)</f>
        <v>B</v>
      </c>
      <c r="C1184" t="str">
        <f>VLOOKUP($E1184,'Overview Cluster Days'!$B:$G,5)</f>
        <v>Winter</v>
      </c>
      <c r="D1184" t="str">
        <f>VLOOKUP($E1184,'Overview Cluster Days'!$B:$G,6)</f>
        <v>Weekday</v>
      </c>
      <c r="E1184">
        <v>20181119</v>
      </c>
      <c r="F1184">
        <v>7</v>
      </c>
      <c r="G1184" s="7">
        <v>1407</v>
      </c>
      <c r="H1184" s="7">
        <v>2493.6</v>
      </c>
      <c r="I1184" s="7">
        <v>24523.439999999999</v>
      </c>
      <c r="J1184" s="7">
        <v>16365.53</v>
      </c>
      <c r="K1184" s="7">
        <v>10444.799999999999</v>
      </c>
      <c r="L1184" s="7">
        <v>12652.9</v>
      </c>
      <c r="M1184" s="7">
        <v>4266.8</v>
      </c>
      <c r="N1184" s="7">
        <v>4349.1000000000004</v>
      </c>
      <c r="O1184" s="7">
        <v>883.1</v>
      </c>
      <c r="P1184" s="7">
        <v>5290.3519999999999</v>
      </c>
    </row>
    <row r="1185" spans="1:16" x14ac:dyDescent="0.25">
      <c r="A1185" t="s">
        <v>24</v>
      </c>
      <c r="B1185" t="str">
        <f>VLOOKUP(E1185,'Overview Cluster Days'!B:E,3)</f>
        <v>B</v>
      </c>
      <c r="C1185" t="str">
        <f>VLOOKUP($E1185,'Overview Cluster Days'!$B:$G,5)</f>
        <v>Winter</v>
      </c>
      <c r="D1185" t="str">
        <f>VLOOKUP($E1185,'Overview Cluster Days'!$B:$G,6)</f>
        <v>Weekday</v>
      </c>
      <c r="E1185">
        <v>20181119</v>
      </c>
      <c r="F1185">
        <v>8</v>
      </c>
      <c r="G1185" s="7">
        <v>1244.9000000000001</v>
      </c>
      <c r="H1185" s="7">
        <v>2951.3319999999999</v>
      </c>
      <c r="I1185" s="7">
        <v>25150.99</v>
      </c>
      <c r="J1185" s="7">
        <v>19305.25</v>
      </c>
      <c r="K1185" s="7">
        <v>10631.6</v>
      </c>
      <c r="L1185" s="7">
        <v>15163.34</v>
      </c>
      <c r="M1185" s="7">
        <v>4377.0479999999998</v>
      </c>
      <c r="N1185" s="7">
        <v>4388.1000000000004</v>
      </c>
      <c r="O1185" s="7">
        <v>956.72730000000001</v>
      </c>
      <c r="P1185" s="7">
        <v>5412.76</v>
      </c>
    </row>
    <row r="1186" spans="1:16" x14ac:dyDescent="0.25">
      <c r="A1186" t="s">
        <v>24</v>
      </c>
      <c r="B1186" t="str">
        <f>VLOOKUP(E1186,'Overview Cluster Days'!B:E,3)</f>
        <v>B</v>
      </c>
      <c r="C1186" t="str">
        <f>VLOOKUP($E1186,'Overview Cluster Days'!$B:$G,5)</f>
        <v>Winter</v>
      </c>
      <c r="D1186" t="str">
        <f>VLOOKUP($E1186,'Overview Cluster Days'!$B:$G,6)</f>
        <v>Weekday</v>
      </c>
      <c r="E1186">
        <v>20181119</v>
      </c>
      <c r="F1186">
        <v>9</v>
      </c>
      <c r="G1186" s="7">
        <v>912.8</v>
      </c>
      <c r="H1186" s="7">
        <v>2864.3820000000001</v>
      </c>
      <c r="I1186" s="7">
        <v>25836.799999999999</v>
      </c>
      <c r="J1186" s="7">
        <v>20225.259999999998</v>
      </c>
      <c r="K1186" s="7">
        <v>10617.2</v>
      </c>
      <c r="L1186" s="7">
        <v>15044.93</v>
      </c>
      <c r="M1186" s="7">
        <v>4953.1000000000004</v>
      </c>
      <c r="N1186" s="7">
        <v>5290.7</v>
      </c>
      <c r="O1186" s="7">
        <v>1096.175</v>
      </c>
      <c r="P1186" s="7">
        <v>5844.9170000000004</v>
      </c>
    </row>
    <row r="1187" spans="1:16" x14ac:dyDescent="0.25">
      <c r="A1187" t="s">
        <v>24</v>
      </c>
      <c r="B1187" t="str">
        <f>VLOOKUP(E1187,'Overview Cluster Days'!B:E,3)</f>
        <v>B</v>
      </c>
      <c r="C1187" t="str">
        <f>VLOOKUP($E1187,'Overview Cluster Days'!$B:$G,5)</f>
        <v>Winter</v>
      </c>
      <c r="D1187" t="str">
        <f>VLOOKUP($E1187,'Overview Cluster Days'!$B:$G,6)</f>
        <v>Weekday</v>
      </c>
      <c r="E1187">
        <v>20181119</v>
      </c>
      <c r="F1187">
        <v>10</v>
      </c>
      <c r="G1187" s="7">
        <v>973</v>
      </c>
      <c r="H1187" s="7">
        <v>2916.2</v>
      </c>
      <c r="I1187" s="7">
        <v>25967.55</v>
      </c>
      <c r="J1187" s="7">
        <v>19908.580000000002</v>
      </c>
      <c r="K1187" s="7">
        <v>11721.81</v>
      </c>
      <c r="L1187" s="7">
        <v>15925.1</v>
      </c>
      <c r="M1187" s="7">
        <v>4935.8</v>
      </c>
      <c r="N1187" s="7">
        <v>5105.7</v>
      </c>
      <c r="O1187" s="7">
        <v>853.3</v>
      </c>
      <c r="P1187" s="7">
        <v>5398.7309999999998</v>
      </c>
    </row>
    <row r="1188" spans="1:16" x14ac:dyDescent="0.25">
      <c r="A1188" t="s">
        <v>24</v>
      </c>
      <c r="B1188" t="str">
        <f>VLOOKUP(E1188,'Overview Cluster Days'!B:E,3)</f>
        <v>B</v>
      </c>
      <c r="C1188" t="str">
        <f>VLOOKUP($E1188,'Overview Cluster Days'!$B:$G,5)</f>
        <v>Winter</v>
      </c>
      <c r="D1188" t="str">
        <f>VLOOKUP($E1188,'Overview Cluster Days'!$B:$G,6)</f>
        <v>Weekday</v>
      </c>
      <c r="E1188">
        <v>20181119</v>
      </c>
      <c r="F1188">
        <v>11</v>
      </c>
      <c r="G1188" s="7">
        <v>910.1</v>
      </c>
      <c r="H1188" s="7">
        <v>2640.7</v>
      </c>
      <c r="I1188" s="7">
        <v>26432.85</v>
      </c>
      <c r="J1188" s="7">
        <v>20155.349999999999</v>
      </c>
      <c r="K1188" s="7">
        <v>12397.4</v>
      </c>
      <c r="L1188" s="7">
        <v>16504.16</v>
      </c>
      <c r="M1188" s="7">
        <v>5076.2</v>
      </c>
      <c r="N1188" s="7">
        <v>5017.4660000000003</v>
      </c>
      <c r="O1188" s="7">
        <v>1158.4960000000001</v>
      </c>
      <c r="P1188" s="7">
        <v>5397.0159999999996</v>
      </c>
    </row>
    <row r="1189" spans="1:16" x14ac:dyDescent="0.25">
      <c r="A1189" t="s">
        <v>24</v>
      </c>
      <c r="B1189" t="str">
        <f>VLOOKUP(E1189,'Overview Cluster Days'!B:E,3)</f>
        <v>B</v>
      </c>
      <c r="C1189" t="str">
        <f>VLOOKUP($E1189,'Overview Cluster Days'!$B:$G,5)</f>
        <v>Winter</v>
      </c>
      <c r="D1189" t="str">
        <f>VLOOKUP($E1189,'Overview Cluster Days'!$B:$G,6)</f>
        <v>Weekday</v>
      </c>
      <c r="E1189">
        <v>20181119</v>
      </c>
      <c r="F1189">
        <v>12</v>
      </c>
      <c r="G1189" s="7">
        <v>950.1</v>
      </c>
      <c r="H1189" s="7">
        <v>2575.9</v>
      </c>
      <c r="I1189" s="7">
        <v>26446.9</v>
      </c>
      <c r="J1189" s="7">
        <v>20167.330000000002</v>
      </c>
      <c r="K1189" s="7">
        <v>13421.4</v>
      </c>
      <c r="L1189" s="7">
        <v>17645.310000000001</v>
      </c>
      <c r="M1189" s="7">
        <v>5164.3</v>
      </c>
      <c r="N1189" s="7">
        <v>5110.5069999999996</v>
      </c>
      <c r="O1189" s="7">
        <v>1239.55</v>
      </c>
      <c r="P1189" s="7">
        <v>5436.5</v>
      </c>
    </row>
    <row r="1190" spans="1:16" x14ac:dyDescent="0.25">
      <c r="A1190" t="s">
        <v>24</v>
      </c>
      <c r="B1190" t="str">
        <f>VLOOKUP(E1190,'Overview Cluster Days'!B:E,3)</f>
        <v>B</v>
      </c>
      <c r="C1190" t="str">
        <f>VLOOKUP($E1190,'Overview Cluster Days'!$B:$G,5)</f>
        <v>Winter</v>
      </c>
      <c r="D1190" t="str">
        <f>VLOOKUP($E1190,'Overview Cluster Days'!$B:$G,6)</f>
        <v>Weekday</v>
      </c>
      <c r="E1190">
        <v>20181119</v>
      </c>
      <c r="F1190">
        <v>13</v>
      </c>
      <c r="G1190" s="7">
        <v>1054.8</v>
      </c>
      <c r="H1190" s="7">
        <v>2345.6</v>
      </c>
      <c r="I1190" s="7">
        <v>26834.81</v>
      </c>
      <c r="J1190" s="7">
        <v>19989.52</v>
      </c>
      <c r="K1190" s="7">
        <v>14114.1</v>
      </c>
      <c r="L1190" s="7">
        <v>18519.84</v>
      </c>
      <c r="M1190" s="7">
        <v>5269.107</v>
      </c>
      <c r="N1190" s="7">
        <v>5121.8</v>
      </c>
      <c r="O1190" s="7">
        <v>1303.518</v>
      </c>
      <c r="P1190" s="7">
        <v>5615.15</v>
      </c>
    </row>
    <row r="1191" spans="1:16" x14ac:dyDescent="0.25">
      <c r="A1191" t="s">
        <v>24</v>
      </c>
      <c r="B1191" t="str">
        <f>VLOOKUP(E1191,'Overview Cluster Days'!B:E,3)</f>
        <v>B</v>
      </c>
      <c r="C1191" t="str">
        <f>VLOOKUP($E1191,'Overview Cluster Days'!$B:$G,5)</f>
        <v>Winter</v>
      </c>
      <c r="D1191" t="str">
        <f>VLOOKUP($E1191,'Overview Cluster Days'!$B:$G,6)</f>
        <v>Weekday</v>
      </c>
      <c r="E1191">
        <v>20181119</v>
      </c>
      <c r="F1191">
        <v>14</v>
      </c>
      <c r="G1191" s="7">
        <v>1080.0999999999999</v>
      </c>
      <c r="H1191" s="7">
        <v>2376.5</v>
      </c>
      <c r="I1191" s="7">
        <v>26571.22</v>
      </c>
      <c r="J1191" s="7">
        <v>19599.89</v>
      </c>
      <c r="K1191" s="7">
        <v>14136.8</v>
      </c>
      <c r="L1191" s="7">
        <v>17554.939999999999</v>
      </c>
      <c r="M1191" s="7">
        <v>5281.7</v>
      </c>
      <c r="N1191" s="7">
        <v>5196.5</v>
      </c>
      <c r="O1191" s="7">
        <v>819.2</v>
      </c>
      <c r="P1191" s="7">
        <v>5728.0209999999997</v>
      </c>
    </row>
    <row r="1192" spans="1:16" x14ac:dyDescent="0.25">
      <c r="A1192" t="s">
        <v>24</v>
      </c>
      <c r="B1192" t="str">
        <f>VLOOKUP(E1192,'Overview Cluster Days'!B:E,3)</f>
        <v>B</v>
      </c>
      <c r="C1192" t="str">
        <f>VLOOKUP($E1192,'Overview Cluster Days'!$B:$G,5)</f>
        <v>Winter</v>
      </c>
      <c r="D1192" t="str">
        <f>VLOOKUP($E1192,'Overview Cluster Days'!$B:$G,6)</f>
        <v>Weekday</v>
      </c>
      <c r="E1192">
        <v>20181119</v>
      </c>
      <c r="F1192">
        <v>15</v>
      </c>
      <c r="G1192" s="7">
        <v>1074</v>
      </c>
      <c r="H1192" s="7">
        <v>2438.4</v>
      </c>
      <c r="I1192" s="7">
        <v>25775.9</v>
      </c>
      <c r="J1192" s="7">
        <v>19070.98</v>
      </c>
      <c r="K1192" s="7">
        <v>13476.4</v>
      </c>
      <c r="L1192" s="7">
        <v>15844.89</v>
      </c>
      <c r="M1192" s="7">
        <v>5213.5</v>
      </c>
      <c r="N1192" s="7">
        <v>5230.7</v>
      </c>
      <c r="O1192" s="7">
        <v>846.5</v>
      </c>
      <c r="P1192" s="7">
        <v>5509.067</v>
      </c>
    </row>
    <row r="1193" spans="1:16" x14ac:dyDescent="0.25">
      <c r="A1193" t="s">
        <v>24</v>
      </c>
      <c r="B1193" t="str">
        <f>VLOOKUP(E1193,'Overview Cluster Days'!B:E,3)</f>
        <v>B</v>
      </c>
      <c r="C1193" t="str">
        <f>VLOOKUP($E1193,'Overview Cluster Days'!$B:$G,5)</f>
        <v>Winter</v>
      </c>
      <c r="D1193" t="str">
        <f>VLOOKUP($E1193,'Overview Cluster Days'!$B:$G,6)</f>
        <v>Weekday</v>
      </c>
      <c r="E1193">
        <v>20181119</v>
      </c>
      <c r="F1193">
        <v>16</v>
      </c>
      <c r="G1193" s="7">
        <v>1006.1</v>
      </c>
      <c r="H1193" s="7">
        <v>2555.6</v>
      </c>
      <c r="I1193" s="7">
        <v>24510.77</v>
      </c>
      <c r="J1193" s="7">
        <v>18241.23</v>
      </c>
      <c r="K1193" s="7">
        <v>12566.8</v>
      </c>
      <c r="L1193" s="7">
        <v>14688.41</v>
      </c>
      <c r="M1193" s="7">
        <v>5172.7</v>
      </c>
      <c r="N1193" s="7">
        <v>5166.8</v>
      </c>
      <c r="O1193" s="7">
        <v>1085.742</v>
      </c>
      <c r="P1193" s="7">
        <v>5249.9030000000002</v>
      </c>
    </row>
    <row r="1194" spans="1:16" x14ac:dyDescent="0.25">
      <c r="A1194" t="s">
        <v>24</v>
      </c>
      <c r="B1194" t="str">
        <f>VLOOKUP(E1194,'Overview Cluster Days'!B:E,3)</f>
        <v>B</v>
      </c>
      <c r="C1194" t="str">
        <f>VLOOKUP($E1194,'Overview Cluster Days'!$B:$G,5)</f>
        <v>Winter</v>
      </c>
      <c r="D1194" t="str">
        <f>VLOOKUP($E1194,'Overview Cluster Days'!$B:$G,6)</f>
        <v>Weekday</v>
      </c>
      <c r="E1194">
        <v>20181119</v>
      </c>
      <c r="F1194">
        <v>17</v>
      </c>
      <c r="G1194" s="7">
        <v>1060.8</v>
      </c>
      <c r="H1194" s="7">
        <v>2854.7</v>
      </c>
      <c r="I1194" s="7">
        <v>25134.38</v>
      </c>
      <c r="J1194" s="7">
        <v>19013.47</v>
      </c>
      <c r="K1194" s="7">
        <v>11888.46</v>
      </c>
      <c r="L1194" s="7">
        <v>13797.95</v>
      </c>
      <c r="M1194" s="7">
        <v>4927.2</v>
      </c>
      <c r="N1194" s="7">
        <v>5184.6000000000004</v>
      </c>
      <c r="O1194" s="7">
        <v>1518.7739999999999</v>
      </c>
      <c r="P1194" s="7">
        <v>5531.308</v>
      </c>
    </row>
    <row r="1195" spans="1:16" x14ac:dyDescent="0.25">
      <c r="A1195" t="s">
        <v>24</v>
      </c>
      <c r="B1195" t="str">
        <f>VLOOKUP(E1195,'Overview Cluster Days'!B:E,3)</f>
        <v>B</v>
      </c>
      <c r="C1195" t="str">
        <f>VLOOKUP($E1195,'Overview Cluster Days'!$B:$G,5)</f>
        <v>Winter</v>
      </c>
      <c r="D1195" t="str">
        <f>VLOOKUP($E1195,'Overview Cluster Days'!$B:$G,6)</f>
        <v>Weekday</v>
      </c>
      <c r="E1195">
        <v>20181119</v>
      </c>
      <c r="F1195">
        <v>18</v>
      </c>
      <c r="G1195" s="7">
        <v>1285.3</v>
      </c>
      <c r="H1195" s="7">
        <v>2851.6</v>
      </c>
      <c r="I1195" s="7">
        <v>26322</v>
      </c>
      <c r="J1195" s="7">
        <v>19966.72</v>
      </c>
      <c r="K1195" s="7">
        <v>11327.01</v>
      </c>
      <c r="L1195" s="7">
        <v>13011.37</v>
      </c>
      <c r="M1195" s="7">
        <v>4843.3999999999996</v>
      </c>
      <c r="N1195" s="7">
        <v>4844.3280000000004</v>
      </c>
      <c r="O1195" s="7">
        <v>1432.539</v>
      </c>
      <c r="P1195" s="7">
        <v>5406.5420000000004</v>
      </c>
    </row>
    <row r="1196" spans="1:16" x14ac:dyDescent="0.25">
      <c r="A1196" t="s">
        <v>24</v>
      </c>
      <c r="B1196" t="str">
        <f>VLOOKUP(E1196,'Overview Cluster Days'!B:E,3)</f>
        <v>B</v>
      </c>
      <c r="C1196" t="str">
        <f>VLOOKUP($E1196,'Overview Cluster Days'!$B:$G,5)</f>
        <v>Winter</v>
      </c>
      <c r="D1196" t="str">
        <f>VLOOKUP($E1196,'Overview Cluster Days'!$B:$G,6)</f>
        <v>Weekday</v>
      </c>
      <c r="E1196">
        <v>20181119</v>
      </c>
      <c r="F1196">
        <v>19</v>
      </c>
      <c r="G1196" s="7">
        <v>1187.7</v>
      </c>
      <c r="H1196" s="7">
        <v>2723.7</v>
      </c>
      <c r="I1196" s="7">
        <v>26211.78</v>
      </c>
      <c r="J1196" s="7">
        <v>19649.71</v>
      </c>
      <c r="K1196" s="7">
        <v>10949.9</v>
      </c>
      <c r="L1196" s="7">
        <v>14215.57</v>
      </c>
      <c r="M1196" s="7">
        <v>4947.1000000000004</v>
      </c>
      <c r="N1196" s="7">
        <v>4927.3959999999997</v>
      </c>
      <c r="O1196" s="7">
        <v>958.14120000000003</v>
      </c>
      <c r="P1196" s="7">
        <v>5349.23</v>
      </c>
    </row>
    <row r="1197" spans="1:16" x14ac:dyDescent="0.25">
      <c r="A1197" t="s">
        <v>24</v>
      </c>
      <c r="B1197" t="str">
        <f>VLOOKUP(E1197,'Overview Cluster Days'!B:E,3)</f>
        <v>B</v>
      </c>
      <c r="C1197" t="str">
        <f>VLOOKUP($E1197,'Overview Cluster Days'!$B:$G,5)</f>
        <v>Winter</v>
      </c>
      <c r="D1197" t="str">
        <f>VLOOKUP($E1197,'Overview Cluster Days'!$B:$G,6)</f>
        <v>Weekday</v>
      </c>
      <c r="E1197">
        <v>20181119</v>
      </c>
      <c r="F1197">
        <v>20</v>
      </c>
      <c r="G1197" s="7">
        <v>1029.4000000000001</v>
      </c>
      <c r="H1197" s="7">
        <v>2542.6669999999999</v>
      </c>
      <c r="I1197" s="7">
        <v>25805.15</v>
      </c>
      <c r="J1197" s="7">
        <v>19013.28</v>
      </c>
      <c r="K1197" s="7">
        <v>10889.13</v>
      </c>
      <c r="L1197" s="7">
        <v>15429.44</v>
      </c>
      <c r="M1197" s="7">
        <v>5127.8999999999996</v>
      </c>
      <c r="N1197" s="7">
        <v>5059.7240000000002</v>
      </c>
      <c r="O1197" s="7">
        <v>997.66740000000004</v>
      </c>
      <c r="P1197" s="7">
        <v>5280.6040000000003</v>
      </c>
    </row>
    <row r="1198" spans="1:16" x14ac:dyDescent="0.25">
      <c r="A1198" t="s">
        <v>24</v>
      </c>
      <c r="B1198" t="str">
        <f>VLOOKUP(E1198,'Overview Cluster Days'!B:E,3)</f>
        <v>B</v>
      </c>
      <c r="C1198" t="str">
        <f>VLOOKUP($E1198,'Overview Cluster Days'!$B:$G,5)</f>
        <v>Winter</v>
      </c>
      <c r="D1198" t="str">
        <f>VLOOKUP($E1198,'Overview Cluster Days'!$B:$G,6)</f>
        <v>Weekday</v>
      </c>
      <c r="E1198">
        <v>20181119</v>
      </c>
      <c r="F1198">
        <v>21</v>
      </c>
      <c r="G1198" s="7">
        <v>1331.2</v>
      </c>
      <c r="H1198" s="7">
        <v>2562.502</v>
      </c>
      <c r="I1198" s="7">
        <v>27245.43</v>
      </c>
      <c r="J1198" s="7">
        <v>18566.48</v>
      </c>
      <c r="K1198" s="7">
        <v>11674.8</v>
      </c>
      <c r="L1198" s="7">
        <v>15326.76</v>
      </c>
      <c r="M1198" s="7">
        <v>4715.3999999999996</v>
      </c>
      <c r="N1198" s="7">
        <v>4637.8180000000002</v>
      </c>
      <c r="O1198" s="7">
        <v>1211.2</v>
      </c>
      <c r="P1198" s="7">
        <v>5116.0789999999997</v>
      </c>
    </row>
    <row r="1199" spans="1:16" x14ac:dyDescent="0.25">
      <c r="A1199" t="s">
        <v>24</v>
      </c>
      <c r="B1199" t="str">
        <f>VLOOKUP(E1199,'Overview Cluster Days'!B:E,3)</f>
        <v>B</v>
      </c>
      <c r="C1199" t="str">
        <f>VLOOKUP($E1199,'Overview Cluster Days'!$B:$G,5)</f>
        <v>Winter</v>
      </c>
      <c r="D1199" t="str">
        <f>VLOOKUP($E1199,'Overview Cluster Days'!$B:$G,6)</f>
        <v>Weekday</v>
      </c>
      <c r="E1199">
        <v>20181119</v>
      </c>
      <c r="F1199">
        <v>22</v>
      </c>
      <c r="G1199" s="7">
        <v>1506.5</v>
      </c>
      <c r="H1199" s="7">
        <v>2227.9</v>
      </c>
      <c r="I1199" s="7">
        <v>28120.48</v>
      </c>
      <c r="J1199" s="7">
        <v>18065.41</v>
      </c>
      <c r="K1199" s="7">
        <v>10788.1</v>
      </c>
      <c r="L1199" s="7">
        <v>14044.83</v>
      </c>
      <c r="M1199" s="7">
        <v>5086.1229999999996</v>
      </c>
      <c r="N1199" s="7">
        <v>5153.8999999999996</v>
      </c>
      <c r="O1199" s="7">
        <v>857.5</v>
      </c>
      <c r="P1199" s="7">
        <v>5429.1459999999997</v>
      </c>
    </row>
    <row r="1200" spans="1:16" x14ac:dyDescent="0.25">
      <c r="A1200" t="s">
        <v>24</v>
      </c>
      <c r="B1200" t="str">
        <f>VLOOKUP(E1200,'Overview Cluster Days'!B:E,3)</f>
        <v>B</v>
      </c>
      <c r="C1200" t="str">
        <f>VLOOKUP($E1200,'Overview Cluster Days'!$B:$G,5)</f>
        <v>Winter</v>
      </c>
      <c r="D1200" t="str">
        <f>VLOOKUP($E1200,'Overview Cluster Days'!$B:$G,6)</f>
        <v>Weekday</v>
      </c>
      <c r="E1200">
        <v>20181119</v>
      </c>
      <c r="F1200">
        <v>23</v>
      </c>
      <c r="G1200" s="7">
        <v>1586.6</v>
      </c>
      <c r="H1200" s="7">
        <v>2348.5</v>
      </c>
      <c r="I1200" s="7">
        <v>27891.69</v>
      </c>
      <c r="J1200" s="7">
        <v>17697.63</v>
      </c>
      <c r="K1200" s="7">
        <v>10952.11</v>
      </c>
      <c r="L1200" s="7">
        <v>14625.63</v>
      </c>
      <c r="M1200" s="7">
        <v>5312.5079999999998</v>
      </c>
      <c r="N1200" s="7">
        <v>5514.6</v>
      </c>
      <c r="O1200" s="7">
        <v>784.1</v>
      </c>
      <c r="P1200" s="7">
        <v>5574.4939999999997</v>
      </c>
    </row>
    <row r="1201" spans="1:16" x14ac:dyDescent="0.25">
      <c r="A1201" t="s">
        <v>24</v>
      </c>
      <c r="B1201" t="str">
        <f>VLOOKUP(E1201,'Overview Cluster Days'!B:E,3)</f>
        <v>B</v>
      </c>
      <c r="C1201" t="str">
        <f>VLOOKUP($E1201,'Overview Cluster Days'!$B:$G,5)</f>
        <v>Winter</v>
      </c>
      <c r="D1201" t="str">
        <f>VLOOKUP($E1201,'Overview Cluster Days'!$B:$G,6)</f>
        <v>Weekday</v>
      </c>
      <c r="E1201">
        <v>20181119</v>
      </c>
      <c r="F1201">
        <v>24</v>
      </c>
      <c r="G1201" s="7">
        <v>1634.3</v>
      </c>
      <c r="H1201" s="7">
        <v>2278.4479999999999</v>
      </c>
      <c r="I1201" s="7">
        <v>27776.47</v>
      </c>
      <c r="J1201" s="7">
        <v>17101.240000000002</v>
      </c>
      <c r="K1201" s="7">
        <v>10888.7</v>
      </c>
      <c r="L1201" s="7">
        <v>15798.5</v>
      </c>
      <c r="M1201" s="7">
        <v>5417.6</v>
      </c>
      <c r="N1201" s="7">
        <v>5212.8</v>
      </c>
      <c r="O1201" s="7">
        <v>985.1789</v>
      </c>
      <c r="P1201" s="7">
        <v>5553.7039999999997</v>
      </c>
    </row>
    <row r="1202" spans="1:16" x14ac:dyDescent="0.25">
      <c r="A1202" t="s">
        <v>24</v>
      </c>
      <c r="B1202" t="str">
        <f>VLOOKUP(E1202,'Overview Cluster Days'!B:E,3)</f>
        <v>B</v>
      </c>
      <c r="C1202" t="str">
        <f>VLOOKUP($E1202,'Overview Cluster Days'!$B:$G,5)</f>
        <v>Winter</v>
      </c>
      <c r="D1202" t="str">
        <f>VLOOKUP($E1202,'Overview Cluster Days'!$B:$G,6)</f>
        <v>Weekday</v>
      </c>
      <c r="E1202">
        <v>20181120</v>
      </c>
      <c r="F1202">
        <v>1</v>
      </c>
      <c r="G1202" s="7">
        <v>1774.9</v>
      </c>
      <c r="H1202" s="7">
        <v>2486.8470000000002</v>
      </c>
      <c r="I1202" s="7">
        <v>26781.18</v>
      </c>
      <c r="J1202" s="7">
        <v>16982.62</v>
      </c>
      <c r="K1202" s="7">
        <v>8934.3379999999997</v>
      </c>
      <c r="L1202" s="7">
        <v>11723.13</v>
      </c>
      <c r="M1202" s="7">
        <v>3936.4</v>
      </c>
      <c r="N1202" s="7">
        <v>3575.913</v>
      </c>
      <c r="O1202" s="7">
        <v>1309.8130000000001</v>
      </c>
      <c r="P1202" s="7">
        <v>5328.9979999999996</v>
      </c>
    </row>
    <row r="1203" spans="1:16" x14ac:dyDescent="0.25">
      <c r="A1203" t="s">
        <v>24</v>
      </c>
      <c r="B1203" t="str">
        <f>VLOOKUP(E1203,'Overview Cluster Days'!B:E,3)</f>
        <v>B</v>
      </c>
      <c r="C1203" t="str">
        <f>VLOOKUP($E1203,'Overview Cluster Days'!$B:$G,5)</f>
        <v>Winter</v>
      </c>
      <c r="D1203" t="str">
        <f>VLOOKUP($E1203,'Overview Cluster Days'!$B:$G,6)</f>
        <v>Weekday</v>
      </c>
      <c r="E1203">
        <v>20181120</v>
      </c>
      <c r="F1203">
        <v>2</v>
      </c>
      <c r="G1203" s="7">
        <v>2014</v>
      </c>
      <c r="H1203" s="7">
        <v>2946.5</v>
      </c>
      <c r="I1203" s="7">
        <v>25760.06</v>
      </c>
      <c r="J1203" s="7">
        <v>15765.99</v>
      </c>
      <c r="K1203" s="7">
        <v>9146.1810000000005</v>
      </c>
      <c r="L1203" s="7">
        <v>11682.45</v>
      </c>
      <c r="M1203" s="7">
        <v>4343.4219999999996</v>
      </c>
      <c r="N1203" s="7">
        <v>3596.8</v>
      </c>
      <c r="O1203" s="7">
        <v>1420.25</v>
      </c>
      <c r="P1203" s="7">
        <v>5235.4030000000002</v>
      </c>
    </row>
    <row r="1204" spans="1:16" x14ac:dyDescent="0.25">
      <c r="A1204" t="s">
        <v>24</v>
      </c>
      <c r="B1204" t="str">
        <f>VLOOKUP(E1204,'Overview Cluster Days'!B:E,3)</f>
        <v>B</v>
      </c>
      <c r="C1204" t="str">
        <f>VLOOKUP($E1204,'Overview Cluster Days'!$B:$G,5)</f>
        <v>Winter</v>
      </c>
      <c r="D1204" t="str">
        <f>VLOOKUP($E1204,'Overview Cluster Days'!$B:$G,6)</f>
        <v>Weekday</v>
      </c>
      <c r="E1204">
        <v>20181120</v>
      </c>
      <c r="F1204">
        <v>3</v>
      </c>
      <c r="G1204" s="7">
        <v>2276.6</v>
      </c>
      <c r="H1204" s="7">
        <v>3298.002</v>
      </c>
      <c r="I1204" s="7">
        <v>26242.43</v>
      </c>
      <c r="J1204" s="7">
        <v>15538.34</v>
      </c>
      <c r="K1204" s="7">
        <v>9352.3310000000001</v>
      </c>
      <c r="L1204" s="7">
        <v>11374.09</v>
      </c>
      <c r="M1204" s="7">
        <v>4448.7</v>
      </c>
      <c r="N1204" s="7">
        <v>3566</v>
      </c>
      <c r="O1204" s="7">
        <v>1538.2460000000001</v>
      </c>
      <c r="P1204" s="7">
        <v>5527.6869999999999</v>
      </c>
    </row>
    <row r="1205" spans="1:16" x14ac:dyDescent="0.25">
      <c r="A1205" t="s">
        <v>24</v>
      </c>
      <c r="B1205" t="str">
        <f>VLOOKUP(E1205,'Overview Cluster Days'!B:E,3)</f>
        <v>B</v>
      </c>
      <c r="C1205" t="str">
        <f>VLOOKUP($E1205,'Overview Cluster Days'!$B:$G,5)</f>
        <v>Winter</v>
      </c>
      <c r="D1205" t="str">
        <f>VLOOKUP($E1205,'Overview Cluster Days'!$B:$G,6)</f>
        <v>Weekday</v>
      </c>
      <c r="E1205">
        <v>20181120</v>
      </c>
      <c r="F1205">
        <v>4</v>
      </c>
      <c r="G1205" s="7">
        <v>2089.1</v>
      </c>
      <c r="H1205" s="7">
        <v>3442.9</v>
      </c>
      <c r="I1205" s="7">
        <v>26401.48</v>
      </c>
      <c r="J1205" s="7">
        <v>15520.83</v>
      </c>
      <c r="K1205" s="7">
        <v>9553.6370000000006</v>
      </c>
      <c r="L1205" s="7">
        <v>9995.1</v>
      </c>
      <c r="M1205" s="7">
        <v>4523.6000000000004</v>
      </c>
      <c r="N1205" s="7">
        <v>3587.5</v>
      </c>
      <c r="O1205" s="7">
        <v>1591.5</v>
      </c>
      <c r="P1205" s="7">
        <v>5860.3</v>
      </c>
    </row>
    <row r="1206" spans="1:16" x14ac:dyDescent="0.25">
      <c r="A1206" t="s">
        <v>24</v>
      </c>
      <c r="B1206" t="str">
        <f>VLOOKUP(E1206,'Overview Cluster Days'!B:E,3)</f>
        <v>B</v>
      </c>
      <c r="C1206" t="str">
        <f>VLOOKUP($E1206,'Overview Cluster Days'!$B:$G,5)</f>
        <v>Winter</v>
      </c>
      <c r="D1206" t="str">
        <f>VLOOKUP($E1206,'Overview Cluster Days'!$B:$G,6)</f>
        <v>Weekday</v>
      </c>
      <c r="E1206">
        <v>20181120</v>
      </c>
      <c r="F1206">
        <v>5</v>
      </c>
      <c r="G1206" s="7">
        <v>2020.3</v>
      </c>
      <c r="H1206" s="7">
        <v>3410.6</v>
      </c>
      <c r="I1206" s="7">
        <v>26615.62</v>
      </c>
      <c r="J1206" s="7">
        <v>15498.54</v>
      </c>
      <c r="K1206" s="7">
        <v>9461.9529999999995</v>
      </c>
      <c r="L1206" s="7">
        <v>10135.24</v>
      </c>
      <c r="M1206" s="7">
        <v>4509.8999999999996</v>
      </c>
      <c r="N1206" s="7">
        <v>3655.3</v>
      </c>
      <c r="O1206" s="7">
        <v>1508.15</v>
      </c>
      <c r="P1206" s="7">
        <v>6029.1030000000001</v>
      </c>
    </row>
    <row r="1207" spans="1:16" x14ac:dyDescent="0.25">
      <c r="A1207" t="s">
        <v>24</v>
      </c>
      <c r="B1207" t="str">
        <f>VLOOKUP(E1207,'Overview Cluster Days'!B:E,3)</f>
        <v>B</v>
      </c>
      <c r="C1207" t="str">
        <f>VLOOKUP($E1207,'Overview Cluster Days'!$B:$G,5)</f>
        <v>Winter</v>
      </c>
      <c r="D1207" t="str">
        <f>VLOOKUP($E1207,'Overview Cluster Days'!$B:$G,6)</f>
        <v>Weekday</v>
      </c>
      <c r="E1207">
        <v>20181120</v>
      </c>
      <c r="F1207">
        <v>6</v>
      </c>
      <c r="G1207" s="7">
        <v>1894.8</v>
      </c>
      <c r="H1207" s="7">
        <v>3655.8</v>
      </c>
      <c r="I1207" s="7">
        <v>27377.69</v>
      </c>
      <c r="J1207" s="7">
        <v>15768.82</v>
      </c>
      <c r="K1207" s="7">
        <v>8351.77</v>
      </c>
      <c r="L1207" s="7">
        <v>11116.14</v>
      </c>
      <c r="M1207" s="7">
        <v>4557.3</v>
      </c>
      <c r="N1207" s="7">
        <v>3913</v>
      </c>
      <c r="O1207" s="7">
        <v>1238.7170000000001</v>
      </c>
      <c r="P1207" s="7">
        <v>5328.6</v>
      </c>
    </row>
    <row r="1208" spans="1:16" x14ac:dyDescent="0.25">
      <c r="A1208" t="s">
        <v>24</v>
      </c>
      <c r="B1208" t="str">
        <f>VLOOKUP(E1208,'Overview Cluster Days'!B:E,3)</f>
        <v>B</v>
      </c>
      <c r="C1208" t="str">
        <f>VLOOKUP($E1208,'Overview Cluster Days'!$B:$G,5)</f>
        <v>Winter</v>
      </c>
      <c r="D1208" t="str">
        <f>VLOOKUP($E1208,'Overview Cluster Days'!$B:$G,6)</f>
        <v>Weekday</v>
      </c>
      <c r="E1208">
        <v>20181120</v>
      </c>
      <c r="F1208">
        <v>7</v>
      </c>
      <c r="G1208" s="7">
        <v>1496.1</v>
      </c>
      <c r="H1208" s="7">
        <v>2756.7</v>
      </c>
      <c r="I1208" s="7">
        <v>28168.66</v>
      </c>
      <c r="J1208" s="7">
        <v>16867.93</v>
      </c>
      <c r="K1208" s="7">
        <v>7800.0730000000003</v>
      </c>
      <c r="L1208" s="7">
        <v>13056.21</v>
      </c>
      <c r="M1208" s="7">
        <v>4445.8</v>
      </c>
      <c r="N1208" s="7">
        <v>4445.3710000000001</v>
      </c>
      <c r="O1208" s="7">
        <v>982.8</v>
      </c>
      <c r="P1208" s="7">
        <v>5246.22</v>
      </c>
    </row>
    <row r="1209" spans="1:16" x14ac:dyDescent="0.25">
      <c r="A1209" t="s">
        <v>24</v>
      </c>
      <c r="B1209" t="str">
        <f>VLOOKUP(E1209,'Overview Cluster Days'!B:E,3)</f>
        <v>B</v>
      </c>
      <c r="C1209" t="str">
        <f>VLOOKUP($E1209,'Overview Cluster Days'!$B:$G,5)</f>
        <v>Winter</v>
      </c>
      <c r="D1209" t="str">
        <f>VLOOKUP($E1209,'Overview Cluster Days'!$B:$G,6)</f>
        <v>Weekday</v>
      </c>
      <c r="E1209">
        <v>20181120</v>
      </c>
      <c r="F1209">
        <v>8</v>
      </c>
      <c r="G1209" s="7">
        <v>1315.1</v>
      </c>
      <c r="H1209" s="7">
        <v>2838.3</v>
      </c>
      <c r="I1209" s="7">
        <v>26879.279999999999</v>
      </c>
      <c r="J1209" s="7">
        <v>19347.939999999999</v>
      </c>
      <c r="K1209" s="7">
        <v>8088.7860000000001</v>
      </c>
      <c r="L1209" s="7">
        <v>14528.8</v>
      </c>
      <c r="M1209" s="7">
        <v>4674.3469999999998</v>
      </c>
      <c r="N1209" s="7">
        <v>4184.8999999999996</v>
      </c>
      <c r="O1209" s="7">
        <v>1905.915</v>
      </c>
      <c r="P1209" s="7">
        <v>5645.0720000000001</v>
      </c>
    </row>
    <row r="1210" spans="1:16" x14ac:dyDescent="0.25">
      <c r="A1210" t="s">
        <v>24</v>
      </c>
      <c r="B1210" t="str">
        <f>VLOOKUP(E1210,'Overview Cluster Days'!B:E,3)</f>
        <v>B</v>
      </c>
      <c r="C1210" t="str">
        <f>VLOOKUP($E1210,'Overview Cluster Days'!$B:$G,5)</f>
        <v>Winter</v>
      </c>
      <c r="D1210" t="str">
        <f>VLOOKUP($E1210,'Overview Cluster Days'!$B:$G,6)</f>
        <v>Weekday</v>
      </c>
      <c r="E1210">
        <v>20181120</v>
      </c>
      <c r="F1210">
        <v>9</v>
      </c>
      <c r="G1210" s="7">
        <v>899.3</v>
      </c>
      <c r="H1210" s="7">
        <v>2446.1999999999998</v>
      </c>
      <c r="I1210" s="7">
        <v>27111.42</v>
      </c>
      <c r="J1210" s="7">
        <v>20705.490000000002</v>
      </c>
      <c r="K1210" s="7">
        <v>7910.8490000000002</v>
      </c>
      <c r="L1210" s="7">
        <v>13614.99</v>
      </c>
      <c r="M1210" s="7">
        <v>4992.7</v>
      </c>
      <c r="N1210" s="7">
        <v>4565.1000000000004</v>
      </c>
      <c r="O1210" s="7">
        <v>1579.925</v>
      </c>
      <c r="P1210" s="7">
        <v>5283.9880000000003</v>
      </c>
    </row>
    <row r="1211" spans="1:16" x14ac:dyDescent="0.25">
      <c r="A1211" t="s">
        <v>24</v>
      </c>
      <c r="B1211" t="str">
        <f>VLOOKUP(E1211,'Overview Cluster Days'!B:E,3)</f>
        <v>B</v>
      </c>
      <c r="C1211" t="str">
        <f>VLOOKUP($E1211,'Overview Cluster Days'!$B:$G,5)</f>
        <v>Winter</v>
      </c>
      <c r="D1211" t="str">
        <f>VLOOKUP($E1211,'Overview Cluster Days'!$B:$G,6)</f>
        <v>Weekday</v>
      </c>
      <c r="E1211">
        <v>20181120</v>
      </c>
      <c r="F1211">
        <v>10</v>
      </c>
      <c r="G1211" s="7">
        <v>814.3</v>
      </c>
      <c r="H1211" s="7">
        <v>2472.3000000000002</v>
      </c>
      <c r="I1211" s="7">
        <v>28456.94</v>
      </c>
      <c r="J1211" s="7">
        <v>20628.25</v>
      </c>
      <c r="K1211" s="7">
        <v>8307.375</v>
      </c>
      <c r="L1211" s="7">
        <v>13795.08</v>
      </c>
      <c r="M1211" s="7">
        <v>4714.7</v>
      </c>
      <c r="N1211" s="7">
        <v>4663.6229999999996</v>
      </c>
      <c r="O1211" s="7">
        <v>1484.471</v>
      </c>
      <c r="P1211" s="7">
        <v>5221.5529999999999</v>
      </c>
    </row>
    <row r="1212" spans="1:16" x14ac:dyDescent="0.25">
      <c r="A1212" t="s">
        <v>24</v>
      </c>
      <c r="B1212" t="str">
        <f>VLOOKUP(E1212,'Overview Cluster Days'!B:E,3)</f>
        <v>B</v>
      </c>
      <c r="C1212" t="str">
        <f>VLOOKUP($E1212,'Overview Cluster Days'!$B:$G,5)</f>
        <v>Winter</v>
      </c>
      <c r="D1212" t="str">
        <f>VLOOKUP($E1212,'Overview Cluster Days'!$B:$G,6)</f>
        <v>Weekday</v>
      </c>
      <c r="E1212">
        <v>20181120</v>
      </c>
      <c r="F1212">
        <v>11</v>
      </c>
      <c r="G1212" s="7">
        <v>784.3</v>
      </c>
      <c r="H1212" s="7">
        <v>2418.1999999999998</v>
      </c>
      <c r="I1212" s="7">
        <v>29881.87</v>
      </c>
      <c r="J1212" s="7">
        <v>21419.77</v>
      </c>
      <c r="K1212" s="7">
        <v>8587.8960000000006</v>
      </c>
      <c r="L1212" s="7">
        <v>14120.39</v>
      </c>
      <c r="M1212" s="7">
        <v>4767</v>
      </c>
      <c r="N1212" s="7">
        <v>4718.1490000000003</v>
      </c>
      <c r="O1212" s="7">
        <v>1537.0150000000001</v>
      </c>
      <c r="P1212" s="7">
        <v>5287.8810000000003</v>
      </c>
    </row>
    <row r="1213" spans="1:16" x14ac:dyDescent="0.25">
      <c r="A1213" t="s">
        <v>24</v>
      </c>
      <c r="B1213" t="str">
        <f>VLOOKUP(E1213,'Overview Cluster Days'!B:E,3)</f>
        <v>B</v>
      </c>
      <c r="C1213" t="str">
        <f>VLOOKUP($E1213,'Overview Cluster Days'!$B:$G,5)</f>
        <v>Winter</v>
      </c>
      <c r="D1213" t="str">
        <f>VLOOKUP($E1213,'Overview Cluster Days'!$B:$G,6)</f>
        <v>Weekday</v>
      </c>
      <c r="E1213">
        <v>20181120</v>
      </c>
      <c r="F1213">
        <v>12</v>
      </c>
      <c r="G1213" s="7">
        <v>783.4</v>
      </c>
      <c r="H1213" s="7">
        <v>2458.8000000000002</v>
      </c>
      <c r="I1213" s="7">
        <v>30213.3</v>
      </c>
      <c r="J1213" s="7">
        <v>21856.560000000001</v>
      </c>
      <c r="K1213" s="7">
        <v>8887.143</v>
      </c>
      <c r="L1213" s="7">
        <v>14343.4</v>
      </c>
      <c r="M1213" s="7">
        <v>4824.3999999999996</v>
      </c>
      <c r="N1213" s="7">
        <v>4693.3999999999996</v>
      </c>
      <c r="O1213" s="7">
        <v>1589.6469999999999</v>
      </c>
      <c r="P1213" s="7">
        <v>5335.8459999999995</v>
      </c>
    </row>
    <row r="1214" spans="1:16" x14ac:dyDescent="0.25">
      <c r="A1214" t="s">
        <v>24</v>
      </c>
      <c r="B1214" t="str">
        <f>VLOOKUP(E1214,'Overview Cluster Days'!B:E,3)</f>
        <v>B</v>
      </c>
      <c r="C1214" t="str">
        <f>VLOOKUP($E1214,'Overview Cluster Days'!$B:$G,5)</f>
        <v>Winter</v>
      </c>
      <c r="D1214" t="str">
        <f>VLOOKUP($E1214,'Overview Cluster Days'!$B:$G,6)</f>
        <v>Weekday</v>
      </c>
      <c r="E1214">
        <v>20181120</v>
      </c>
      <c r="F1214">
        <v>13</v>
      </c>
      <c r="G1214" s="7">
        <v>759.8</v>
      </c>
      <c r="H1214" s="7">
        <v>2448.1999999999998</v>
      </c>
      <c r="I1214" s="7">
        <v>30401.9</v>
      </c>
      <c r="J1214" s="7">
        <v>21767.32</v>
      </c>
      <c r="K1214" s="7">
        <v>9129.51</v>
      </c>
      <c r="L1214" s="7">
        <v>14545.07</v>
      </c>
      <c r="M1214" s="7">
        <v>4843.6000000000004</v>
      </c>
      <c r="N1214" s="7">
        <v>4592.6000000000004</v>
      </c>
      <c r="O1214" s="7">
        <v>1283.683</v>
      </c>
      <c r="P1214" s="7">
        <v>5070.6540000000005</v>
      </c>
    </row>
    <row r="1215" spans="1:16" x14ac:dyDescent="0.25">
      <c r="A1215" t="s">
        <v>24</v>
      </c>
      <c r="B1215" t="str">
        <f>VLOOKUP(E1215,'Overview Cluster Days'!B:E,3)</f>
        <v>B</v>
      </c>
      <c r="C1215" t="str">
        <f>VLOOKUP($E1215,'Overview Cluster Days'!$B:$G,5)</f>
        <v>Winter</v>
      </c>
      <c r="D1215" t="str">
        <f>VLOOKUP($E1215,'Overview Cluster Days'!$B:$G,6)</f>
        <v>Weekday</v>
      </c>
      <c r="E1215">
        <v>20181120</v>
      </c>
      <c r="F1215">
        <v>14</v>
      </c>
      <c r="G1215" s="7">
        <v>727.3</v>
      </c>
      <c r="H1215" s="7">
        <v>2548.4</v>
      </c>
      <c r="I1215" s="7">
        <v>29548.3</v>
      </c>
      <c r="J1215" s="7">
        <v>21716.06</v>
      </c>
      <c r="K1215" s="7">
        <v>8702.8619999999992</v>
      </c>
      <c r="L1215" s="7">
        <v>13918.02</v>
      </c>
      <c r="M1215" s="7">
        <v>4760.6000000000004</v>
      </c>
      <c r="N1215" s="7">
        <v>4639.1000000000004</v>
      </c>
      <c r="O1215" s="7">
        <v>1265.645</v>
      </c>
      <c r="P1215" s="7">
        <v>5034.9740000000002</v>
      </c>
    </row>
    <row r="1216" spans="1:16" x14ac:dyDescent="0.25">
      <c r="A1216" t="s">
        <v>24</v>
      </c>
      <c r="B1216" t="str">
        <f>VLOOKUP(E1216,'Overview Cluster Days'!B:E,3)</f>
        <v>B</v>
      </c>
      <c r="C1216" t="str">
        <f>VLOOKUP($E1216,'Overview Cluster Days'!$B:$G,5)</f>
        <v>Winter</v>
      </c>
      <c r="D1216" t="str">
        <f>VLOOKUP($E1216,'Overview Cluster Days'!$B:$G,6)</f>
        <v>Weekday</v>
      </c>
      <c r="E1216">
        <v>20181120</v>
      </c>
      <c r="F1216">
        <v>15</v>
      </c>
      <c r="G1216" s="7">
        <v>695.5</v>
      </c>
      <c r="H1216" s="7">
        <v>2624.5</v>
      </c>
      <c r="I1216" s="7">
        <v>27493.9</v>
      </c>
      <c r="J1216" s="7">
        <v>20994.13</v>
      </c>
      <c r="K1216" s="7">
        <v>7545.2</v>
      </c>
      <c r="L1216" s="7">
        <v>12744.26</v>
      </c>
      <c r="M1216" s="7">
        <v>4714.6000000000004</v>
      </c>
      <c r="N1216" s="7">
        <v>4512</v>
      </c>
      <c r="O1216" s="7">
        <v>1311.278</v>
      </c>
      <c r="P1216" s="7">
        <v>5086.4070000000002</v>
      </c>
    </row>
    <row r="1217" spans="1:16" x14ac:dyDescent="0.25">
      <c r="A1217" t="s">
        <v>24</v>
      </c>
      <c r="B1217" t="str">
        <f>VLOOKUP(E1217,'Overview Cluster Days'!B:E,3)</f>
        <v>B</v>
      </c>
      <c r="C1217" t="str">
        <f>VLOOKUP($E1217,'Overview Cluster Days'!$B:$G,5)</f>
        <v>Winter</v>
      </c>
      <c r="D1217" t="str">
        <f>VLOOKUP($E1217,'Overview Cluster Days'!$B:$G,6)</f>
        <v>Weekday</v>
      </c>
      <c r="E1217">
        <v>20181120</v>
      </c>
      <c r="F1217">
        <v>16</v>
      </c>
      <c r="G1217" s="7">
        <v>673.2</v>
      </c>
      <c r="H1217" s="7">
        <v>2788.8</v>
      </c>
      <c r="I1217" s="7">
        <v>25629.599999999999</v>
      </c>
      <c r="J1217" s="7">
        <v>20488.71</v>
      </c>
      <c r="K1217" s="7">
        <v>6533.8</v>
      </c>
      <c r="L1217" s="7">
        <v>10688.3</v>
      </c>
      <c r="M1217" s="7">
        <v>4538.3</v>
      </c>
      <c r="N1217" s="7">
        <v>4572.2</v>
      </c>
      <c r="O1217" s="7">
        <v>1301.672</v>
      </c>
      <c r="P1217" s="7">
        <v>5080.6819999999998</v>
      </c>
    </row>
    <row r="1218" spans="1:16" x14ac:dyDescent="0.25">
      <c r="A1218" t="s">
        <v>24</v>
      </c>
      <c r="B1218" t="str">
        <f>VLOOKUP(E1218,'Overview Cluster Days'!B:E,3)</f>
        <v>B</v>
      </c>
      <c r="C1218" t="str">
        <f>VLOOKUP($E1218,'Overview Cluster Days'!$B:$G,5)</f>
        <v>Winter</v>
      </c>
      <c r="D1218" t="str">
        <f>VLOOKUP($E1218,'Overview Cluster Days'!$B:$G,6)</f>
        <v>Weekday</v>
      </c>
      <c r="E1218">
        <v>20181120</v>
      </c>
      <c r="F1218">
        <v>17</v>
      </c>
      <c r="G1218" s="7">
        <v>844.5</v>
      </c>
      <c r="H1218" s="7">
        <v>2920.9</v>
      </c>
      <c r="I1218" s="7">
        <v>25664.23</v>
      </c>
      <c r="J1218" s="7">
        <v>20689.900000000001</v>
      </c>
      <c r="K1218" s="7">
        <v>5953.9920000000002</v>
      </c>
      <c r="L1218" s="7">
        <v>10082.950000000001</v>
      </c>
      <c r="M1218" s="7">
        <v>4213.8999999999996</v>
      </c>
      <c r="N1218" s="7">
        <v>4606</v>
      </c>
      <c r="O1218" s="7">
        <v>1926.5</v>
      </c>
      <c r="P1218" s="7">
        <v>5276.241</v>
      </c>
    </row>
    <row r="1219" spans="1:16" x14ac:dyDescent="0.25">
      <c r="A1219" t="s">
        <v>24</v>
      </c>
      <c r="B1219" t="str">
        <f>VLOOKUP(E1219,'Overview Cluster Days'!B:E,3)</f>
        <v>B</v>
      </c>
      <c r="C1219" t="str">
        <f>VLOOKUP($E1219,'Overview Cluster Days'!$B:$G,5)</f>
        <v>Winter</v>
      </c>
      <c r="D1219" t="str">
        <f>VLOOKUP($E1219,'Overview Cluster Days'!$B:$G,6)</f>
        <v>Weekday</v>
      </c>
      <c r="E1219">
        <v>20181120</v>
      </c>
      <c r="F1219">
        <v>18</v>
      </c>
      <c r="G1219" s="7">
        <v>1243.5</v>
      </c>
      <c r="H1219" s="7">
        <v>3045.4</v>
      </c>
      <c r="I1219" s="7">
        <v>26392.09</v>
      </c>
      <c r="J1219" s="7">
        <v>21328.639999999999</v>
      </c>
      <c r="K1219" s="7">
        <v>5670.598</v>
      </c>
      <c r="L1219" s="7">
        <v>10850.23</v>
      </c>
      <c r="M1219" s="7">
        <v>4159.7</v>
      </c>
      <c r="N1219" s="7">
        <v>4358.8999999999996</v>
      </c>
      <c r="O1219" s="7">
        <v>2098.4789999999998</v>
      </c>
      <c r="P1219" s="7">
        <v>5213.5</v>
      </c>
    </row>
    <row r="1220" spans="1:16" x14ac:dyDescent="0.25">
      <c r="A1220" t="s">
        <v>24</v>
      </c>
      <c r="B1220" t="str">
        <f>VLOOKUP(E1220,'Overview Cluster Days'!B:E,3)</f>
        <v>B</v>
      </c>
      <c r="C1220" t="str">
        <f>VLOOKUP($E1220,'Overview Cluster Days'!$B:$G,5)</f>
        <v>Winter</v>
      </c>
      <c r="D1220" t="str">
        <f>VLOOKUP($E1220,'Overview Cluster Days'!$B:$G,6)</f>
        <v>Weekday</v>
      </c>
      <c r="E1220">
        <v>20181120</v>
      </c>
      <c r="F1220">
        <v>19</v>
      </c>
      <c r="G1220" s="7">
        <v>1236.2</v>
      </c>
      <c r="H1220" s="7">
        <v>2861.8</v>
      </c>
      <c r="I1220" s="7">
        <v>24645.8</v>
      </c>
      <c r="J1220" s="7">
        <v>20922.73</v>
      </c>
      <c r="K1220" s="7">
        <v>5561.6660000000002</v>
      </c>
      <c r="L1220" s="7">
        <v>11973.37</v>
      </c>
      <c r="M1220" s="7">
        <v>4540.6000000000004</v>
      </c>
      <c r="N1220" s="7">
        <v>4287.5</v>
      </c>
      <c r="O1220" s="7">
        <v>2353.8000000000002</v>
      </c>
      <c r="P1220" s="7">
        <v>4982.1000000000004</v>
      </c>
    </row>
    <row r="1221" spans="1:16" x14ac:dyDescent="0.25">
      <c r="A1221" t="s">
        <v>24</v>
      </c>
      <c r="B1221" t="str">
        <f>VLOOKUP(E1221,'Overview Cluster Days'!B:E,3)</f>
        <v>B</v>
      </c>
      <c r="C1221" t="str">
        <f>VLOOKUP($E1221,'Overview Cluster Days'!$B:$G,5)</f>
        <v>Winter</v>
      </c>
      <c r="D1221" t="str">
        <f>VLOOKUP($E1221,'Overview Cluster Days'!$B:$G,6)</f>
        <v>Weekday</v>
      </c>
      <c r="E1221">
        <v>20181120</v>
      </c>
      <c r="F1221">
        <v>20</v>
      </c>
      <c r="G1221" s="7">
        <v>1093.7</v>
      </c>
      <c r="H1221" s="7">
        <v>2628.5749999999998</v>
      </c>
      <c r="I1221" s="7">
        <v>24030.31</v>
      </c>
      <c r="J1221" s="7">
        <v>20043.349999999999</v>
      </c>
      <c r="K1221" s="7">
        <v>5273.12</v>
      </c>
      <c r="L1221" s="7">
        <v>11459.46</v>
      </c>
      <c r="M1221" s="7">
        <v>4723.8</v>
      </c>
      <c r="N1221" s="7">
        <v>4378.7</v>
      </c>
      <c r="O1221" s="7">
        <v>2106.3000000000002</v>
      </c>
      <c r="P1221" s="7">
        <v>4666</v>
      </c>
    </row>
    <row r="1222" spans="1:16" x14ac:dyDescent="0.25">
      <c r="A1222" t="s">
        <v>24</v>
      </c>
      <c r="B1222" t="str">
        <f>VLOOKUP(E1222,'Overview Cluster Days'!B:E,3)</f>
        <v>B</v>
      </c>
      <c r="C1222" t="str">
        <f>VLOOKUP($E1222,'Overview Cluster Days'!$B:$G,5)</f>
        <v>Winter</v>
      </c>
      <c r="D1222" t="str">
        <f>VLOOKUP($E1222,'Overview Cluster Days'!$B:$G,6)</f>
        <v>Weekday</v>
      </c>
      <c r="E1222">
        <v>20181120</v>
      </c>
      <c r="F1222">
        <v>21</v>
      </c>
      <c r="G1222" s="7">
        <v>1134.7</v>
      </c>
      <c r="H1222" s="7">
        <v>2780.3</v>
      </c>
      <c r="I1222" s="7">
        <v>23352.2</v>
      </c>
      <c r="J1222" s="7">
        <v>17769.04</v>
      </c>
      <c r="K1222" s="7">
        <v>5769.7</v>
      </c>
      <c r="L1222" s="7">
        <v>11324.54</v>
      </c>
      <c r="M1222" s="7">
        <v>4459.5</v>
      </c>
      <c r="N1222" s="7">
        <v>4351.5789999999997</v>
      </c>
      <c r="O1222" s="7">
        <v>1517.7</v>
      </c>
      <c r="P1222" s="7">
        <v>5249.0159999999996</v>
      </c>
    </row>
    <row r="1223" spans="1:16" x14ac:dyDescent="0.25">
      <c r="A1223" t="s">
        <v>24</v>
      </c>
      <c r="B1223" t="str">
        <f>VLOOKUP(E1223,'Overview Cluster Days'!B:E,3)</f>
        <v>B</v>
      </c>
      <c r="C1223" t="str">
        <f>VLOOKUP($E1223,'Overview Cluster Days'!$B:$G,5)</f>
        <v>Winter</v>
      </c>
      <c r="D1223" t="str">
        <f>VLOOKUP($E1223,'Overview Cluster Days'!$B:$G,6)</f>
        <v>Weekday</v>
      </c>
      <c r="E1223">
        <v>20181120</v>
      </c>
      <c r="F1223">
        <v>22</v>
      </c>
      <c r="G1223" s="7">
        <v>998.9</v>
      </c>
      <c r="H1223" s="7">
        <v>2738.6469999999999</v>
      </c>
      <c r="I1223" s="7">
        <v>24063.98</v>
      </c>
      <c r="J1223" s="7">
        <v>16029.65</v>
      </c>
      <c r="K1223" s="7">
        <v>5076.2060000000001</v>
      </c>
      <c r="L1223" s="7">
        <v>12967.59</v>
      </c>
      <c r="M1223" s="7">
        <v>4114.5</v>
      </c>
      <c r="N1223" s="7">
        <v>4216.7079999999996</v>
      </c>
      <c r="O1223" s="7">
        <v>1667.4059999999999</v>
      </c>
      <c r="P1223" s="7">
        <v>4729.0559999999996</v>
      </c>
    </row>
    <row r="1224" spans="1:16" x14ac:dyDescent="0.25">
      <c r="A1224" t="s">
        <v>24</v>
      </c>
      <c r="B1224" t="str">
        <f>VLOOKUP(E1224,'Overview Cluster Days'!B:E,3)</f>
        <v>B</v>
      </c>
      <c r="C1224" t="str">
        <f>VLOOKUP($E1224,'Overview Cluster Days'!$B:$G,5)</f>
        <v>Winter</v>
      </c>
      <c r="D1224" t="str">
        <f>VLOOKUP($E1224,'Overview Cluster Days'!$B:$G,6)</f>
        <v>Weekday</v>
      </c>
      <c r="E1224">
        <v>20181120</v>
      </c>
      <c r="F1224">
        <v>23</v>
      </c>
      <c r="G1224" s="7">
        <v>1029.7</v>
      </c>
      <c r="H1224" s="7">
        <v>2842.7719999999999</v>
      </c>
      <c r="I1224" s="7">
        <v>23786.76</v>
      </c>
      <c r="J1224" s="7">
        <v>14867.05</v>
      </c>
      <c r="K1224" s="7">
        <v>5004.5</v>
      </c>
      <c r="L1224" s="7">
        <v>13209.05</v>
      </c>
      <c r="M1224" s="7">
        <v>4383</v>
      </c>
      <c r="N1224" s="7">
        <v>4451.1000000000004</v>
      </c>
      <c r="O1224" s="7">
        <v>2003.66</v>
      </c>
      <c r="P1224" s="7">
        <v>4541.1000000000004</v>
      </c>
    </row>
    <row r="1225" spans="1:16" x14ac:dyDescent="0.25">
      <c r="A1225" t="s">
        <v>24</v>
      </c>
      <c r="B1225" t="str">
        <f>VLOOKUP(E1225,'Overview Cluster Days'!B:E,3)</f>
        <v>B</v>
      </c>
      <c r="C1225" t="str">
        <f>VLOOKUP($E1225,'Overview Cluster Days'!$B:$G,5)</f>
        <v>Winter</v>
      </c>
      <c r="D1225" t="str">
        <f>VLOOKUP($E1225,'Overview Cluster Days'!$B:$G,6)</f>
        <v>Weekday</v>
      </c>
      <c r="E1225">
        <v>20181120</v>
      </c>
      <c r="F1225">
        <v>24</v>
      </c>
      <c r="G1225" s="7">
        <v>1065.2</v>
      </c>
      <c r="H1225" s="7">
        <v>2750.0219999999999</v>
      </c>
      <c r="I1225" s="7">
        <v>24795.919999999998</v>
      </c>
      <c r="J1225" s="7">
        <v>14925.15</v>
      </c>
      <c r="K1225" s="7">
        <v>5083.7550000000001</v>
      </c>
      <c r="L1225" s="7">
        <v>14381.76</v>
      </c>
      <c r="M1225" s="7">
        <v>4664.6000000000004</v>
      </c>
      <c r="N1225" s="7">
        <v>4202.5</v>
      </c>
      <c r="O1225" s="7">
        <v>1244.1210000000001</v>
      </c>
      <c r="P1225" s="7">
        <v>4395.8329999999996</v>
      </c>
    </row>
    <row r="1226" spans="1:16" x14ac:dyDescent="0.25">
      <c r="A1226" t="s">
        <v>24</v>
      </c>
      <c r="B1226" t="str">
        <f>VLOOKUP(E1226,'Overview Cluster Days'!B:E,3)</f>
        <v>B</v>
      </c>
      <c r="C1226" t="str">
        <f>VLOOKUP($E1226,'Overview Cluster Days'!$B:$G,5)</f>
        <v>Winter</v>
      </c>
      <c r="D1226" t="str">
        <f>VLOOKUP($E1226,'Overview Cluster Days'!$B:$G,6)</f>
        <v>Weekday</v>
      </c>
      <c r="E1226">
        <v>20181121</v>
      </c>
      <c r="F1226">
        <v>1</v>
      </c>
      <c r="G1226" s="7">
        <v>1132.0999999999999</v>
      </c>
      <c r="H1226" s="7">
        <v>2567.8000000000002</v>
      </c>
      <c r="I1226" s="7">
        <v>26328.62</v>
      </c>
      <c r="J1226" s="7">
        <v>16919.66</v>
      </c>
      <c r="K1226" s="7">
        <v>4385.1000000000004</v>
      </c>
      <c r="L1226" s="7">
        <v>11834.56</v>
      </c>
      <c r="M1226" s="7">
        <v>3865.6419999999998</v>
      </c>
      <c r="N1226" s="7">
        <v>3549.4</v>
      </c>
      <c r="O1226" s="7">
        <v>2129.1999999999998</v>
      </c>
      <c r="P1226" s="7">
        <v>7461.8630000000003</v>
      </c>
    </row>
    <row r="1227" spans="1:16" x14ac:dyDescent="0.25">
      <c r="A1227" t="s">
        <v>24</v>
      </c>
      <c r="B1227" t="str">
        <f>VLOOKUP(E1227,'Overview Cluster Days'!B:E,3)</f>
        <v>B</v>
      </c>
      <c r="C1227" t="str">
        <f>VLOOKUP($E1227,'Overview Cluster Days'!$B:$G,5)</f>
        <v>Winter</v>
      </c>
      <c r="D1227" t="str">
        <f>VLOOKUP($E1227,'Overview Cluster Days'!$B:$G,6)</f>
        <v>Weekday</v>
      </c>
      <c r="E1227">
        <v>20181121</v>
      </c>
      <c r="F1227">
        <v>2</v>
      </c>
      <c r="G1227" s="7">
        <v>1337.1</v>
      </c>
      <c r="H1227" s="7">
        <v>2749.5</v>
      </c>
      <c r="I1227" s="7">
        <v>26938.75</v>
      </c>
      <c r="J1227" s="7">
        <v>16538.169999999998</v>
      </c>
      <c r="K1227" s="7">
        <v>4594.8999999999996</v>
      </c>
      <c r="L1227" s="7">
        <v>11868.51</v>
      </c>
      <c r="M1227" s="7">
        <v>4122.3</v>
      </c>
      <c r="N1227" s="7">
        <v>3925.9</v>
      </c>
      <c r="O1227" s="7">
        <v>2224.3000000000002</v>
      </c>
      <c r="P1227" s="7">
        <v>7221.9</v>
      </c>
    </row>
    <row r="1228" spans="1:16" x14ac:dyDescent="0.25">
      <c r="A1228" t="s">
        <v>24</v>
      </c>
      <c r="B1228" t="str">
        <f>VLOOKUP(E1228,'Overview Cluster Days'!B:E,3)</f>
        <v>B</v>
      </c>
      <c r="C1228" t="str">
        <f>VLOOKUP($E1228,'Overview Cluster Days'!$B:$G,5)</f>
        <v>Winter</v>
      </c>
      <c r="D1228" t="str">
        <f>VLOOKUP($E1228,'Overview Cluster Days'!$B:$G,6)</f>
        <v>Weekday</v>
      </c>
      <c r="E1228">
        <v>20181121</v>
      </c>
      <c r="F1228">
        <v>3</v>
      </c>
      <c r="G1228" s="7">
        <v>1387.2</v>
      </c>
      <c r="H1228" s="7">
        <v>2854.5</v>
      </c>
      <c r="I1228" s="7">
        <v>27700.54</v>
      </c>
      <c r="J1228" s="7">
        <v>17181.62</v>
      </c>
      <c r="K1228" s="7">
        <v>4766.8</v>
      </c>
      <c r="L1228" s="7">
        <v>11593.37</v>
      </c>
      <c r="M1228" s="7">
        <v>4299.7</v>
      </c>
      <c r="N1228" s="7">
        <v>4114.1000000000004</v>
      </c>
      <c r="O1228" s="7">
        <v>2317.6999999999998</v>
      </c>
      <c r="P1228" s="7">
        <v>7365.1239999999998</v>
      </c>
    </row>
    <row r="1229" spans="1:16" x14ac:dyDescent="0.25">
      <c r="A1229" t="s">
        <v>24</v>
      </c>
      <c r="B1229" t="str">
        <f>VLOOKUP(E1229,'Overview Cluster Days'!B:E,3)</f>
        <v>B</v>
      </c>
      <c r="C1229" t="str">
        <f>VLOOKUP($E1229,'Overview Cluster Days'!$B:$G,5)</f>
        <v>Winter</v>
      </c>
      <c r="D1229" t="str">
        <f>VLOOKUP($E1229,'Overview Cluster Days'!$B:$G,6)</f>
        <v>Weekday</v>
      </c>
      <c r="E1229">
        <v>20181121</v>
      </c>
      <c r="F1229">
        <v>4</v>
      </c>
      <c r="G1229" s="7">
        <v>1374.4</v>
      </c>
      <c r="H1229" s="7">
        <v>2795.1</v>
      </c>
      <c r="I1229" s="7">
        <v>27580.1</v>
      </c>
      <c r="J1229" s="7">
        <v>16707.810000000001</v>
      </c>
      <c r="K1229" s="7">
        <v>5164.3</v>
      </c>
      <c r="L1229" s="7">
        <v>10219.370000000001</v>
      </c>
      <c r="M1229" s="7">
        <v>4304.5</v>
      </c>
      <c r="N1229" s="7">
        <v>4140.8</v>
      </c>
      <c r="O1229" s="7">
        <v>2501.1</v>
      </c>
      <c r="P1229" s="7">
        <v>7243.8130000000001</v>
      </c>
    </row>
    <row r="1230" spans="1:16" x14ac:dyDescent="0.25">
      <c r="A1230" t="s">
        <v>24</v>
      </c>
      <c r="B1230" t="str">
        <f>VLOOKUP(E1230,'Overview Cluster Days'!B:E,3)</f>
        <v>B</v>
      </c>
      <c r="C1230" t="str">
        <f>VLOOKUP($E1230,'Overview Cluster Days'!$B:$G,5)</f>
        <v>Winter</v>
      </c>
      <c r="D1230" t="str">
        <f>VLOOKUP($E1230,'Overview Cluster Days'!$B:$G,6)</f>
        <v>Weekday</v>
      </c>
      <c r="E1230">
        <v>20181121</v>
      </c>
      <c r="F1230">
        <v>5</v>
      </c>
      <c r="G1230" s="7">
        <v>1298.3</v>
      </c>
      <c r="H1230" s="7">
        <v>2915.444</v>
      </c>
      <c r="I1230" s="7">
        <v>27466.66</v>
      </c>
      <c r="J1230" s="7">
        <v>16089.79</v>
      </c>
      <c r="K1230" s="7">
        <v>5045.3</v>
      </c>
      <c r="L1230" s="7">
        <v>10885.97</v>
      </c>
      <c r="M1230" s="7">
        <v>4217</v>
      </c>
      <c r="N1230" s="7">
        <v>4234.7</v>
      </c>
      <c r="O1230" s="7">
        <v>2459.3000000000002</v>
      </c>
      <c r="P1230" s="7">
        <v>7435.8329999999996</v>
      </c>
    </row>
    <row r="1231" spans="1:16" x14ac:dyDescent="0.25">
      <c r="A1231" t="s">
        <v>24</v>
      </c>
      <c r="B1231" t="str">
        <f>VLOOKUP(E1231,'Overview Cluster Days'!B:E,3)</f>
        <v>B</v>
      </c>
      <c r="C1231" t="str">
        <f>VLOOKUP($E1231,'Overview Cluster Days'!$B:$G,5)</f>
        <v>Winter</v>
      </c>
      <c r="D1231" t="str">
        <f>VLOOKUP($E1231,'Overview Cluster Days'!$B:$G,6)</f>
        <v>Weekday</v>
      </c>
      <c r="E1231">
        <v>20181121</v>
      </c>
      <c r="F1231">
        <v>6</v>
      </c>
      <c r="G1231" s="7">
        <v>1135.0999999999999</v>
      </c>
      <c r="H1231" s="7">
        <v>3169.8</v>
      </c>
      <c r="I1231" s="7">
        <v>27094.65</v>
      </c>
      <c r="J1231" s="7">
        <v>15932.31</v>
      </c>
      <c r="K1231" s="7">
        <v>4532.7</v>
      </c>
      <c r="L1231" s="7">
        <v>11209.83</v>
      </c>
      <c r="M1231" s="7">
        <v>4251.3</v>
      </c>
      <c r="N1231" s="7">
        <v>4067.6</v>
      </c>
      <c r="O1231" s="7">
        <v>2385.5</v>
      </c>
      <c r="P1231" s="7">
        <v>6660.4290000000001</v>
      </c>
    </row>
    <row r="1232" spans="1:16" x14ac:dyDescent="0.25">
      <c r="A1232" t="s">
        <v>24</v>
      </c>
      <c r="B1232" t="str">
        <f>VLOOKUP(E1232,'Overview Cluster Days'!B:E,3)</f>
        <v>B</v>
      </c>
      <c r="C1232" t="str">
        <f>VLOOKUP($E1232,'Overview Cluster Days'!$B:$G,5)</f>
        <v>Winter</v>
      </c>
      <c r="D1232" t="str">
        <f>VLOOKUP($E1232,'Overview Cluster Days'!$B:$G,6)</f>
        <v>Weekday</v>
      </c>
      <c r="E1232">
        <v>20181121</v>
      </c>
      <c r="F1232">
        <v>7</v>
      </c>
      <c r="G1232" s="7">
        <v>719.3</v>
      </c>
      <c r="H1232" s="7">
        <v>2751.7</v>
      </c>
      <c r="I1232" s="7">
        <v>25381.66</v>
      </c>
      <c r="J1232" s="7">
        <v>16983.439999999999</v>
      </c>
      <c r="K1232" s="7">
        <v>4428.3999999999996</v>
      </c>
      <c r="L1232" s="7">
        <v>12379.97</v>
      </c>
      <c r="M1232" s="7">
        <v>4143</v>
      </c>
      <c r="N1232" s="7">
        <v>4298.9340000000002</v>
      </c>
      <c r="O1232" s="7">
        <v>2286</v>
      </c>
      <c r="P1232" s="7">
        <v>6733.058</v>
      </c>
    </row>
    <row r="1233" spans="1:16" x14ac:dyDescent="0.25">
      <c r="A1233" t="s">
        <v>24</v>
      </c>
      <c r="B1233" t="str">
        <f>VLOOKUP(E1233,'Overview Cluster Days'!B:E,3)</f>
        <v>B</v>
      </c>
      <c r="C1233" t="str">
        <f>VLOOKUP($E1233,'Overview Cluster Days'!$B:$G,5)</f>
        <v>Winter</v>
      </c>
      <c r="D1233" t="str">
        <f>VLOOKUP($E1233,'Overview Cluster Days'!$B:$G,6)</f>
        <v>Weekday</v>
      </c>
      <c r="E1233">
        <v>20181121</v>
      </c>
      <c r="F1233">
        <v>8</v>
      </c>
      <c r="G1233" s="7">
        <v>700.7</v>
      </c>
      <c r="H1233" s="7">
        <v>3207.7</v>
      </c>
      <c r="I1233" s="7">
        <v>23103.040000000001</v>
      </c>
      <c r="J1233" s="7">
        <v>18025.25</v>
      </c>
      <c r="K1233" s="7">
        <v>5478.5230000000001</v>
      </c>
      <c r="L1233" s="7">
        <v>10645.39</v>
      </c>
      <c r="M1233" s="7">
        <v>4175.4459999999999</v>
      </c>
      <c r="N1233" s="7">
        <v>4385.8999999999996</v>
      </c>
      <c r="O1233" s="7">
        <v>3038.6</v>
      </c>
      <c r="P1233" s="7">
        <v>6832.9</v>
      </c>
    </row>
    <row r="1234" spans="1:16" x14ac:dyDescent="0.25">
      <c r="A1234" t="s">
        <v>24</v>
      </c>
      <c r="B1234" t="str">
        <f>VLOOKUP(E1234,'Overview Cluster Days'!B:E,3)</f>
        <v>B</v>
      </c>
      <c r="C1234" t="str">
        <f>VLOOKUP($E1234,'Overview Cluster Days'!$B:$G,5)</f>
        <v>Winter</v>
      </c>
      <c r="D1234" t="str">
        <f>VLOOKUP($E1234,'Overview Cluster Days'!$B:$G,6)</f>
        <v>Weekday</v>
      </c>
      <c r="E1234">
        <v>20181121</v>
      </c>
      <c r="F1234">
        <v>9</v>
      </c>
      <c r="G1234" s="7">
        <v>637.6</v>
      </c>
      <c r="H1234" s="7">
        <v>3358.5859999999998</v>
      </c>
      <c r="I1234" s="7">
        <v>23173.62</v>
      </c>
      <c r="J1234" s="7">
        <v>19704.38</v>
      </c>
      <c r="K1234" s="7">
        <v>5668.2420000000002</v>
      </c>
      <c r="L1234" s="7">
        <v>10855.03</v>
      </c>
      <c r="M1234" s="7">
        <v>3873.4</v>
      </c>
      <c r="N1234" s="7">
        <v>5139.8</v>
      </c>
      <c r="O1234" s="7">
        <v>3254.7</v>
      </c>
      <c r="P1234" s="7">
        <v>6149.3519999999999</v>
      </c>
    </row>
    <row r="1235" spans="1:16" x14ac:dyDescent="0.25">
      <c r="A1235" t="s">
        <v>24</v>
      </c>
      <c r="B1235" t="str">
        <f>VLOOKUP(E1235,'Overview Cluster Days'!B:E,3)</f>
        <v>B</v>
      </c>
      <c r="C1235" t="str">
        <f>VLOOKUP($E1235,'Overview Cluster Days'!$B:$G,5)</f>
        <v>Winter</v>
      </c>
      <c r="D1235" t="str">
        <f>VLOOKUP($E1235,'Overview Cluster Days'!$B:$G,6)</f>
        <v>Weekday</v>
      </c>
      <c r="E1235">
        <v>20181121</v>
      </c>
      <c r="F1235">
        <v>10</v>
      </c>
      <c r="G1235" s="7">
        <v>844.9</v>
      </c>
      <c r="H1235" s="7">
        <v>3401.6</v>
      </c>
      <c r="I1235" s="7">
        <v>23225.759999999998</v>
      </c>
      <c r="J1235" s="7">
        <v>19908.87</v>
      </c>
      <c r="K1235" s="7">
        <v>6044.8270000000002</v>
      </c>
      <c r="L1235" s="7">
        <v>11103.9</v>
      </c>
      <c r="M1235" s="7">
        <v>3780.2</v>
      </c>
      <c r="N1235" s="7">
        <v>5199.7</v>
      </c>
      <c r="O1235" s="7">
        <v>3171.7</v>
      </c>
      <c r="P1235" s="7">
        <v>6266</v>
      </c>
    </row>
    <row r="1236" spans="1:16" x14ac:dyDescent="0.25">
      <c r="A1236" t="s">
        <v>24</v>
      </c>
      <c r="B1236" t="str">
        <f>VLOOKUP(E1236,'Overview Cluster Days'!B:E,3)</f>
        <v>B</v>
      </c>
      <c r="C1236" t="str">
        <f>VLOOKUP($E1236,'Overview Cluster Days'!$B:$G,5)</f>
        <v>Winter</v>
      </c>
      <c r="D1236" t="str">
        <f>VLOOKUP($E1236,'Overview Cluster Days'!$B:$G,6)</f>
        <v>Weekday</v>
      </c>
      <c r="E1236">
        <v>20181121</v>
      </c>
      <c r="F1236">
        <v>11</v>
      </c>
      <c r="G1236" s="7">
        <v>663.2</v>
      </c>
      <c r="H1236" s="7">
        <v>3303.0830000000001</v>
      </c>
      <c r="I1236" s="7">
        <v>24226.2</v>
      </c>
      <c r="J1236" s="7">
        <v>20133.96</v>
      </c>
      <c r="K1236" s="7">
        <v>6574.74</v>
      </c>
      <c r="L1236" s="7">
        <v>11142.76</v>
      </c>
      <c r="M1236" s="7">
        <v>3835.8</v>
      </c>
      <c r="N1236" s="7">
        <v>5156.5</v>
      </c>
      <c r="O1236" s="7">
        <v>2805.5</v>
      </c>
      <c r="P1236" s="7">
        <v>6455.32</v>
      </c>
    </row>
    <row r="1237" spans="1:16" x14ac:dyDescent="0.25">
      <c r="A1237" t="s">
        <v>24</v>
      </c>
      <c r="B1237" t="str">
        <f>VLOOKUP(E1237,'Overview Cluster Days'!B:E,3)</f>
        <v>B</v>
      </c>
      <c r="C1237" t="str">
        <f>VLOOKUP($E1237,'Overview Cluster Days'!$B:$G,5)</f>
        <v>Winter</v>
      </c>
      <c r="D1237" t="str">
        <f>VLOOKUP($E1237,'Overview Cluster Days'!$B:$G,6)</f>
        <v>Weekday</v>
      </c>
      <c r="E1237">
        <v>20181121</v>
      </c>
      <c r="F1237">
        <v>12</v>
      </c>
      <c r="G1237" s="7">
        <v>627.81449999999995</v>
      </c>
      <c r="H1237" s="7">
        <v>3372.7</v>
      </c>
      <c r="I1237" s="7">
        <v>24658.77</v>
      </c>
      <c r="J1237" s="7">
        <v>20445.240000000002</v>
      </c>
      <c r="K1237" s="7">
        <v>6492.6</v>
      </c>
      <c r="L1237" s="7">
        <v>10650.6</v>
      </c>
      <c r="M1237" s="7">
        <v>3807.3</v>
      </c>
      <c r="N1237" s="7">
        <v>5134.3</v>
      </c>
      <c r="O1237" s="7">
        <v>2429.5</v>
      </c>
      <c r="P1237" s="7">
        <v>6495.7110000000002</v>
      </c>
    </row>
    <row r="1238" spans="1:16" x14ac:dyDescent="0.25">
      <c r="A1238" t="s">
        <v>24</v>
      </c>
      <c r="B1238" t="str">
        <f>VLOOKUP(E1238,'Overview Cluster Days'!B:E,3)</f>
        <v>B</v>
      </c>
      <c r="C1238" t="str">
        <f>VLOOKUP($E1238,'Overview Cluster Days'!$B:$G,5)</f>
        <v>Winter</v>
      </c>
      <c r="D1238" t="str">
        <f>VLOOKUP($E1238,'Overview Cluster Days'!$B:$G,6)</f>
        <v>Weekday</v>
      </c>
      <c r="E1238">
        <v>20181121</v>
      </c>
      <c r="F1238">
        <v>13</v>
      </c>
      <c r="G1238" s="7">
        <v>611.9</v>
      </c>
      <c r="H1238" s="7">
        <v>3297.5</v>
      </c>
      <c r="I1238" s="7">
        <v>25020.92</v>
      </c>
      <c r="J1238" s="7">
        <v>20450.990000000002</v>
      </c>
      <c r="K1238" s="7">
        <v>6618.6</v>
      </c>
      <c r="L1238" s="7">
        <v>10990.15</v>
      </c>
      <c r="M1238" s="7">
        <v>3814</v>
      </c>
      <c r="N1238" s="7">
        <v>4961.6000000000004</v>
      </c>
      <c r="O1238" s="7">
        <v>2281.5</v>
      </c>
      <c r="P1238" s="7">
        <v>6799.2960000000003</v>
      </c>
    </row>
    <row r="1239" spans="1:16" x14ac:dyDescent="0.25">
      <c r="A1239" t="s">
        <v>24</v>
      </c>
      <c r="B1239" t="str">
        <f>VLOOKUP(E1239,'Overview Cluster Days'!B:E,3)</f>
        <v>B</v>
      </c>
      <c r="C1239" t="str">
        <f>VLOOKUP($E1239,'Overview Cluster Days'!$B:$G,5)</f>
        <v>Winter</v>
      </c>
      <c r="D1239" t="str">
        <f>VLOOKUP($E1239,'Overview Cluster Days'!$B:$G,6)</f>
        <v>Weekday</v>
      </c>
      <c r="E1239">
        <v>20181121</v>
      </c>
      <c r="F1239">
        <v>14</v>
      </c>
      <c r="G1239" s="7">
        <v>416.3</v>
      </c>
      <c r="H1239" s="7">
        <v>3315.9</v>
      </c>
      <c r="I1239" s="7">
        <v>24239.47</v>
      </c>
      <c r="J1239" s="7">
        <v>20421.689999999999</v>
      </c>
      <c r="K1239" s="7">
        <v>6333.4</v>
      </c>
      <c r="L1239" s="7">
        <v>10315.44</v>
      </c>
      <c r="M1239" s="7">
        <v>3790.2</v>
      </c>
      <c r="N1239" s="7">
        <v>5002.5</v>
      </c>
      <c r="O1239" s="7">
        <v>2305.3000000000002</v>
      </c>
      <c r="P1239" s="7">
        <v>6316.6570000000002</v>
      </c>
    </row>
    <row r="1240" spans="1:16" x14ac:dyDescent="0.25">
      <c r="A1240" t="s">
        <v>24</v>
      </c>
      <c r="B1240" t="str">
        <f>VLOOKUP(E1240,'Overview Cluster Days'!B:E,3)</f>
        <v>B</v>
      </c>
      <c r="C1240" t="str">
        <f>VLOOKUP($E1240,'Overview Cluster Days'!$B:$G,5)</f>
        <v>Winter</v>
      </c>
      <c r="D1240" t="str">
        <f>VLOOKUP($E1240,'Overview Cluster Days'!$B:$G,6)</f>
        <v>Weekday</v>
      </c>
      <c r="E1240">
        <v>20181121</v>
      </c>
      <c r="F1240">
        <v>15</v>
      </c>
      <c r="G1240" s="7">
        <v>443.66559999999998</v>
      </c>
      <c r="H1240" s="7">
        <v>3467.8</v>
      </c>
      <c r="I1240" s="7">
        <v>23810.67</v>
      </c>
      <c r="J1240" s="7">
        <v>19892.28</v>
      </c>
      <c r="K1240" s="7">
        <v>5808.8</v>
      </c>
      <c r="L1240" s="7">
        <v>9253.32</v>
      </c>
      <c r="M1240" s="7">
        <v>3728.8</v>
      </c>
      <c r="N1240" s="7">
        <v>4909.7</v>
      </c>
      <c r="O1240" s="7">
        <v>2287.761</v>
      </c>
      <c r="P1240" s="7">
        <v>6021.3</v>
      </c>
    </row>
    <row r="1241" spans="1:16" x14ac:dyDescent="0.25">
      <c r="A1241" t="s">
        <v>24</v>
      </c>
      <c r="B1241" t="str">
        <f>VLOOKUP(E1241,'Overview Cluster Days'!B:E,3)</f>
        <v>B</v>
      </c>
      <c r="C1241" t="str">
        <f>VLOOKUP($E1241,'Overview Cluster Days'!$B:$G,5)</f>
        <v>Winter</v>
      </c>
      <c r="D1241" t="str">
        <f>VLOOKUP($E1241,'Overview Cluster Days'!$B:$G,6)</f>
        <v>Weekday</v>
      </c>
      <c r="E1241">
        <v>20181121</v>
      </c>
      <c r="F1241">
        <v>16</v>
      </c>
      <c r="G1241" s="7">
        <v>441.4</v>
      </c>
      <c r="H1241" s="7">
        <v>3635</v>
      </c>
      <c r="I1241" s="7">
        <v>24199.48</v>
      </c>
      <c r="J1241" s="7">
        <v>20789.86</v>
      </c>
      <c r="K1241" s="7">
        <v>6172.8969999999999</v>
      </c>
      <c r="L1241" s="7">
        <v>8857.6919999999991</v>
      </c>
      <c r="M1241" s="7">
        <v>3643.8</v>
      </c>
      <c r="N1241" s="7">
        <v>4933.7</v>
      </c>
      <c r="O1241" s="7">
        <v>2321.7109999999998</v>
      </c>
      <c r="P1241" s="7">
        <v>6107.2</v>
      </c>
    </row>
    <row r="1242" spans="1:16" x14ac:dyDescent="0.25">
      <c r="A1242" t="s">
        <v>24</v>
      </c>
      <c r="B1242" t="str">
        <f>VLOOKUP(E1242,'Overview Cluster Days'!B:E,3)</f>
        <v>B</v>
      </c>
      <c r="C1242" t="str">
        <f>VLOOKUP($E1242,'Overview Cluster Days'!$B:$G,5)</f>
        <v>Winter</v>
      </c>
      <c r="D1242" t="str">
        <f>VLOOKUP($E1242,'Overview Cluster Days'!$B:$G,6)</f>
        <v>Weekday</v>
      </c>
      <c r="E1242">
        <v>20181121</v>
      </c>
      <c r="F1242">
        <v>17</v>
      </c>
      <c r="G1242" s="7">
        <v>444</v>
      </c>
      <c r="H1242" s="7">
        <v>3805</v>
      </c>
      <c r="I1242" s="7">
        <v>25170.48</v>
      </c>
      <c r="J1242" s="7">
        <v>21674.080000000002</v>
      </c>
      <c r="K1242" s="7">
        <v>6627.5010000000002</v>
      </c>
      <c r="L1242" s="7">
        <v>9143.6910000000007</v>
      </c>
      <c r="M1242" s="7">
        <v>3479.6990000000001</v>
      </c>
      <c r="N1242" s="7">
        <v>5000</v>
      </c>
      <c r="O1242" s="7">
        <v>3055.9</v>
      </c>
      <c r="P1242" s="7">
        <v>5977.9219999999996</v>
      </c>
    </row>
    <row r="1243" spans="1:16" x14ac:dyDescent="0.25">
      <c r="A1243" t="s">
        <v>24</v>
      </c>
      <c r="B1243" t="str">
        <f>VLOOKUP(E1243,'Overview Cluster Days'!B:E,3)</f>
        <v>B</v>
      </c>
      <c r="C1243" t="str">
        <f>VLOOKUP($E1243,'Overview Cluster Days'!$B:$G,5)</f>
        <v>Winter</v>
      </c>
      <c r="D1243" t="str">
        <f>VLOOKUP($E1243,'Overview Cluster Days'!$B:$G,6)</f>
        <v>Weekday</v>
      </c>
      <c r="E1243">
        <v>20181121</v>
      </c>
      <c r="F1243">
        <v>18</v>
      </c>
      <c r="G1243" s="7">
        <v>657.1</v>
      </c>
      <c r="H1243" s="7">
        <v>3793.1</v>
      </c>
      <c r="I1243" s="7">
        <v>24545.97</v>
      </c>
      <c r="J1243" s="7">
        <v>21500.84</v>
      </c>
      <c r="K1243" s="7">
        <v>5684.7910000000002</v>
      </c>
      <c r="L1243" s="7">
        <v>9561.6610000000001</v>
      </c>
      <c r="M1243" s="7">
        <v>3652.2</v>
      </c>
      <c r="N1243" s="7">
        <v>4957.3999999999996</v>
      </c>
      <c r="O1243" s="7">
        <v>3946.7</v>
      </c>
      <c r="P1243" s="7">
        <v>5650.442</v>
      </c>
    </row>
    <row r="1244" spans="1:16" x14ac:dyDescent="0.25">
      <c r="A1244" t="s">
        <v>24</v>
      </c>
      <c r="B1244" t="str">
        <f>VLOOKUP(E1244,'Overview Cluster Days'!B:E,3)</f>
        <v>B</v>
      </c>
      <c r="C1244" t="str">
        <f>VLOOKUP($E1244,'Overview Cluster Days'!$B:$G,5)</f>
        <v>Winter</v>
      </c>
      <c r="D1244" t="str">
        <f>VLOOKUP($E1244,'Overview Cluster Days'!$B:$G,6)</f>
        <v>Weekday</v>
      </c>
      <c r="E1244">
        <v>20181121</v>
      </c>
      <c r="F1244">
        <v>19</v>
      </c>
      <c r="G1244" s="7">
        <v>1072.5999999999999</v>
      </c>
      <c r="H1244" s="7">
        <v>3528.5</v>
      </c>
      <c r="I1244" s="7">
        <v>25698.75</v>
      </c>
      <c r="J1244" s="7">
        <v>23586.34</v>
      </c>
      <c r="K1244" s="7">
        <v>5222.46</v>
      </c>
      <c r="L1244" s="7">
        <v>11082.16</v>
      </c>
      <c r="M1244" s="7">
        <v>4174.8999999999996</v>
      </c>
      <c r="N1244" s="7">
        <v>4337.3</v>
      </c>
      <c r="O1244" s="7">
        <v>4339.1000000000004</v>
      </c>
      <c r="P1244" s="7">
        <v>5559.1</v>
      </c>
    </row>
    <row r="1245" spans="1:16" x14ac:dyDescent="0.25">
      <c r="A1245" t="s">
        <v>24</v>
      </c>
      <c r="B1245" t="str">
        <f>VLOOKUP(E1245,'Overview Cluster Days'!B:E,3)</f>
        <v>B</v>
      </c>
      <c r="C1245" t="str">
        <f>VLOOKUP($E1245,'Overview Cluster Days'!$B:$G,5)</f>
        <v>Winter</v>
      </c>
      <c r="D1245" t="str">
        <f>VLOOKUP($E1245,'Overview Cluster Days'!$B:$G,6)</f>
        <v>Weekday</v>
      </c>
      <c r="E1245">
        <v>20181121</v>
      </c>
      <c r="F1245">
        <v>20</v>
      </c>
      <c r="G1245" s="7">
        <v>953.7</v>
      </c>
      <c r="H1245" s="7">
        <v>3381</v>
      </c>
      <c r="I1245" s="7">
        <v>23440.48</v>
      </c>
      <c r="J1245" s="7">
        <v>21636.89</v>
      </c>
      <c r="K1245" s="7">
        <v>5445.8</v>
      </c>
      <c r="L1245" s="7">
        <v>11090.93</v>
      </c>
      <c r="M1245" s="7">
        <v>4214.4430000000002</v>
      </c>
      <c r="N1245" s="7">
        <v>4084.1</v>
      </c>
      <c r="O1245" s="7">
        <v>4196.1319999999996</v>
      </c>
      <c r="P1245" s="7">
        <v>5503.2120000000004</v>
      </c>
    </row>
    <row r="1246" spans="1:16" x14ac:dyDescent="0.25">
      <c r="A1246" t="s">
        <v>24</v>
      </c>
      <c r="B1246" t="str">
        <f>VLOOKUP(E1246,'Overview Cluster Days'!B:E,3)</f>
        <v>B</v>
      </c>
      <c r="C1246" t="str">
        <f>VLOOKUP($E1246,'Overview Cluster Days'!$B:$G,5)</f>
        <v>Winter</v>
      </c>
      <c r="D1246" t="str">
        <f>VLOOKUP($E1246,'Overview Cluster Days'!$B:$G,6)</f>
        <v>Weekday</v>
      </c>
      <c r="E1246">
        <v>20181121</v>
      </c>
      <c r="F1246">
        <v>21</v>
      </c>
      <c r="G1246" s="7">
        <v>740.9</v>
      </c>
      <c r="H1246" s="7">
        <v>3020.1</v>
      </c>
      <c r="I1246" s="7">
        <v>23801.43</v>
      </c>
      <c r="J1246" s="7">
        <v>18466.29</v>
      </c>
      <c r="K1246" s="7">
        <v>5612.2</v>
      </c>
      <c r="L1246" s="7">
        <v>10407.18</v>
      </c>
      <c r="M1246" s="7">
        <v>4355</v>
      </c>
      <c r="N1246" s="7">
        <v>4317.2</v>
      </c>
      <c r="O1246" s="7">
        <v>2712.1</v>
      </c>
      <c r="P1246" s="7">
        <v>6897.1369999999997</v>
      </c>
    </row>
    <row r="1247" spans="1:16" x14ac:dyDescent="0.25">
      <c r="A1247" t="s">
        <v>24</v>
      </c>
      <c r="B1247" t="str">
        <f>VLOOKUP(E1247,'Overview Cluster Days'!B:E,3)</f>
        <v>B</v>
      </c>
      <c r="C1247" t="str">
        <f>VLOOKUP($E1247,'Overview Cluster Days'!$B:$G,5)</f>
        <v>Winter</v>
      </c>
      <c r="D1247" t="str">
        <f>VLOOKUP($E1247,'Overview Cluster Days'!$B:$G,6)</f>
        <v>Weekday</v>
      </c>
      <c r="E1247">
        <v>20181121</v>
      </c>
      <c r="F1247">
        <v>22</v>
      </c>
      <c r="G1247" s="7">
        <v>553.29999999999995</v>
      </c>
      <c r="H1247" s="7">
        <v>2780.2</v>
      </c>
      <c r="I1247" s="7">
        <v>23297.34</v>
      </c>
      <c r="J1247" s="7">
        <v>17039.57</v>
      </c>
      <c r="K1247" s="7">
        <v>5740.7079999999996</v>
      </c>
      <c r="L1247" s="7">
        <v>11171.08</v>
      </c>
      <c r="M1247" s="7">
        <v>4507.37</v>
      </c>
      <c r="N1247" s="7">
        <v>4331.3999999999996</v>
      </c>
      <c r="O1247" s="7">
        <v>2205</v>
      </c>
      <c r="P1247" s="7">
        <v>7053.13</v>
      </c>
    </row>
    <row r="1248" spans="1:16" x14ac:dyDescent="0.25">
      <c r="A1248" t="s">
        <v>24</v>
      </c>
      <c r="B1248" t="str">
        <f>VLOOKUP(E1248,'Overview Cluster Days'!B:E,3)</f>
        <v>B</v>
      </c>
      <c r="C1248" t="str">
        <f>VLOOKUP($E1248,'Overview Cluster Days'!$B:$G,5)</f>
        <v>Winter</v>
      </c>
      <c r="D1248" t="str">
        <f>VLOOKUP($E1248,'Overview Cluster Days'!$B:$G,6)</f>
        <v>Weekday</v>
      </c>
      <c r="E1248">
        <v>20181121</v>
      </c>
      <c r="F1248">
        <v>23</v>
      </c>
      <c r="G1248" s="7">
        <v>603.6</v>
      </c>
      <c r="H1248" s="7">
        <v>2923.1990000000001</v>
      </c>
      <c r="I1248" s="7">
        <v>22627.37</v>
      </c>
      <c r="J1248" s="7">
        <v>16026.3</v>
      </c>
      <c r="K1248" s="7">
        <v>5855.0119999999997</v>
      </c>
      <c r="L1248" s="7">
        <v>11552.91</v>
      </c>
      <c r="M1248" s="7">
        <v>4817.2</v>
      </c>
      <c r="N1248" s="7">
        <v>4382.8999999999996</v>
      </c>
      <c r="O1248" s="7">
        <v>2274</v>
      </c>
      <c r="P1248" s="7">
        <v>6922.4070000000002</v>
      </c>
    </row>
    <row r="1249" spans="1:16" x14ac:dyDescent="0.25">
      <c r="A1249" t="s">
        <v>24</v>
      </c>
      <c r="B1249" t="str">
        <f>VLOOKUP(E1249,'Overview Cluster Days'!B:E,3)</f>
        <v>B</v>
      </c>
      <c r="C1249" t="str">
        <f>VLOOKUP($E1249,'Overview Cluster Days'!$B:$G,5)</f>
        <v>Winter</v>
      </c>
      <c r="D1249" t="str">
        <f>VLOOKUP($E1249,'Overview Cluster Days'!$B:$G,6)</f>
        <v>Weekday</v>
      </c>
      <c r="E1249">
        <v>20181121</v>
      </c>
      <c r="F1249">
        <v>24</v>
      </c>
      <c r="G1249" s="7">
        <v>647.1</v>
      </c>
      <c r="H1249" s="7">
        <v>2844.6</v>
      </c>
      <c r="I1249" s="7">
        <v>22816.54</v>
      </c>
      <c r="J1249" s="7">
        <v>16193.64</v>
      </c>
      <c r="K1249" s="7">
        <v>5741.0990000000002</v>
      </c>
      <c r="L1249" s="7">
        <v>11769.39</v>
      </c>
      <c r="M1249" s="7">
        <v>4761.3810000000003</v>
      </c>
      <c r="N1249" s="7">
        <v>4189.6000000000004</v>
      </c>
      <c r="O1249" s="7">
        <v>2110.3000000000002</v>
      </c>
      <c r="P1249" s="7">
        <v>6489.3959999999997</v>
      </c>
    </row>
    <row r="1250" spans="1:16" x14ac:dyDescent="0.25">
      <c r="A1250" t="s">
        <v>24</v>
      </c>
      <c r="B1250" t="str">
        <f>VLOOKUP(E1250,'Overview Cluster Days'!B:E,3)</f>
        <v>B</v>
      </c>
      <c r="C1250" t="str">
        <f>VLOOKUP($E1250,'Overview Cluster Days'!$B:$G,5)</f>
        <v>Winter</v>
      </c>
      <c r="D1250" t="str">
        <f>VLOOKUP($E1250,'Overview Cluster Days'!$B:$G,6)</f>
        <v>Weekday</v>
      </c>
      <c r="E1250">
        <v>20181122</v>
      </c>
      <c r="F1250">
        <v>1</v>
      </c>
      <c r="G1250" s="7">
        <v>709.1</v>
      </c>
      <c r="H1250" s="7">
        <v>2860.7</v>
      </c>
      <c r="I1250" s="7">
        <v>21429.53</v>
      </c>
      <c r="J1250" s="7">
        <v>14810.29</v>
      </c>
      <c r="K1250" s="7">
        <v>5216.1000000000004</v>
      </c>
      <c r="L1250" s="7">
        <v>10665.92</v>
      </c>
      <c r="M1250" s="7">
        <v>3221</v>
      </c>
      <c r="N1250" s="7">
        <v>3292.5</v>
      </c>
      <c r="O1250" s="7">
        <v>1361.7619999999999</v>
      </c>
      <c r="P1250" s="7">
        <v>6237.6589999999997</v>
      </c>
    </row>
    <row r="1251" spans="1:16" x14ac:dyDescent="0.25">
      <c r="A1251" t="s">
        <v>24</v>
      </c>
      <c r="B1251" t="str">
        <f>VLOOKUP(E1251,'Overview Cluster Days'!B:E,3)</f>
        <v>B</v>
      </c>
      <c r="C1251" t="str">
        <f>VLOOKUP($E1251,'Overview Cluster Days'!$B:$G,5)</f>
        <v>Winter</v>
      </c>
      <c r="D1251" t="str">
        <f>VLOOKUP($E1251,'Overview Cluster Days'!$B:$G,6)</f>
        <v>Weekday</v>
      </c>
      <c r="E1251">
        <v>20181122</v>
      </c>
      <c r="F1251">
        <v>2</v>
      </c>
      <c r="G1251" s="7">
        <v>912.3</v>
      </c>
      <c r="H1251" s="7">
        <v>3278.7</v>
      </c>
      <c r="I1251" s="7">
        <v>21471.45</v>
      </c>
      <c r="J1251" s="7">
        <v>14467.37</v>
      </c>
      <c r="K1251" s="7">
        <v>4932.8999999999996</v>
      </c>
      <c r="L1251" s="7">
        <v>11081.2</v>
      </c>
      <c r="M1251" s="7">
        <v>3133.136</v>
      </c>
      <c r="N1251" s="7">
        <v>3039</v>
      </c>
      <c r="O1251" s="7">
        <v>1202.383</v>
      </c>
      <c r="P1251" s="7">
        <v>6196.27</v>
      </c>
    </row>
    <row r="1252" spans="1:16" x14ac:dyDescent="0.25">
      <c r="A1252" t="s">
        <v>24</v>
      </c>
      <c r="B1252" t="str">
        <f>VLOOKUP(E1252,'Overview Cluster Days'!B:E,3)</f>
        <v>B</v>
      </c>
      <c r="C1252" t="str">
        <f>VLOOKUP($E1252,'Overview Cluster Days'!$B:$G,5)</f>
        <v>Winter</v>
      </c>
      <c r="D1252" t="str">
        <f>VLOOKUP($E1252,'Overview Cluster Days'!$B:$G,6)</f>
        <v>Weekday</v>
      </c>
      <c r="E1252">
        <v>20181122</v>
      </c>
      <c r="F1252">
        <v>3</v>
      </c>
      <c r="G1252" s="7">
        <v>1023.2</v>
      </c>
      <c r="H1252" s="7">
        <v>3075.5</v>
      </c>
      <c r="I1252" s="7">
        <v>21710.02</v>
      </c>
      <c r="J1252" s="7">
        <v>14396.59</v>
      </c>
      <c r="K1252" s="7">
        <v>4955</v>
      </c>
      <c r="L1252" s="7">
        <v>10675.95</v>
      </c>
      <c r="M1252" s="7">
        <v>3196.7779999999998</v>
      </c>
      <c r="N1252" s="7">
        <v>2936.1</v>
      </c>
      <c r="O1252" s="7">
        <v>1527.931</v>
      </c>
      <c r="P1252" s="7">
        <v>6011.7610000000004</v>
      </c>
    </row>
    <row r="1253" spans="1:16" x14ac:dyDescent="0.25">
      <c r="A1253" t="s">
        <v>24</v>
      </c>
      <c r="B1253" t="str">
        <f>VLOOKUP(E1253,'Overview Cluster Days'!B:E,3)</f>
        <v>B</v>
      </c>
      <c r="C1253" t="str">
        <f>VLOOKUP($E1253,'Overview Cluster Days'!$B:$G,5)</f>
        <v>Winter</v>
      </c>
      <c r="D1253" t="str">
        <f>VLOOKUP($E1253,'Overview Cluster Days'!$B:$G,6)</f>
        <v>Weekday</v>
      </c>
      <c r="E1253">
        <v>20181122</v>
      </c>
      <c r="F1253">
        <v>4</v>
      </c>
      <c r="G1253" s="7">
        <v>1054.2</v>
      </c>
      <c r="H1253" s="7">
        <v>3080.26</v>
      </c>
      <c r="I1253" s="7">
        <v>22300.39</v>
      </c>
      <c r="J1253" s="7">
        <v>13924.5</v>
      </c>
      <c r="K1253" s="7">
        <v>5359.1</v>
      </c>
      <c r="L1253" s="7">
        <v>10101.83</v>
      </c>
      <c r="M1253" s="7">
        <v>3314.6</v>
      </c>
      <c r="N1253" s="7">
        <v>2968.7</v>
      </c>
      <c r="O1253" s="7">
        <v>1433.8820000000001</v>
      </c>
      <c r="P1253" s="7">
        <v>6082.9</v>
      </c>
    </row>
    <row r="1254" spans="1:16" x14ac:dyDescent="0.25">
      <c r="A1254" t="s">
        <v>24</v>
      </c>
      <c r="B1254" t="str">
        <f>VLOOKUP(E1254,'Overview Cluster Days'!B:E,3)</f>
        <v>B</v>
      </c>
      <c r="C1254" t="str">
        <f>VLOOKUP($E1254,'Overview Cluster Days'!$B:$G,5)</f>
        <v>Winter</v>
      </c>
      <c r="D1254" t="str">
        <f>VLOOKUP($E1254,'Overview Cluster Days'!$B:$G,6)</f>
        <v>Weekday</v>
      </c>
      <c r="E1254">
        <v>20181122</v>
      </c>
      <c r="F1254">
        <v>5</v>
      </c>
      <c r="G1254" s="7">
        <v>1040</v>
      </c>
      <c r="H1254" s="7">
        <v>3505.2</v>
      </c>
      <c r="I1254" s="7">
        <v>22274.22</v>
      </c>
      <c r="J1254" s="7">
        <v>14007.2</v>
      </c>
      <c r="K1254" s="7">
        <v>5557</v>
      </c>
      <c r="L1254" s="7">
        <v>9434.5249999999996</v>
      </c>
      <c r="M1254" s="7">
        <v>3481.1</v>
      </c>
      <c r="N1254" s="7">
        <v>3038.8</v>
      </c>
      <c r="O1254" s="7">
        <v>1409.39</v>
      </c>
      <c r="P1254" s="7">
        <v>6206</v>
      </c>
    </row>
    <row r="1255" spans="1:16" x14ac:dyDescent="0.25">
      <c r="A1255" t="s">
        <v>24</v>
      </c>
      <c r="B1255" t="str">
        <f>VLOOKUP(E1255,'Overview Cluster Days'!B:E,3)</f>
        <v>B</v>
      </c>
      <c r="C1255" t="str">
        <f>VLOOKUP($E1255,'Overview Cluster Days'!$B:$G,5)</f>
        <v>Winter</v>
      </c>
      <c r="D1255" t="str">
        <f>VLOOKUP($E1255,'Overview Cluster Days'!$B:$G,6)</f>
        <v>Weekday</v>
      </c>
      <c r="E1255">
        <v>20181122</v>
      </c>
      <c r="F1255">
        <v>6</v>
      </c>
      <c r="G1255" s="7">
        <v>896.4</v>
      </c>
      <c r="H1255" s="7">
        <v>3377.8</v>
      </c>
      <c r="I1255" s="7">
        <v>21732.02</v>
      </c>
      <c r="J1255" s="7">
        <v>14903.36</v>
      </c>
      <c r="K1255" s="7">
        <v>4705</v>
      </c>
      <c r="L1255" s="7">
        <v>10208.23</v>
      </c>
      <c r="M1255" s="7">
        <v>3490.9</v>
      </c>
      <c r="N1255" s="7">
        <v>3258.2</v>
      </c>
      <c r="O1255" s="7">
        <v>994.36429999999996</v>
      </c>
      <c r="P1255" s="7">
        <v>5381.8559999999998</v>
      </c>
    </row>
    <row r="1256" spans="1:16" x14ac:dyDescent="0.25">
      <c r="A1256" t="s">
        <v>24</v>
      </c>
      <c r="B1256" t="str">
        <f>VLOOKUP(E1256,'Overview Cluster Days'!B:E,3)</f>
        <v>B</v>
      </c>
      <c r="C1256" t="str">
        <f>VLOOKUP($E1256,'Overview Cluster Days'!$B:$G,5)</f>
        <v>Winter</v>
      </c>
      <c r="D1256" t="str">
        <f>VLOOKUP($E1256,'Overview Cluster Days'!$B:$G,6)</f>
        <v>Weekday</v>
      </c>
      <c r="E1256">
        <v>20181122</v>
      </c>
      <c r="F1256">
        <v>7</v>
      </c>
      <c r="G1256" s="7">
        <v>589.20000000000005</v>
      </c>
      <c r="H1256" s="7">
        <v>3086.1439999999998</v>
      </c>
      <c r="I1256" s="7">
        <v>23384.25</v>
      </c>
      <c r="J1256" s="7">
        <v>18246.41</v>
      </c>
      <c r="K1256" s="7">
        <v>5204.2</v>
      </c>
      <c r="L1256" s="7">
        <v>10301</v>
      </c>
      <c r="M1256" s="7">
        <v>3434.7</v>
      </c>
      <c r="N1256" s="7">
        <v>3306.3</v>
      </c>
      <c r="O1256" s="7">
        <v>962.8</v>
      </c>
      <c r="P1256" s="7">
        <v>5307.384</v>
      </c>
    </row>
    <row r="1257" spans="1:16" x14ac:dyDescent="0.25">
      <c r="A1257" t="s">
        <v>24</v>
      </c>
      <c r="B1257" t="str">
        <f>VLOOKUP(E1257,'Overview Cluster Days'!B:E,3)</f>
        <v>B</v>
      </c>
      <c r="C1257" t="str">
        <f>VLOOKUP($E1257,'Overview Cluster Days'!$B:$G,5)</f>
        <v>Winter</v>
      </c>
      <c r="D1257" t="str">
        <f>VLOOKUP($E1257,'Overview Cluster Days'!$B:$G,6)</f>
        <v>Weekday</v>
      </c>
      <c r="E1257">
        <v>20181122</v>
      </c>
      <c r="F1257">
        <v>8</v>
      </c>
      <c r="G1257" s="7">
        <v>691.5</v>
      </c>
      <c r="H1257" s="7">
        <v>3444.4</v>
      </c>
      <c r="I1257" s="7">
        <v>24189.25</v>
      </c>
      <c r="J1257" s="7">
        <v>21689.58</v>
      </c>
      <c r="K1257" s="7">
        <v>7531.8329999999996</v>
      </c>
      <c r="L1257" s="7">
        <v>12309.51</v>
      </c>
      <c r="M1257" s="7">
        <v>3037.9180000000001</v>
      </c>
      <c r="N1257" s="7">
        <v>4225.8999999999996</v>
      </c>
      <c r="O1257" s="7">
        <v>2722.4969999999998</v>
      </c>
      <c r="P1257" s="7">
        <v>4759.3999999999996</v>
      </c>
    </row>
    <row r="1258" spans="1:16" x14ac:dyDescent="0.25">
      <c r="A1258" t="s">
        <v>24</v>
      </c>
      <c r="B1258" t="str">
        <f>VLOOKUP(E1258,'Overview Cluster Days'!B:E,3)</f>
        <v>B</v>
      </c>
      <c r="C1258" t="str">
        <f>VLOOKUP($E1258,'Overview Cluster Days'!$B:$G,5)</f>
        <v>Winter</v>
      </c>
      <c r="D1258" t="str">
        <f>VLOOKUP($E1258,'Overview Cluster Days'!$B:$G,6)</f>
        <v>Weekday</v>
      </c>
      <c r="E1258">
        <v>20181122</v>
      </c>
      <c r="F1258">
        <v>9</v>
      </c>
      <c r="G1258" s="7">
        <v>727.4</v>
      </c>
      <c r="H1258" s="7">
        <v>3296.9</v>
      </c>
      <c r="I1258" s="7">
        <v>25638.7</v>
      </c>
      <c r="J1258" s="7">
        <v>22839.9</v>
      </c>
      <c r="K1258" s="7">
        <v>6687.8909999999996</v>
      </c>
      <c r="L1258" s="7">
        <v>11817.63</v>
      </c>
      <c r="M1258" s="7">
        <v>2606</v>
      </c>
      <c r="N1258" s="7">
        <v>4705.1869999999999</v>
      </c>
      <c r="O1258" s="7">
        <v>2558.2289999999998</v>
      </c>
      <c r="P1258" s="7">
        <v>4041.4169999999999</v>
      </c>
    </row>
    <row r="1259" spans="1:16" x14ac:dyDescent="0.25">
      <c r="A1259" t="s">
        <v>24</v>
      </c>
      <c r="B1259" t="str">
        <f>VLOOKUP(E1259,'Overview Cluster Days'!B:E,3)</f>
        <v>B</v>
      </c>
      <c r="C1259" t="str">
        <f>VLOOKUP($E1259,'Overview Cluster Days'!$B:$G,5)</f>
        <v>Winter</v>
      </c>
      <c r="D1259" t="str">
        <f>VLOOKUP($E1259,'Overview Cluster Days'!$B:$G,6)</f>
        <v>Weekday</v>
      </c>
      <c r="E1259">
        <v>20181122</v>
      </c>
      <c r="F1259">
        <v>10</v>
      </c>
      <c r="G1259" s="7">
        <v>654.9</v>
      </c>
      <c r="H1259" s="7">
        <v>3363.3</v>
      </c>
      <c r="I1259" s="7">
        <v>27135.4</v>
      </c>
      <c r="J1259" s="7">
        <v>23483.24</v>
      </c>
      <c r="K1259" s="7">
        <v>7211.7929999999997</v>
      </c>
      <c r="L1259" s="7">
        <v>11784.34</v>
      </c>
      <c r="M1259" s="7">
        <v>2530.9</v>
      </c>
      <c r="N1259" s="7">
        <v>4751.7</v>
      </c>
      <c r="O1259" s="7">
        <v>2402.317</v>
      </c>
      <c r="P1259" s="7">
        <v>4216.7889999999998</v>
      </c>
    </row>
    <row r="1260" spans="1:16" x14ac:dyDescent="0.25">
      <c r="A1260" t="s">
        <v>24</v>
      </c>
      <c r="B1260" t="str">
        <f>VLOOKUP(E1260,'Overview Cluster Days'!B:E,3)</f>
        <v>B</v>
      </c>
      <c r="C1260" t="str">
        <f>VLOOKUP($E1260,'Overview Cluster Days'!$B:$G,5)</f>
        <v>Winter</v>
      </c>
      <c r="D1260" t="str">
        <f>VLOOKUP($E1260,'Overview Cluster Days'!$B:$G,6)</f>
        <v>Weekday</v>
      </c>
      <c r="E1260">
        <v>20181122</v>
      </c>
      <c r="F1260">
        <v>11</v>
      </c>
      <c r="G1260" s="7">
        <v>667.1</v>
      </c>
      <c r="H1260" s="7">
        <v>3397.7</v>
      </c>
      <c r="I1260" s="7">
        <v>27620.9</v>
      </c>
      <c r="J1260" s="7">
        <v>23511.9</v>
      </c>
      <c r="K1260" s="7">
        <v>7654.8620000000001</v>
      </c>
      <c r="L1260" s="7">
        <v>11575.03</v>
      </c>
      <c r="M1260" s="7">
        <v>2639.5</v>
      </c>
      <c r="N1260" s="7">
        <v>4607.6000000000004</v>
      </c>
      <c r="O1260" s="7">
        <v>2098.3629999999998</v>
      </c>
      <c r="P1260" s="7">
        <v>4409.3950000000004</v>
      </c>
    </row>
    <row r="1261" spans="1:16" x14ac:dyDescent="0.25">
      <c r="A1261" t="s">
        <v>24</v>
      </c>
      <c r="B1261" t="str">
        <f>VLOOKUP(E1261,'Overview Cluster Days'!B:E,3)</f>
        <v>B</v>
      </c>
      <c r="C1261" t="str">
        <f>VLOOKUP($E1261,'Overview Cluster Days'!$B:$G,5)</f>
        <v>Winter</v>
      </c>
      <c r="D1261" t="str">
        <f>VLOOKUP($E1261,'Overview Cluster Days'!$B:$G,6)</f>
        <v>Weekday</v>
      </c>
      <c r="E1261">
        <v>20181122</v>
      </c>
      <c r="F1261">
        <v>12</v>
      </c>
      <c r="G1261" s="7">
        <v>662.3</v>
      </c>
      <c r="H1261" s="7">
        <v>3241</v>
      </c>
      <c r="I1261" s="7">
        <v>27455.84</v>
      </c>
      <c r="J1261" s="7">
        <v>23267.21</v>
      </c>
      <c r="K1261" s="7">
        <v>7223.2</v>
      </c>
      <c r="L1261" s="7">
        <v>11558.33</v>
      </c>
      <c r="M1261" s="7">
        <v>2661.7</v>
      </c>
      <c r="N1261" s="7">
        <v>4496.7</v>
      </c>
      <c r="O1261" s="7">
        <v>1636.9</v>
      </c>
      <c r="P1261" s="7">
        <v>4315.2</v>
      </c>
    </row>
    <row r="1262" spans="1:16" x14ac:dyDescent="0.25">
      <c r="A1262" t="s">
        <v>24</v>
      </c>
      <c r="B1262" t="str">
        <f>VLOOKUP(E1262,'Overview Cluster Days'!B:E,3)</f>
        <v>B</v>
      </c>
      <c r="C1262" t="str">
        <f>VLOOKUP($E1262,'Overview Cluster Days'!$B:$G,5)</f>
        <v>Winter</v>
      </c>
      <c r="D1262" t="str">
        <f>VLOOKUP($E1262,'Overview Cluster Days'!$B:$G,6)</f>
        <v>Weekday</v>
      </c>
      <c r="E1262">
        <v>20181122</v>
      </c>
      <c r="F1262">
        <v>13</v>
      </c>
      <c r="G1262" s="7">
        <v>498</v>
      </c>
      <c r="H1262" s="7">
        <v>3143.8</v>
      </c>
      <c r="I1262" s="7">
        <v>28028.560000000001</v>
      </c>
      <c r="J1262" s="7">
        <v>23359.22</v>
      </c>
      <c r="K1262" s="7">
        <v>7323.7</v>
      </c>
      <c r="L1262" s="7">
        <v>11500.34</v>
      </c>
      <c r="M1262" s="7">
        <v>2703.4</v>
      </c>
      <c r="N1262" s="7">
        <v>4368.7</v>
      </c>
      <c r="O1262" s="7">
        <v>1329</v>
      </c>
      <c r="P1262" s="7">
        <v>4415.8</v>
      </c>
    </row>
    <row r="1263" spans="1:16" x14ac:dyDescent="0.25">
      <c r="A1263" t="s">
        <v>24</v>
      </c>
      <c r="B1263" t="str">
        <f>VLOOKUP(E1263,'Overview Cluster Days'!B:E,3)</f>
        <v>B</v>
      </c>
      <c r="C1263" t="str">
        <f>VLOOKUP($E1263,'Overview Cluster Days'!$B:$G,5)</f>
        <v>Winter</v>
      </c>
      <c r="D1263" t="str">
        <f>VLOOKUP($E1263,'Overview Cluster Days'!$B:$G,6)</f>
        <v>Weekday</v>
      </c>
      <c r="E1263">
        <v>20181122</v>
      </c>
      <c r="F1263">
        <v>14</v>
      </c>
      <c r="G1263" s="7">
        <v>595.9</v>
      </c>
      <c r="H1263" s="7">
        <v>3466.84</v>
      </c>
      <c r="I1263" s="7">
        <v>27342.639999999999</v>
      </c>
      <c r="J1263" s="7">
        <v>22870.12</v>
      </c>
      <c r="K1263" s="7">
        <v>7210.8549999999996</v>
      </c>
      <c r="L1263" s="7">
        <v>11233.33</v>
      </c>
      <c r="M1263" s="7">
        <v>2725.3</v>
      </c>
      <c r="N1263" s="7">
        <v>4412.2</v>
      </c>
      <c r="O1263" s="7">
        <v>1362</v>
      </c>
      <c r="P1263" s="7">
        <v>4155.5</v>
      </c>
    </row>
    <row r="1264" spans="1:16" x14ac:dyDescent="0.25">
      <c r="A1264" t="s">
        <v>24</v>
      </c>
      <c r="B1264" t="str">
        <f>VLOOKUP(E1264,'Overview Cluster Days'!B:E,3)</f>
        <v>B</v>
      </c>
      <c r="C1264" t="str">
        <f>VLOOKUP($E1264,'Overview Cluster Days'!$B:$G,5)</f>
        <v>Winter</v>
      </c>
      <c r="D1264" t="str">
        <f>VLOOKUP($E1264,'Overview Cluster Days'!$B:$G,6)</f>
        <v>Weekday</v>
      </c>
      <c r="E1264">
        <v>20181122</v>
      </c>
      <c r="F1264">
        <v>15</v>
      </c>
      <c r="G1264" s="7">
        <v>426.2</v>
      </c>
      <c r="H1264" s="7">
        <v>3440.7</v>
      </c>
      <c r="I1264" s="7">
        <v>26684.2</v>
      </c>
      <c r="J1264" s="7">
        <v>22910.89</v>
      </c>
      <c r="K1264" s="7">
        <v>6600.9</v>
      </c>
      <c r="L1264" s="7">
        <v>10186.469999999999</v>
      </c>
      <c r="M1264" s="7">
        <v>2766.7</v>
      </c>
      <c r="N1264" s="7">
        <v>4468.1000000000004</v>
      </c>
      <c r="O1264" s="7">
        <v>1478.6</v>
      </c>
      <c r="P1264" s="7">
        <v>3968.1</v>
      </c>
    </row>
    <row r="1265" spans="1:16" x14ac:dyDescent="0.25">
      <c r="A1265" t="s">
        <v>24</v>
      </c>
      <c r="B1265" t="str">
        <f>VLOOKUP(E1265,'Overview Cluster Days'!B:E,3)</f>
        <v>B</v>
      </c>
      <c r="C1265" t="str">
        <f>VLOOKUP($E1265,'Overview Cluster Days'!$B:$G,5)</f>
        <v>Winter</v>
      </c>
      <c r="D1265" t="str">
        <f>VLOOKUP($E1265,'Overview Cluster Days'!$B:$G,6)</f>
        <v>Weekday</v>
      </c>
      <c r="E1265">
        <v>20181122</v>
      </c>
      <c r="F1265">
        <v>16</v>
      </c>
      <c r="G1265" s="7">
        <v>423.6</v>
      </c>
      <c r="H1265" s="7">
        <v>3691</v>
      </c>
      <c r="I1265" s="7">
        <v>26656.83</v>
      </c>
      <c r="J1265" s="7">
        <v>22682.07</v>
      </c>
      <c r="K1265" s="7">
        <v>6810.375</v>
      </c>
      <c r="L1265" s="7">
        <v>9507.875</v>
      </c>
      <c r="M1265" s="7">
        <v>2667.3420000000001</v>
      </c>
      <c r="N1265" s="7">
        <v>4614.5</v>
      </c>
      <c r="O1265" s="7">
        <v>2107.6</v>
      </c>
      <c r="P1265" s="7">
        <v>4233.3</v>
      </c>
    </row>
    <row r="1266" spans="1:16" x14ac:dyDescent="0.25">
      <c r="A1266" t="s">
        <v>24</v>
      </c>
      <c r="B1266" t="str">
        <f>VLOOKUP(E1266,'Overview Cluster Days'!B:E,3)</f>
        <v>B</v>
      </c>
      <c r="C1266" t="str">
        <f>VLOOKUP($E1266,'Overview Cluster Days'!$B:$G,5)</f>
        <v>Winter</v>
      </c>
      <c r="D1266" t="str">
        <f>VLOOKUP($E1266,'Overview Cluster Days'!$B:$G,6)</f>
        <v>Weekday</v>
      </c>
      <c r="E1266">
        <v>20181122</v>
      </c>
      <c r="F1266">
        <v>17</v>
      </c>
      <c r="G1266" s="7">
        <v>425</v>
      </c>
      <c r="H1266" s="7">
        <v>3945.5</v>
      </c>
      <c r="I1266" s="7">
        <v>26600.6</v>
      </c>
      <c r="J1266" s="7">
        <v>21926.12</v>
      </c>
      <c r="K1266" s="7">
        <v>7179.8879999999999</v>
      </c>
      <c r="L1266" s="7">
        <v>9607.652</v>
      </c>
      <c r="M1266" s="7">
        <v>2563.6999999999998</v>
      </c>
      <c r="N1266" s="7">
        <v>4793.8999999999996</v>
      </c>
      <c r="O1266" s="7">
        <v>2577.4</v>
      </c>
      <c r="P1266" s="7">
        <v>4316.3999999999996</v>
      </c>
    </row>
    <row r="1267" spans="1:16" x14ac:dyDescent="0.25">
      <c r="A1267" t="s">
        <v>24</v>
      </c>
      <c r="B1267" t="str">
        <f>VLOOKUP(E1267,'Overview Cluster Days'!B:E,3)</f>
        <v>B</v>
      </c>
      <c r="C1267" t="str">
        <f>VLOOKUP($E1267,'Overview Cluster Days'!$B:$G,5)</f>
        <v>Winter</v>
      </c>
      <c r="D1267" t="str">
        <f>VLOOKUP($E1267,'Overview Cluster Days'!$B:$G,6)</f>
        <v>Weekday</v>
      </c>
      <c r="E1267">
        <v>20181122</v>
      </c>
      <c r="F1267">
        <v>18</v>
      </c>
      <c r="G1267" s="7">
        <v>987.8</v>
      </c>
      <c r="H1267" s="7">
        <v>4376.6000000000004</v>
      </c>
      <c r="I1267" s="7">
        <v>27468.76</v>
      </c>
      <c r="J1267" s="7">
        <v>23241.26</v>
      </c>
      <c r="K1267" s="7">
        <v>7351.5959999999995</v>
      </c>
      <c r="L1267" s="7">
        <v>10666.77</v>
      </c>
      <c r="M1267" s="7">
        <v>2637.5</v>
      </c>
      <c r="N1267" s="7">
        <v>4834.6949999999997</v>
      </c>
      <c r="O1267" s="7">
        <v>3041</v>
      </c>
      <c r="P1267" s="7">
        <v>3845.7</v>
      </c>
    </row>
    <row r="1268" spans="1:16" x14ac:dyDescent="0.25">
      <c r="A1268" t="s">
        <v>24</v>
      </c>
      <c r="B1268" t="str">
        <f>VLOOKUP(E1268,'Overview Cluster Days'!B:E,3)</f>
        <v>B</v>
      </c>
      <c r="C1268" t="str">
        <f>VLOOKUP($E1268,'Overview Cluster Days'!$B:$G,5)</f>
        <v>Winter</v>
      </c>
      <c r="D1268" t="str">
        <f>VLOOKUP($E1268,'Overview Cluster Days'!$B:$G,6)</f>
        <v>Weekday</v>
      </c>
      <c r="E1268">
        <v>20181122</v>
      </c>
      <c r="F1268">
        <v>19</v>
      </c>
      <c r="G1268" s="7">
        <v>1115.5</v>
      </c>
      <c r="H1268" s="7">
        <v>3979.1280000000002</v>
      </c>
      <c r="I1268" s="7">
        <v>27905.03</v>
      </c>
      <c r="J1268" s="7">
        <v>24043.72</v>
      </c>
      <c r="K1268" s="7">
        <v>5922.3019999999997</v>
      </c>
      <c r="L1268" s="7">
        <v>11747.9</v>
      </c>
      <c r="M1268" s="7">
        <v>3022.6</v>
      </c>
      <c r="N1268" s="7">
        <v>4181.9930000000004</v>
      </c>
      <c r="O1268" s="7">
        <v>3190.2</v>
      </c>
      <c r="P1268" s="7">
        <v>3816</v>
      </c>
    </row>
    <row r="1269" spans="1:16" x14ac:dyDescent="0.25">
      <c r="A1269" t="s">
        <v>24</v>
      </c>
      <c r="B1269" t="str">
        <f>VLOOKUP(E1269,'Overview Cluster Days'!B:E,3)</f>
        <v>B</v>
      </c>
      <c r="C1269" t="str">
        <f>VLOOKUP($E1269,'Overview Cluster Days'!$B:$G,5)</f>
        <v>Winter</v>
      </c>
      <c r="D1269" t="str">
        <f>VLOOKUP($E1269,'Overview Cluster Days'!$B:$G,6)</f>
        <v>Weekday</v>
      </c>
      <c r="E1269">
        <v>20181122</v>
      </c>
      <c r="F1269">
        <v>20</v>
      </c>
      <c r="G1269" s="7">
        <v>611.1</v>
      </c>
      <c r="H1269" s="7">
        <v>3565.6</v>
      </c>
      <c r="I1269" s="7">
        <v>26020.16</v>
      </c>
      <c r="J1269" s="7">
        <v>23380.080000000002</v>
      </c>
      <c r="K1269" s="7">
        <v>6388.4480000000003</v>
      </c>
      <c r="L1269" s="7">
        <v>11635.51</v>
      </c>
      <c r="M1269" s="7">
        <v>3100.4639999999999</v>
      </c>
      <c r="N1269" s="7">
        <v>4006.2</v>
      </c>
      <c r="O1269" s="7">
        <v>3065.4</v>
      </c>
      <c r="P1269" s="7">
        <v>3594.1</v>
      </c>
    </row>
    <row r="1270" spans="1:16" x14ac:dyDescent="0.25">
      <c r="A1270" t="s">
        <v>24</v>
      </c>
      <c r="B1270" t="str">
        <f>VLOOKUP(E1270,'Overview Cluster Days'!B:E,3)</f>
        <v>B</v>
      </c>
      <c r="C1270" t="str">
        <f>VLOOKUP($E1270,'Overview Cluster Days'!$B:$G,5)</f>
        <v>Winter</v>
      </c>
      <c r="D1270" t="str">
        <f>VLOOKUP($E1270,'Overview Cluster Days'!$B:$G,6)</f>
        <v>Weekday</v>
      </c>
      <c r="E1270">
        <v>20181122</v>
      </c>
      <c r="F1270">
        <v>21</v>
      </c>
      <c r="G1270" s="7">
        <v>683</v>
      </c>
      <c r="H1270" s="7">
        <v>3350.5</v>
      </c>
      <c r="I1270" s="7">
        <v>24559.98</v>
      </c>
      <c r="J1270" s="7">
        <v>20778.7</v>
      </c>
      <c r="K1270" s="7">
        <v>6399.585</v>
      </c>
      <c r="L1270" s="7">
        <v>11190.13</v>
      </c>
      <c r="M1270" s="7">
        <v>3498.2</v>
      </c>
      <c r="N1270" s="7">
        <v>3838.2179999999998</v>
      </c>
      <c r="O1270" s="7">
        <v>2229.806</v>
      </c>
      <c r="P1270" s="7">
        <v>4098.3999999999996</v>
      </c>
    </row>
    <row r="1271" spans="1:16" x14ac:dyDescent="0.25">
      <c r="A1271" t="s">
        <v>24</v>
      </c>
      <c r="B1271" t="str">
        <f>VLOOKUP(E1271,'Overview Cluster Days'!B:E,3)</f>
        <v>B</v>
      </c>
      <c r="C1271" t="str">
        <f>VLOOKUP($E1271,'Overview Cluster Days'!$B:$G,5)</f>
        <v>Winter</v>
      </c>
      <c r="D1271" t="str">
        <f>VLOOKUP($E1271,'Overview Cluster Days'!$B:$G,6)</f>
        <v>Weekday</v>
      </c>
      <c r="E1271">
        <v>20181122</v>
      </c>
      <c r="F1271">
        <v>22</v>
      </c>
      <c r="G1271" s="7">
        <v>510.4</v>
      </c>
      <c r="H1271" s="7">
        <v>3148.9</v>
      </c>
      <c r="I1271" s="7">
        <v>23919.439999999999</v>
      </c>
      <c r="J1271" s="7">
        <v>18543.3</v>
      </c>
      <c r="K1271" s="7">
        <v>5787.8</v>
      </c>
      <c r="L1271" s="7">
        <v>9169.5499999999993</v>
      </c>
      <c r="M1271" s="7">
        <v>3454.8</v>
      </c>
      <c r="N1271" s="7">
        <v>3498.4</v>
      </c>
      <c r="O1271" s="7">
        <v>980.1</v>
      </c>
      <c r="P1271" s="7">
        <v>4655.2619999999997</v>
      </c>
    </row>
    <row r="1272" spans="1:16" x14ac:dyDescent="0.25">
      <c r="A1272" t="s">
        <v>24</v>
      </c>
      <c r="B1272" t="str">
        <f>VLOOKUP(E1272,'Overview Cluster Days'!B:E,3)</f>
        <v>B</v>
      </c>
      <c r="C1272" t="str">
        <f>VLOOKUP($E1272,'Overview Cluster Days'!$B:$G,5)</f>
        <v>Winter</v>
      </c>
      <c r="D1272" t="str">
        <f>VLOOKUP($E1272,'Overview Cluster Days'!$B:$G,6)</f>
        <v>Weekday</v>
      </c>
      <c r="E1272">
        <v>20181122</v>
      </c>
      <c r="F1272">
        <v>23</v>
      </c>
      <c r="G1272" s="7">
        <v>549.29999999999995</v>
      </c>
      <c r="H1272" s="7">
        <v>3138.3</v>
      </c>
      <c r="I1272" s="7">
        <v>22892.32</v>
      </c>
      <c r="J1272" s="7">
        <v>17198.900000000001</v>
      </c>
      <c r="K1272" s="7">
        <v>5802.6</v>
      </c>
      <c r="L1272" s="7">
        <v>9641.3150000000005</v>
      </c>
      <c r="M1272" s="7">
        <v>3411.1</v>
      </c>
      <c r="N1272" s="7">
        <v>3084.9639999999999</v>
      </c>
      <c r="O1272" s="7">
        <v>1066.4749999999999</v>
      </c>
      <c r="P1272" s="7">
        <v>5496.7079999999996</v>
      </c>
    </row>
    <row r="1273" spans="1:16" x14ac:dyDescent="0.25">
      <c r="A1273" t="s">
        <v>24</v>
      </c>
      <c r="B1273" t="str">
        <f>VLOOKUP(E1273,'Overview Cluster Days'!B:E,3)</f>
        <v>B</v>
      </c>
      <c r="C1273" t="str">
        <f>VLOOKUP($E1273,'Overview Cluster Days'!$B:$G,5)</f>
        <v>Winter</v>
      </c>
      <c r="D1273" t="str">
        <f>VLOOKUP($E1273,'Overview Cluster Days'!$B:$G,6)</f>
        <v>Weekday</v>
      </c>
      <c r="E1273">
        <v>20181122</v>
      </c>
      <c r="F1273">
        <v>24</v>
      </c>
      <c r="G1273" s="7">
        <v>578.4</v>
      </c>
      <c r="H1273" s="7">
        <v>3111</v>
      </c>
      <c r="I1273" s="7">
        <v>19967.04</v>
      </c>
      <c r="J1273" s="7">
        <v>15139.23</v>
      </c>
      <c r="K1273" s="7">
        <v>5712.4260000000004</v>
      </c>
      <c r="L1273" s="7">
        <v>11063.61</v>
      </c>
      <c r="M1273" s="7">
        <v>3344.3</v>
      </c>
      <c r="N1273" s="7">
        <v>2882.7</v>
      </c>
      <c r="O1273" s="7">
        <v>1379.664</v>
      </c>
      <c r="P1273" s="7">
        <v>5162.5</v>
      </c>
    </row>
    <row r="1274" spans="1:16" x14ac:dyDescent="0.25">
      <c r="A1274" t="s">
        <v>24</v>
      </c>
      <c r="B1274" t="str">
        <f>VLOOKUP(E1274,'Overview Cluster Days'!B:E,3)</f>
        <v>B</v>
      </c>
      <c r="C1274" t="str">
        <f>VLOOKUP($E1274,'Overview Cluster Days'!$B:$G,5)</f>
        <v>Winter</v>
      </c>
      <c r="D1274" t="str">
        <f>VLOOKUP($E1274,'Overview Cluster Days'!$B:$G,6)</f>
        <v>Weekday</v>
      </c>
      <c r="E1274">
        <v>20181123</v>
      </c>
      <c r="F1274">
        <v>1</v>
      </c>
      <c r="G1274" s="7">
        <v>831</v>
      </c>
      <c r="H1274" s="7">
        <v>2938.3</v>
      </c>
      <c r="I1274" s="7">
        <v>19920.68</v>
      </c>
      <c r="J1274" s="7">
        <v>13890.6</v>
      </c>
      <c r="K1274" s="7">
        <v>5962.92</v>
      </c>
      <c r="L1274" s="7">
        <v>10091.83</v>
      </c>
      <c r="M1274" s="7">
        <v>3261.9</v>
      </c>
      <c r="N1274" s="7">
        <v>2330.3000000000002</v>
      </c>
      <c r="O1274" s="7">
        <v>1490.6769999999999</v>
      </c>
      <c r="P1274" s="7">
        <v>5406.5910000000003</v>
      </c>
    </row>
    <row r="1275" spans="1:16" x14ac:dyDescent="0.25">
      <c r="A1275" t="s">
        <v>24</v>
      </c>
      <c r="B1275" t="str">
        <f>VLOOKUP(E1275,'Overview Cluster Days'!B:E,3)</f>
        <v>B</v>
      </c>
      <c r="C1275" t="str">
        <f>VLOOKUP($E1275,'Overview Cluster Days'!$B:$G,5)</f>
        <v>Winter</v>
      </c>
      <c r="D1275" t="str">
        <f>VLOOKUP($E1275,'Overview Cluster Days'!$B:$G,6)</f>
        <v>Weekday</v>
      </c>
      <c r="E1275">
        <v>20181123</v>
      </c>
      <c r="F1275">
        <v>2</v>
      </c>
      <c r="G1275" s="7">
        <v>1008.1</v>
      </c>
      <c r="H1275" s="7">
        <v>3106</v>
      </c>
      <c r="I1275" s="7">
        <v>20680.62</v>
      </c>
      <c r="J1275" s="7">
        <v>13889.7</v>
      </c>
      <c r="K1275" s="7">
        <v>6015.4</v>
      </c>
      <c r="L1275" s="7">
        <v>9305.58</v>
      </c>
      <c r="M1275" s="7">
        <v>3238.3</v>
      </c>
      <c r="N1275" s="7">
        <v>2189</v>
      </c>
      <c r="O1275" s="7">
        <v>1484.2950000000001</v>
      </c>
      <c r="P1275" s="7">
        <v>5685.5</v>
      </c>
    </row>
    <row r="1276" spans="1:16" x14ac:dyDescent="0.25">
      <c r="A1276" t="s">
        <v>24</v>
      </c>
      <c r="B1276" t="str">
        <f>VLOOKUP(E1276,'Overview Cluster Days'!B:E,3)</f>
        <v>B</v>
      </c>
      <c r="C1276" t="str">
        <f>VLOOKUP($E1276,'Overview Cluster Days'!$B:$G,5)</f>
        <v>Winter</v>
      </c>
      <c r="D1276" t="str">
        <f>VLOOKUP($E1276,'Overview Cluster Days'!$B:$G,6)</f>
        <v>Weekday</v>
      </c>
      <c r="E1276">
        <v>20181123</v>
      </c>
      <c r="F1276">
        <v>3</v>
      </c>
      <c r="G1276" s="7">
        <v>1083.3</v>
      </c>
      <c r="H1276" s="7">
        <v>3298.4</v>
      </c>
      <c r="I1276" s="7">
        <v>21069.54</v>
      </c>
      <c r="J1276" s="7">
        <v>13798.03</v>
      </c>
      <c r="K1276" s="7">
        <v>6361</v>
      </c>
      <c r="L1276" s="7">
        <v>8728.8729999999996</v>
      </c>
      <c r="M1276" s="7">
        <v>3137</v>
      </c>
      <c r="N1276" s="7">
        <v>2055.3000000000002</v>
      </c>
      <c r="O1276" s="7">
        <v>1547.644</v>
      </c>
      <c r="P1276" s="7">
        <v>6032.8</v>
      </c>
    </row>
    <row r="1277" spans="1:16" x14ac:dyDescent="0.25">
      <c r="A1277" t="s">
        <v>24</v>
      </c>
      <c r="B1277" t="str">
        <f>VLOOKUP(E1277,'Overview Cluster Days'!B:E,3)</f>
        <v>B</v>
      </c>
      <c r="C1277" t="str">
        <f>VLOOKUP($E1277,'Overview Cluster Days'!$B:$G,5)</f>
        <v>Winter</v>
      </c>
      <c r="D1277" t="str">
        <f>VLOOKUP($E1277,'Overview Cluster Days'!$B:$G,6)</f>
        <v>Weekday</v>
      </c>
      <c r="E1277">
        <v>20181123</v>
      </c>
      <c r="F1277">
        <v>4</v>
      </c>
      <c r="G1277" s="7">
        <v>1107.5999999999999</v>
      </c>
      <c r="H1277" s="7">
        <v>3189.8</v>
      </c>
      <c r="I1277" s="7">
        <v>20677.009999999998</v>
      </c>
      <c r="J1277" s="7">
        <v>14200.7</v>
      </c>
      <c r="K1277" s="7">
        <v>6652.6</v>
      </c>
      <c r="L1277" s="7">
        <v>7833.0990000000002</v>
      </c>
      <c r="M1277" s="7">
        <v>3181.6</v>
      </c>
      <c r="N1277" s="7">
        <v>2040.5</v>
      </c>
      <c r="O1277" s="7">
        <v>1590.133</v>
      </c>
      <c r="P1277" s="7">
        <v>5858.6</v>
      </c>
    </row>
    <row r="1278" spans="1:16" x14ac:dyDescent="0.25">
      <c r="A1278" t="s">
        <v>24</v>
      </c>
      <c r="B1278" t="str">
        <f>VLOOKUP(E1278,'Overview Cluster Days'!B:E,3)</f>
        <v>B</v>
      </c>
      <c r="C1278" t="str">
        <f>VLOOKUP($E1278,'Overview Cluster Days'!$B:$G,5)</f>
        <v>Winter</v>
      </c>
      <c r="D1278" t="str">
        <f>VLOOKUP($E1278,'Overview Cluster Days'!$B:$G,6)</f>
        <v>Weekday</v>
      </c>
      <c r="E1278">
        <v>20181123</v>
      </c>
      <c r="F1278">
        <v>5</v>
      </c>
      <c r="G1278" s="7">
        <v>1101.4000000000001</v>
      </c>
      <c r="H1278" s="7">
        <v>3584.8539999999998</v>
      </c>
      <c r="I1278" s="7">
        <v>20645.86</v>
      </c>
      <c r="J1278" s="7">
        <v>15063.29</v>
      </c>
      <c r="K1278" s="7">
        <v>6612.2</v>
      </c>
      <c r="L1278" s="7">
        <v>7494.95</v>
      </c>
      <c r="M1278" s="7">
        <v>3374.3</v>
      </c>
      <c r="N1278" s="7">
        <v>2094.5</v>
      </c>
      <c r="O1278" s="7">
        <v>1615.5</v>
      </c>
      <c r="P1278" s="7">
        <v>5477.6130000000003</v>
      </c>
    </row>
    <row r="1279" spans="1:16" x14ac:dyDescent="0.25">
      <c r="A1279" t="s">
        <v>24</v>
      </c>
      <c r="B1279" t="str">
        <f>VLOOKUP(E1279,'Overview Cluster Days'!B:E,3)</f>
        <v>B</v>
      </c>
      <c r="C1279" t="str">
        <f>VLOOKUP($E1279,'Overview Cluster Days'!$B:$G,5)</f>
        <v>Winter</v>
      </c>
      <c r="D1279" t="str">
        <f>VLOOKUP($E1279,'Overview Cluster Days'!$B:$G,6)</f>
        <v>Weekday</v>
      </c>
      <c r="E1279">
        <v>20181123</v>
      </c>
      <c r="F1279">
        <v>6</v>
      </c>
      <c r="G1279" s="7">
        <v>955.6</v>
      </c>
      <c r="H1279" s="7">
        <v>3538.1</v>
      </c>
      <c r="I1279" s="7">
        <v>19999.77</v>
      </c>
      <c r="J1279" s="7">
        <v>15100.2</v>
      </c>
      <c r="K1279" s="7">
        <v>5993</v>
      </c>
      <c r="L1279" s="7">
        <v>8642.2430000000004</v>
      </c>
      <c r="M1279" s="7">
        <v>3643</v>
      </c>
      <c r="N1279" s="7">
        <v>2313.1</v>
      </c>
      <c r="O1279" s="7">
        <v>1480.376</v>
      </c>
      <c r="P1279" s="7">
        <v>5250.8540000000003</v>
      </c>
    </row>
    <row r="1280" spans="1:16" x14ac:dyDescent="0.25">
      <c r="A1280" t="s">
        <v>24</v>
      </c>
      <c r="B1280" t="str">
        <f>VLOOKUP(E1280,'Overview Cluster Days'!B:E,3)</f>
        <v>B</v>
      </c>
      <c r="C1280" t="str">
        <f>VLOOKUP($E1280,'Overview Cluster Days'!$B:$G,5)</f>
        <v>Winter</v>
      </c>
      <c r="D1280" t="str">
        <f>VLOOKUP($E1280,'Overview Cluster Days'!$B:$G,6)</f>
        <v>Weekday</v>
      </c>
      <c r="E1280">
        <v>20181123</v>
      </c>
      <c r="F1280">
        <v>7</v>
      </c>
      <c r="G1280" s="7">
        <v>876</v>
      </c>
      <c r="H1280" s="7">
        <v>3500.7</v>
      </c>
      <c r="I1280" s="7">
        <v>19910.45</v>
      </c>
      <c r="J1280" s="7">
        <v>19080.349999999999</v>
      </c>
      <c r="K1280" s="7">
        <v>5717</v>
      </c>
      <c r="L1280" s="7">
        <v>9321.57</v>
      </c>
      <c r="M1280" s="7">
        <v>3892.1</v>
      </c>
      <c r="N1280" s="7">
        <v>3340.1</v>
      </c>
      <c r="O1280" s="7">
        <v>1591</v>
      </c>
      <c r="P1280" s="7">
        <v>4193.5879999999997</v>
      </c>
    </row>
    <row r="1281" spans="1:16" x14ac:dyDescent="0.25">
      <c r="A1281" t="s">
        <v>24</v>
      </c>
      <c r="B1281" t="str">
        <f>VLOOKUP(E1281,'Overview Cluster Days'!B:E,3)</f>
        <v>B</v>
      </c>
      <c r="C1281" t="str">
        <f>VLOOKUP($E1281,'Overview Cluster Days'!$B:$G,5)</f>
        <v>Winter</v>
      </c>
      <c r="D1281" t="str">
        <f>VLOOKUP($E1281,'Overview Cluster Days'!$B:$G,6)</f>
        <v>Weekday</v>
      </c>
      <c r="E1281">
        <v>20181123</v>
      </c>
      <c r="F1281">
        <v>8</v>
      </c>
      <c r="G1281" s="7">
        <v>654.70000000000005</v>
      </c>
      <c r="H1281" s="7">
        <v>3789.2</v>
      </c>
      <c r="I1281" s="7">
        <v>21493.98</v>
      </c>
      <c r="J1281" s="7">
        <v>21383.46</v>
      </c>
      <c r="K1281" s="7">
        <v>6474.7550000000001</v>
      </c>
      <c r="L1281" s="7">
        <v>11042.28</v>
      </c>
      <c r="M1281" s="7">
        <v>3231.7</v>
      </c>
      <c r="N1281" s="7">
        <v>4211.8</v>
      </c>
      <c r="O1281" s="7">
        <v>3465.2049999999999</v>
      </c>
      <c r="P1281" s="7">
        <v>4088.0610000000001</v>
      </c>
    </row>
    <row r="1282" spans="1:16" x14ac:dyDescent="0.25">
      <c r="A1282" t="s">
        <v>24</v>
      </c>
      <c r="B1282" t="str">
        <f>VLOOKUP(E1282,'Overview Cluster Days'!B:E,3)</f>
        <v>B</v>
      </c>
      <c r="C1282" t="str">
        <f>VLOOKUP($E1282,'Overview Cluster Days'!$B:$G,5)</f>
        <v>Winter</v>
      </c>
      <c r="D1282" t="str">
        <f>VLOOKUP($E1282,'Overview Cluster Days'!$B:$G,6)</f>
        <v>Weekday</v>
      </c>
      <c r="E1282">
        <v>20181123</v>
      </c>
      <c r="F1282">
        <v>9</v>
      </c>
      <c r="G1282" s="7">
        <v>376.2</v>
      </c>
      <c r="H1282" s="7">
        <v>3416.8649999999998</v>
      </c>
      <c r="I1282" s="7">
        <v>22494.85</v>
      </c>
      <c r="J1282" s="7">
        <v>21811.25</v>
      </c>
      <c r="K1282" s="7">
        <v>7018.7</v>
      </c>
      <c r="L1282" s="7">
        <v>12144.36</v>
      </c>
      <c r="M1282" s="7">
        <v>2818.4</v>
      </c>
      <c r="N1282" s="7">
        <v>4594.8999999999996</v>
      </c>
      <c r="O1282" s="7">
        <v>3366.68</v>
      </c>
      <c r="P1282" s="7">
        <v>3056.6930000000002</v>
      </c>
    </row>
    <row r="1283" spans="1:16" x14ac:dyDescent="0.25">
      <c r="A1283" t="s">
        <v>24</v>
      </c>
      <c r="B1283" t="str">
        <f>VLOOKUP(E1283,'Overview Cluster Days'!B:E,3)</f>
        <v>B</v>
      </c>
      <c r="C1283" t="str">
        <f>VLOOKUP($E1283,'Overview Cluster Days'!$B:$G,5)</f>
        <v>Winter</v>
      </c>
      <c r="D1283" t="str">
        <f>VLOOKUP($E1283,'Overview Cluster Days'!$B:$G,6)</f>
        <v>Weekday</v>
      </c>
      <c r="E1283">
        <v>20181123</v>
      </c>
      <c r="F1283">
        <v>10</v>
      </c>
      <c r="G1283" s="7">
        <v>494.2</v>
      </c>
      <c r="H1283" s="7">
        <v>3231.7</v>
      </c>
      <c r="I1283" s="7">
        <v>23647.94</v>
      </c>
      <c r="J1283" s="7">
        <v>20935.25</v>
      </c>
      <c r="K1283" s="7">
        <v>6983.9049999999997</v>
      </c>
      <c r="L1283" s="7">
        <v>12471.22</v>
      </c>
      <c r="M1283" s="7">
        <v>2732.6</v>
      </c>
      <c r="N1283" s="7">
        <v>4812.6000000000004</v>
      </c>
      <c r="O1283" s="7">
        <v>2859.9</v>
      </c>
      <c r="P1283" s="7">
        <v>3521</v>
      </c>
    </row>
    <row r="1284" spans="1:16" x14ac:dyDescent="0.25">
      <c r="A1284" t="s">
        <v>24</v>
      </c>
      <c r="B1284" t="str">
        <f>VLOOKUP(E1284,'Overview Cluster Days'!B:E,3)</f>
        <v>B</v>
      </c>
      <c r="C1284" t="str">
        <f>VLOOKUP($E1284,'Overview Cluster Days'!$B:$G,5)</f>
        <v>Winter</v>
      </c>
      <c r="D1284" t="str">
        <f>VLOOKUP($E1284,'Overview Cluster Days'!$B:$G,6)</f>
        <v>Weekday</v>
      </c>
      <c r="E1284">
        <v>20181123</v>
      </c>
      <c r="F1284">
        <v>11</v>
      </c>
      <c r="G1284" s="7">
        <v>718.2</v>
      </c>
      <c r="H1284" s="7">
        <v>3376</v>
      </c>
      <c r="I1284" s="7">
        <v>24398.37</v>
      </c>
      <c r="J1284" s="7">
        <v>21487.65</v>
      </c>
      <c r="K1284" s="7">
        <v>6992.7430000000004</v>
      </c>
      <c r="L1284" s="7">
        <v>12301.99</v>
      </c>
      <c r="M1284" s="7">
        <v>2811.6</v>
      </c>
      <c r="N1284" s="7">
        <v>4537</v>
      </c>
      <c r="O1284" s="7">
        <v>2641.7</v>
      </c>
      <c r="P1284" s="7">
        <v>3768.348</v>
      </c>
    </row>
    <row r="1285" spans="1:16" x14ac:dyDescent="0.25">
      <c r="A1285" t="s">
        <v>24</v>
      </c>
      <c r="B1285" t="str">
        <f>VLOOKUP(E1285,'Overview Cluster Days'!B:E,3)</f>
        <v>B</v>
      </c>
      <c r="C1285" t="str">
        <f>VLOOKUP($E1285,'Overview Cluster Days'!$B:$G,5)</f>
        <v>Winter</v>
      </c>
      <c r="D1285" t="str">
        <f>VLOOKUP($E1285,'Overview Cluster Days'!$B:$G,6)</f>
        <v>Weekday</v>
      </c>
      <c r="E1285">
        <v>20181123</v>
      </c>
      <c r="F1285">
        <v>12</v>
      </c>
      <c r="G1285" s="7">
        <v>756.1</v>
      </c>
      <c r="H1285" s="7">
        <v>3456.9</v>
      </c>
      <c r="I1285" s="7">
        <v>24835.58</v>
      </c>
      <c r="J1285" s="7">
        <v>22675.64</v>
      </c>
      <c r="K1285" s="7">
        <v>7027.5</v>
      </c>
      <c r="L1285" s="7">
        <v>12461.07</v>
      </c>
      <c r="M1285" s="7">
        <v>2899.4</v>
      </c>
      <c r="N1285" s="7">
        <v>4287.3999999999996</v>
      </c>
      <c r="O1285" s="7">
        <v>3001.5369999999998</v>
      </c>
      <c r="P1285" s="7">
        <v>3484.578</v>
      </c>
    </row>
    <row r="1286" spans="1:16" x14ac:dyDescent="0.25">
      <c r="A1286" t="s">
        <v>24</v>
      </c>
      <c r="B1286" t="str">
        <f>VLOOKUP(E1286,'Overview Cluster Days'!B:E,3)</f>
        <v>B</v>
      </c>
      <c r="C1286" t="str">
        <f>VLOOKUP($E1286,'Overview Cluster Days'!$B:$G,5)</f>
        <v>Winter</v>
      </c>
      <c r="D1286" t="str">
        <f>VLOOKUP($E1286,'Overview Cluster Days'!$B:$G,6)</f>
        <v>Weekday</v>
      </c>
      <c r="E1286">
        <v>20181123</v>
      </c>
      <c r="F1286">
        <v>13</v>
      </c>
      <c r="G1286" s="7">
        <v>427.4</v>
      </c>
      <c r="H1286" s="7">
        <v>2963.7</v>
      </c>
      <c r="I1286" s="7">
        <v>25301.83</v>
      </c>
      <c r="J1286" s="7">
        <v>23003.68</v>
      </c>
      <c r="K1286" s="7">
        <v>7093.4</v>
      </c>
      <c r="L1286" s="7">
        <v>12279.85</v>
      </c>
      <c r="M1286" s="7">
        <v>2983.1</v>
      </c>
      <c r="N1286" s="7">
        <v>4108.3</v>
      </c>
      <c r="O1286" s="7">
        <v>2392.7060000000001</v>
      </c>
      <c r="P1286" s="7">
        <v>3359.6</v>
      </c>
    </row>
    <row r="1287" spans="1:16" x14ac:dyDescent="0.25">
      <c r="A1287" t="s">
        <v>24</v>
      </c>
      <c r="B1287" t="str">
        <f>VLOOKUP(E1287,'Overview Cluster Days'!B:E,3)</f>
        <v>B</v>
      </c>
      <c r="C1287" t="str">
        <f>VLOOKUP($E1287,'Overview Cluster Days'!$B:$G,5)</f>
        <v>Winter</v>
      </c>
      <c r="D1287" t="str">
        <f>VLOOKUP($E1287,'Overview Cluster Days'!$B:$G,6)</f>
        <v>Weekday</v>
      </c>
      <c r="E1287">
        <v>20181123</v>
      </c>
      <c r="F1287">
        <v>14</v>
      </c>
      <c r="G1287" s="7">
        <v>420.2</v>
      </c>
      <c r="H1287" s="7">
        <v>3028.2</v>
      </c>
      <c r="I1287" s="7">
        <v>23920.67</v>
      </c>
      <c r="J1287" s="7">
        <v>22020.35</v>
      </c>
      <c r="K1287" s="7">
        <v>6764.4</v>
      </c>
      <c r="L1287" s="7">
        <v>11736.39</v>
      </c>
      <c r="M1287" s="7">
        <v>2931.5</v>
      </c>
      <c r="N1287" s="7">
        <v>4092.223</v>
      </c>
      <c r="O1287" s="7">
        <v>2829.1</v>
      </c>
      <c r="P1287" s="7">
        <v>3316.12</v>
      </c>
    </row>
    <row r="1288" spans="1:16" x14ac:dyDescent="0.25">
      <c r="A1288" t="s">
        <v>24</v>
      </c>
      <c r="B1288" t="str">
        <f>VLOOKUP(E1288,'Overview Cluster Days'!B:E,3)</f>
        <v>B</v>
      </c>
      <c r="C1288" t="str">
        <f>VLOOKUP($E1288,'Overview Cluster Days'!$B:$G,5)</f>
        <v>Winter</v>
      </c>
      <c r="D1288" t="str">
        <f>VLOOKUP($E1288,'Overview Cluster Days'!$B:$G,6)</f>
        <v>Weekday</v>
      </c>
      <c r="E1288">
        <v>20181123</v>
      </c>
      <c r="F1288">
        <v>15</v>
      </c>
      <c r="G1288" s="7">
        <v>404.5</v>
      </c>
      <c r="H1288" s="7">
        <v>3141.6</v>
      </c>
      <c r="I1288" s="7">
        <v>21821.87</v>
      </c>
      <c r="J1288" s="7">
        <v>20867.400000000001</v>
      </c>
      <c r="K1288" s="7">
        <v>6403</v>
      </c>
      <c r="L1288" s="7">
        <v>10485.219999999999</v>
      </c>
      <c r="M1288" s="7">
        <v>2897.3</v>
      </c>
      <c r="N1288" s="7">
        <v>4057.1</v>
      </c>
      <c r="O1288" s="7">
        <v>3266.2</v>
      </c>
      <c r="P1288" s="7">
        <v>3393.44</v>
      </c>
    </row>
    <row r="1289" spans="1:16" x14ac:dyDescent="0.25">
      <c r="A1289" t="s">
        <v>24</v>
      </c>
      <c r="B1289" t="str">
        <f>VLOOKUP(E1289,'Overview Cluster Days'!B:E,3)</f>
        <v>B</v>
      </c>
      <c r="C1289" t="str">
        <f>VLOOKUP($E1289,'Overview Cluster Days'!$B:$G,5)</f>
        <v>Winter</v>
      </c>
      <c r="D1289" t="str">
        <f>VLOOKUP($E1289,'Overview Cluster Days'!$B:$G,6)</f>
        <v>Weekday</v>
      </c>
      <c r="E1289">
        <v>20181123</v>
      </c>
      <c r="F1289">
        <v>16</v>
      </c>
      <c r="G1289" s="7">
        <v>381.1</v>
      </c>
      <c r="H1289" s="7">
        <v>3359.2</v>
      </c>
      <c r="I1289" s="7">
        <v>20652.53</v>
      </c>
      <c r="J1289" s="7">
        <v>20094.419999999998</v>
      </c>
      <c r="K1289" s="7">
        <v>7006.2330000000002</v>
      </c>
      <c r="L1289" s="7">
        <v>10159.950000000001</v>
      </c>
      <c r="M1289" s="7">
        <v>2774.9</v>
      </c>
      <c r="N1289" s="7">
        <v>4190.1000000000004</v>
      </c>
      <c r="O1289" s="7">
        <v>3506.8</v>
      </c>
      <c r="P1289" s="7">
        <v>3389.5259999999998</v>
      </c>
    </row>
    <row r="1290" spans="1:16" x14ac:dyDescent="0.25">
      <c r="A1290" t="s">
        <v>24</v>
      </c>
      <c r="B1290" t="str">
        <f>VLOOKUP(E1290,'Overview Cluster Days'!B:E,3)</f>
        <v>B</v>
      </c>
      <c r="C1290" t="str">
        <f>VLOOKUP($E1290,'Overview Cluster Days'!$B:$G,5)</f>
        <v>Winter</v>
      </c>
      <c r="D1290" t="str">
        <f>VLOOKUP($E1290,'Overview Cluster Days'!$B:$G,6)</f>
        <v>Weekday</v>
      </c>
      <c r="E1290">
        <v>20181123</v>
      </c>
      <c r="F1290">
        <v>17</v>
      </c>
      <c r="G1290" s="7">
        <v>361</v>
      </c>
      <c r="H1290" s="7">
        <v>3571</v>
      </c>
      <c r="I1290" s="7">
        <v>21202.16</v>
      </c>
      <c r="J1290" s="7">
        <v>20645.7</v>
      </c>
      <c r="K1290" s="7">
        <v>7959.2849999999999</v>
      </c>
      <c r="L1290" s="7">
        <v>10321.16</v>
      </c>
      <c r="M1290" s="7">
        <v>2658.3</v>
      </c>
      <c r="N1290" s="7">
        <v>4491.3</v>
      </c>
      <c r="O1290" s="7">
        <v>3723.1</v>
      </c>
      <c r="P1290" s="7">
        <v>3363.77</v>
      </c>
    </row>
    <row r="1291" spans="1:16" x14ac:dyDescent="0.25">
      <c r="A1291" t="s">
        <v>24</v>
      </c>
      <c r="B1291" t="str">
        <f>VLOOKUP(E1291,'Overview Cluster Days'!B:E,3)</f>
        <v>B</v>
      </c>
      <c r="C1291" t="str">
        <f>VLOOKUP($E1291,'Overview Cluster Days'!$B:$G,5)</f>
        <v>Winter</v>
      </c>
      <c r="D1291" t="str">
        <f>VLOOKUP($E1291,'Overview Cluster Days'!$B:$G,6)</f>
        <v>Weekday</v>
      </c>
      <c r="E1291">
        <v>20181123</v>
      </c>
      <c r="F1291">
        <v>18</v>
      </c>
      <c r="G1291" s="7">
        <v>779.6</v>
      </c>
      <c r="H1291" s="7">
        <v>3694.9</v>
      </c>
      <c r="I1291" s="7">
        <v>22100.17</v>
      </c>
      <c r="J1291" s="7">
        <v>20578.54</v>
      </c>
      <c r="K1291" s="7">
        <v>9356.5290000000005</v>
      </c>
      <c r="L1291" s="7">
        <v>11577.16</v>
      </c>
      <c r="M1291" s="7">
        <v>2804.7</v>
      </c>
      <c r="N1291" s="7">
        <v>4887.3999999999996</v>
      </c>
      <c r="O1291" s="7">
        <v>3855.2939999999999</v>
      </c>
      <c r="P1291" s="7">
        <v>2953.5880000000002</v>
      </c>
    </row>
    <row r="1292" spans="1:16" x14ac:dyDescent="0.25">
      <c r="A1292" t="s">
        <v>24</v>
      </c>
      <c r="B1292" t="str">
        <f>VLOOKUP(E1292,'Overview Cluster Days'!B:E,3)</f>
        <v>B</v>
      </c>
      <c r="C1292" t="str">
        <f>VLOOKUP($E1292,'Overview Cluster Days'!$B:$G,5)</f>
        <v>Winter</v>
      </c>
      <c r="D1292" t="str">
        <f>VLOOKUP($E1292,'Overview Cluster Days'!$B:$G,6)</f>
        <v>Weekday</v>
      </c>
      <c r="E1292">
        <v>20181123</v>
      </c>
      <c r="F1292">
        <v>19</v>
      </c>
      <c r="G1292" s="7">
        <v>786.7</v>
      </c>
      <c r="H1292" s="7">
        <v>3391.2</v>
      </c>
      <c r="I1292" s="7">
        <v>22890.91</v>
      </c>
      <c r="J1292" s="7">
        <v>20038.79</v>
      </c>
      <c r="K1292" s="7">
        <v>7719.348</v>
      </c>
      <c r="L1292" s="7">
        <v>12161.1</v>
      </c>
      <c r="M1292" s="7">
        <v>3060.9</v>
      </c>
      <c r="N1292" s="7">
        <v>4145.3</v>
      </c>
      <c r="O1292" s="7">
        <v>4042.89</v>
      </c>
      <c r="P1292" s="7">
        <v>3431.4</v>
      </c>
    </row>
    <row r="1293" spans="1:16" x14ac:dyDescent="0.25">
      <c r="A1293" t="s">
        <v>24</v>
      </c>
      <c r="B1293" t="str">
        <f>VLOOKUP(E1293,'Overview Cluster Days'!B:E,3)</f>
        <v>B</v>
      </c>
      <c r="C1293" t="str">
        <f>VLOOKUP($E1293,'Overview Cluster Days'!$B:$G,5)</f>
        <v>Winter</v>
      </c>
      <c r="D1293" t="str">
        <f>VLOOKUP($E1293,'Overview Cluster Days'!$B:$G,6)</f>
        <v>Weekday</v>
      </c>
      <c r="E1293">
        <v>20181123</v>
      </c>
      <c r="F1293">
        <v>20</v>
      </c>
      <c r="G1293" s="7">
        <v>600.70000000000005</v>
      </c>
      <c r="H1293" s="7">
        <v>3386.252</v>
      </c>
      <c r="I1293" s="7">
        <v>20714.82</v>
      </c>
      <c r="J1293" s="7">
        <v>19821.02</v>
      </c>
      <c r="K1293" s="7">
        <v>6376.9790000000003</v>
      </c>
      <c r="L1293" s="7">
        <v>11096.44</v>
      </c>
      <c r="M1293" s="7">
        <v>3133.1</v>
      </c>
      <c r="N1293" s="7">
        <v>3659.2</v>
      </c>
      <c r="O1293" s="7">
        <v>4015.518</v>
      </c>
      <c r="P1293" s="7">
        <v>2621.4</v>
      </c>
    </row>
    <row r="1294" spans="1:16" x14ac:dyDescent="0.25">
      <c r="A1294" t="s">
        <v>24</v>
      </c>
      <c r="B1294" t="str">
        <f>VLOOKUP(E1294,'Overview Cluster Days'!B:E,3)</f>
        <v>B</v>
      </c>
      <c r="C1294" t="str">
        <f>VLOOKUP($E1294,'Overview Cluster Days'!$B:$G,5)</f>
        <v>Winter</v>
      </c>
      <c r="D1294" t="str">
        <f>VLOOKUP($E1294,'Overview Cluster Days'!$B:$G,6)</f>
        <v>Weekday</v>
      </c>
      <c r="E1294">
        <v>20181123</v>
      </c>
      <c r="F1294">
        <v>21</v>
      </c>
      <c r="G1294" s="7">
        <v>569.79999999999995</v>
      </c>
      <c r="H1294" s="7">
        <v>3059.5</v>
      </c>
      <c r="I1294" s="7">
        <v>23092.080000000002</v>
      </c>
      <c r="J1294" s="7">
        <v>20020.849999999999</v>
      </c>
      <c r="K1294" s="7">
        <v>6130.6639999999998</v>
      </c>
      <c r="L1294" s="7">
        <v>9708.473</v>
      </c>
      <c r="M1294" s="7">
        <v>3449.9</v>
      </c>
      <c r="N1294" s="7">
        <v>3468.5</v>
      </c>
      <c r="O1294" s="7">
        <v>2171.098</v>
      </c>
      <c r="P1294" s="7">
        <v>3504.585</v>
      </c>
    </row>
    <row r="1295" spans="1:16" x14ac:dyDescent="0.25">
      <c r="A1295" t="s">
        <v>24</v>
      </c>
      <c r="B1295" t="str">
        <f>VLOOKUP(E1295,'Overview Cluster Days'!B:E,3)</f>
        <v>B</v>
      </c>
      <c r="C1295" t="str">
        <f>VLOOKUP($E1295,'Overview Cluster Days'!$B:$G,5)</f>
        <v>Winter</v>
      </c>
      <c r="D1295" t="str">
        <f>VLOOKUP($E1295,'Overview Cluster Days'!$B:$G,6)</f>
        <v>Weekday</v>
      </c>
      <c r="E1295">
        <v>20181123</v>
      </c>
      <c r="F1295">
        <v>22</v>
      </c>
      <c r="G1295" s="7">
        <v>763.4</v>
      </c>
      <c r="H1295" s="7">
        <v>2809.4</v>
      </c>
      <c r="I1295" s="7">
        <v>23184.65</v>
      </c>
      <c r="J1295" s="7">
        <v>18460.52</v>
      </c>
      <c r="K1295" s="7">
        <v>6174.8</v>
      </c>
      <c r="L1295" s="7">
        <v>8230.06</v>
      </c>
      <c r="M1295" s="7">
        <v>3665.5</v>
      </c>
      <c r="N1295" s="7">
        <v>3187.7</v>
      </c>
      <c r="O1295" s="7">
        <v>1381.874</v>
      </c>
      <c r="P1295" s="7">
        <v>4132.2</v>
      </c>
    </row>
    <row r="1296" spans="1:16" x14ac:dyDescent="0.25">
      <c r="A1296" t="s">
        <v>24</v>
      </c>
      <c r="B1296" t="str">
        <f>VLOOKUP(E1296,'Overview Cluster Days'!B:E,3)</f>
        <v>B</v>
      </c>
      <c r="C1296" t="str">
        <f>VLOOKUP($E1296,'Overview Cluster Days'!$B:$G,5)</f>
        <v>Winter</v>
      </c>
      <c r="D1296" t="str">
        <f>VLOOKUP($E1296,'Overview Cluster Days'!$B:$G,6)</f>
        <v>Weekday</v>
      </c>
      <c r="E1296">
        <v>20181123</v>
      </c>
      <c r="F1296">
        <v>23</v>
      </c>
      <c r="G1296" s="7">
        <v>757.8</v>
      </c>
      <c r="H1296" s="7">
        <v>2969.9</v>
      </c>
      <c r="I1296" s="7">
        <v>22813.29</v>
      </c>
      <c r="J1296" s="7">
        <v>17365.77</v>
      </c>
      <c r="K1296" s="7">
        <v>6148.3</v>
      </c>
      <c r="L1296" s="7">
        <v>10097.959999999999</v>
      </c>
      <c r="M1296" s="7">
        <v>3862.2</v>
      </c>
      <c r="N1296" s="7">
        <v>3368.2</v>
      </c>
      <c r="O1296" s="7">
        <v>1616.414</v>
      </c>
      <c r="P1296" s="7">
        <v>5228.3999999999996</v>
      </c>
    </row>
    <row r="1297" spans="1:16" x14ac:dyDescent="0.25">
      <c r="A1297" t="s">
        <v>24</v>
      </c>
      <c r="B1297" t="str">
        <f>VLOOKUP(E1297,'Overview Cluster Days'!B:E,3)</f>
        <v>B</v>
      </c>
      <c r="C1297" t="str">
        <f>VLOOKUP($E1297,'Overview Cluster Days'!$B:$G,5)</f>
        <v>Winter</v>
      </c>
      <c r="D1297" t="str">
        <f>VLOOKUP($E1297,'Overview Cluster Days'!$B:$G,6)</f>
        <v>Weekday</v>
      </c>
      <c r="E1297">
        <v>20181123</v>
      </c>
      <c r="F1297">
        <v>24</v>
      </c>
      <c r="G1297" s="7">
        <v>802</v>
      </c>
      <c r="H1297" s="7">
        <v>2921.2</v>
      </c>
      <c r="I1297" s="7">
        <v>21896.32</v>
      </c>
      <c r="J1297" s="7">
        <v>15789.08</v>
      </c>
      <c r="K1297" s="7">
        <v>6305.4</v>
      </c>
      <c r="L1297" s="7">
        <v>11659.35</v>
      </c>
      <c r="M1297" s="7">
        <v>3484.2</v>
      </c>
      <c r="N1297" s="7">
        <v>3595.1</v>
      </c>
      <c r="O1297" s="7">
        <v>1710.703</v>
      </c>
      <c r="P1297" s="7">
        <v>5222.7</v>
      </c>
    </row>
    <row r="1298" spans="1:16" x14ac:dyDescent="0.25">
      <c r="A1298" t="s">
        <v>24</v>
      </c>
      <c r="B1298" t="str">
        <f>VLOOKUP(E1298,'Overview Cluster Days'!B:E,3)</f>
        <v>D</v>
      </c>
      <c r="C1298" t="str">
        <f>VLOOKUP($E1298,'Overview Cluster Days'!$B:$G,5)</f>
        <v>Winter</v>
      </c>
      <c r="D1298" t="str">
        <f>VLOOKUP($E1298,'Overview Cluster Days'!$B:$G,6)</f>
        <v>Weekend</v>
      </c>
      <c r="E1298">
        <v>20181124</v>
      </c>
      <c r="F1298">
        <v>1</v>
      </c>
      <c r="G1298" s="7">
        <v>1355.8</v>
      </c>
      <c r="H1298" s="7">
        <v>3085.3</v>
      </c>
      <c r="I1298" s="7">
        <v>21681.95</v>
      </c>
      <c r="J1298" s="7">
        <v>13549.4</v>
      </c>
      <c r="K1298" s="7">
        <v>6393.6570000000002</v>
      </c>
      <c r="L1298" s="7">
        <v>8710.7250000000004</v>
      </c>
      <c r="M1298" s="7">
        <v>3709.4</v>
      </c>
      <c r="N1298" s="7">
        <v>3141.1</v>
      </c>
      <c r="O1298" s="7">
        <v>1772.9</v>
      </c>
      <c r="P1298" s="7">
        <v>3715.4</v>
      </c>
    </row>
    <row r="1299" spans="1:16" x14ac:dyDescent="0.25">
      <c r="A1299" t="s">
        <v>24</v>
      </c>
      <c r="B1299" t="str">
        <f>VLOOKUP(E1299,'Overview Cluster Days'!B:E,3)</f>
        <v>D</v>
      </c>
      <c r="C1299" t="str">
        <f>VLOOKUP($E1299,'Overview Cluster Days'!$B:$G,5)</f>
        <v>Winter</v>
      </c>
      <c r="D1299" t="str">
        <f>VLOOKUP($E1299,'Overview Cluster Days'!$B:$G,6)</f>
        <v>Weekend</v>
      </c>
      <c r="E1299">
        <v>20181124</v>
      </c>
      <c r="F1299">
        <v>2</v>
      </c>
      <c r="G1299" s="7">
        <v>1535</v>
      </c>
      <c r="H1299" s="7">
        <v>3995.1</v>
      </c>
      <c r="I1299" s="7">
        <v>21951.58</v>
      </c>
      <c r="J1299" s="7">
        <v>14033.39</v>
      </c>
      <c r="K1299" s="7">
        <v>6763.6</v>
      </c>
      <c r="L1299" s="7">
        <v>8984.08</v>
      </c>
      <c r="M1299" s="7">
        <v>3619.4</v>
      </c>
      <c r="N1299" s="7">
        <v>2760</v>
      </c>
      <c r="O1299" s="7">
        <v>1797.9480000000001</v>
      </c>
      <c r="P1299" s="7">
        <v>4224.2</v>
      </c>
    </row>
    <row r="1300" spans="1:16" x14ac:dyDescent="0.25">
      <c r="A1300" t="s">
        <v>24</v>
      </c>
      <c r="B1300" t="str">
        <f>VLOOKUP(E1300,'Overview Cluster Days'!B:E,3)</f>
        <v>D</v>
      </c>
      <c r="C1300" t="str">
        <f>VLOOKUP($E1300,'Overview Cluster Days'!$B:$G,5)</f>
        <v>Winter</v>
      </c>
      <c r="D1300" t="str">
        <f>VLOOKUP($E1300,'Overview Cluster Days'!$B:$G,6)</f>
        <v>Weekend</v>
      </c>
      <c r="E1300">
        <v>20181124</v>
      </c>
      <c r="F1300">
        <v>3</v>
      </c>
      <c r="G1300" s="7">
        <v>1605.5</v>
      </c>
      <c r="H1300" s="7">
        <v>3887.4</v>
      </c>
      <c r="I1300" s="7">
        <v>19460.060000000001</v>
      </c>
      <c r="J1300" s="7">
        <v>13708.38</v>
      </c>
      <c r="K1300" s="7">
        <v>7316.0969999999998</v>
      </c>
      <c r="L1300" s="7">
        <v>8758.5349999999999</v>
      </c>
      <c r="M1300" s="7">
        <v>3439.4</v>
      </c>
      <c r="N1300" s="7">
        <v>2634.2</v>
      </c>
      <c r="O1300" s="7">
        <v>2045.32</v>
      </c>
      <c r="P1300" s="7">
        <v>3989.5</v>
      </c>
    </row>
    <row r="1301" spans="1:16" x14ac:dyDescent="0.25">
      <c r="A1301" t="s">
        <v>24</v>
      </c>
      <c r="B1301" t="str">
        <f>VLOOKUP(E1301,'Overview Cluster Days'!B:E,3)</f>
        <v>D</v>
      </c>
      <c r="C1301" t="str">
        <f>VLOOKUP($E1301,'Overview Cluster Days'!$B:$G,5)</f>
        <v>Winter</v>
      </c>
      <c r="D1301" t="str">
        <f>VLOOKUP($E1301,'Overview Cluster Days'!$B:$G,6)</f>
        <v>Weekend</v>
      </c>
      <c r="E1301">
        <v>20181124</v>
      </c>
      <c r="F1301">
        <v>4</v>
      </c>
      <c r="G1301" s="7">
        <v>1656.9</v>
      </c>
      <c r="H1301" s="7">
        <v>4146.8</v>
      </c>
      <c r="I1301" s="7">
        <v>19531.41</v>
      </c>
      <c r="J1301" s="7">
        <v>14044.11</v>
      </c>
      <c r="K1301" s="7">
        <v>8018.6</v>
      </c>
      <c r="L1301" s="7">
        <v>7546.7809999999999</v>
      </c>
      <c r="M1301" s="7">
        <v>3450.8</v>
      </c>
      <c r="N1301" s="7">
        <v>2580.8000000000002</v>
      </c>
      <c r="O1301" s="7">
        <v>1944.297</v>
      </c>
      <c r="P1301" s="7">
        <v>4466.8289999999997</v>
      </c>
    </row>
    <row r="1302" spans="1:16" x14ac:dyDescent="0.25">
      <c r="A1302" t="s">
        <v>24</v>
      </c>
      <c r="B1302" t="str">
        <f>VLOOKUP(E1302,'Overview Cluster Days'!B:E,3)</f>
        <v>D</v>
      </c>
      <c r="C1302" t="str">
        <f>VLOOKUP($E1302,'Overview Cluster Days'!$B:$G,5)</f>
        <v>Winter</v>
      </c>
      <c r="D1302" t="str">
        <f>VLOOKUP($E1302,'Overview Cluster Days'!$B:$G,6)</f>
        <v>Weekend</v>
      </c>
      <c r="E1302">
        <v>20181124</v>
      </c>
      <c r="F1302">
        <v>5</v>
      </c>
      <c r="G1302" s="7">
        <v>1670.8</v>
      </c>
      <c r="H1302" s="7">
        <v>4457.2</v>
      </c>
      <c r="I1302" s="7">
        <v>19481.91</v>
      </c>
      <c r="J1302" s="7">
        <v>13986.35</v>
      </c>
      <c r="K1302" s="7">
        <v>8306.9519999999993</v>
      </c>
      <c r="L1302" s="7">
        <v>6628.0349999999999</v>
      </c>
      <c r="M1302" s="7">
        <v>3529.2</v>
      </c>
      <c r="N1302" s="7">
        <v>2705.4</v>
      </c>
      <c r="O1302" s="7">
        <v>1834.029</v>
      </c>
      <c r="P1302" s="7">
        <v>4939.8</v>
      </c>
    </row>
    <row r="1303" spans="1:16" x14ac:dyDescent="0.25">
      <c r="A1303" t="s">
        <v>24</v>
      </c>
      <c r="B1303" t="str">
        <f>VLOOKUP(E1303,'Overview Cluster Days'!B:E,3)</f>
        <v>D</v>
      </c>
      <c r="C1303" t="str">
        <f>VLOOKUP($E1303,'Overview Cluster Days'!$B:$G,5)</f>
        <v>Winter</v>
      </c>
      <c r="D1303" t="str">
        <f>VLOOKUP($E1303,'Overview Cluster Days'!$B:$G,6)</f>
        <v>Weekend</v>
      </c>
      <c r="E1303">
        <v>20181124</v>
      </c>
      <c r="F1303">
        <v>6</v>
      </c>
      <c r="G1303" s="7">
        <v>1679.8</v>
      </c>
      <c r="H1303" s="7">
        <v>4224.3</v>
      </c>
      <c r="I1303" s="7">
        <v>20278.509999999998</v>
      </c>
      <c r="J1303" s="7">
        <v>14169.01</v>
      </c>
      <c r="K1303" s="7">
        <v>7735.8</v>
      </c>
      <c r="L1303" s="7">
        <v>6954.9049999999997</v>
      </c>
      <c r="M1303" s="7">
        <v>3468.9</v>
      </c>
      <c r="N1303" s="7">
        <v>2842.3</v>
      </c>
      <c r="O1303" s="7">
        <v>1668.1610000000001</v>
      </c>
      <c r="P1303" s="7">
        <v>4581.8630000000003</v>
      </c>
    </row>
    <row r="1304" spans="1:16" x14ac:dyDescent="0.25">
      <c r="A1304" t="s">
        <v>24</v>
      </c>
      <c r="B1304" t="str">
        <f>VLOOKUP(E1304,'Overview Cluster Days'!B:E,3)</f>
        <v>D</v>
      </c>
      <c r="C1304" t="str">
        <f>VLOOKUP($E1304,'Overview Cluster Days'!$B:$G,5)</f>
        <v>Winter</v>
      </c>
      <c r="D1304" t="str">
        <f>VLOOKUP($E1304,'Overview Cluster Days'!$B:$G,6)</f>
        <v>Weekend</v>
      </c>
      <c r="E1304">
        <v>20181124</v>
      </c>
      <c r="F1304">
        <v>7</v>
      </c>
      <c r="G1304" s="7">
        <v>1588.1</v>
      </c>
      <c r="H1304" s="7">
        <v>3220.6</v>
      </c>
      <c r="I1304" s="7">
        <v>21891.95</v>
      </c>
      <c r="J1304" s="7">
        <v>14618.16</v>
      </c>
      <c r="K1304" s="7">
        <v>6653.4059999999999</v>
      </c>
      <c r="L1304" s="7">
        <v>7885.1629999999996</v>
      </c>
      <c r="M1304" s="7">
        <v>3441.2</v>
      </c>
      <c r="N1304" s="7">
        <v>3098.9</v>
      </c>
      <c r="O1304" s="7">
        <v>1750.4580000000001</v>
      </c>
      <c r="P1304" s="7">
        <v>4056.5</v>
      </c>
    </row>
    <row r="1305" spans="1:16" x14ac:dyDescent="0.25">
      <c r="A1305" t="s">
        <v>24</v>
      </c>
      <c r="B1305" t="str">
        <f>VLOOKUP(E1305,'Overview Cluster Days'!B:E,3)</f>
        <v>D</v>
      </c>
      <c r="C1305" t="str">
        <f>VLOOKUP($E1305,'Overview Cluster Days'!$B:$G,5)</f>
        <v>Winter</v>
      </c>
      <c r="D1305" t="str">
        <f>VLOOKUP($E1305,'Overview Cluster Days'!$B:$G,6)</f>
        <v>Weekend</v>
      </c>
      <c r="E1305">
        <v>20181124</v>
      </c>
      <c r="F1305">
        <v>8</v>
      </c>
      <c r="G1305" s="7">
        <v>1445</v>
      </c>
      <c r="H1305" s="7">
        <v>3592.5</v>
      </c>
      <c r="I1305" s="7">
        <v>22802.46</v>
      </c>
      <c r="J1305" s="7">
        <v>14696.9</v>
      </c>
      <c r="K1305" s="7">
        <v>6520.8</v>
      </c>
      <c r="L1305" s="7">
        <v>9606.4590000000007</v>
      </c>
      <c r="M1305" s="7">
        <v>3392.1</v>
      </c>
      <c r="N1305" s="7">
        <v>3344.6</v>
      </c>
      <c r="O1305" s="7">
        <v>1310.7</v>
      </c>
      <c r="P1305" s="7">
        <v>3750</v>
      </c>
    </row>
    <row r="1306" spans="1:16" x14ac:dyDescent="0.25">
      <c r="A1306" t="s">
        <v>24</v>
      </c>
      <c r="B1306" t="str">
        <f>VLOOKUP(E1306,'Overview Cluster Days'!B:E,3)</f>
        <v>D</v>
      </c>
      <c r="C1306" t="str">
        <f>VLOOKUP($E1306,'Overview Cluster Days'!$B:$G,5)</f>
        <v>Winter</v>
      </c>
      <c r="D1306" t="str">
        <f>VLOOKUP($E1306,'Overview Cluster Days'!$B:$G,6)</f>
        <v>Weekend</v>
      </c>
      <c r="E1306">
        <v>20181124</v>
      </c>
      <c r="F1306">
        <v>9</v>
      </c>
      <c r="G1306" s="7">
        <v>1313.7</v>
      </c>
      <c r="H1306" s="7">
        <v>3200.9</v>
      </c>
      <c r="I1306" s="7">
        <v>21927.03</v>
      </c>
      <c r="J1306" s="7">
        <v>15144.13</v>
      </c>
      <c r="K1306" s="7">
        <v>6930.2</v>
      </c>
      <c r="L1306" s="7">
        <v>9999.4089999999997</v>
      </c>
      <c r="M1306" s="7">
        <v>2620.5</v>
      </c>
      <c r="N1306" s="7">
        <v>3094.8</v>
      </c>
      <c r="O1306" s="7">
        <v>1210.838</v>
      </c>
      <c r="P1306" s="7">
        <v>3792.4609999999998</v>
      </c>
    </row>
    <row r="1307" spans="1:16" x14ac:dyDescent="0.25">
      <c r="A1307" t="s">
        <v>24</v>
      </c>
      <c r="B1307" t="str">
        <f>VLOOKUP(E1307,'Overview Cluster Days'!B:E,3)</f>
        <v>D</v>
      </c>
      <c r="C1307" t="str">
        <f>VLOOKUP($E1307,'Overview Cluster Days'!$B:$G,5)</f>
        <v>Winter</v>
      </c>
      <c r="D1307" t="str">
        <f>VLOOKUP($E1307,'Overview Cluster Days'!$B:$G,6)</f>
        <v>Weekend</v>
      </c>
      <c r="E1307">
        <v>20181124</v>
      </c>
      <c r="F1307">
        <v>10</v>
      </c>
      <c r="G1307" s="7">
        <v>1157.3</v>
      </c>
      <c r="H1307" s="7">
        <v>3546.1</v>
      </c>
      <c r="I1307" s="7">
        <v>22823.66</v>
      </c>
      <c r="J1307" s="7">
        <v>17077.900000000001</v>
      </c>
      <c r="K1307" s="7">
        <v>8630.1</v>
      </c>
      <c r="L1307" s="7">
        <v>10190.99</v>
      </c>
      <c r="M1307" s="7">
        <v>2302.1</v>
      </c>
      <c r="N1307" s="7">
        <v>3431.4</v>
      </c>
      <c r="O1307" s="7">
        <v>1035.8489999999999</v>
      </c>
      <c r="P1307" s="7">
        <v>3618.5</v>
      </c>
    </row>
    <row r="1308" spans="1:16" x14ac:dyDescent="0.25">
      <c r="A1308" t="s">
        <v>24</v>
      </c>
      <c r="B1308" t="str">
        <f>VLOOKUP(E1308,'Overview Cluster Days'!B:E,3)</f>
        <v>D</v>
      </c>
      <c r="C1308" t="str">
        <f>VLOOKUP($E1308,'Overview Cluster Days'!$B:$G,5)</f>
        <v>Winter</v>
      </c>
      <c r="D1308" t="str">
        <f>VLOOKUP($E1308,'Overview Cluster Days'!$B:$G,6)</f>
        <v>Weekend</v>
      </c>
      <c r="E1308">
        <v>20181124</v>
      </c>
      <c r="F1308">
        <v>11</v>
      </c>
      <c r="G1308" s="7">
        <v>1062.3</v>
      </c>
      <c r="H1308" s="7">
        <v>3677.5</v>
      </c>
      <c r="I1308" s="7">
        <v>24026.32</v>
      </c>
      <c r="J1308" s="7">
        <v>18378.509999999998</v>
      </c>
      <c r="K1308" s="7">
        <v>9470.4</v>
      </c>
      <c r="L1308" s="7">
        <v>10594.48</v>
      </c>
      <c r="M1308" s="7">
        <v>2145.9</v>
      </c>
      <c r="N1308" s="7">
        <v>3418.5</v>
      </c>
      <c r="O1308" s="7">
        <v>880.28139999999996</v>
      </c>
      <c r="P1308" s="7">
        <v>3457.28</v>
      </c>
    </row>
    <row r="1309" spans="1:16" x14ac:dyDescent="0.25">
      <c r="A1309" t="s">
        <v>24</v>
      </c>
      <c r="B1309" t="str">
        <f>VLOOKUP(E1309,'Overview Cluster Days'!B:E,3)</f>
        <v>D</v>
      </c>
      <c r="C1309" t="str">
        <f>VLOOKUP($E1309,'Overview Cluster Days'!$B:$G,5)</f>
        <v>Winter</v>
      </c>
      <c r="D1309" t="str">
        <f>VLOOKUP($E1309,'Overview Cluster Days'!$B:$G,6)</f>
        <v>Weekend</v>
      </c>
      <c r="E1309">
        <v>20181124</v>
      </c>
      <c r="F1309">
        <v>12</v>
      </c>
      <c r="G1309" s="7">
        <v>1090</v>
      </c>
      <c r="H1309" s="7">
        <v>3780.4</v>
      </c>
      <c r="I1309" s="7">
        <v>24179.23</v>
      </c>
      <c r="J1309" s="7">
        <v>18442.86</v>
      </c>
      <c r="K1309" s="7">
        <v>10031.9</v>
      </c>
      <c r="L1309" s="7">
        <v>11380.01</v>
      </c>
      <c r="M1309" s="7">
        <v>2121.1999999999998</v>
      </c>
      <c r="N1309" s="7">
        <v>3323.8</v>
      </c>
      <c r="O1309" s="7">
        <v>845.2</v>
      </c>
      <c r="P1309" s="7">
        <v>3404.2669999999998</v>
      </c>
    </row>
    <row r="1310" spans="1:16" x14ac:dyDescent="0.25">
      <c r="A1310" t="s">
        <v>24</v>
      </c>
      <c r="B1310" t="str">
        <f>VLOOKUP(E1310,'Overview Cluster Days'!B:E,3)</f>
        <v>D</v>
      </c>
      <c r="C1310" t="str">
        <f>VLOOKUP($E1310,'Overview Cluster Days'!$B:$G,5)</f>
        <v>Winter</v>
      </c>
      <c r="D1310" t="str">
        <f>VLOOKUP($E1310,'Overview Cluster Days'!$B:$G,6)</f>
        <v>Weekend</v>
      </c>
      <c r="E1310">
        <v>20181124</v>
      </c>
      <c r="F1310">
        <v>13</v>
      </c>
      <c r="G1310" s="7">
        <v>1019.7</v>
      </c>
      <c r="H1310" s="7">
        <v>3740.7</v>
      </c>
      <c r="I1310" s="7">
        <v>24134.58</v>
      </c>
      <c r="J1310" s="7">
        <v>18414.98</v>
      </c>
      <c r="K1310" s="7">
        <v>9789.6</v>
      </c>
      <c r="L1310" s="7">
        <v>12045.31</v>
      </c>
      <c r="M1310" s="7">
        <v>2071.3000000000002</v>
      </c>
      <c r="N1310" s="7">
        <v>3175</v>
      </c>
      <c r="O1310" s="7">
        <v>915.61040000000003</v>
      </c>
      <c r="P1310" s="7">
        <v>3561.317</v>
      </c>
    </row>
    <row r="1311" spans="1:16" x14ac:dyDescent="0.25">
      <c r="A1311" t="s">
        <v>24</v>
      </c>
      <c r="B1311" t="str">
        <f>VLOOKUP(E1311,'Overview Cluster Days'!B:E,3)</f>
        <v>D</v>
      </c>
      <c r="C1311" t="str">
        <f>VLOOKUP($E1311,'Overview Cluster Days'!$B:$G,5)</f>
        <v>Winter</v>
      </c>
      <c r="D1311" t="str">
        <f>VLOOKUP($E1311,'Overview Cluster Days'!$B:$G,6)</f>
        <v>Weekend</v>
      </c>
      <c r="E1311">
        <v>20181124</v>
      </c>
      <c r="F1311">
        <v>14</v>
      </c>
      <c r="G1311" s="7">
        <v>1060.4000000000001</v>
      </c>
      <c r="H1311" s="7">
        <v>3665.5</v>
      </c>
      <c r="I1311" s="7">
        <v>22772.23</v>
      </c>
      <c r="J1311" s="7">
        <v>17391.43</v>
      </c>
      <c r="K1311" s="7">
        <v>9195.777</v>
      </c>
      <c r="L1311" s="7">
        <v>11059.52</v>
      </c>
      <c r="M1311" s="7">
        <v>2112.5</v>
      </c>
      <c r="N1311" s="7">
        <v>3163.3</v>
      </c>
      <c r="O1311" s="7">
        <v>910.78440000000001</v>
      </c>
      <c r="P1311" s="7">
        <v>4082.326</v>
      </c>
    </row>
    <row r="1312" spans="1:16" x14ac:dyDescent="0.25">
      <c r="A1312" t="s">
        <v>24</v>
      </c>
      <c r="B1312" t="str">
        <f>VLOOKUP(E1312,'Overview Cluster Days'!B:E,3)</f>
        <v>D</v>
      </c>
      <c r="C1312" t="str">
        <f>VLOOKUP($E1312,'Overview Cluster Days'!$B:$G,5)</f>
        <v>Winter</v>
      </c>
      <c r="D1312" t="str">
        <f>VLOOKUP($E1312,'Overview Cluster Days'!$B:$G,6)</f>
        <v>Weekend</v>
      </c>
      <c r="E1312">
        <v>20181124</v>
      </c>
      <c r="F1312">
        <v>15</v>
      </c>
      <c r="G1312" s="7">
        <v>1075.8</v>
      </c>
      <c r="H1312" s="7">
        <v>3589.5</v>
      </c>
      <c r="I1312" s="7">
        <v>22329.919999999998</v>
      </c>
      <c r="J1312" s="7">
        <v>16030.64</v>
      </c>
      <c r="K1312" s="7">
        <v>7910</v>
      </c>
      <c r="L1312" s="7">
        <v>9440.866</v>
      </c>
      <c r="M1312" s="7">
        <v>2090.8000000000002</v>
      </c>
      <c r="N1312" s="7">
        <v>3123.5</v>
      </c>
      <c r="O1312" s="7">
        <v>716.10209999999995</v>
      </c>
      <c r="P1312" s="7">
        <v>4134.3</v>
      </c>
    </row>
    <row r="1313" spans="1:16" x14ac:dyDescent="0.25">
      <c r="A1313" t="s">
        <v>24</v>
      </c>
      <c r="B1313" t="str">
        <f>VLOOKUP(E1313,'Overview Cluster Days'!B:E,3)</f>
        <v>D</v>
      </c>
      <c r="C1313" t="str">
        <f>VLOOKUP($E1313,'Overview Cluster Days'!$B:$G,5)</f>
        <v>Winter</v>
      </c>
      <c r="D1313" t="str">
        <f>VLOOKUP($E1313,'Overview Cluster Days'!$B:$G,6)</f>
        <v>Weekend</v>
      </c>
      <c r="E1313">
        <v>20181124</v>
      </c>
      <c r="F1313">
        <v>16</v>
      </c>
      <c r="G1313" s="7">
        <v>1042.7</v>
      </c>
      <c r="H1313" s="7">
        <v>3625.8</v>
      </c>
      <c r="I1313" s="7">
        <v>22269.05</v>
      </c>
      <c r="J1313" s="7">
        <v>15925</v>
      </c>
      <c r="K1313" s="7">
        <v>6963.4</v>
      </c>
      <c r="L1313" s="7">
        <v>7606.3310000000001</v>
      </c>
      <c r="M1313" s="7">
        <v>2070.6</v>
      </c>
      <c r="N1313" s="7">
        <v>3138.2</v>
      </c>
      <c r="O1313" s="7">
        <v>735.8</v>
      </c>
      <c r="P1313" s="7">
        <v>4432.4449999999997</v>
      </c>
    </row>
    <row r="1314" spans="1:16" x14ac:dyDescent="0.25">
      <c r="A1314" t="s">
        <v>24</v>
      </c>
      <c r="B1314" t="str">
        <f>VLOOKUP(E1314,'Overview Cluster Days'!B:E,3)</f>
        <v>D</v>
      </c>
      <c r="C1314" t="str">
        <f>VLOOKUP($E1314,'Overview Cluster Days'!$B:$G,5)</f>
        <v>Winter</v>
      </c>
      <c r="D1314" t="str">
        <f>VLOOKUP($E1314,'Overview Cluster Days'!$B:$G,6)</f>
        <v>Weekend</v>
      </c>
      <c r="E1314">
        <v>20181124</v>
      </c>
      <c r="F1314">
        <v>17</v>
      </c>
      <c r="G1314" s="7">
        <v>967.9</v>
      </c>
      <c r="H1314" s="7">
        <v>3705.6</v>
      </c>
      <c r="I1314" s="7">
        <v>21569.03</v>
      </c>
      <c r="J1314" s="7">
        <v>16843</v>
      </c>
      <c r="K1314" s="7">
        <v>7583.7330000000002</v>
      </c>
      <c r="L1314" s="7">
        <v>7023.4</v>
      </c>
      <c r="M1314" s="7">
        <v>1953.1</v>
      </c>
      <c r="N1314" s="7">
        <v>3469</v>
      </c>
      <c r="O1314" s="7">
        <v>758.3</v>
      </c>
      <c r="P1314" s="7">
        <v>4884.3239999999996</v>
      </c>
    </row>
    <row r="1315" spans="1:16" x14ac:dyDescent="0.25">
      <c r="A1315" t="s">
        <v>24</v>
      </c>
      <c r="B1315" t="str">
        <f>VLOOKUP(E1315,'Overview Cluster Days'!B:E,3)</f>
        <v>D</v>
      </c>
      <c r="C1315" t="str">
        <f>VLOOKUP($E1315,'Overview Cluster Days'!$B:$G,5)</f>
        <v>Winter</v>
      </c>
      <c r="D1315" t="str">
        <f>VLOOKUP($E1315,'Overview Cluster Days'!$B:$G,6)</f>
        <v>Weekend</v>
      </c>
      <c r="E1315">
        <v>20181124</v>
      </c>
      <c r="F1315">
        <v>18</v>
      </c>
      <c r="G1315" s="7">
        <v>1125.4000000000001</v>
      </c>
      <c r="H1315" s="7">
        <v>3967.3</v>
      </c>
      <c r="I1315" s="7">
        <v>22596.02</v>
      </c>
      <c r="J1315" s="7">
        <v>16898.400000000001</v>
      </c>
      <c r="K1315" s="7">
        <v>7008.37</v>
      </c>
      <c r="L1315" s="7">
        <v>7491.5</v>
      </c>
      <c r="M1315" s="7">
        <v>2035.1</v>
      </c>
      <c r="N1315" s="7">
        <v>3640.1</v>
      </c>
      <c r="O1315" s="7">
        <v>984.5</v>
      </c>
      <c r="P1315" s="7">
        <v>4293.9210000000003</v>
      </c>
    </row>
    <row r="1316" spans="1:16" x14ac:dyDescent="0.25">
      <c r="A1316" t="s">
        <v>24</v>
      </c>
      <c r="B1316" t="str">
        <f>VLOOKUP(E1316,'Overview Cluster Days'!B:E,3)</f>
        <v>D</v>
      </c>
      <c r="C1316" t="str">
        <f>VLOOKUP($E1316,'Overview Cluster Days'!$B:$G,5)</f>
        <v>Winter</v>
      </c>
      <c r="D1316" t="str">
        <f>VLOOKUP($E1316,'Overview Cluster Days'!$B:$G,6)</f>
        <v>Weekend</v>
      </c>
      <c r="E1316">
        <v>20181124</v>
      </c>
      <c r="F1316">
        <v>19</v>
      </c>
      <c r="G1316" s="7">
        <v>1350.2</v>
      </c>
      <c r="H1316" s="7">
        <v>3979.2</v>
      </c>
      <c r="I1316" s="7">
        <v>23097.66</v>
      </c>
      <c r="J1316" s="7">
        <v>17187.509999999998</v>
      </c>
      <c r="K1316" s="7">
        <v>7072.5129999999999</v>
      </c>
      <c r="L1316" s="7">
        <v>9155.2639999999992</v>
      </c>
      <c r="M1316" s="7">
        <v>2763.2</v>
      </c>
      <c r="N1316" s="7">
        <v>3327.7</v>
      </c>
      <c r="O1316" s="7">
        <v>1070</v>
      </c>
      <c r="P1316" s="7">
        <v>4012.8890000000001</v>
      </c>
    </row>
    <row r="1317" spans="1:16" x14ac:dyDescent="0.25">
      <c r="A1317" t="s">
        <v>24</v>
      </c>
      <c r="B1317" t="str">
        <f>VLOOKUP(E1317,'Overview Cluster Days'!B:E,3)</f>
        <v>D</v>
      </c>
      <c r="C1317" t="str">
        <f>VLOOKUP($E1317,'Overview Cluster Days'!$B:$G,5)</f>
        <v>Winter</v>
      </c>
      <c r="D1317" t="str">
        <f>VLOOKUP($E1317,'Overview Cluster Days'!$B:$G,6)</f>
        <v>Weekend</v>
      </c>
      <c r="E1317">
        <v>20181124</v>
      </c>
      <c r="F1317">
        <v>20</v>
      </c>
      <c r="G1317" s="7">
        <v>1292.8</v>
      </c>
      <c r="H1317" s="7">
        <v>3680.4</v>
      </c>
      <c r="I1317" s="7">
        <v>22839.54</v>
      </c>
      <c r="J1317" s="7">
        <v>16138.27</v>
      </c>
      <c r="K1317" s="7">
        <v>6951.2</v>
      </c>
      <c r="L1317" s="7">
        <v>10200.469999999999</v>
      </c>
      <c r="M1317" s="7">
        <v>2769</v>
      </c>
      <c r="N1317" s="7">
        <v>2727.9</v>
      </c>
      <c r="O1317" s="7">
        <v>724.2</v>
      </c>
      <c r="P1317" s="7">
        <v>4162.7359999999999</v>
      </c>
    </row>
    <row r="1318" spans="1:16" x14ac:dyDescent="0.25">
      <c r="A1318" t="s">
        <v>24</v>
      </c>
      <c r="B1318" t="str">
        <f>VLOOKUP(E1318,'Overview Cluster Days'!B:E,3)</f>
        <v>D</v>
      </c>
      <c r="C1318" t="str">
        <f>VLOOKUP($E1318,'Overview Cluster Days'!$B:$G,5)</f>
        <v>Winter</v>
      </c>
      <c r="D1318" t="str">
        <f>VLOOKUP($E1318,'Overview Cluster Days'!$B:$G,6)</f>
        <v>Weekend</v>
      </c>
      <c r="E1318">
        <v>20181124</v>
      </c>
      <c r="F1318">
        <v>21</v>
      </c>
      <c r="G1318" s="7">
        <v>1200.7</v>
      </c>
      <c r="H1318" s="7">
        <v>3472.4</v>
      </c>
      <c r="I1318" s="7">
        <v>21890.43</v>
      </c>
      <c r="J1318" s="7">
        <v>13714.4</v>
      </c>
      <c r="K1318" s="7">
        <v>6228.17</v>
      </c>
      <c r="L1318" s="7">
        <v>8947.0959999999995</v>
      </c>
      <c r="M1318" s="7">
        <v>2669.991</v>
      </c>
      <c r="N1318" s="7">
        <v>2430.6</v>
      </c>
      <c r="O1318" s="7">
        <v>732.7</v>
      </c>
      <c r="P1318" s="7">
        <v>4704.95</v>
      </c>
    </row>
    <row r="1319" spans="1:16" x14ac:dyDescent="0.25">
      <c r="A1319" t="s">
        <v>24</v>
      </c>
      <c r="B1319" t="str">
        <f>VLOOKUP(E1319,'Overview Cluster Days'!B:E,3)</f>
        <v>D</v>
      </c>
      <c r="C1319" t="str">
        <f>VLOOKUP($E1319,'Overview Cluster Days'!$B:$G,5)</f>
        <v>Winter</v>
      </c>
      <c r="D1319" t="str">
        <f>VLOOKUP($E1319,'Overview Cluster Days'!$B:$G,6)</f>
        <v>Weekend</v>
      </c>
      <c r="E1319">
        <v>20181124</v>
      </c>
      <c r="F1319">
        <v>22</v>
      </c>
      <c r="G1319" s="7">
        <v>1196.5</v>
      </c>
      <c r="H1319" s="7">
        <v>3183.7</v>
      </c>
      <c r="I1319" s="7">
        <v>20540.79</v>
      </c>
      <c r="J1319" s="7">
        <v>12495.74</v>
      </c>
      <c r="K1319" s="7">
        <v>5972.3379999999997</v>
      </c>
      <c r="L1319" s="7">
        <v>8204.4950000000008</v>
      </c>
      <c r="M1319" s="7">
        <v>3100.4</v>
      </c>
      <c r="N1319" s="7">
        <v>2362.8000000000002</v>
      </c>
      <c r="O1319" s="7">
        <v>785.2</v>
      </c>
      <c r="P1319" s="7">
        <v>4972.9799999999996</v>
      </c>
    </row>
    <row r="1320" spans="1:16" x14ac:dyDescent="0.25">
      <c r="A1320" t="s">
        <v>24</v>
      </c>
      <c r="B1320" t="str">
        <f>VLOOKUP(E1320,'Overview Cluster Days'!B:E,3)</f>
        <v>D</v>
      </c>
      <c r="C1320" t="str">
        <f>VLOOKUP($E1320,'Overview Cluster Days'!$B:$G,5)</f>
        <v>Winter</v>
      </c>
      <c r="D1320" t="str">
        <f>VLOOKUP($E1320,'Overview Cluster Days'!$B:$G,6)</f>
        <v>Weekend</v>
      </c>
      <c r="E1320">
        <v>20181124</v>
      </c>
      <c r="F1320">
        <v>23</v>
      </c>
      <c r="G1320" s="7">
        <v>1208.8</v>
      </c>
      <c r="H1320" s="7">
        <v>3287.3</v>
      </c>
      <c r="I1320" s="7">
        <v>20940.560000000001</v>
      </c>
      <c r="J1320" s="7">
        <v>12910.8</v>
      </c>
      <c r="K1320" s="7">
        <v>5925.0169999999998</v>
      </c>
      <c r="L1320" s="7">
        <v>10027.91</v>
      </c>
      <c r="M1320" s="7">
        <v>3251</v>
      </c>
      <c r="N1320" s="7">
        <v>2092.7660000000001</v>
      </c>
      <c r="O1320" s="7">
        <v>797.6</v>
      </c>
      <c r="P1320" s="7">
        <v>5427.7879999999996</v>
      </c>
    </row>
    <row r="1321" spans="1:16" x14ac:dyDescent="0.25">
      <c r="A1321" t="s">
        <v>24</v>
      </c>
      <c r="B1321" t="str">
        <f>VLOOKUP(E1321,'Overview Cluster Days'!B:E,3)</f>
        <v>D</v>
      </c>
      <c r="C1321" t="str">
        <f>VLOOKUP($E1321,'Overview Cluster Days'!$B:$G,5)</f>
        <v>Winter</v>
      </c>
      <c r="D1321" t="str">
        <f>VLOOKUP($E1321,'Overview Cluster Days'!$B:$G,6)</f>
        <v>Weekend</v>
      </c>
      <c r="E1321">
        <v>20181124</v>
      </c>
      <c r="F1321">
        <v>24</v>
      </c>
      <c r="G1321" s="7">
        <v>1242.5999999999999</v>
      </c>
      <c r="H1321" s="7">
        <v>3371.5</v>
      </c>
      <c r="I1321" s="7">
        <v>20559.3</v>
      </c>
      <c r="J1321" s="7">
        <v>12563.66</v>
      </c>
      <c r="K1321" s="7">
        <v>6079</v>
      </c>
      <c r="L1321" s="7">
        <v>11690.65</v>
      </c>
      <c r="M1321" s="7">
        <v>3226.5</v>
      </c>
      <c r="N1321" s="7">
        <v>2128.1779999999999</v>
      </c>
      <c r="O1321" s="7">
        <v>943.8</v>
      </c>
      <c r="P1321" s="7">
        <v>5888.3519999999999</v>
      </c>
    </row>
    <row r="1322" spans="1:16" x14ac:dyDescent="0.25">
      <c r="A1322" t="s">
        <v>24</v>
      </c>
      <c r="B1322" t="str">
        <f>VLOOKUP(E1322,'Overview Cluster Days'!B:E,3)</f>
        <v>D</v>
      </c>
      <c r="C1322" t="str">
        <f>VLOOKUP($E1322,'Overview Cluster Days'!$B:$G,5)</f>
        <v>Winter</v>
      </c>
      <c r="D1322" t="str">
        <f>VLOOKUP($E1322,'Overview Cluster Days'!$B:$G,6)</f>
        <v>Weekend</v>
      </c>
      <c r="E1322">
        <v>20181125</v>
      </c>
      <c r="F1322">
        <v>1</v>
      </c>
      <c r="G1322" s="7">
        <v>1160.7</v>
      </c>
      <c r="H1322" s="7">
        <v>2968.5</v>
      </c>
      <c r="I1322" s="7">
        <v>23928.62</v>
      </c>
      <c r="J1322" s="7">
        <v>15835.57</v>
      </c>
      <c r="K1322" s="7">
        <v>5970.5</v>
      </c>
      <c r="L1322" s="7">
        <v>9326.6759999999995</v>
      </c>
      <c r="M1322" s="7">
        <v>2197.5</v>
      </c>
      <c r="N1322" s="7">
        <v>2185.6999999999998</v>
      </c>
      <c r="O1322" s="7">
        <v>1034.0999999999999</v>
      </c>
      <c r="P1322" s="7">
        <v>4765.8339999999998</v>
      </c>
    </row>
    <row r="1323" spans="1:16" x14ac:dyDescent="0.25">
      <c r="A1323" t="s">
        <v>24</v>
      </c>
      <c r="B1323" t="str">
        <f>VLOOKUP(E1323,'Overview Cluster Days'!B:E,3)</f>
        <v>D</v>
      </c>
      <c r="C1323" t="str">
        <f>VLOOKUP($E1323,'Overview Cluster Days'!$B:$G,5)</f>
        <v>Winter</v>
      </c>
      <c r="D1323" t="str">
        <f>VLOOKUP($E1323,'Overview Cluster Days'!$B:$G,6)</f>
        <v>Weekend</v>
      </c>
      <c r="E1323">
        <v>20181125</v>
      </c>
      <c r="F1323">
        <v>2</v>
      </c>
      <c r="G1323" s="7">
        <v>1281.5999999999999</v>
      </c>
      <c r="H1323" s="7">
        <v>3278.1</v>
      </c>
      <c r="I1323" s="7">
        <v>24474.3</v>
      </c>
      <c r="J1323" s="7">
        <v>16874.89</v>
      </c>
      <c r="K1323" s="7">
        <v>6243.7</v>
      </c>
      <c r="L1323" s="7">
        <v>9319.018</v>
      </c>
      <c r="M1323" s="7">
        <v>2086.9</v>
      </c>
      <c r="N1323" s="7">
        <v>2600.6999999999998</v>
      </c>
      <c r="O1323" s="7">
        <v>1125.7</v>
      </c>
      <c r="P1323" s="7">
        <v>5049.55</v>
      </c>
    </row>
    <row r="1324" spans="1:16" x14ac:dyDescent="0.25">
      <c r="A1324" t="s">
        <v>24</v>
      </c>
      <c r="B1324" t="str">
        <f>VLOOKUP(E1324,'Overview Cluster Days'!B:E,3)</f>
        <v>D</v>
      </c>
      <c r="C1324" t="str">
        <f>VLOOKUP($E1324,'Overview Cluster Days'!$B:$G,5)</f>
        <v>Winter</v>
      </c>
      <c r="D1324" t="str">
        <f>VLOOKUP($E1324,'Overview Cluster Days'!$B:$G,6)</f>
        <v>Weekend</v>
      </c>
      <c r="E1324">
        <v>20181125</v>
      </c>
      <c r="F1324">
        <v>3</v>
      </c>
      <c r="G1324" s="7">
        <v>1383.2</v>
      </c>
      <c r="H1324" s="7">
        <v>3527.2</v>
      </c>
      <c r="I1324" s="7">
        <v>24289.19</v>
      </c>
      <c r="J1324" s="7">
        <v>16202.7</v>
      </c>
      <c r="K1324" s="7">
        <v>6396.7</v>
      </c>
      <c r="L1324" s="7">
        <v>10159.799999999999</v>
      </c>
      <c r="M1324" s="7">
        <v>2247.3000000000002</v>
      </c>
      <c r="N1324" s="7">
        <v>2495.3000000000002</v>
      </c>
      <c r="O1324" s="7">
        <v>1108.0999999999999</v>
      </c>
      <c r="P1324" s="7">
        <v>5283.9740000000002</v>
      </c>
    </row>
    <row r="1325" spans="1:16" x14ac:dyDescent="0.25">
      <c r="A1325" t="s">
        <v>24</v>
      </c>
      <c r="B1325" t="str">
        <f>VLOOKUP(E1325,'Overview Cluster Days'!B:E,3)</f>
        <v>D</v>
      </c>
      <c r="C1325" t="str">
        <f>VLOOKUP($E1325,'Overview Cluster Days'!$B:$G,5)</f>
        <v>Winter</v>
      </c>
      <c r="D1325" t="str">
        <f>VLOOKUP($E1325,'Overview Cluster Days'!$B:$G,6)</f>
        <v>Weekend</v>
      </c>
      <c r="E1325">
        <v>20181125</v>
      </c>
      <c r="F1325">
        <v>4</v>
      </c>
      <c r="G1325" s="7">
        <v>1442.9</v>
      </c>
      <c r="H1325" s="7">
        <v>3387.6</v>
      </c>
      <c r="I1325" s="7">
        <v>23025.38</v>
      </c>
      <c r="J1325" s="7">
        <v>16133.4</v>
      </c>
      <c r="K1325" s="7">
        <v>6630.3310000000001</v>
      </c>
      <c r="L1325" s="7">
        <v>8458.223</v>
      </c>
      <c r="M1325" s="7">
        <v>2300.6999999999998</v>
      </c>
      <c r="N1325" s="7">
        <v>2683.6</v>
      </c>
      <c r="O1325" s="7">
        <v>1250</v>
      </c>
      <c r="P1325" s="7">
        <v>5060.1850000000004</v>
      </c>
    </row>
    <row r="1326" spans="1:16" x14ac:dyDescent="0.25">
      <c r="A1326" t="s">
        <v>24</v>
      </c>
      <c r="B1326" t="str">
        <f>VLOOKUP(E1326,'Overview Cluster Days'!B:E,3)</f>
        <v>D</v>
      </c>
      <c r="C1326" t="str">
        <f>VLOOKUP($E1326,'Overview Cluster Days'!$B:$G,5)</f>
        <v>Winter</v>
      </c>
      <c r="D1326" t="str">
        <f>VLOOKUP($E1326,'Overview Cluster Days'!$B:$G,6)</f>
        <v>Weekend</v>
      </c>
      <c r="E1326">
        <v>20181125</v>
      </c>
      <c r="F1326">
        <v>5</v>
      </c>
      <c r="G1326" s="7">
        <v>1279</v>
      </c>
      <c r="H1326" s="7">
        <v>3696.9</v>
      </c>
      <c r="I1326" s="7">
        <v>22245.23</v>
      </c>
      <c r="J1326" s="7">
        <v>15587.75</v>
      </c>
      <c r="K1326" s="7">
        <v>7303.1869999999999</v>
      </c>
      <c r="L1326" s="7">
        <v>8286.1</v>
      </c>
      <c r="M1326" s="7">
        <v>2353.5</v>
      </c>
      <c r="N1326" s="7">
        <v>2744</v>
      </c>
      <c r="O1326" s="7">
        <v>1426.5</v>
      </c>
      <c r="P1326" s="7">
        <v>4951.9780000000001</v>
      </c>
    </row>
    <row r="1327" spans="1:16" x14ac:dyDescent="0.25">
      <c r="A1327" t="s">
        <v>24</v>
      </c>
      <c r="B1327" t="str">
        <f>VLOOKUP(E1327,'Overview Cluster Days'!B:E,3)</f>
        <v>D</v>
      </c>
      <c r="C1327" t="str">
        <f>VLOOKUP($E1327,'Overview Cluster Days'!$B:$G,5)</f>
        <v>Winter</v>
      </c>
      <c r="D1327" t="str">
        <f>VLOOKUP($E1327,'Overview Cluster Days'!$B:$G,6)</f>
        <v>Weekend</v>
      </c>
      <c r="E1327">
        <v>20181125</v>
      </c>
      <c r="F1327">
        <v>6</v>
      </c>
      <c r="G1327" s="7">
        <v>1284.7</v>
      </c>
      <c r="H1327" s="7">
        <v>3693.9340000000002</v>
      </c>
      <c r="I1327" s="7">
        <v>23456.57</v>
      </c>
      <c r="J1327" s="7">
        <v>16217.09</v>
      </c>
      <c r="K1327" s="7">
        <v>7704.8670000000002</v>
      </c>
      <c r="L1327" s="7">
        <v>8094</v>
      </c>
      <c r="M1327" s="7">
        <v>2276.6</v>
      </c>
      <c r="N1327" s="7">
        <v>2455.5639999999999</v>
      </c>
      <c r="O1327" s="7">
        <v>1282.3</v>
      </c>
      <c r="P1327" s="7">
        <v>5202.8109999999997</v>
      </c>
    </row>
    <row r="1328" spans="1:16" x14ac:dyDescent="0.25">
      <c r="A1328" t="s">
        <v>24</v>
      </c>
      <c r="B1328" t="str">
        <f>VLOOKUP(E1328,'Overview Cluster Days'!B:E,3)</f>
        <v>D</v>
      </c>
      <c r="C1328" t="str">
        <f>VLOOKUP($E1328,'Overview Cluster Days'!$B:$G,5)</f>
        <v>Winter</v>
      </c>
      <c r="D1328" t="str">
        <f>VLOOKUP($E1328,'Overview Cluster Days'!$B:$G,6)</f>
        <v>Weekend</v>
      </c>
      <c r="E1328">
        <v>20181125</v>
      </c>
      <c r="F1328">
        <v>7</v>
      </c>
      <c r="G1328" s="7">
        <v>1208</v>
      </c>
      <c r="H1328" s="7">
        <v>3444</v>
      </c>
      <c r="I1328" s="7">
        <v>24430.3</v>
      </c>
      <c r="J1328" s="7">
        <v>15515.7</v>
      </c>
      <c r="K1328" s="7">
        <v>7680.21</v>
      </c>
      <c r="L1328" s="7">
        <v>8406.6180000000004</v>
      </c>
      <c r="M1328" s="7">
        <v>2341.6</v>
      </c>
      <c r="N1328" s="7">
        <v>2644.9</v>
      </c>
      <c r="O1328" s="7">
        <v>1289.4259999999999</v>
      </c>
      <c r="P1328" s="7">
        <v>5599.2</v>
      </c>
    </row>
    <row r="1329" spans="1:16" x14ac:dyDescent="0.25">
      <c r="A1329" t="s">
        <v>24</v>
      </c>
      <c r="B1329" t="str">
        <f>VLOOKUP(E1329,'Overview Cluster Days'!B:E,3)</f>
        <v>D</v>
      </c>
      <c r="C1329" t="str">
        <f>VLOOKUP($E1329,'Overview Cluster Days'!$B:$G,5)</f>
        <v>Winter</v>
      </c>
      <c r="D1329" t="str">
        <f>VLOOKUP($E1329,'Overview Cluster Days'!$B:$G,6)</f>
        <v>Weekend</v>
      </c>
      <c r="E1329">
        <v>20181125</v>
      </c>
      <c r="F1329">
        <v>8</v>
      </c>
      <c r="G1329" s="7">
        <v>1344.6</v>
      </c>
      <c r="H1329" s="7">
        <v>3009.4</v>
      </c>
      <c r="I1329" s="7">
        <v>23973.98</v>
      </c>
      <c r="J1329" s="7">
        <v>15828.98</v>
      </c>
      <c r="K1329" s="7">
        <v>7502.2</v>
      </c>
      <c r="L1329" s="7">
        <v>8558.4429999999993</v>
      </c>
      <c r="M1329" s="7">
        <v>2394.9</v>
      </c>
      <c r="N1329" s="7">
        <v>2989.4</v>
      </c>
      <c r="O1329" s="7">
        <v>1126.9000000000001</v>
      </c>
      <c r="P1329" s="7">
        <v>5400.8919999999998</v>
      </c>
    </row>
    <row r="1330" spans="1:16" x14ac:dyDescent="0.25">
      <c r="A1330" t="s">
        <v>24</v>
      </c>
      <c r="B1330" t="str">
        <f>VLOOKUP(E1330,'Overview Cluster Days'!B:E,3)</f>
        <v>D</v>
      </c>
      <c r="C1330" t="str">
        <f>VLOOKUP($E1330,'Overview Cluster Days'!$B:$G,5)</f>
        <v>Winter</v>
      </c>
      <c r="D1330" t="str">
        <f>VLOOKUP($E1330,'Overview Cluster Days'!$B:$G,6)</f>
        <v>Weekend</v>
      </c>
      <c r="E1330">
        <v>20181125</v>
      </c>
      <c r="F1330">
        <v>9</v>
      </c>
      <c r="G1330" s="7">
        <v>1272.7</v>
      </c>
      <c r="H1330" s="7">
        <v>2794.8</v>
      </c>
      <c r="I1330" s="7">
        <v>23776.14</v>
      </c>
      <c r="J1330" s="7">
        <v>15097.29</v>
      </c>
      <c r="K1330" s="7">
        <v>7704.2</v>
      </c>
      <c r="L1330" s="7">
        <v>9646.9740000000002</v>
      </c>
      <c r="M1330" s="7">
        <v>2698.4</v>
      </c>
      <c r="N1330" s="7">
        <v>3072.6</v>
      </c>
      <c r="O1330" s="7">
        <v>1003.5</v>
      </c>
      <c r="P1330" s="7">
        <v>5694.7619999999997</v>
      </c>
    </row>
    <row r="1331" spans="1:16" x14ac:dyDescent="0.25">
      <c r="A1331" t="s">
        <v>24</v>
      </c>
      <c r="B1331" t="str">
        <f>VLOOKUP(E1331,'Overview Cluster Days'!B:E,3)</f>
        <v>D</v>
      </c>
      <c r="C1331" t="str">
        <f>VLOOKUP($E1331,'Overview Cluster Days'!$B:$G,5)</f>
        <v>Winter</v>
      </c>
      <c r="D1331" t="str">
        <f>VLOOKUP($E1331,'Overview Cluster Days'!$B:$G,6)</f>
        <v>Weekend</v>
      </c>
      <c r="E1331">
        <v>20181125</v>
      </c>
      <c r="F1331">
        <v>10</v>
      </c>
      <c r="G1331" s="7">
        <v>1163.4000000000001</v>
      </c>
      <c r="H1331" s="7">
        <v>2929.8</v>
      </c>
      <c r="I1331" s="7">
        <v>23661.38</v>
      </c>
      <c r="J1331" s="7">
        <v>15479.96</v>
      </c>
      <c r="K1331" s="7">
        <v>8119.7</v>
      </c>
      <c r="L1331" s="7">
        <v>9609.5529999999999</v>
      </c>
      <c r="M1331" s="7">
        <v>3425</v>
      </c>
      <c r="N1331" s="7">
        <v>2589.9</v>
      </c>
      <c r="O1331" s="7">
        <v>894.1</v>
      </c>
      <c r="P1331" s="7">
        <v>5473.0230000000001</v>
      </c>
    </row>
    <row r="1332" spans="1:16" x14ac:dyDescent="0.25">
      <c r="A1332" t="s">
        <v>24</v>
      </c>
      <c r="B1332" t="str">
        <f>VLOOKUP(E1332,'Overview Cluster Days'!B:E,3)</f>
        <v>D</v>
      </c>
      <c r="C1332" t="str">
        <f>VLOOKUP($E1332,'Overview Cluster Days'!$B:$G,5)</f>
        <v>Winter</v>
      </c>
      <c r="D1332" t="str">
        <f>VLOOKUP($E1332,'Overview Cluster Days'!$B:$G,6)</f>
        <v>Weekend</v>
      </c>
      <c r="E1332">
        <v>20181125</v>
      </c>
      <c r="F1332">
        <v>11</v>
      </c>
      <c r="G1332" s="7">
        <v>1114.5</v>
      </c>
      <c r="H1332" s="7">
        <v>3090.835</v>
      </c>
      <c r="I1332" s="7">
        <v>24151.32</v>
      </c>
      <c r="J1332" s="7">
        <v>16199.1</v>
      </c>
      <c r="K1332" s="7">
        <v>8898.4</v>
      </c>
      <c r="L1332" s="7">
        <v>9555.1939999999995</v>
      </c>
      <c r="M1332" s="7">
        <v>3466.7</v>
      </c>
      <c r="N1332" s="7">
        <v>2640.1</v>
      </c>
      <c r="O1332" s="7">
        <v>779</v>
      </c>
      <c r="P1332" s="7">
        <v>5075.1149999999998</v>
      </c>
    </row>
    <row r="1333" spans="1:16" x14ac:dyDescent="0.25">
      <c r="A1333" t="s">
        <v>24</v>
      </c>
      <c r="B1333" t="str">
        <f>VLOOKUP(E1333,'Overview Cluster Days'!B:E,3)</f>
        <v>D</v>
      </c>
      <c r="C1333" t="str">
        <f>VLOOKUP($E1333,'Overview Cluster Days'!$B:$G,5)</f>
        <v>Winter</v>
      </c>
      <c r="D1333" t="str">
        <f>VLOOKUP($E1333,'Overview Cluster Days'!$B:$G,6)</f>
        <v>Weekend</v>
      </c>
      <c r="E1333">
        <v>20181125</v>
      </c>
      <c r="F1333">
        <v>12</v>
      </c>
      <c r="G1333" s="7">
        <v>1066</v>
      </c>
      <c r="H1333" s="7">
        <v>3167.6</v>
      </c>
      <c r="I1333" s="7">
        <v>24639.040000000001</v>
      </c>
      <c r="J1333" s="7">
        <v>17555.47</v>
      </c>
      <c r="K1333" s="7">
        <v>9249.2019999999993</v>
      </c>
      <c r="L1333" s="7">
        <v>9756.4330000000009</v>
      </c>
      <c r="M1333" s="7">
        <v>3437.4</v>
      </c>
      <c r="N1333" s="7">
        <v>2720.7</v>
      </c>
      <c r="O1333" s="7">
        <v>930.7</v>
      </c>
      <c r="P1333" s="7">
        <v>4751.4759999999997</v>
      </c>
    </row>
    <row r="1334" spans="1:16" x14ac:dyDescent="0.25">
      <c r="A1334" t="s">
        <v>24</v>
      </c>
      <c r="B1334" t="str">
        <f>VLOOKUP(E1334,'Overview Cluster Days'!B:E,3)</f>
        <v>D</v>
      </c>
      <c r="C1334" t="str">
        <f>VLOOKUP($E1334,'Overview Cluster Days'!$B:$G,5)</f>
        <v>Winter</v>
      </c>
      <c r="D1334" t="str">
        <f>VLOOKUP($E1334,'Overview Cluster Days'!$B:$G,6)</f>
        <v>Weekend</v>
      </c>
      <c r="E1334">
        <v>20181125</v>
      </c>
      <c r="F1334">
        <v>13</v>
      </c>
      <c r="G1334" s="7">
        <v>1054.2</v>
      </c>
      <c r="H1334" s="7">
        <v>3213.9</v>
      </c>
      <c r="I1334" s="7">
        <v>24515.63</v>
      </c>
      <c r="J1334" s="7">
        <v>18387.91</v>
      </c>
      <c r="K1334" s="7">
        <v>9377.5300000000007</v>
      </c>
      <c r="L1334" s="7">
        <v>10215.19</v>
      </c>
      <c r="M1334" s="7">
        <v>3299.3</v>
      </c>
      <c r="N1334" s="7">
        <v>2820.3</v>
      </c>
      <c r="O1334" s="7">
        <v>1115.816</v>
      </c>
      <c r="P1334" s="7">
        <v>4548.2</v>
      </c>
    </row>
    <row r="1335" spans="1:16" x14ac:dyDescent="0.25">
      <c r="A1335" t="s">
        <v>24</v>
      </c>
      <c r="B1335" t="str">
        <f>VLOOKUP(E1335,'Overview Cluster Days'!B:E,3)</f>
        <v>D</v>
      </c>
      <c r="C1335" t="str">
        <f>VLOOKUP($E1335,'Overview Cluster Days'!$B:$G,5)</f>
        <v>Winter</v>
      </c>
      <c r="D1335" t="str">
        <f>VLOOKUP($E1335,'Overview Cluster Days'!$B:$G,6)</f>
        <v>Weekend</v>
      </c>
      <c r="E1335">
        <v>20181125</v>
      </c>
      <c r="F1335">
        <v>14</v>
      </c>
      <c r="G1335" s="7">
        <v>1122</v>
      </c>
      <c r="H1335" s="7">
        <v>3045.1</v>
      </c>
      <c r="I1335" s="7">
        <v>23540.5</v>
      </c>
      <c r="J1335" s="7">
        <v>17577.189999999999</v>
      </c>
      <c r="K1335" s="7">
        <v>9664.9380000000001</v>
      </c>
      <c r="L1335" s="7">
        <v>10058.56</v>
      </c>
      <c r="M1335" s="7">
        <v>3274.6</v>
      </c>
      <c r="N1335" s="7">
        <v>2799.2</v>
      </c>
      <c r="O1335" s="7">
        <v>1011.3</v>
      </c>
      <c r="P1335" s="7">
        <v>4214.558</v>
      </c>
    </row>
    <row r="1336" spans="1:16" x14ac:dyDescent="0.25">
      <c r="A1336" t="s">
        <v>24</v>
      </c>
      <c r="B1336" t="str">
        <f>VLOOKUP(E1336,'Overview Cluster Days'!B:E,3)</f>
        <v>D</v>
      </c>
      <c r="C1336" t="str">
        <f>VLOOKUP($E1336,'Overview Cluster Days'!$B:$G,5)</f>
        <v>Winter</v>
      </c>
      <c r="D1336" t="str">
        <f>VLOOKUP($E1336,'Overview Cluster Days'!$B:$G,6)</f>
        <v>Weekend</v>
      </c>
      <c r="E1336">
        <v>20181125</v>
      </c>
      <c r="F1336">
        <v>15</v>
      </c>
      <c r="G1336" s="7">
        <v>1190.9000000000001</v>
      </c>
      <c r="H1336" s="7">
        <v>2898.6</v>
      </c>
      <c r="I1336" s="7">
        <v>22759.15</v>
      </c>
      <c r="J1336" s="7">
        <v>15119.6</v>
      </c>
      <c r="K1336" s="7">
        <v>8887.2000000000007</v>
      </c>
      <c r="L1336" s="7">
        <v>8666.8340000000007</v>
      </c>
      <c r="M1336" s="7">
        <v>3342.8</v>
      </c>
      <c r="N1336" s="7">
        <v>2691.6</v>
      </c>
      <c r="O1336" s="7">
        <v>894.22270000000003</v>
      </c>
      <c r="P1336" s="7">
        <v>5156.42</v>
      </c>
    </row>
    <row r="1337" spans="1:16" x14ac:dyDescent="0.25">
      <c r="A1337" t="s">
        <v>24</v>
      </c>
      <c r="B1337" t="str">
        <f>VLOOKUP(E1337,'Overview Cluster Days'!B:E,3)</f>
        <v>D</v>
      </c>
      <c r="C1337" t="str">
        <f>VLOOKUP($E1337,'Overview Cluster Days'!$B:$G,5)</f>
        <v>Winter</v>
      </c>
      <c r="D1337" t="str">
        <f>VLOOKUP($E1337,'Overview Cluster Days'!$B:$G,6)</f>
        <v>Weekend</v>
      </c>
      <c r="E1337">
        <v>20181125</v>
      </c>
      <c r="F1337">
        <v>16</v>
      </c>
      <c r="G1337" s="7">
        <v>1193.3</v>
      </c>
      <c r="H1337" s="7">
        <v>2961.7</v>
      </c>
      <c r="I1337" s="7">
        <v>21927.23</v>
      </c>
      <c r="J1337" s="7">
        <v>15039.37</v>
      </c>
      <c r="K1337" s="7">
        <v>8888.7000000000007</v>
      </c>
      <c r="L1337" s="7">
        <v>8584.2919999999995</v>
      </c>
      <c r="M1337" s="7">
        <v>3208.4</v>
      </c>
      <c r="N1337" s="7">
        <v>2786.8</v>
      </c>
      <c r="O1337" s="7">
        <v>861.5</v>
      </c>
      <c r="P1337" s="7">
        <v>4939.3720000000003</v>
      </c>
    </row>
    <row r="1338" spans="1:16" x14ac:dyDescent="0.25">
      <c r="A1338" t="s">
        <v>24</v>
      </c>
      <c r="B1338" t="str">
        <f>VLOOKUP(E1338,'Overview Cluster Days'!B:E,3)</f>
        <v>D</v>
      </c>
      <c r="C1338" t="str">
        <f>VLOOKUP($E1338,'Overview Cluster Days'!$B:$G,5)</f>
        <v>Winter</v>
      </c>
      <c r="D1338" t="str">
        <f>VLOOKUP($E1338,'Overview Cluster Days'!$B:$G,6)</f>
        <v>Weekend</v>
      </c>
      <c r="E1338">
        <v>20181125</v>
      </c>
      <c r="F1338">
        <v>17</v>
      </c>
      <c r="G1338" s="7">
        <v>1107.0999999999999</v>
      </c>
      <c r="H1338" s="7">
        <v>3035.2</v>
      </c>
      <c r="I1338" s="7">
        <v>22467.5</v>
      </c>
      <c r="J1338" s="7">
        <v>15231.6</v>
      </c>
      <c r="K1338" s="7">
        <v>8224.4</v>
      </c>
      <c r="L1338" s="7">
        <v>7324.27</v>
      </c>
      <c r="M1338" s="7">
        <v>3060.8</v>
      </c>
      <c r="N1338" s="7">
        <v>2782.2</v>
      </c>
      <c r="O1338" s="7">
        <v>702.7</v>
      </c>
      <c r="P1338" s="7">
        <v>5635.018</v>
      </c>
    </row>
    <row r="1339" spans="1:16" x14ac:dyDescent="0.25">
      <c r="A1339" t="s">
        <v>24</v>
      </c>
      <c r="B1339" t="str">
        <f>VLOOKUP(E1339,'Overview Cluster Days'!B:E,3)</f>
        <v>D</v>
      </c>
      <c r="C1339" t="str">
        <f>VLOOKUP($E1339,'Overview Cluster Days'!$B:$G,5)</f>
        <v>Winter</v>
      </c>
      <c r="D1339" t="str">
        <f>VLOOKUP($E1339,'Overview Cluster Days'!$B:$G,6)</f>
        <v>Weekend</v>
      </c>
      <c r="E1339">
        <v>20181125</v>
      </c>
      <c r="F1339">
        <v>18</v>
      </c>
      <c r="G1339" s="7">
        <v>1120</v>
      </c>
      <c r="H1339" s="7">
        <v>3016.8</v>
      </c>
      <c r="I1339" s="7">
        <v>22802</v>
      </c>
      <c r="J1339" s="7">
        <v>16238.8</v>
      </c>
      <c r="K1339" s="7">
        <v>7585.5</v>
      </c>
      <c r="L1339" s="7">
        <v>7897.3789999999999</v>
      </c>
      <c r="M1339" s="7">
        <v>2830.3</v>
      </c>
      <c r="N1339" s="7">
        <v>3163.5</v>
      </c>
      <c r="O1339" s="7">
        <v>768.3</v>
      </c>
      <c r="P1339" s="7">
        <v>5421.8729999999996</v>
      </c>
    </row>
    <row r="1340" spans="1:16" x14ac:dyDescent="0.25">
      <c r="A1340" t="s">
        <v>24</v>
      </c>
      <c r="B1340" t="str">
        <f>VLOOKUP(E1340,'Overview Cluster Days'!B:E,3)</f>
        <v>D</v>
      </c>
      <c r="C1340" t="str">
        <f>VLOOKUP($E1340,'Overview Cluster Days'!$B:$G,5)</f>
        <v>Winter</v>
      </c>
      <c r="D1340" t="str">
        <f>VLOOKUP($E1340,'Overview Cluster Days'!$B:$G,6)</f>
        <v>Weekend</v>
      </c>
      <c r="E1340">
        <v>20181125</v>
      </c>
      <c r="F1340">
        <v>19</v>
      </c>
      <c r="G1340" s="7">
        <v>995.6</v>
      </c>
      <c r="H1340" s="7">
        <v>3162.1</v>
      </c>
      <c r="I1340" s="7">
        <v>22461.16</v>
      </c>
      <c r="J1340" s="7">
        <v>15786.1</v>
      </c>
      <c r="K1340" s="7">
        <v>7601.5</v>
      </c>
      <c r="L1340" s="7">
        <v>9722.36</v>
      </c>
      <c r="M1340" s="7">
        <v>3378.6819999999998</v>
      </c>
      <c r="N1340" s="7">
        <v>2744.3</v>
      </c>
      <c r="O1340" s="7">
        <v>709.47659999999996</v>
      </c>
      <c r="P1340" s="7">
        <v>4983.33</v>
      </c>
    </row>
    <row r="1341" spans="1:16" x14ac:dyDescent="0.25">
      <c r="A1341" t="s">
        <v>24</v>
      </c>
      <c r="B1341" t="str">
        <f>VLOOKUP(E1341,'Overview Cluster Days'!B:E,3)</f>
        <v>D</v>
      </c>
      <c r="C1341" t="str">
        <f>VLOOKUP($E1341,'Overview Cluster Days'!$B:$G,5)</f>
        <v>Winter</v>
      </c>
      <c r="D1341" t="str">
        <f>VLOOKUP($E1341,'Overview Cluster Days'!$B:$G,6)</f>
        <v>Weekend</v>
      </c>
      <c r="E1341">
        <v>20181125</v>
      </c>
      <c r="F1341">
        <v>20</v>
      </c>
      <c r="G1341" s="7">
        <v>1003.6</v>
      </c>
      <c r="H1341" s="7">
        <v>2696.2510000000002</v>
      </c>
      <c r="I1341" s="7">
        <v>22515.82</v>
      </c>
      <c r="J1341" s="7">
        <v>15283.07</v>
      </c>
      <c r="K1341" s="7">
        <v>7332.6</v>
      </c>
      <c r="L1341" s="7">
        <v>9805.3340000000007</v>
      </c>
      <c r="M1341" s="7">
        <v>3352.8</v>
      </c>
      <c r="N1341" s="7">
        <v>2817.3389999999999</v>
      </c>
      <c r="O1341" s="7">
        <v>793.2</v>
      </c>
      <c r="P1341" s="7">
        <v>4995.5839999999998</v>
      </c>
    </row>
    <row r="1342" spans="1:16" x14ac:dyDescent="0.25">
      <c r="A1342" t="s">
        <v>24</v>
      </c>
      <c r="B1342" t="str">
        <f>VLOOKUP(E1342,'Overview Cluster Days'!B:E,3)</f>
        <v>D</v>
      </c>
      <c r="C1342" t="str">
        <f>VLOOKUP($E1342,'Overview Cluster Days'!$B:$G,5)</f>
        <v>Winter</v>
      </c>
      <c r="D1342" t="str">
        <f>VLOOKUP($E1342,'Overview Cluster Days'!$B:$G,6)</f>
        <v>Weekend</v>
      </c>
      <c r="E1342">
        <v>20181125</v>
      </c>
      <c r="F1342">
        <v>21</v>
      </c>
      <c r="G1342" s="7">
        <v>1246.8</v>
      </c>
      <c r="H1342" s="7">
        <v>2791.7</v>
      </c>
      <c r="I1342" s="7">
        <v>21639.99</v>
      </c>
      <c r="J1342" s="7">
        <v>14309.36</v>
      </c>
      <c r="K1342" s="7">
        <v>7434.7460000000001</v>
      </c>
      <c r="L1342" s="7">
        <v>8871.0239999999994</v>
      </c>
      <c r="M1342" s="7">
        <v>3422.2</v>
      </c>
      <c r="N1342" s="7">
        <v>2424.3000000000002</v>
      </c>
      <c r="O1342" s="7">
        <v>801.8</v>
      </c>
      <c r="P1342" s="7">
        <v>5130.4080000000004</v>
      </c>
    </row>
    <row r="1343" spans="1:16" x14ac:dyDescent="0.25">
      <c r="A1343" t="s">
        <v>24</v>
      </c>
      <c r="B1343" t="str">
        <f>VLOOKUP(E1343,'Overview Cluster Days'!B:E,3)</f>
        <v>D</v>
      </c>
      <c r="C1343" t="str">
        <f>VLOOKUP($E1343,'Overview Cluster Days'!$B:$G,5)</f>
        <v>Winter</v>
      </c>
      <c r="D1343" t="str">
        <f>VLOOKUP($E1343,'Overview Cluster Days'!$B:$G,6)</f>
        <v>Weekend</v>
      </c>
      <c r="E1343">
        <v>20181125</v>
      </c>
      <c r="F1343">
        <v>22</v>
      </c>
      <c r="G1343" s="7">
        <v>1165.5999999999999</v>
      </c>
      <c r="H1343" s="7">
        <v>2524.9</v>
      </c>
      <c r="I1343" s="7">
        <v>21285.5</v>
      </c>
      <c r="J1343" s="7">
        <v>14501.97</v>
      </c>
      <c r="K1343" s="7">
        <v>7230.4390000000003</v>
      </c>
      <c r="L1343" s="7">
        <v>7445.6750000000002</v>
      </c>
      <c r="M1343" s="7">
        <v>3602.5</v>
      </c>
      <c r="N1343" s="7">
        <v>2420.6</v>
      </c>
      <c r="O1343" s="7">
        <v>889.3</v>
      </c>
      <c r="P1343" s="7">
        <v>5462.0330000000004</v>
      </c>
    </row>
    <row r="1344" spans="1:16" x14ac:dyDescent="0.25">
      <c r="A1344" t="s">
        <v>24</v>
      </c>
      <c r="B1344" t="str">
        <f>VLOOKUP(E1344,'Overview Cluster Days'!B:E,3)</f>
        <v>D</v>
      </c>
      <c r="C1344" t="str">
        <f>VLOOKUP($E1344,'Overview Cluster Days'!$B:$G,5)</f>
        <v>Winter</v>
      </c>
      <c r="D1344" t="str">
        <f>VLOOKUP($E1344,'Overview Cluster Days'!$B:$G,6)</f>
        <v>Weekend</v>
      </c>
      <c r="E1344">
        <v>20181125</v>
      </c>
      <c r="F1344">
        <v>23</v>
      </c>
      <c r="G1344" s="7">
        <v>1219.8</v>
      </c>
      <c r="H1344" s="7">
        <v>2615.2620000000002</v>
      </c>
      <c r="I1344" s="7">
        <v>21829</v>
      </c>
      <c r="J1344" s="7">
        <v>14412.44</v>
      </c>
      <c r="K1344" s="7">
        <v>6857.4</v>
      </c>
      <c r="L1344" s="7">
        <v>9460.3150000000005</v>
      </c>
      <c r="M1344" s="7">
        <v>3425.9</v>
      </c>
      <c r="N1344" s="7">
        <v>2707.3</v>
      </c>
      <c r="O1344" s="7">
        <v>928.2</v>
      </c>
      <c r="P1344" s="7">
        <v>5487.2809999999999</v>
      </c>
    </row>
    <row r="1345" spans="1:16" x14ac:dyDescent="0.25">
      <c r="A1345" t="s">
        <v>24</v>
      </c>
      <c r="B1345" t="str">
        <f>VLOOKUP(E1345,'Overview Cluster Days'!B:E,3)</f>
        <v>D</v>
      </c>
      <c r="C1345" t="str">
        <f>VLOOKUP($E1345,'Overview Cluster Days'!$B:$G,5)</f>
        <v>Winter</v>
      </c>
      <c r="D1345" t="str">
        <f>VLOOKUP($E1345,'Overview Cluster Days'!$B:$G,6)</f>
        <v>Weekend</v>
      </c>
      <c r="E1345">
        <v>20181125</v>
      </c>
      <c r="F1345">
        <v>24</v>
      </c>
      <c r="G1345" s="7">
        <v>1278.5999999999999</v>
      </c>
      <c r="H1345" s="7">
        <v>3094.3</v>
      </c>
      <c r="I1345" s="7">
        <v>22042.45</v>
      </c>
      <c r="J1345" s="7">
        <v>13212.48</v>
      </c>
      <c r="K1345" s="7">
        <v>6582.4</v>
      </c>
      <c r="L1345" s="7">
        <v>11555.91</v>
      </c>
      <c r="M1345" s="7">
        <v>3198.1</v>
      </c>
      <c r="N1345" s="7">
        <v>2906.2</v>
      </c>
      <c r="O1345" s="7">
        <v>1144.7</v>
      </c>
      <c r="P1345" s="7">
        <v>5770.768</v>
      </c>
    </row>
    <row r="1346" spans="1:16" x14ac:dyDescent="0.25">
      <c r="A1346" t="s">
        <v>24</v>
      </c>
      <c r="B1346" t="str">
        <f>VLOOKUP(E1346,'Overview Cluster Days'!B:E,3)</f>
        <v>B</v>
      </c>
      <c r="C1346" t="str">
        <f>VLOOKUP($E1346,'Overview Cluster Days'!$B:$G,5)</f>
        <v>Winter</v>
      </c>
      <c r="D1346" t="str">
        <f>VLOOKUP($E1346,'Overview Cluster Days'!$B:$G,6)</f>
        <v>Weekday</v>
      </c>
      <c r="E1346">
        <v>20181126</v>
      </c>
      <c r="F1346">
        <v>1</v>
      </c>
      <c r="G1346" s="7">
        <v>1154.2</v>
      </c>
      <c r="H1346" s="7">
        <v>2753</v>
      </c>
      <c r="I1346" s="7">
        <v>20962.84</v>
      </c>
      <c r="J1346" s="7">
        <v>14868.7</v>
      </c>
      <c r="K1346" s="7">
        <v>6928.4</v>
      </c>
      <c r="L1346" s="7">
        <v>9512.2720000000008</v>
      </c>
      <c r="M1346" s="7">
        <v>2965.3</v>
      </c>
      <c r="N1346" s="7">
        <v>2608.4</v>
      </c>
      <c r="O1346" s="7">
        <v>1192.5</v>
      </c>
      <c r="P1346" s="7">
        <v>5675.1</v>
      </c>
    </row>
    <row r="1347" spans="1:16" x14ac:dyDescent="0.25">
      <c r="A1347" t="s">
        <v>24</v>
      </c>
      <c r="B1347" t="str">
        <f>VLOOKUP(E1347,'Overview Cluster Days'!B:E,3)</f>
        <v>B</v>
      </c>
      <c r="C1347" t="str">
        <f>VLOOKUP($E1347,'Overview Cluster Days'!$B:$G,5)</f>
        <v>Winter</v>
      </c>
      <c r="D1347" t="str">
        <f>VLOOKUP($E1347,'Overview Cluster Days'!$B:$G,6)</f>
        <v>Weekday</v>
      </c>
      <c r="E1347">
        <v>20181126</v>
      </c>
      <c r="F1347">
        <v>2</v>
      </c>
      <c r="G1347" s="7">
        <v>1302.5</v>
      </c>
      <c r="H1347" s="7">
        <v>2767.9</v>
      </c>
      <c r="I1347" s="7">
        <v>20849.91</v>
      </c>
      <c r="J1347" s="7">
        <v>14275.54</v>
      </c>
      <c r="K1347" s="7">
        <v>6526.8119999999999</v>
      </c>
      <c r="L1347" s="7">
        <v>9201.9889999999996</v>
      </c>
      <c r="M1347" s="7">
        <v>2981</v>
      </c>
      <c r="N1347" s="7">
        <v>2712.1</v>
      </c>
      <c r="O1347" s="7">
        <v>1242.1579999999999</v>
      </c>
      <c r="P1347" s="7">
        <v>5432.4</v>
      </c>
    </row>
    <row r="1348" spans="1:16" x14ac:dyDescent="0.25">
      <c r="A1348" t="s">
        <v>24</v>
      </c>
      <c r="B1348" t="str">
        <f>VLOOKUP(E1348,'Overview Cluster Days'!B:E,3)</f>
        <v>B</v>
      </c>
      <c r="C1348" t="str">
        <f>VLOOKUP($E1348,'Overview Cluster Days'!$B:$G,5)</f>
        <v>Winter</v>
      </c>
      <c r="D1348" t="str">
        <f>VLOOKUP($E1348,'Overview Cluster Days'!$B:$G,6)</f>
        <v>Weekday</v>
      </c>
      <c r="E1348">
        <v>20181126</v>
      </c>
      <c r="F1348">
        <v>3</v>
      </c>
      <c r="G1348" s="7">
        <v>1335.7</v>
      </c>
      <c r="H1348" s="7">
        <v>3343.2640000000001</v>
      </c>
      <c r="I1348" s="7">
        <v>21362.29</v>
      </c>
      <c r="J1348" s="7">
        <v>13749.62</v>
      </c>
      <c r="K1348" s="7">
        <v>6484.9</v>
      </c>
      <c r="L1348" s="7">
        <v>9051.8140000000003</v>
      </c>
      <c r="M1348" s="7">
        <v>3055.2</v>
      </c>
      <c r="N1348" s="7">
        <v>2787.1</v>
      </c>
      <c r="O1348" s="7">
        <v>1407.924</v>
      </c>
      <c r="P1348" s="7">
        <v>5254.9</v>
      </c>
    </row>
    <row r="1349" spans="1:16" x14ac:dyDescent="0.25">
      <c r="A1349" t="s">
        <v>24</v>
      </c>
      <c r="B1349" t="str">
        <f>VLOOKUP(E1349,'Overview Cluster Days'!B:E,3)</f>
        <v>B</v>
      </c>
      <c r="C1349" t="str">
        <f>VLOOKUP($E1349,'Overview Cluster Days'!$B:$G,5)</f>
        <v>Winter</v>
      </c>
      <c r="D1349" t="str">
        <f>VLOOKUP($E1349,'Overview Cluster Days'!$B:$G,6)</f>
        <v>Weekday</v>
      </c>
      <c r="E1349">
        <v>20181126</v>
      </c>
      <c r="F1349">
        <v>4</v>
      </c>
      <c r="G1349" s="7">
        <v>1336.9</v>
      </c>
      <c r="H1349" s="7">
        <v>3405.8</v>
      </c>
      <c r="I1349" s="7">
        <v>21050.05</v>
      </c>
      <c r="J1349" s="7">
        <v>13759.83</v>
      </c>
      <c r="K1349" s="7">
        <v>6582.6</v>
      </c>
      <c r="L1349" s="7">
        <v>7493.6049999999996</v>
      </c>
      <c r="M1349" s="7">
        <v>3138.1</v>
      </c>
      <c r="N1349" s="7">
        <v>2947.2</v>
      </c>
      <c r="O1349" s="7">
        <v>1558.38</v>
      </c>
      <c r="P1349" s="7">
        <v>5015.3</v>
      </c>
    </row>
    <row r="1350" spans="1:16" x14ac:dyDescent="0.25">
      <c r="A1350" t="s">
        <v>24</v>
      </c>
      <c r="B1350" t="str">
        <f>VLOOKUP(E1350,'Overview Cluster Days'!B:E,3)</f>
        <v>B</v>
      </c>
      <c r="C1350" t="str">
        <f>VLOOKUP($E1350,'Overview Cluster Days'!$B:$G,5)</f>
        <v>Winter</v>
      </c>
      <c r="D1350" t="str">
        <f>VLOOKUP($E1350,'Overview Cluster Days'!$B:$G,6)</f>
        <v>Weekday</v>
      </c>
      <c r="E1350">
        <v>20181126</v>
      </c>
      <c r="F1350">
        <v>5</v>
      </c>
      <c r="G1350" s="7">
        <v>1284.3</v>
      </c>
      <c r="H1350" s="7">
        <v>3389</v>
      </c>
      <c r="I1350" s="7">
        <v>21722.57</v>
      </c>
      <c r="J1350" s="7">
        <v>13924.71</v>
      </c>
      <c r="K1350" s="7">
        <v>6456.8</v>
      </c>
      <c r="L1350" s="7">
        <v>7112.0429999999997</v>
      </c>
      <c r="M1350" s="7">
        <v>3032.0230000000001</v>
      </c>
      <c r="N1350" s="7">
        <v>3027.4</v>
      </c>
      <c r="O1350" s="7">
        <v>1673.82</v>
      </c>
      <c r="P1350" s="7">
        <v>5169.3999999999996</v>
      </c>
    </row>
    <row r="1351" spans="1:16" x14ac:dyDescent="0.25">
      <c r="A1351" t="s">
        <v>24</v>
      </c>
      <c r="B1351" t="str">
        <f>VLOOKUP(E1351,'Overview Cluster Days'!B:E,3)</f>
        <v>B</v>
      </c>
      <c r="C1351" t="str">
        <f>VLOOKUP($E1351,'Overview Cluster Days'!$B:$G,5)</f>
        <v>Winter</v>
      </c>
      <c r="D1351" t="str">
        <f>VLOOKUP($E1351,'Overview Cluster Days'!$B:$G,6)</f>
        <v>Weekday</v>
      </c>
      <c r="E1351">
        <v>20181126</v>
      </c>
      <c r="F1351">
        <v>6</v>
      </c>
      <c r="G1351" s="7">
        <v>1157.7</v>
      </c>
      <c r="H1351" s="7">
        <v>3056.5</v>
      </c>
      <c r="I1351" s="7">
        <v>22584.959999999999</v>
      </c>
      <c r="J1351" s="7">
        <v>14827.26</v>
      </c>
      <c r="K1351" s="7">
        <v>5831.9</v>
      </c>
      <c r="L1351" s="7">
        <v>8055.1329999999998</v>
      </c>
      <c r="M1351" s="7">
        <v>3261.3</v>
      </c>
      <c r="N1351" s="7">
        <v>2947.8</v>
      </c>
      <c r="O1351" s="7">
        <v>1466.6130000000001</v>
      </c>
      <c r="P1351" s="7">
        <v>5659.0749999999998</v>
      </c>
    </row>
    <row r="1352" spans="1:16" x14ac:dyDescent="0.25">
      <c r="A1352" t="s">
        <v>24</v>
      </c>
      <c r="B1352" t="str">
        <f>VLOOKUP(E1352,'Overview Cluster Days'!B:E,3)</f>
        <v>B</v>
      </c>
      <c r="C1352" t="str">
        <f>VLOOKUP($E1352,'Overview Cluster Days'!$B:$G,5)</f>
        <v>Winter</v>
      </c>
      <c r="D1352" t="str">
        <f>VLOOKUP($E1352,'Overview Cluster Days'!$B:$G,6)</f>
        <v>Weekday</v>
      </c>
      <c r="E1352">
        <v>20181126</v>
      </c>
      <c r="F1352">
        <v>7</v>
      </c>
      <c r="G1352" s="7">
        <v>768.3</v>
      </c>
      <c r="H1352" s="7">
        <v>2951.8</v>
      </c>
      <c r="I1352" s="7">
        <v>21871.77</v>
      </c>
      <c r="J1352" s="7">
        <v>16169.28</v>
      </c>
      <c r="K1352" s="7">
        <v>5878.8</v>
      </c>
      <c r="L1352" s="7">
        <v>8428.3860000000004</v>
      </c>
      <c r="M1352" s="7">
        <v>3427.9</v>
      </c>
      <c r="N1352" s="7">
        <v>2844.7</v>
      </c>
      <c r="O1352" s="7">
        <v>1020.302</v>
      </c>
      <c r="P1352" s="7">
        <v>5269.6</v>
      </c>
    </row>
    <row r="1353" spans="1:16" x14ac:dyDescent="0.25">
      <c r="A1353" t="s">
        <v>24</v>
      </c>
      <c r="B1353" t="str">
        <f>VLOOKUP(E1353,'Overview Cluster Days'!B:E,3)</f>
        <v>B</v>
      </c>
      <c r="C1353" t="str">
        <f>VLOOKUP($E1353,'Overview Cluster Days'!$B:$G,5)</f>
        <v>Winter</v>
      </c>
      <c r="D1353" t="str">
        <f>VLOOKUP($E1353,'Overview Cluster Days'!$B:$G,6)</f>
        <v>Weekday</v>
      </c>
      <c r="E1353">
        <v>20181126</v>
      </c>
      <c r="F1353">
        <v>8</v>
      </c>
      <c r="G1353" s="7">
        <v>663.9</v>
      </c>
      <c r="H1353" s="7">
        <v>3444.5</v>
      </c>
      <c r="I1353" s="7">
        <v>22298.3</v>
      </c>
      <c r="J1353" s="7">
        <v>18230.28</v>
      </c>
      <c r="K1353" s="7">
        <v>6231.6</v>
      </c>
      <c r="L1353" s="7">
        <v>10712.59</v>
      </c>
      <c r="M1353" s="7">
        <v>3404.2</v>
      </c>
      <c r="N1353" s="7">
        <v>3363.4</v>
      </c>
      <c r="O1353" s="7">
        <v>1684.4</v>
      </c>
      <c r="P1353" s="7">
        <v>3268.62</v>
      </c>
    </row>
    <row r="1354" spans="1:16" x14ac:dyDescent="0.25">
      <c r="A1354" t="s">
        <v>24</v>
      </c>
      <c r="B1354" t="str">
        <f>VLOOKUP(E1354,'Overview Cluster Days'!B:E,3)</f>
        <v>B</v>
      </c>
      <c r="C1354" t="str">
        <f>VLOOKUP($E1354,'Overview Cluster Days'!$B:$G,5)</f>
        <v>Winter</v>
      </c>
      <c r="D1354" t="str">
        <f>VLOOKUP($E1354,'Overview Cluster Days'!$B:$G,6)</f>
        <v>Weekday</v>
      </c>
      <c r="E1354">
        <v>20181126</v>
      </c>
      <c r="F1354">
        <v>9</v>
      </c>
      <c r="G1354" s="7">
        <v>614.6</v>
      </c>
      <c r="H1354" s="7">
        <v>3443.2</v>
      </c>
      <c r="I1354" s="7">
        <v>22362.19</v>
      </c>
      <c r="J1354" s="7">
        <v>18841</v>
      </c>
      <c r="K1354" s="7">
        <v>5903.5510000000004</v>
      </c>
      <c r="L1354" s="7">
        <v>10432.6</v>
      </c>
      <c r="M1354" s="7">
        <v>3084.6</v>
      </c>
      <c r="N1354" s="7">
        <v>3972</v>
      </c>
      <c r="O1354" s="7">
        <v>2355</v>
      </c>
      <c r="P1354" s="7">
        <v>2922.3829999999998</v>
      </c>
    </row>
    <row r="1355" spans="1:16" x14ac:dyDescent="0.25">
      <c r="A1355" t="s">
        <v>24</v>
      </c>
      <c r="B1355" t="str">
        <f>VLOOKUP(E1355,'Overview Cluster Days'!B:E,3)</f>
        <v>B</v>
      </c>
      <c r="C1355" t="str">
        <f>VLOOKUP($E1355,'Overview Cluster Days'!$B:$G,5)</f>
        <v>Winter</v>
      </c>
      <c r="D1355" t="str">
        <f>VLOOKUP($E1355,'Overview Cluster Days'!$B:$G,6)</f>
        <v>Weekday</v>
      </c>
      <c r="E1355">
        <v>20181126</v>
      </c>
      <c r="F1355">
        <v>10</v>
      </c>
      <c r="G1355" s="7">
        <v>591</v>
      </c>
      <c r="H1355" s="7">
        <v>3617.8</v>
      </c>
      <c r="I1355" s="7">
        <v>23053.32</v>
      </c>
      <c r="J1355" s="7">
        <v>18837.919999999998</v>
      </c>
      <c r="K1355" s="7">
        <v>6580.8320000000003</v>
      </c>
      <c r="L1355" s="7">
        <v>10544.89</v>
      </c>
      <c r="M1355" s="7">
        <v>2946.1</v>
      </c>
      <c r="N1355" s="7">
        <v>4173.7</v>
      </c>
      <c r="O1355" s="7">
        <v>2243.8000000000002</v>
      </c>
      <c r="P1355" s="7">
        <v>3271.8</v>
      </c>
    </row>
    <row r="1356" spans="1:16" x14ac:dyDescent="0.25">
      <c r="A1356" t="s">
        <v>24</v>
      </c>
      <c r="B1356" t="str">
        <f>VLOOKUP(E1356,'Overview Cluster Days'!B:E,3)</f>
        <v>B</v>
      </c>
      <c r="C1356" t="str">
        <f>VLOOKUP($E1356,'Overview Cluster Days'!$B:$G,5)</f>
        <v>Winter</v>
      </c>
      <c r="D1356" t="str">
        <f>VLOOKUP($E1356,'Overview Cluster Days'!$B:$G,6)</f>
        <v>Weekday</v>
      </c>
      <c r="E1356">
        <v>20181126</v>
      </c>
      <c r="F1356">
        <v>11</v>
      </c>
      <c r="G1356" s="7">
        <v>663.8</v>
      </c>
      <c r="H1356" s="7">
        <v>3678.3710000000001</v>
      </c>
      <c r="I1356" s="7">
        <v>23182.1</v>
      </c>
      <c r="J1356" s="7">
        <v>19620.099999999999</v>
      </c>
      <c r="K1356" s="7">
        <v>7019.4</v>
      </c>
      <c r="L1356" s="7">
        <v>10626.67</v>
      </c>
      <c r="M1356" s="7">
        <v>2919</v>
      </c>
      <c r="N1356" s="7">
        <v>4082</v>
      </c>
      <c r="O1356" s="7">
        <v>2085.498</v>
      </c>
      <c r="P1356" s="7">
        <v>3600.2</v>
      </c>
    </row>
    <row r="1357" spans="1:16" x14ac:dyDescent="0.25">
      <c r="A1357" t="s">
        <v>24</v>
      </c>
      <c r="B1357" t="str">
        <f>VLOOKUP(E1357,'Overview Cluster Days'!B:E,3)</f>
        <v>B</v>
      </c>
      <c r="C1357" t="str">
        <f>VLOOKUP($E1357,'Overview Cluster Days'!$B:$G,5)</f>
        <v>Winter</v>
      </c>
      <c r="D1357" t="str">
        <f>VLOOKUP($E1357,'Overview Cluster Days'!$B:$G,6)</f>
        <v>Weekday</v>
      </c>
      <c r="E1357">
        <v>20181126</v>
      </c>
      <c r="F1357">
        <v>12</v>
      </c>
      <c r="G1357" s="7">
        <v>620</v>
      </c>
      <c r="H1357" s="7">
        <v>3811.7</v>
      </c>
      <c r="I1357" s="7">
        <v>23120.42</v>
      </c>
      <c r="J1357" s="7">
        <v>20420.53</v>
      </c>
      <c r="K1357" s="7">
        <v>7589.2</v>
      </c>
      <c r="L1357" s="7">
        <v>11080.04</v>
      </c>
      <c r="M1357" s="7">
        <v>2852.4</v>
      </c>
      <c r="N1357" s="7">
        <v>4156.3999999999996</v>
      </c>
      <c r="O1357" s="7">
        <v>2140.058</v>
      </c>
      <c r="P1357" s="7">
        <v>3240.7750000000001</v>
      </c>
    </row>
    <row r="1358" spans="1:16" x14ac:dyDescent="0.25">
      <c r="A1358" t="s">
        <v>24</v>
      </c>
      <c r="B1358" t="str">
        <f>VLOOKUP(E1358,'Overview Cluster Days'!B:E,3)</f>
        <v>B</v>
      </c>
      <c r="C1358" t="str">
        <f>VLOOKUP($E1358,'Overview Cluster Days'!$B:$G,5)</f>
        <v>Winter</v>
      </c>
      <c r="D1358" t="str">
        <f>VLOOKUP($E1358,'Overview Cluster Days'!$B:$G,6)</f>
        <v>Weekday</v>
      </c>
      <c r="E1358">
        <v>20181126</v>
      </c>
      <c r="F1358">
        <v>13</v>
      </c>
      <c r="G1358" s="7">
        <v>416.9</v>
      </c>
      <c r="H1358" s="7">
        <v>3458.9</v>
      </c>
      <c r="I1358" s="7">
        <v>22907.42</v>
      </c>
      <c r="J1358" s="7">
        <v>20480.8</v>
      </c>
      <c r="K1358" s="7">
        <v>7804.8</v>
      </c>
      <c r="L1358" s="7">
        <v>11550.72</v>
      </c>
      <c r="M1358" s="7">
        <v>2818</v>
      </c>
      <c r="N1358" s="7">
        <v>3965.9</v>
      </c>
      <c r="O1358" s="7">
        <v>2145.37</v>
      </c>
      <c r="P1358" s="7">
        <v>3223.9</v>
      </c>
    </row>
    <row r="1359" spans="1:16" x14ac:dyDescent="0.25">
      <c r="A1359" t="s">
        <v>24</v>
      </c>
      <c r="B1359" t="str">
        <f>VLOOKUP(E1359,'Overview Cluster Days'!B:E,3)</f>
        <v>B</v>
      </c>
      <c r="C1359" t="str">
        <f>VLOOKUP($E1359,'Overview Cluster Days'!$B:$G,5)</f>
        <v>Winter</v>
      </c>
      <c r="D1359" t="str">
        <f>VLOOKUP($E1359,'Overview Cluster Days'!$B:$G,6)</f>
        <v>Weekday</v>
      </c>
      <c r="E1359">
        <v>20181126</v>
      </c>
      <c r="F1359">
        <v>14</v>
      </c>
      <c r="G1359" s="7">
        <v>554.6</v>
      </c>
      <c r="H1359" s="7">
        <v>3988.5</v>
      </c>
      <c r="I1359" s="7">
        <v>22314.43</v>
      </c>
      <c r="J1359" s="7">
        <v>20439.169999999998</v>
      </c>
      <c r="K1359" s="7">
        <v>7602.4</v>
      </c>
      <c r="L1359" s="7">
        <v>10140.709999999999</v>
      </c>
      <c r="M1359" s="7">
        <v>2796.6</v>
      </c>
      <c r="N1359" s="7">
        <v>4105.2</v>
      </c>
      <c r="O1359" s="7">
        <v>2285.6999999999998</v>
      </c>
      <c r="P1359" s="7">
        <v>3192.9</v>
      </c>
    </row>
    <row r="1360" spans="1:16" x14ac:dyDescent="0.25">
      <c r="A1360" t="s">
        <v>24</v>
      </c>
      <c r="B1360" t="str">
        <f>VLOOKUP(E1360,'Overview Cluster Days'!B:E,3)</f>
        <v>B</v>
      </c>
      <c r="C1360" t="str">
        <f>VLOOKUP($E1360,'Overview Cluster Days'!$B:$G,5)</f>
        <v>Winter</v>
      </c>
      <c r="D1360" t="str">
        <f>VLOOKUP($E1360,'Overview Cluster Days'!$B:$G,6)</f>
        <v>Weekday</v>
      </c>
      <c r="E1360">
        <v>20181126</v>
      </c>
      <c r="F1360">
        <v>15</v>
      </c>
      <c r="G1360" s="7">
        <v>579.70000000000005</v>
      </c>
      <c r="H1360" s="7">
        <v>4063.6</v>
      </c>
      <c r="I1360" s="7">
        <v>22465.74</v>
      </c>
      <c r="J1360" s="7">
        <v>20365.86</v>
      </c>
      <c r="K1360" s="7">
        <v>7313.6</v>
      </c>
      <c r="L1360" s="7">
        <v>9374.1450000000004</v>
      </c>
      <c r="M1360" s="7">
        <v>2735</v>
      </c>
      <c r="N1360" s="7">
        <v>4127.1000000000004</v>
      </c>
      <c r="O1360" s="7">
        <v>2256.1</v>
      </c>
      <c r="P1360" s="7">
        <v>2990.3</v>
      </c>
    </row>
    <row r="1361" spans="1:16" x14ac:dyDescent="0.25">
      <c r="A1361" t="s">
        <v>24</v>
      </c>
      <c r="B1361" t="str">
        <f>VLOOKUP(E1361,'Overview Cluster Days'!B:E,3)</f>
        <v>B</v>
      </c>
      <c r="C1361" t="str">
        <f>VLOOKUP($E1361,'Overview Cluster Days'!$B:$G,5)</f>
        <v>Winter</v>
      </c>
      <c r="D1361" t="str">
        <f>VLOOKUP($E1361,'Overview Cluster Days'!$B:$G,6)</f>
        <v>Weekday</v>
      </c>
      <c r="E1361">
        <v>20181126</v>
      </c>
      <c r="F1361">
        <v>16</v>
      </c>
      <c r="G1361" s="7">
        <v>572.32360000000006</v>
      </c>
      <c r="H1361" s="7">
        <v>4238.7</v>
      </c>
      <c r="I1361" s="7">
        <v>22800.9</v>
      </c>
      <c r="J1361" s="7">
        <v>20010.5</v>
      </c>
      <c r="K1361" s="7">
        <v>7310.56</v>
      </c>
      <c r="L1361" s="7">
        <v>8858.1200000000008</v>
      </c>
      <c r="M1361" s="7">
        <v>2659.127</v>
      </c>
      <c r="N1361" s="7">
        <v>4209</v>
      </c>
      <c r="O1361" s="7">
        <v>2679.3</v>
      </c>
      <c r="P1361" s="7">
        <v>2906</v>
      </c>
    </row>
    <row r="1362" spans="1:16" x14ac:dyDescent="0.25">
      <c r="A1362" t="s">
        <v>24</v>
      </c>
      <c r="B1362" t="str">
        <f>VLOOKUP(E1362,'Overview Cluster Days'!B:E,3)</f>
        <v>B</v>
      </c>
      <c r="C1362" t="str">
        <f>VLOOKUP($E1362,'Overview Cluster Days'!$B:$G,5)</f>
        <v>Winter</v>
      </c>
      <c r="D1362" t="str">
        <f>VLOOKUP($E1362,'Overview Cluster Days'!$B:$G,6)</f>
        <v>Weekday</v>
      </c>
      <c r="E1362">
        <v>20181126</v>
      </c>
      <c r="F1362">
        <v>17</v>
      </c>
      <c r="G1362" s="7">
        <v>476</v>
      </c>
      <c r="H1362" s="7">
        <v>4183.5</v>
      </c>
      <c r="I1362" s="7">
        <v>24041.85</v>
      </c>
      <c r="J1362" s="7">
        <v>20158.48</v>
      </c>
      <c r="K1362" s="7">
        <v>7534.1760000000004</v>
      </c>
      <c r="L1362" s="7">
        <v>9400.1880000000001</v>
      </c>
      <c r="M1362" s="7">
        <v>2663</v>
      </c>
      <c r="N1362" s="7">
        <v>4496.3</v>
      </c>
      <c r="O1362" s="7">
        <v>2636.154</v>
      </c>
      <c r="P1362" s="7">
        <v>3158.8</v>
      </c>
    </row>
    <row r="1363" spans="1:16" x14ac:dyDescent="0.25">
      <c r="A1363" t="s">
        <v>24</v>
      </c>
      <c r="B1363" t="str">
        <f>VLOOKUP(E1363,'Overview Cluster Days'!B:E,3)</f>
        <v>B</v>
      </c>
      <c r="C1363" t="str">
        <f>VLOOKUP($E1363,'Overview Cluster Days'!$B:$G,5)</f>
        <v>Winter</v>
      </c>
      <c r="D1363" t="str">
        <f>VLOOKUP($E1363,'Overview Cluster Days'!$B:$G,6)</f>
        <v>Weekday</v>
      </c>
      <c r="E1363">
        <v>20181126</v>
      </c>
      <c r="F1363">
        <v>18</v>
      </c>
      <c r="G1363" s="7">
        <v>1082.2</v>
      </c>
      <c r="H1363" s="7">
        <v>4594.3999999999996</v>
      </c>
      <c r="I1363" s="7">
        <v>24144.39</v>
      </c>
      <c r="J1363" s="7">
        <v>20741.27</v>
      </c>
      <c r="K1363" s="7">
        <v>7964.71</v>
      </c>
      <c r="L1363" s="7">
        <v>9876.2450000000008</v>
      </c>
      <c r="M1363" s="7">
        <v>2718.1</v>
      </c>
      <c r="N1363" s="7">
        <v>4456.6000000000004</v>
      </c>
      <c r="O1363" s="7">
        <v>2767.4</v>
      </c>
      <c r="P1363" s="7">
        <v>2787</v>
      </c>
    </row>
    <row r="1364" spans="1:16" x14ac:dyDescent="0.25">
      <c r="A1364" t="s">
        <v>24</v>
      </c>
      <c r="B1364" t="str">
        <f>VLOOKUP(E1364,'Overview Cluster Days'!B:E,3)</f>
        <v>B</v>
      </c>
      <c r="C1364" t="str">
        <f>VLOOKUP($E1364,'Overview Cluster Days'!$B:$G,5)</f>
        <v>Winter</v>
      </c>
      <c r="D1364" t="str">
        <f>VLOOKUP($E1364,'Overview Cluster Days'!$B:$G,6)</f>
        <v>Weekday</v>
      </c>
      <c r="E1364">
        <v>20181126</v>
      </c>
      <c r="F1364">
        <v>19</v>
      </c>
      <c r="G1364" s="7">
        <v>1186.5</v>
      </c>
      <c r="H1364" s="7">
        <v>4228.1000000000004</v>
      </c>
      <c r="I1364" s="7">
        <v>24254.68</v>
      </c>
      <c r="J1364" s="7">
        <v>21509.1</v>
      </c>
      <c r="K1364" s="7">
        <v>6942.8940000000002</v>
      </c>
      <c r="L1364" s="7">
        <v>11380</v>
      </c>
      <c r="M1364" s="7">
        <v>3156.2</v>
      </c>
      <c r="N1364" s="7">
        <v>3739.6089999999999</v>
      </c>
      <c r="O1364" s="7">
        <v>3237.7350000000001</v>
      </c>
      <c r="P1364" s="7">
        <v>2750.5</v>
      </c>
    </row>
    <row r="1365" spans="1:16" x14ac:dyDescent="0.25">
      <c r="A1365" t="s">
        <v>24</v>
      </c>
      <c r="B1365" t="str">
        <f>VLOOKUP(E1365,'Overview Cluster Days'!B:E,3)</f>
        <v>B</v>
      </c>
      <c r="C1365" t="str">
        <f>VLOOKUP($E1365,'Overview Cluster Days'!$B:$G,5)</f>
        <v>Winter</v>
      </c>
      <c r="D1365" t="str">
        <f>VLOOKUP($E1365,'Overview Cluster Days'!$B:$G,6)</f>
        <v>Weekday</v>
      </c>
      <c r="E1365">
        <v>20181126</v>
      </c>
      <c r="F1365">
        <v>20</v>
      </c>
      <c r="G1365" s="7">
        <v>810.2</v>
      </c>
      <c r="H1365" s="7">
        <v>3729.1</v>
      </c>
      <c r="I1365" s="7">
        <v>22820.54</v>
      </c>
      <c r="J1365" s="7">
        <v>20279.400000000001</v>
      </c>
      <c r="K1365" s="7">
        <v>6882.7529999999997</v>
      </c>
      <c r="L1365" s="7">
        <v>10997.83</v>
      </c>
      <c r="M1365" s="7">
        <v>3114.9839999999999</v>
      </c>
      <c r="N1365" s="7">
        <v>3616.7</v>
      </c>
      <c r="O1365" s="7">
        <v>2664.8969999999999</v>
      </c>
      <c r="P1365" s="7">
        <v>2722.6</v>
      </c>
    </row>
    <row r="1366" spans="1:16" x14ac:dyDescent="0.25">
      <c r="A1366" t="s">
        <v>24</v>
      </c>
      <c r="B1366" t="str">
        <f>VLOOKUP(E1366,'Overview Cluster Days'!B:E,3)</f>
        <v>B</v>
      </c>
      <c r="C1366" t="str">
        <f>VLOOKUP($E1366,'Overview Cluster Days'!$B:$G,5)</f>
        <v>Winter</v>
      </c>
      <c r="D1366" t="str">
        <f>VLOOKUP($E1366,'Overview Cluster Days'!$B:$G,6)</f>
        <v>Weekday</v>
      </c>
      <c r="E1366">
        <v>20181126</v>
      </c>
      <c r="F1366">
        <v>21</v>
      </c>
      <c r="G1366" s="7">
        <v>756.3</v>
      </c>
      <c r="H1366" s="7">
        <v>3407.1</v>
      </c>
      <c r="I1366" s="7">
        <v>21929.360000000001</v>
      </c>
      <c r="J1366" s="7">
        <v>19751.490000000002</v>
      </c>
      <c r="K1366" s="7">
        <v>7581.5</v>
      </c>
      <c r="L1366" s="7">
        <v>11088</v>
      </c>
      <c r="M1366" s="7">
        <v>3211.6</v>
      </c>
      <c r="N1366" s="7">
        <v>3331.4</v>
      </c>
      <c r="O1366" s="7">
        <v>1810.0740000000001</v>
      </c>
      <c r="P1366" s="7">
        <v>3446.4</v>
      </c>
    </row>
    <row r="1367" spans="1:16" x14ac:dyDescent="0.25">
      <c r="A1367" t="s">
        <v>24</v>
      </c>
      <c r="B1367" t="str">
        <f>VLOOKUP(E1367,'Overview Cluster Days'!B:E,3)</f>
        <v>B</v>
      </c>
      <c r="C1367" t="str">
        <f>VLOOKUP($E1367,'Overview Cluster Days'!$B:$G,5)</f>
        <v>Winter</v>
      </c>
      <c r="D1367" t="str">
        <f>VLOOKUP($E1367,'Overview Cluster Days'!$B:$G,6)</f>
        <v>Weekday</v>
      </c>
      <c r="E1367">
        <v>20181126</v>
      </c>
      <c r="F1367">
        <v>22</v>
      </c>
      <c r="G1367" s="7">
        <v>818.8</v>
      </c>
      <c r="H1367" s="7">
        <v>3467.9</v>
      </c>
      <c r="I1367" s="7">
        <v>22021.35</v>
      </c>
      <c r="J1367" s="7">
        <v>18096.3</v>
      </c>
      <c r="K1367" s="7">
        <v>7234.7139999999999</v>
      </c>
      <c r="L1367" s="7">
        <v>10048.11</v>
      </c>
      <c r="M1367" s="7">
        <v>3429.8</v>
      </c>
      <c r="N1367" s="7">
        <v>3005.2730000000001</v>
      </c>
      <c r="O1367" s="7">
        <v>1318.8969999999999</v>
      </c>
      <c r="P1367" s="7">
        <v>4648.134</v>
      </c>
    </row>
    <row r="1368" spans="1:16" x14ac:dyDescent="0.25">
      <c r="A1368" t="s">
        <v>24</v>
      </c>
      <c r="B1368" t="str">
        <f>VLOOKUP(E1368,'Overview Cluster Days'!B:E,3)</f>
        <v>B</v>
      </c>
      <c r="C1368" t="str">
        <f>VLOOKUP($E1368,'Overview Cluster Days'!$B:$G,5)</f>
        <v>Winter</v>
      </c>
      <c r="D1368" t="str">
        <f>VLOOKUP($E1368,'Overview Cluster Days'!$B:$G,6)</f>
        <v>Weekday</v>
      </c>
      <c r="E1368">
        <v>20181126</v>
      </c>
      <c r="F1368">
        <v>23</v>
      </c>
      <c r="G1368" s="7">
        <v>583.1</v>
      </c>
      <c r="H1368" s="7">
        <v>3278.3</v>
      </c>
      <c r="I1368" s="7">
        <v>20234.57</v>
      </c>
      <c r="J1368" s="7">
        <v>17172.38</v>
      </c>
      <c r="K1368" s="7">
        <v>7040.2579999999998</v>
      </c>
      <c r="L1368" s="7">
        <v>10153.73</v>
      </c>
      <c r="M1368" s="7">
        <v>3853.1</v>
      </c>
      <c r="N1368" s="7">
        <v>3027.1</v>
      </c>
      <c r="O1368" s="7">
        <v>1280.4269999999999</v>
      </c>
      <c r="P1368" s="7">
        <v>4550.1000000000004</v>
      </c>
    </row>
    <row r="1369" spans="1:16" x14ac:dyDescent="0.25">
      <c r="A1369" t="s">
        <v>24</v>
      </c>
      <c r="B1369" t="str">
        <f>VLOOKUP(E1369,'Overview Cluster Days'!B:E,3)</f>
        <v>B</v>
      </c>
      <c r="C1369" t="str">
        <f>VLOOKUP($E1369,'Overview Cluster Days'!$B:$G,5)</f>
        <v>Winter</v>
      </c>
      <c r="D1369" t="str">
        <f>VLOOKUP($E1369,'Overview Cluster Days'!$B:$G,6)</f>
        <v>Weekday</v>
      </c>
      <c r="E1369">
        <v>20181126</v>
      </c>
      <c r="F1369">
        <v>24</v>
      </c>
      <c r="G1369" s="7">
        <v>609.6</v>
      </c>
      <c r="H1369" s="7">
        <v>3219.3</v>
      </c>
      <c r="I1369" s="7">
        <v>19561.830000000002</v>
      </c>
      <c r="J1369" s="7">
        <v>15548.8</v>
      </c>
      <c r="K1369" s="7">
        <v>6674.8</v>
      </c>
      <c r="L1369" s="7">
        <v>11606.27</v>
      </c>
      <c r="M1369" s="7">
        <v>3371</v>
      </c>
      <c r="N1369" s="7">
        <v>3044.864</v>
      </c>
      <c r="O1369" s="7">
        <v>1529.799</v>
      </c>
      <c r="P1369" s="7">
        <v>4809.8</v>
      </c>
    </row>
    <row r="1370" spans="1:16" x14ac:dyDescent="0.25">
      <c r="A1370" t="s">
        <v>24</v>
      </c>
      <c r="B1370" t="str">
        <f>VLOOKUP(E1370,'Overview Cluster Days'!B:E,3)</f>
        <v>B</v>
      </c>
      <c r="C1370" t="str">
        <f>VLOOKUP($E1370,'Overview Cluster Days'!$B:$G,5)</f>
        <v>Winter</v>
      </c>
      <c r="D1370" t="str">
        <f>VLOOKUP($E1370,'Overview Cluster Days'!$B:$G,6)</f>
        <v>Weekday</v>
      </c>
      <c r="E1370">
        <v>20181127</v>
      </c>
      <c r="F1370">
        <v>1</v>
      </c>
      <c r="G1370" s="7">
        <v>1007.6</v>
      </c>
      <c r="H1370" s="7">
        <v>3433</v>
      </c>
      <c r="I1370" s="7">
        <v>19106.310000000001</v>
      </c>
      <c r="J1370" s="7">
        <v>13604.21</v>
      </c>
      <c r="K1370" s="7">
        <v>7193.3</v>
      </c>
      <c r="L1370" s="7">
        <v>8856.152</v>
      </c>
      <c r="M1370" s="7">
        <v>3427.7</v>
      </c>
      <c r="N1370" s="7">
        <v>2478.4</v>
      </c>
      <c r="O1370" s="7">
        <v>2201.424</v>
      </c>
      <c r="P1370" s="7">
        <v>5140.2</v>
      </c>
    </row>
    <row r="1371" spans="1:16" x14ac:dyDescent="0.25">
      <c r="A1371" t="s">
        <v>24</v>
      </c>
      <c r="B1371" t="str">
        <f>VLOOKUP(E1371,'Overview Cluster Days'!B:E,3)</f>
        <v>B</v>
      </c>
      <c r="C1371" t="str">
        <f>VLOOKUP($E1371,'Overview Cluster Days'!$B:$G,5)</f>
        <v>Winter</v>
      </c>
      <c r="D1371" t="str">
        <f>VLOOKUP($E1371,'Overview Cluster Days'!$B:$G,6)</f>
        <v>Weekday</v>
      </c>
      <c r="E1371">
        <v>20181127</v>
      </c>
      <c r="F1371">
        <v>2</v>
      </c>
      <c r="G1371" s="7">
        <v>1199.0999999999999</v>
      </c>
      <c r="H1371" s="7">
        <v>3638.8</v>
      </c>
      <c r="I1371" s="7">
        <v>19266.87</v>
      </c>
      <c r="J1371" s="7">
        <v>13784</v>
      </c>
      <c r="K1371" s="7">
        <v>7292.2</v>
      </c>
      <c r="L1371" s="7">
        <v>8737.1380000000008</v>
      </c>
      <c r="M1371" s="7">
        <v>3689.6</v>
      </c>
      <c r="N1371" s="7">
        <v>2376.1999999999998</v>
      </c>
      <c r="O1371" s="7">
        <v>2108.674</v>
      </c>
      <c r="P1371" s="7">
        <v>4921.3</v>
      </c>
    </row>
    <row r="1372" spans="1:16" x14ac:dyDescent="0.25">
      <c r="A1372" t="s">
        <v>24</v>
      </c>
      <c r="B1372" t="str">
        <f>VLOOKUP(E1372,'Overview Cluster Days'!B:E,3)</f>
        <v>B</v>
      </c>
      <c r="C1372" t="str">
        <f>VLOOKUP($E1372,'Overview Cluster Days'!$B:$G,5)</f>
        <v>Winter</v>
      </c>
      <c r="D1372" t="str">
        <f>VLOOKUP($E1372,'Overview Cluster Days'!$B:$G,6)</f>
        <v>Weekday</v>
      </c>
      <c r="E1372">
        <v>20181127</v>
      </c>
      <c r="F1372">
        <v>3</v>
      </c>
      <c r="G1372" s="7">
        <v>1284</v>
      </c>
      <c r="H1372" s="7">
        <v>4236.3999999999996</v>
      </c>
      <c r="I1372" s="7">
        <v>18942.3</v>
      </c>
      <c r="J1372" s="7">
        <v>14715.45</v>
      </c>
      <c r="K1372" s="7">
        <v>7252.4</v>
      </c>
      <c r="L1372" s="7">
        <v>8328.4069999999992</v>
      </c>
      <c r="M1372" s="7">
        <v>3758.5</v>
      </c>
      <c r="N1372" s="7">
        <v>2359.5549999999998</v>
      </c>
      <c r="O1372" s="7">
        <v>2308.9780000000001</v>
      </c>
      <c r="P1372" s="7">
        <v>4658.5</v>
      </c>
    </row>
    <row r="1373" spans="1:16" x14ac:dyDescent="0.25">
      <c r="A1373" t="s">
        <v>24</v>
      </c>
      <c r="B1373" t="str">
        <f>VLOOKUP(E1373,'Overview Cluster Days'!B:E,3)</f>
        <v>B</v>
      </c>
      <c r="C1373" t="str">
        <f>VLOOKUP($E1373,'Overview Cluster Days'!$B:$G,5)</f>
        <v>Winter</v>
      </c>
      <c r="D1373" t="str">
        <f>VLOOKUP($E1373,'Overview Cluster Days'!$B:$G,6)</f>
        <v>Weekday</v>
      </c>
      <c r="E1373">
        <v>20181127</v>
      </c>
      <c r="F1373">
        <v>4</v>
      </c>
      <c r="G1373" s="7">
        <v>1313.7</v>
      </c>
      <c r="H1373" s="7">
        <v>4161.6000000000004</v>
      </c>
      <c r="I1373" s="7">
        <v>18284.830000000002</v>
      </c>
      <c r="J1373" s="7">
        <v>15436.52</v>
      </c>
      <c r="K1373" s="7">
        <v>7670.4</v>
      </c>
      <c r="L1373" s="7">
        <v>5995.5680000000002</v>
      </c>
      <c r="M1373" s="7">
        <v>3916.4</v>
      </c>
      <c r="N1373" s="7">
        <v>2311.1999999999998</v>
      </c>
      <c r="O1373" s="7">
        <v>2367.9349999999999</v>
      </c>
      <c r="P1373" s="7">
        <v>4553.8</v>
      </c>
    </row>
    <row r="1374" spans="1:16" x14ac:dyDescent="0.25">
      <c r="A1374" t="s">
        <v>24</v>
      </c>
      <c r="B1374" t="str">
        <f>VLOOKUP(E1374,'Overview Cluster Days'!B:E,3)</f>
        <v>B</v>
      </c>
      <c r="C1374" t="str">
        <f>VLOOKUP($E1374,'Overview Cluster Days'!$B:$G,5)</f>
        <v>Winter</v>
      </c>
      <c r="D1374" t="str">
        <f>VLOOKUP($E1374,'Overview Cluster Days'!$B:$G,6)</f>
        <v>Weekday</v>
      </c>
      <c r="E1374">
        <v>20181127</v>
      </c>
      <c r="F1374">
        <v>5</v>
      </c>
      <c r="G1374" s="7">
        <v>1094.5</v>
      </c>
      <c r="H1374" s="7">
        <v>4261.4120000000003</v>
      </c>
      <c r="I1374" s="7">
        <v>18091.330000000002</v>
      </c>
      <c r="J1374" s="7">
        <v>15386.65</v>
      </c>
      <c r="K1374" s="7">
        <v>7728.1</v>
      </c>
      <c r="L1374" s="7">
        <v>6203.2330000000002</v>
      </c>
      <c r="M1374" s="7">
        <v>3914.6</v>
      </c>
      <c r="N1374" s="7">
        <v>2354.6999999999998</v>
      </c>
      <c r="O1374" s="7">
        <v>2316.5450000000001</v>
      </c>
      <c r="P1374" s="7">
        <v>4638.2</v>
      </c>
    </row>
    <row r="1375" spans="1:16" x14ac:dyDescent="0.25">
      <c r="A1375" t="s">
        <v>24</v>
      </c>
      <c r="B1375" t="str">
        <f>VLOOKUP(E1375,'Overview Cluster Days'!B:E,3)</f>
        <v>B</v>
      </c>
      <c r="C1375" t="str">
        <f>VLOOKUP($E1375,'Overview Cluster Days'!$B:$G,5)</f>
        <v>Winter</v>
      </c>
      <c r="D1375" t="str">
        <f>VLOOKUP($E1375,'Overview Cluster Days'!$B:$G,6)</f>
        <v>Weekday</v>
      </c>
      <c r="E1375">
        <v>20181127</v>
      </c>
      <c r="F1375">
        <v>6</v>
      </c>
      <c r="G1375" s="7">
        <v>1179.7</v>
      </c>
      <c r="H1375" s="7">
        <v>4584.3</v>
      </c>
      <c r="I1375" s="7">
        <v>17772.61</v>
      </c>
      <c r="J1375" s="7">
        <v>14886.5</v>
      </c>
      <c r="K1375" s="7">
        <v>6986.2</v>
      </c>
      <c r="L1375" s="7">
        <v>7799.2629999999999</v>
      </c>
      <c r="M1375" s="7">
        <v>3760.4</v>
      </c>
      <c r="N1375" s="7">
        <v>2589</v>
      </c>
      <c r="O1375" s="7">
        <v>2202.069</v>
      </c>
      <c r="P1375" s="7">
        <v>4914.3</v>
      </c>
    </row>
    <row r="1376" spans="1:16" x14ac:dyDescent="0.25">
      <c r="A1376" t="s">
        <v>24</v>
      </c>
      <c r="B1376" t="str">
        <f>VLOOKUP(E1376,'Overview Cluster Days'!B:E,3)</f>
        <v>B</v>
      </c>
      <c r="C1376" t="str">
        <f>VLOOKUP($E1376,'Overview Cluster Days'!$B:$G,5)</f>
        <v>Winter</v>
      </c>
      <c r="D1376" t="str">
        <f>VLOOKUP($E1376,'Overview Cluster Days'!$B:$G,6)</f>
        <v>Weekday</v>
      </c>
      <c r="E1376">
        <v>20181127</v>
      </c>
      <c r="F1376">
        <v>7</v>
      </c>
      <c r="G1376" s="7">
        <v>828.4</v>
      </c>
      <c r="H1376" s="7">
        <v>3877.5</v>
      </c>
      <c r="I1376" s="7">
        <v>17656.23</v>
      </c>
      <c r="J1376" s="7">
        <v>16520.599999999999</v>
      </c>
      <c r="K1376" s="7">
        <v>7217.4989999999998</v>
      </c>
      <c r="L1376" s="7">
        <v>9729.69</v>
      </c>
      <c r="M1376" s="7">
        <v>3279.4</v>
      </c>
      <c r="N1376" s="7">
        <v>2985.4</v>
      </c>
      <c r="O1376" s="7">
        <v>1406.259</v>
      </c>
      <c r="P1376" s="7">
        <v>3913.6709999999998</v>
      </c>
    </row>
    <row r="1377" spans="1:16" x14ac:dyDescent="0.25">
      <c r="A1377" t="s">
        <v>24</v>
      </c>
      <c r="B1377" t="str">
        <f>VLOOKUP(E1377,'Overview Cluster Days'!B:E,3)</f>
        <v>B</v>
      </c>
      <c r="C1377" t="str">
        <f>VLOOKUP($E1377,'Overview Cluster Days'!$B:$G,5)</f>
        <v>Winter</v>
      </c>
      <c r="D1377" t="str">
        <f>VLOOKUP($E1377,'Overview Cluster Days'!$B:$G,6)</f>
        <v>Weekday</v>
      </c>
      <c r="E1377">
        <v>20181127</v>
      </c>
      <c r="F1377">
        <v>8</v>
      </c>
      <c r="G1377" s="7">
        <v>838.8</v>
      </c>
      <c r="H1377" s="7">
        <v>4396.8</v>
      </c>
      <c r="I1377" s="7">
        <v>18326.03</v>
      </c>
      <c r="J1377" s="7">
        <v>18713.39</v>
      </c>
      <c r="K1377" s="7">
        <v>7560.2809999999999</v>
      </c>
      <c r="L1377" s="7">
        <v>9721.2160000000003</v>
      </c>
      <c r="M1377" s="7">
        <v>2556.1</v>
      </c>
      <c r="N1377" s="7">
        <v>3867.8</v>
      </c>
      <c r="O1377" s="7">
        <v>3569.9</v>
      </c>
      <c r="P1377" s="7">
        <v>3093</v>
      </c>
    </row>
    <row r="1378" spans="1:16" x14ac:dyDescent="0.25">
      <c r="A1378" t="s">
        <v>24</v>
      </c>
      <c r="B1378" t="str">
        <f>VLOOKUP(E1378,'Overview Cluster Days'!B:E,3)</f>
        <v>B</v>
      </c>
      <c r="C1378" t="str">
        <f>VLOOKUP($E1378,'Overview Cluster Days'!$B:$G,5)</f>
        <v>Winter</v>
      </c>
      <c r="D1378" t="str">
        <f>VLOOKUP($E1378,'Overview Cluster Days'!$B:$G,6)</f>
        <v>Weekday</v>
      </c>
      <c r="E1378">
        <v>20181127</v>
      </c>
      <c r="F1378">
        <v>9</v>
      </c>
      <c r="G1378" s="7">
        <v>1453.9</v>
      </c>
      <c r="H1378" s="7">
        <v>4499.6000000000004</v>
      </c>
      <c r="I1378" s="7">
        <v>19496.45</v>
      </c>
      <c r="J1378" s="7">
        <v>19257.46</v>
      </c>
      <c r="K1378" s="7">
        <v>7919.1</v>
      </c>
      <c r="L1378" s="7">
        <v>10425.370000000001</v>
      </c>
      <c r="M1378" s="7">
        <v>2197.145</v>
      </c>
      <c r="N1378" s="7">
        <v>4142.8</v>
      </c>
      <c r="O1378" s="7">
        <v>3230.9</v>
      </c>
      <c r="P1378" s="7">
        <v>2533.9</v>
      </c>
    </row>
    <row r="1379" spans="1:16" x14ac:dyDescent="0.25">
      <c r="A1379" t="s">
        <v>24</v>
      </c>
      <c r="B1379" t="str">
        <f>VLOOKUP(E1379,'Overview Cluster Days'!B:E,3)</f>
        <v>B</v>
      </c>
      <c r="C1379" t="str">
        <f>VLOOKUP($E1379,'Overview Cluster Days'!$B:$G,5)</f>
        <v>Winter</v>
      </c>
      <c r="D1379" t="str">
        <f>VLOOKUP($E1379,'Overview Cluster Days'!$B:$G,6)</f>
        <v>Weekday</v>
      </c>
      <c r="E1379">
        <v>20181127</v>
      </c>
      <c r="F1379">
        <v>10</v>
      </c>
      <c r="G1379" s="7">
        <v>1149.5</v>
      </c>
      <c r="H1379" s="7">
        <v>4518.7</v>
      </c>
      <c r="I1379" s="7">
        <v>20062.400000000001</v>
      </c>
      <c r="J1379" s="7">
        <v>19478</v>
      </c>
      <c r="K1379" s="7">
        <v>8362.0329999999994</v>
      </c>
      <c r="L1379" s="7">
        <v>10022.709999999999</v>
      </c>
      <c r="M1379" s="7">
        <v>2096.971</v>
      </c>
      <c r="N1379" s="7">
        <v>4282.2</v>
      </c>
      <c r="O1379" s="7">
        <v>3121.2620000000002</v>
      </c>
      <c r="P1379" s="7">
        <v>2719.1</v>
      </c>
    </row>
    <row r="1380" spans="1:16" x14ac:dyDescent="0.25">
      <c r="A1380" t="s">
        <v>24</v>
      </c>
      <c r="B1380" t="str">
        <f>VLOOKUP(E1380,'Overview Cluster Days'!B:E,3)</f>
        <v>B</v>
      </c>
      <c r="C1380" t="str">
        <f>VLOOKUP($E1380,'Overview Cluster Days'!$B:$G,5)</f>
        <v>Winter</v>
      </c>
      <c r="D1380" t="str">
        <f>VLOOKUP($E1380,'Overview Cluster Days'!$B:$G,6)</f>
        <v>Weekday</v>
      </c>
      <c r="E1380">
        <v>20181127</v>
      </c>
      <c r="F1380">
        <v>11</v>
      </c>
      <c r="G1380" s="7">
        <v>1007.4</v>
      </c>
      <c r="H1380" s="7">
        <v>4405.8</v>
      </c>
      <c r="I1380" s="7">
        <v>19650.259999999998</v>
      </c>
      <c r="J1380" s="7">
        <v>20400.61</v>
      </c>
      <c r="K1380" s="7">
        <v>8669.1</v>
      </c>
      <c r="L1380" s="7">
        <v>9558.9159999999993</v>
      </c>
      <c r="M1380" s="7">
        <v>2149.5</v>
      </c>
      <c r="N1380" s="7">
        <v>3972.6</v>
      </c>
      <c r="O1380" s="7">
        <v>3052.9</v>
      </c>
      <c r="P1380" s="7">
        <v>2687.2</v>
      </c>
    </row>
    <row r="1381" spans="1:16" x14ac:dyDescent="0.25">
      <c r="A1381" t="s">
        <v>24</v>
      </c>
      <c r="B1381" t="str">
        <f>VLOOKUP(E1381,'Overview Cluster Days'!B:E,3)</f>
        <v>B</v>
      </c>
      <c r="C1381" t="str">
        <f>VLOOKUP($E1381,'Overview Cluster Days'!$B:$G,5)</f>
        <v>Winter</v>
      </c>
      <c r="D1381" t="str">
        <f>VLOOKUP($E1381,'Overview Cluster Days'!$B:$G,6)</f>
        <v>Weekday</v>
      </c>
      <c r="E1381">
        <v>20181127</v>
      </c>
      <c r="F1381">
        <v>12</v>
      </c>
      <c r="G1381" s="7">
        <v>781</v>
      </c>
      <c r="H1381" s="7">
        <v>4498</v>
      </c>
      <c r="I1381" s="7">
        <v>18933.28</v>
      </c>
      <c r="J1381" s="7">
        <v>20462.66</v>
      </c>
      <c r="K1381" s="7">
        <v>9485.5</v>
      </c>
      <c r="L1381" s="7">
        <v>9602.2099999999991</v>
      </c>
      <c r="M1381" s="7">
        <v>2255.6849999999999</v>
      </c>
      <c r="N1381" s="7">
        <v>3758.7</v>
      </c>
      <c r="O1381" s="7">
        <v>2896.6</v>
      </c>
      <c r="P1381" s="7">
        <v>2674.7</v>
      </c>
    </row>
    <row r="1382" spans="1:16" x14ac:dyDescent="0.25">
      <c r="A1382" t="s">
        <v>24</v>
      </c>
      <c r="B1382" t="str">
        <f>VLOOKUP(E1382,'Overview Cluster Days'!B:E,3)</f>
        <v>B</v>
      </c>
      <c r="C1382" t="str">
        <f>VLOOKUP($E1382,'Overview Cluster Days'!$B:$G,5)</f>
        <v>Winter</v>
      </c>
      <c r="D1382" t="str">
        <f>VLOOKUP($E1382,'Overview Cluster Days'!$B:$G,6)</f>
        <v>Weekday</v>
      </c>
      <c r="E1382">
        <v>20181127</v>
      </c>
      <c r="F1382">
        <v>13</v>
      </c>
      <c r="G1382" s="7">
        <v>739.9</v>
      </c>
      <c r="H1382" s="7">
        <v>4242.7</v>
      </c>
      <c r="I1382" s="7">
        <v>18319.64</v>
      </c>
      <c r="J1382" s="7">
        <v>20567.349999999999</v>
      </c>
      <c r="K1382" s="7">
        <v>9982.2000000000007</v>
      </c>
      <c r="L1382" s="7">
        <v>10849.77</v>
      </c>
      <c r="M1382" s="7">
        <v>2269.5</v>
      </c>
      <c r="N1382" s="7">
        <v>3570.8</v>
      </c>
      <c r="O1382" s="7">
        <v>3009.1</v>
      </c>
      <c r="P1382" s="7">
        <v>2652.5</v>
      </c>
    </row>
    <row r="1383" spans="1:16" x14ac:dyDescent="0.25">
      <c r="A1383" t="s">
        <v>24</v>
      </c>
      <c r="B1383" t="str">
        <f>VLOOKUP(E1383,'Overview Cluster Days'!B:E,3)</f>
        <v>B</v>
      </c>
      <c r="C1383" t="str">
        <f>VLOOKUP($E1383,'Overview Cluster Days'!$B:$G,5)</f>
        <v>Winter</v>
      </c>
      <c r="D1383" t="str">
        <f>VLOOKUP($E1383,'Overview Cluster Days'!$B:$G,6)</f>
        <v>Weekday</v>
      </c>
      <c r="E1383">
        <v>20181127</v>
      </c>
      <c r="F1383">
        <v>14</v>
      </c>
      <c r="G1383" s="7">
        <v>749.4</v>
      </c>
      <c r="H1383" s="7">
        <v>4344.5</v>
      </c>
      <c r="I1383" s="7">
        <v>18023.75</v>
      </c>
      <c r="J1383" s="7">
        <v>20049.830000000002</v>
      </c>
      <c r="K1383" s="7">
        <v>10164.299999999999</v>
      </c>
      <c r="L1383" s="7">
        <v>10125.69</v>
      </c>
      <c r="M1383" s="7">
        <v>2287.9</v>
      </c>
      <c r="N1383" s="7">
        <v>3691.1</v>
      </c>
      <c r="O1383" s="7">
        <v>3095.9</v>
      </c>
      <c r="P1383" s="7">
        <v>2690.6889999999999</v>
      </c>
    </row>
    <row r="1384" spans="1:16" x14ac:dyDescent="0.25">
      <c r="A1384" t="s">
        <v>24</v>
      </c>
      <c r="B1384" t="str">
        <f>VLOOKUP(E1384,'Overview Cluster Days'!B:E,3)</f>
        <v>B</v>
      </c>
      <c r="C1384" t="str">
        <f>VLOOKUP($E1384,'Overview Cluster Days'!$B:$G,5)</f>
        <v>Winter</v>
      </c>
      <c r="D1384" t="str">
        <f>VLOOKUP($E1384,'Overview Cluster Days'!$B:$G,6)</f>
        <v>Weekday</v>
      </c>
      <c r="E1384">
        <v>20181127</v>
      </c>
      <c r="F1384">
        <v>15</v>
      </c>
      <c r="G1384" s="7">
        <v>765.4</v>
      </c>
      <c r="H1384" s="7">
        <v>4288.8999999999996</v>
      </c>
      <c r="I1384" s="7">
        <v>17135.93</v>
      </c>
      <c r="J1384" s="7">
        <v>19409.849999999999</v>
      </c>
      <c r="K1384" s="7">
        <v>9880.9</v>
      </c>
      <c r="L1384" s="7">
        <v>8544.7469999999994</v>
      </c>
      <c r="M1384" s="7">
        <v>2205.6999999999998</v>
      </c>
      <c r="N1384" s="7">
        <v>3920.2</v>
      </c>
      <c r="O1384" s="7">
        <v>3176.8989999999999</v>
      </c>
      <c r="P1384" s="7">
        <v>2950.6</v>
      </c>
    </row>
    <row r="1385" spans="1:16" x14ac:dyDescent="0.25">
      <c r="A1385" t="s">
        <v>24</v>
      </c>
      <c r="B1385" t="str">
        <f>VLOOKUP(E1385,'Overview Cluster Days'!B:E,3)</f>
        <v>B</v>
      </c>
      <c r="C1385" t="str">
        <f>VLOOKUP($E1385,'Overview Cluster Days'!$B:$G,5)</f>
        <v>Winter</v>
      </c>
      <c r="D1385" t="str">
        <f>VLOOKUP($E1385,'Overview Cluster Days'!$B:$G,6)</f>
        <v>Weekday</v>
      </c>
      <c r="E1385">
        <v>20181127</v>
      </c>
      <c r="F1385">
        <v>16</v>
      </c>
      <c r="G1385" s="7">
        <v>775</v>
      </c>
      <c r="H1385" s="7">
        <v>4318</v>
      </c>
      <c r="I1385" s="7">
        <v>16827.62</v>
      </c>
      <c r="J1385" s="7">
        <v>18819.09</v>
      </c>
      <c r="K1385" s="7">
        <v>10538.66</v>
      </c>
      <c r="L1385" s="7">
        <v>8642.7129999999997</v>
      </c>
      <c r="M1385" s="7">
        <v>2181.3000000000002</v>
      </c>
      <c r="N1385" s="7">
        <v>3923</v>
      </c>
      <c r="O1385" s="7">
        <v>3435.5439999999999</v>
      </c>
      <c r="P1385" s="7">
        <v>2771.7</v>
      </c>
    </row>
    <row r="1386" spans="1:16" x14ac:dyDescent="0.25">
      <c r="A1386" t="s">
        <v>24</v>
      </c>
      <c r="B1386" t="str">
        <f>VLOOKUP(E1386,'Overview Cluster Days'!B:E,3)</f>
        <v>B</v>
      </c>
      <c r="C1386" t="str">
        <f>VLOOKUP($E1386,'Overview Cluster Days'!$B:$G,5)</f>
        <v>Winter</v>
      </c>
      <c r="D1386" t="str">
        <f>VLOOKUP($E1386,'Overview Cluster Days'!$B:$G,6)</f>
        <v>Weekday</v>
      </c>
      <c r="E1386">
        <v>20181127</v>
      </c>
      <c r="F1386">
        <v>17</v>
      </c>
      <c r="G1386" s="7">
        <v>883.3</v>
      </c>
      <c r="H1386" s="7">
        <v>4350.8</v>
      </c>
      <c r="I1386" s="7">
        <v>19358.009999999998</v>
      </c>
      <c r="J1386" s="7">
        <v>18840.71</v>
      </c>
      <c r="K1386" s="7">
        <v>10298.99</v>
      </c>
      <c r="L1386" s="7">
        <v>8605.5920000000006</v>
      </c>
      <c r="M1386" s="7">
        <v>1980.5</v>
      </c>
      <c r="N1386" s="7">
        <v>4197</v>
      </c>
      <c r="O1386" s="7">
        <v>3170.873</v>
      </c>
      <c r="P1386" s="7">
        <v>2871.7</v>
      </c>
    </row>
    <row r="1387" spans="1:16" x14ac:dyDescent="0.25">
      <c r="A1387" t="s">
        <v>24</v>
      </c>
      <c r="B1387" t="str">
        <f>VLOOKUP(E1387,'Overview Cluster Days'!B:E,3)</f>
        <v>B</v>
      </c>
      <c r="C1387" t="str">
        <f>VLOOKUP($E1387,'Overview Cluster Days'!$B:$G,5)</f>
        <v>Winter</v>
      </c>
      <c r="D1387" t="str">
        <f>VLOOKUP($E1387,'Overview Cluster Days'!$B:$G,6)</f>
        <v>Weekday</v>
      </c>
      <c r="E1387">
        <v>20181127</v>
      </c>
      <c r="F1387">
        <v>18</v>
      </c>
      <c r="G1387" s="7">
        <v>1116.5999999999999</v>
      </c>
      <c r="H1387" s="7">
        <v>4752.5</v>
      </c>
      <c r="I1387" s="7">
        <v>20429.22</v>
      </c>
      <c r="J1387" s="7">
        <v>19060.77</v>
      </c>
      <c r="K1387" s="7">
        <v>9891.9120000000003</v>
      </c>
      <c r="L1387" s="7">
        <v>9842.9079999999994</v>
      </c>
      <c r="M1387" s="7">
        <v>2391.4</v>
      </c>
      <c r="N1387" s="7">
        <v>4441.8</v>
      </c>
      <c r="O1387" s="7">
        <v>3741.741</v>
      </c>
      <c r="P1387" s="7">
        <v>2653.1</v>
      </c>
    </row>
    <row r="1388" spans="1:16" x14ac:dyDescent="0.25">
      <c r="A1388" t="s">
        <v>24</v>
      </c>
      <c r="B1388" t="str">
        <f>VLOOKUP(E1388,'Overview Cluster Days'!B:E,3)</f>
        <v>B</v>
      </c>
      <c r="C1388" t="str">
        <f>VLOOKUP($E1388,'Overview Cluster Days'!$B:$G,5)</f>
        <v>Winter</v>
      </c>
      <c r="D1388" t="str">
        <f>VLOOKUP($E1388,'Overview Cluster Days'!$B:$G,6)</f>
        <v>Weekday</v>
      </c>
      <c r="E1388">
        <v>20181127</v>
      </c>
      <c r="F1388">
        <v>19</v>
      </c>
      <c r="G1388" s="7">
        <v>971.4</v>
      </c>
      <c r="H1388" s="7">
        <v>4183.1000000000004</v>
      </c>
      <c r="I1388" s="7">
        <v>20960.52</v>
      </c>
      <c r="J1388" s="7">
        <v>18877.53</v>
      </c>
      <c r="K1388" s="7">
        <v>9080.1</v>
      </c>
      <c r="L1388" s="7">
        <v>12706.78</v>
      </c>
      <c r="M1388" s="7">
        <v>3006</v>
      </c>
      <c r="N1388" s="7">
        <v>3763.9</v>
      </c>
      <c r="O1388" s="7">
        <v>3901.0830000000001</v>
      </c>
      <c r="P1388" s="7">
        <v>2655</v>
      </c>
    </row>
    <row r="1389" spans="1:16" x14ac:dyDescent="0.25">
      <c r="A1389" t="s">
        <v>24</v>
      </c>
      <c r="B1389" t="str">
        <f>VLOOKUP(E1389,'Overview Cluster Days'!B:E,3)</f>
        <v>B</v>
      </c>
      <c r="C1389" t="str">
        <f>VLOOKUP($E1389,'Overview Cluster Days'!$B:$G,5)</f>
        <v>Winter</v>
      </c>
      <c r="D1389" t="str">
        <f>VLOOKUP($E1389,'Overview Cluster Days'!$B:$G,6)</f>
        <v>Weekday</v>
      </c>
      <c r="E1389">
        <v>20181127</v>
      </c>
      <c r="F1389">
        <v>20</v>
      </c>
      <c r="G1389" s="7">
        <v>991.2</v>
      </c>
      <c r="H1389" s="7">
        <v>3853.4</v>
      </c>
      <c r="I1389" s="7">
        <v>18443.79</v>
      </c>
      <c r="J1389" s="7">
        <v>17314.990000000002</v>
      </c>
      <c r="K1389" s="7">
        <v>9267.2000000000007</v>
      </c>
      <c r="L1389" s="7">
        <v>13339.61</v>
      </c>
      <c r="M1389" s="7">
        <v>3182.7</v>
      </c>
      <c r="N1389" s="7">
        <v>3249.7</v>
      </c>
      <c r="O1389" s="7">
        <v>3002.0219999999999</v>
      </c>
      <c r="P1389" s="7">
        <v>2877.5</v>
      </c>
    </row>
    <row r="1390" spans="1:16" x14ac:dyDescent="0.25">
      <c r="A1390" t="s">
        <v>24</v>
      </c>
      <c r="B1390" t="str">
        <f>VLOOKUP(E1390,'Overview Cluster Days'!B:E,3)</f>
        <v>B</v>
      </c>
      <c r="C1390" t="str">
        <f>VLOOKUP($E1390,'Overview Cluster Days'!$B:$G,5)</f>
        <v>Winter</v>
      </c>
      <c r="D1390" t="str">
        <f>VLOOKUP($E1390,'Overview Cluster Days'!$B:$G,6)</f>
        <v>Weekday</v>
      </c>
      <c r="E1390">
        <v>20181127</v>
      </c>
      <c r="F1390">
        <v>21</v>
      </c>
      <c r="G1390" s="7">
        <v>1206.4000000000001</v>
      </c>
      <c r="H1390" s="7">
        <v>3617.2</v>
      </c>
      <c r="I1390" s="7">
        <v>20042.080000000002</v>
      </c>
      <c r="J1390" s="7">
        <v>17177.98</v>
      </c>
      <c r="K1390" s="7">
        <v>10374.02</v>
      </c>
      <c r="L1390" s="7">
        <v>11043.44</v>
      </c>
      <c r="M1390" s="7">
        <v>3436.8</v>
      </c>
      <c r="N1390" s="7">
        <v>3009.8</v>
      </c>
      <c r="O1390" s="7">
        <v>1863.6980000000001</v>
      </c>
      <c r="P1390" s="7">
        <v>4033.866</v>
      </c>
    </row>
    <row r="1391" spans="1:16" x14ac:dyDescent="0.25">
      <c r="A1391" t="s">
        <v>24</v>
      </c>
      <c r="B1391" t="str">
        <f>VLOOKUP(E1391,'Overview Cluster Days'!B:E,3)</f>
        <v>B</v>
      </c>
      <c r="C1391" t="str">
        <f>VLOOKUP($E1391,'Overview Cluster Days'!$B:$G,5)</f>
        <v>Winter</v>
      </c>
      <c r="D1391" t="str">
        <f>VLOOKUP($E1391,'Overview Cluster Days'!$B:$G,6)</f>
        <v>Weekday</v>
      </c>
      <c r="E1391">
        <v>20181127</v>
      </c>
      <c r="F1391">
        <v>22</v>
      </c>
      <c r="G1391" s="7">
        <v>1307.5</v>
      </c>
      <c r="H1391" s="7">
        <v>3048.3</v>
      </c>
      <c r="I1391" s="7">
        <v>18939.740000000002</v>
      </c>
      <c r="J1391" s="7">
        <v>15029.25</v>
      </c>
      <c r="K1391" s="7">
        <v>10861.05</v>
      </c>
      <c r="L1391" s="7">
        <v>8365.1010000000006</v>
      </c>
      <c r="M1391" s="7">
        <v>3747.5</v>
      </c>
      <c r="N1391" s="7">
        <v>3261.1</v>
      </c>
      <c r="O1391" s="7">
        <v>1901.634</v>
      </c>
      <c r="P1391" s="7">
        <v>3927.7649999999999</v>
      </c>
    </row>
    <row r="1392" spans="1:16" x14ac:dyDescent="0.25">
      <c r="A1392" t="s">
        <v>24</v>
      </c>
      <c r="B1392" t="str">
        <f>VLOOKUP(E1392,'Overview Cluster Days'!B:E,3)</f>
        <v>B</v>
      </c>
      <c r="C1392" t="str">
        <f>VLOOKUP($E1392,'Overview Cluster Days'!$B:$G,5)</f>
        <v>Winter</v>
      </c>
      <c r="D1392" t="str">
        <f>VLOOKUP($E1392,'Overview Cluster Days'!$B:$G,6)</f>
        <v>Weekday</v>
      </c>
      <c r="E1392">
        <v>20181127</v>
      </c>
      <c r="F1392">
        <v>23</v>
      </c>
      <c r="G1392" s="7">
        <v>1402.7</v>
      </c>
      <c r="H1392" s="7">
        <v>3029.2</v>
      </c>
      <c r="I1392" s="7">
        <v>18077.509999999998</v>
      </c>
      <c r="J1392" s="7">
        <v>13609.84</v>
      </c>
      <c r="K1392" s="7">
        <v>10685.62</v>
      </c>
      <c r="L1392" s="7">
        <v>9279.6260000000002</v>
      </c>
      <c r="M1392" s="7">
        <v>4008.3</v>
      </c>
      <c r="N1392" s="7">
        <v>3536.2</v>
      </c>
      <c r="O1392" s="7">
        <v>1884.827</v>
      </c>
      <c r="P1392" s="7">
        <v>5389.3</v>
      </c>
    </row>
    <row r="1393" spans="1:16" x14ac:dyDescent="0.25">
      <c r="A1393" t="s">
        <v>24</v>
      </c>
      <c r="B1393" t="str">
        <f>VLOOKUP(E1393,'Overview Cluster Days'!B:E,3)</f>
        <v>B</v>
      </c>
      <c r="C1393" t="str">
        <f>VLOOKUP($E1393,'Overview Cluster Days'!$B:$G,5)</f>
        <v>Winter</v>
      </c>
      <c r="D1393" t="str">
        <f>VLOOKUP($E1393,'Overview Cluster Days'!$B:$G,6)</f>
        <v>Weekday</v>
      </c>
      <c r="E1393">
        <v>20181127</v>
      </c>
      <c r="F1393">
        <v>24</v>
      </c>
      <c r="G1393" s="7">
        <v>1457.4</v>
      </c>
      <c r="H1393" s="7">
        <v>2857.3</v>
      </c>
      <c r="I1393" s="7">
        <v>18820.509999999998</v>
      </c>
      <c r="J1393" s="7">
        <v>14036.06</v>
      </c>
      <c r="K1393" s="7">
        <v>10870.1</v>
      </c>
      <c r="L1393" s="7">
        <v>11700.58</v>
      </c>
      <c r="M1393" s="7">
        <v>4101.1000000000004</v>
      </c>
      <c r="N1393" s="7">
        <v>3193.9</v>
      </c>
      <c r="O1393" s="7">
        <v>2046.5450000000001</v>
      </c>
      <c r="P1393" s="7">
        <v>5234.3</v>
      </c>
    </row>
    <row r="1394" spans="1:16" x14ac:dyDescent="0.25">
      <c r="A1394" t="s">
        <v>24</v>
      </c>
      <c r="B1394" t="str">
        <f>VLOOKUP(E1394,'Overview Cluster Days'!B:E,3)</f>
        <v>B</v>
      </c>
      <c r="C1394" t="str">
        <f>VLOOKUP($E1394,'Overview Cluster Days'!$B:$G,5)</f>
        <v>Winter</v>
      </c>
      <c r="D1394" t="str">
        <f>VLOOKUP($E1394,'Overview Cluster Days'!$B:$G,6)</f>
        <v>Weekday</v>
      </c>
      <c r="E1394">
        <v>20181128</v>
      </c>
      <c r="F1394">
        <v>1</v>
      </c>
      <c r="G1394" s="7">
        <v>1984.4</v>
      </c>
      <c r="H1394" s="7">
        <v>3168</v>
      </c>
      <c r="I1394" s="7">
        <v>21235.02</v>
      </c>
      <c r="J1394" s="7">
        <v>15417.23</v>
      </c>
      <c r="K1394" s="7">
        <v>10606.3</v>
      </c>
      <c r="L1394" s="7">
        <v>8955.2999999999993</v>
      </c>
      <c r="M1394" s="7">
        <v>2948.7</v>
      </c>
      <c r="N1394" s="7">
        <v>2139.1999999999998</v>
      </c>
      <c r="O1394" s="7">
        <v>2288.509</v>
      </c>
      <c r="P1394" s="7">
        <v>5203.6000000000004</v>
      </c>
    </row>
    <row r="1395" spans="1:16" x14ac:dyDescent="0.25">
      <c r="A1395" t="s">
        <v>24</v>
      </c>
      <c r="B1395" t="str">
        <f>VLOOKUP(E1395,'Overview Cluster Days'!B:E,3)</f>
        <v>B</v>
      </c>
      <c r="C1395" t="str">
        <f>VLOOKUP($E1395,'Overview Cluster Days'!$B:$G,5)</f>
        <v>Winter</v>
      </c>
      <c r="D1395" t="str">
        <f>VLOOKUP($E1395,'Overview Cluster Days'!$B:$G,6)</f>
        <v>Weekday</v>
      </c>
      <c r="E1395">
        <v>20181128</v>
      </c>
      <c r="F1395">
        <v>2</v>
      </c>
      <c r="G1395" s="7">
        <v>2234.4</v>
      </c>
      <c r="H1395" s="7">
        <v>3619.806</v>
      </c>
      <c r="I1395" s="7">
        <v>21559.11</v>
      </c>
      <c r="J1395" s="7">
        <v>15293.78</v>
      </c>
      <c r="K1395" s="7">
        <v>11797</v>
      </c>
      <c r="L1395" s="7">
        <v>9552.2999999999993</v>
      </c>
      <c r="M1395" s="7">
        <v>3112.6</v>
      </c>
      <c r="N1395" s="7">
        <v>1925.1</v>
      </c>
      <c r="O1395" s="7">
        <v>2394.1559999999999</v>
      </c>
      <c r="P1395" s="7">
        <v>5116.3</v>
      </c>
    </row>
    <row r="1396" spans="1:16" x14ac:dyDescent="0.25">
      <c r="A1396" t="s">
        <v>24</v>
      </c>
      <c r="B1396" t="str">
        <f>VLOOKUP(E1396,'Overview Cluster Days'!B:E,3)</f>
        <v>B</v>
      </c>
      <c r="C1396" t="str">
        <f>VLOOKUP($E1396,'Overview Cluster Days'!$B:$G,5)</f>
        <v>Winter</v>
      </c>
      <c r="D1396" t="str">
        <f>VLOOKUP($E1396,'Overview Cluster Days'!$B:$G,6)</f>
        <v>Weekday</v>
      </c>
      <c r="E1396">
        <v>20181128</v>
      </c>
      <c r="F1396">
        <v>3</v>
      </c>
      <c r="G1396" s="7">
        <v>1959.3</v>
      </c>
      <c r="H1396" s="7">
        <v>3725.7</v>
      </c>
      <c r="I1396" s="7">
        <v>21385.49</v>
      </c>
      <c r="J1396" s="7">
        <v>15436.79</v>
      </c>
      <c r="K1396" s="7">
        <v>11864.55</v>
      </c>
      <c r="L1396" s="7">
        <v>8998.643</v>
      </c>
      <c r="M1396" s="7">
        <v>3542.7</v>
      </c>
      <c r="N1396" s="7">
        <v>2242.1999999999998</v>
      </c>
      <c r="O1396" s="7">
        <v>2520.9369999999999</v>
      </c>
      <c r="P1396" s="7">
        <v>5243</v>
      </c>
    </row>
    <row r="1397" spans="1:16" x14ac:dyDescent="0.25">
      <c r="A1397" t="s">
        <v>24</v>
      </c>
      <c r="B1397" t="str">
        <f>VLOOKUP(E1397,'Overview Cluster Days'!B:E,3)</f>
        <v>B</v>
      </c>
      <c r="C1397" t="str">
        <f>VLOOKUP($E1397,'Overview Cluster Days'!$B:$G,5)</f>
        <v>Winter</v>
      </c>
      <c r="D1397" t="str">
        <f>VLOOKUP($E1397,'Overview Cluster Days'!$B:$G,6)</f>
        <v>Weekday</v>
      </c>
      <c r="E1397">
        <v>20181128</v>
      </c>
      <c r="F1397">
        <v>4</v>
      </c>
      <c r="G1397" s="7">
        <v>1976</v>
      </c>
      <c r="H1397" s="7">
        <v>3675.4</v>
      </c>
      <c r="I1397" s="7">
        <v>21872.45</v>
      </c>
      <c r="J1397" s="7">
        <v>15787.53</v>
      </c>
      <c r="K1397" s="7">
        <v>11134.5</v>
      </c>
      <c r="L1397" s="7">
        <v>7524.3379999999997</v>
      </c>
      <c r="M1397" s="7">
        <v>3524.2</v>
      </c>
      <c r="N1397" s="7">
        <v>2097</v>
      </c>
      <c r="O1397" s="7">
        <v>2541.2440000000001</v>
      </c>
      <c r="P1397" s="7">
        <v>5198.6000000000004</v>
      </c>
    </row>
    <row r="1398" spans="1:16" x14ac:dyDescent="0.25">
      <c r="A1398" t="s">
        <v>24</v>
      </c>
      <c r="B1398" t="str">
        <f>VLOOKUP(E1398,'Overview Cluster Days'!B:E,3)</f>
        <v>B</v>
      </c>
      <c r="C1398" t="str">
        <f>VLOOKUP($E1398,'Overview Cluster Days'!$B:$G,5)</f>
        <v>Winter</v>
      </c>
      <c r="D1398" t="str">
        <f>VLOOKUP($E1398,'Overview Cluster Days'!$B:$G,6)</f>
        <v>Weekday</v>
      </c>
      <c r="E1398">
        <v>20181128</v>
      </c>
      <c r="F1398">
        <v>5</v>
      </c>
      <c r="G1398" s="7">
        <v>1927.5</v>
      </c>
      <c r="H1398" s="7">
        <v>3869.1819999999998</v>
      </c>
      <c r="I1398" s="7">
        <v>21766.43</v>
      </c>
      <c r="J1398" s="7">
        <v>15630.39</v>
      </c>
      <c r="K1398" s="7">
        <v>11362.18</v>
      </c>
      <c r="L1398" s="7">
        <v>7423.0150000000003</v>
      </c>
      <c r="M1398" s="7">
        <v>3513.7</v>
      </c>
      <c r="N1398" s="7">
        <v>2553</v>
      </c>
      <c r="O1398" s="7">
        <v>2431.59</v>
      </c>
      <c r="P1398" s="7">
        <v>5256.2070000000003</v>
      </c>
    </row>
    <row r="1399" spans="1:16" x14ac:dyDescent="0.25">
      <c r="A1399" t="s">
        <v>24</v>
      </c>
      <c r="B1399" t="str">
        <f>VLOOKUP(E1399,'Overview Cluster Days'!B:E,3)</f>
        <v>B</v>
      </c>
      <c r="C1399" t="str">
        <f>VLOOKUP($E1399,'Overview Cluster Days'!$B:$G,5)</f>
        <v>Winter</v>
      </c>
      <c r="D1399" t="str">
        <f>VLOOKUP($E1399,'Overview Cluster Days'!$B:$G,6)</f>
        <v>Weekday</v>
      </c>
      <c r="E1399">
        <v>20181128</v>
      </c>
      <c r="F1399">
        <v>6</v>
      </c>
      <c r="G1399" s="7">
        <v>1952.4</v>
      </c>
      <c r="H1399" s="7">
        <v>3840.4</v>
      </c>
      <c r="I1399" s="7">
        <v>23168.6</v>
      </c>
      <c r="J1399" s="7">
        <v>15637.92</v>
      </c>
      <c r="K1399" s="7">
        <v>10342.799999999999</v>
      </c>
      <c r="L1399" s="7">
        <v>8193.8250000000007</v>
      </c>
      <c r="M1399" s="7">
        <v>3648.5</v>
      </c>
      <c r="N1399" s="7">
        <v>2467.6999999999998</v>
      </c>
      <c r="O1399" s="7">
        <v>2059.8690000000001</v>
      </c>
      <c r="P1399" s="7">
        <v>5649.5</v>
      </c>
    </row>
    <row r="1400" spans="1:16" x14ac:dyDescent="0.25">
      <c r="A1400" t="s">
        <v>24</v>
      </c>
      <c r="B1400" t="str">
        <f>VLOOKUP(E1400,'Overview Cluster Days'!B:E,3)</f>
        <v>B</v>
      </c>
      <c r="C1400" t="str">
        <f>VLOOKUP($E1400,'Overview Cluster Days'!$B:$G,5)</f>
        <v>Winter</v>
      </c>
      <c r="D1400" t="str">
        <f>VLOOKUP($E1400,'Overview Cluster Days'!$B:$G,6)</f>
        <v>Weekday</v>
      </c>
      <c r="E1400">
        <v>20181128</v>
      </c>
      <c r="F1400">
        <v>7</v>
      </c>
      <c r="G1400" s="7">
        <v>1810.3</v>
      </c>
      <c r="H1400" s="7">
        <v>3925.7</v>
      </c>
      <c r="I1400" s="7">
        <v>22813.33</v>
      </c>
      <c r="J1400" s="7">
        <v>17380.02</v>
      </c>
      <c r="K1400" s="7">
        <v>9989.6</v>
      </c>
      <c r="L1400" s="7">
        <v>9315.8649999999998</v>
      </c>
      <c r="M1400" s="7">
        <v>3353.8</v>
      </c>
      <c r="N1400" s="7">
        <v>2485</v>
      </c>
      <c r="O1400" s="7">
        <v>1471.59</v>
      </c>
      <c r="P1400" s="7">
        <v>4494.1000000000004</v>
      </c>
    </row>
    <row r="1401" spans="1:16" x14ac:dyDescent="0.25">
      <c r="A1401" t="s">
        <v>24</v>
      </c>
      <c r="B1401" t="str">
        <f>VLOOKUP(E1401,'Overview Cluster Days'!B:E,3)</f>
        <v>B</v>
      </c>
      <c r="C1401" t="str">
        <f>VLOOKUP($E1401,'Overview Cluster Days'!$B:$G,5)</f>
        <v>Winter</v>
      </c>
      <c r="D1401" t="str">
        <f>VLOOKUP($E1401,'Overview Cluster Days'!$B:$G,6)</f>
        <v>Weekday</v>
      </c>
      <c r="E1401">
        <v>20181128</v>
      </c>
      <c r="F1401">
        <v>8</v>
      </c>
      <c r="G1401" s="7">
        <v>1478</v>
      </c>
      <c r="H1401" s="7">
        <v>3626.6</v>
      </c>
      <c r="I1401" s="7">
        <v>24020.06</v>
      </c>
      <c r="J1401" s="7">
        <v>18434.740000000002</v>
      </c>
      <c r="K1401" s="7">
        <v>10138.98</v>
      </c>
      <c r="L1401" s="7">
        <v>12853.7</v>
      </c>
      <c r="M1401" s="7">
        <v>3045.8</v>
      </c>
      <c r="N1401" s="7">
        <v>2992</v>
      </c>
      <c r="O1401" s="7">
        <v>1163.8589999999999</v>
      </c>
      <c r="P1401" s="7">
        <v>4738.2</v>
      </c>
    </row>
    <row r="1402" spans="1:16" x14ac:dyDescent="0.25">
      <c r="A1402" t="s">
        <v>24</v>
      </c>
      <c r="B1402" t="str">
        <f>VLOOKUP(E1402,'Overview Cluster Days'!B:E,3)</f>
        <v>B</v>
      </c>
      <c r="C1402" t="str">
        <f>VLOOKUP($E1402,'Overview Cluster Days'!$B:$G,5)</f>
        <v>Winter</v>
      </c>
      <c r="D1402" t="str">
        <f>VLOOKUP($E1402,'Overview Cluster Days'!$B:$G,6)</f>
        <v>Weekday</v>
      </c>
      <c r="E1402">
        <v>20181128</v>
      </c>
      <c r="F1402">
        <v>9</v>
      </c>
      <c r="G1402" s="7">
        <v>1232.3</v>
      </c>
      <c r="H1402" s="7">
        <v>3503.2</v>
      </c>
      <c r="I1402" s="7">
        <v>24831.57</v>
      </c>
      <c r="J1402" s="7">
        <v>19170.849999999999</v>
      </c>
      <c r="K1402" s="7">
        <v>9569</v>
      </c>
      <c r="L1402" s="7">
        <v>10770.07</v>
      </c>
      <c r="M1402" s="7">
        <v>2866.2</v>
      </c>
      <c r="N1402" s="7">
        <v>3411</v>
      </c>
      <c r="O1402" s="7">
        <v>1651.4</v>
      </c>
      <c r="P1402" s="7">
        <v>4919.6840000000002</v>
      </c>
    </row>
    <row r="1403" spans="1:16" x14ac:dyDescent="0.25">
      <c r="A1403" t="s">
        <v>24</v>
      </c>
      <c r="B1403" t="str">
        <f>VLOOKUP(E1403,'Overview Cluster Days'!B:E,3)</f>
        <v>B</v>
      </c>
      <c r="C1403" t="str">
        <f>VLOOKUP($E1403,'Overview Cluster Days'!$B:$G,5)</f>
        <v>Winter</v>
      </c>
      <c r="D1403" t="str">
        <f>VLOOKUP($E1403,'Overview Cluster Days'!$B:$G,6)</f>
        <v>Weekday</v>
      </c>
      <c r="E1403">
        <v>20181128</v>
      </c>
      <c r="F1403">
        <v>10</v>
      </c>
      <c r="G1403" s="7">
        <v>1314</v>
      </c>
      <c r="H1403" s="7">
        <v>3621.8</v>
      </c>
      <c r="I1403" s="7">
        <v>26595.05</v>
      </c>
      <c r="J1403" s="7">
        <v>19522.400000000001</v>
      </c>
      <c r="K1403" s="7">
        <v>10430.1</v>
      </c>
      <c r="L1403" s="7">
        <v>11500.28</v>
      </c>
      <c r="M1403" s="7">
        <v>2767.8</v>
      </c>
      <c r="N1403" s="7">
        <v>3702.2</v>
      </c>
      <c r="O1403" s="7">
        <v>1571.567</v>
      </c>
      <c r="P1403" s="7">
        <v>5122.6379999999999</v>
      </c>
    </row>
    <row r="1404" spans="1:16" x14ac:dyDescent="0.25">
      <c r="A1404" t="s">
        <v>24</v>
      </c>
      <c r="B1404" t="str">
        <f>VLOOKUP(E1404,'Overview Cluster Days'!B:E,3)</f>
        <v>B</v>
      </c>
      <c r="C1404" t="str">
        <f>VLOOKUP($E1404,'Overview Cluster Days'!$B:$G,5)</f>
        <v>Winter</v>
      </c>
      <c r="D1404" t="str">
        <f>VLOOKUP($E1404,'Overview Cluster Days'!$B:$G,6)</f>
        <v>Weekday</v>
      </c>
      <c r="E1404">
        <v>20181128</v>
      </c>
      <c r="F1404">
        <v>11</v>
      </c>
      <c r="G1404" s="7">
        <v>1332.9</v>
      </c>
      <c r="H1404" s="7">
        <v>3422.4</v>
      </c>
      <c r="I1404" s="7">
        <v>27561.51</v>
      </c>
      <c r="J1404" s="7">
        <v>19885.189999999999</v>
      </c>
      <c r="K1404" s="7">
        <v>11294.1</v>
      </c>
      <c r="L1404" s="7">
        <v>12498.49</v>
      </c>
      <c r="M1404" s="7">
        <v>2794.2</v>
      </c>
      <c r="N1404" s="7">
        <v>3428.6</v>
      </c>
      <c r="O1404" s="7">
        <v>1357.441</v>
      </c>
      <c r="P1404" s="7">
        <v>5146.5</v>
      </c>
    </row>
    <row r="1405" spans="1:16" x14ac:dyDescent="0.25">
      <c r="A1405" t="s">
        <v>24</v>
      </c>
      <c r="B1405" t="str">
        <f>VLOOKUP(E1405,'Overview Cluster Days'!B:E,3)</f>
        <v>B</v>
      </c>
      <c r="C1405" t="str">
        <f>VLOOKUP($E1405,'Overview Cluster Days'!$B:$G,5)</f>
        <v>Winter</v>
      </c>
      <c r="D1405" t="str">
        <f>VLOOKUP($E1405,'Overview Cluster Days'!$B:$G,6)</f>
        <v>Weekday</v>
      </c>
      <c r="E1405">
        <v>20181128</v>
      </c>
      <c r="F1405">
        <v>12</v>
      </c>
      <c r="G1405" s="7">
        <v>1349.7</v>
      </c>
      <c r="H1405" s="7">
        <v>3300.5</v>
      </c>
      <c r="I1405" s="7">
        <v>27710.3</v>
      </c>
      <c r="J1405" s="7">
        <v>20224.8</v>
      </c>
      <c r="K1405" s="7">
        <v>11293.9</v>
      </c>
      <c r="L1405" s="7">
        <v>12989.4</v>
      </c>
      <c r="M1405" s="7">
        <v>2825.3</v>
      </c>
      <c r="N1405" s="7">
        <v>3396.114</v>
      </c>
      <c r="O1405" s="7">
        <v>1431.01</v>
      </c>
      <c r="P1405" s="7">
        <v>5294.7</v>
      </c>
    </row>
    <row r="1406" spans="1:16" x14ac:dyDescent="0.25">
      <c r="A1406" t="s">
        <v>24</v>
      </c>
      <c r="B1406" t="str">
        <f>VLOOKUP(E1406,'Overview Cluster Days'!B:E,3)</f>
        <v>B</v>
      </c>
      <c r="C1406" t="str">
        <f>VLOOKUP($E1406,'Overview Cluster Days'!$B:$G,5)</f>
        <v>Winter</v>
      </c>
      <c r="D1406" t="str">
        <f>VLOOKUP($E1406,'Overview Cluster Days'!$B:$G,6)</f>
        <v>Weekday</v>
      </c>
      <c r="E1406">
        <v>20181128</v>
      </c>
      <c r="F1406">
        <v>13</v>
      </c>
      <c r="G1406" s="7">
        <v>1290.2</v>
      </c>
      <c r="H1406" s="7">
        <v>3263</v>
      </c>
      <c r="I1406" s="7">
        <v>27568.92</v>
      </c>
      <c r="J1406" s="7">
        <v>19987.22</v>
      </c>
      <c r="K1406" s="7">
        <v>11484.6</v>
      </c>
      <c r="L1406" s="7">
        <v>12636</v>
      </c>
      <c r="M1406" s="7">
        <v>2904.1</v>
      </c>
      <c r="N1406" s="7">
        <v>3287.9</v>
      </c>
      <c r="O1406" s="7">
        <v>1368.9390000000001</v>
      </c>
      <c r="P1406" s="7">
        <v>5408.2</v>
      </c>
    </row>
    <row r="1407" spans="1:16" x14ac:dyDescent="0.25">
      <c r="A1407" t="s">
        <v>24</v>
      </c>
      <c r="B1407" t="str">
        <f>VLOOKUP(E1407,'Overview Cluster Days'!B:E,3)</f>
        <v>B</v>
      </c>
      <c r="C1407" t="str">
        <f>VLOOKUP($E1407,'Overview Cluster Days'!$B:$G,5)</f>
        <v>Winter</v>
      </c>
      <c r="D1407" t="str">
        <f>VLOOKUP($E1407,'Overview Cluster Days'!$B:$G,6)</f>
        <v>Weekday</v>
      </c>
      <c r="E1407">
        <v>20181128</v>
      </c>
      <c r="F1407">
        <v>14</v>
      </c>
      <c r="G1407" s="7">
        <v>1300.3</v>
      </c>
      <c r="H1407" s="7">
        <v>3233.6</v>
      </c>
      <c r="I1407" s="7">
        <v>26952.6</v>
      </c>
      <c r="J1407" s="7">
        <v>19463.849999999999</v>
      </c>
      <c r="K1407" s="7">
        <v>11187.9</v>
      </c>
      <c r="L1407" s="7">
        <v>11903</v>
      </c>
      <c r="M1407" s="7">
        <v>2876.5</v>
      </c>
      <c r="N1407" s="7">
        <v>3417.05</v>
      </c>
      <c r="O1407" s="7">
        <v>1189.143</v>
      </c>
      <c r="P1407" s="7">
        <v>5374.9</v>
      </c>
    </row>
    <row r="1408" spans="1:16" x14ac:dyDescent="0.25">
      <c r="A1408" t="s">
        <v>24</v>
      </c>
      <c r="B1408" t="str">
        <f>VLOOKUP(E1408,'Overview Cluster Days'!B:E,3)</f>
        <v>B</v>
      </c>
      <c r="C1408" t="str">
        <f>VLOOKUP($E1408,'Overview Cluster Days'!$B:$G,5)</f>
        <v>Winter</v>
      </c>
      <c r="D1408" t="str">
        <f>VLOOKUP($E1408,'Overview Cluster Days'!$B:$G,6)</f>
        <v>Weekday</v>
      </c>
      <c r="E1408">
        <v>20181128</v>
      </c>
      <c r="F1408">
        <v>15</v>
      </c>
      <c r="G1408" s="7">
        <v>1326</v>
      </c>
      <c r="H1408" s="7">
        <v>3235.7</v>
      </c>
      <c r="I1408" s="7">
        <v>26019.4</v>
      </c>
      <c r="J1408" s="7">
        <v>18933.84</v>
      </c>
      <c r="K1408" s="7">
        <v>10528</v>
      </c>
      <c r="L1408" s="7">
        <v>10083.549999999999</v>
      </c>
      <c r="M1408" s="7">
        <v>2908.7</v>
      </c>
      <c r="N1408" s="7">
        <v>3453.1</v>
      </c>
      <c r="O1408" s="7">
        <v>1234.1980000000001</v>
      </c>
      <c r="P1408" s="7">
        <v>5501.5</v>
      </c>
    </row>
    <row r="1409" spans="1:16" x14ac:dyDescent="0.25">
      <c r="A1409" t="s">
        <v>24</v>
      </c>
      <c r="B1409" t="str">
        <f>VLOOKUP(E1409,'Overview Cluster Days'!B:E,3)</f>
        <v>B</v>
      </c>
      <c r="C1409" t="str">
        <f>VLOOKUP($E1409,'Overview Cluster Days'!$B:$G,5)</f>
        <v>Winter</v>
      </c>
      <c r="D1409" t="str">
        <f>VLOOKUP($E1409,'Overview Cluster Days'!$B:$G,6)</f>
        <v>Weekday</v>
      </c>
      <c r="E1409">
        <v>20181128</v>
      </c>
      <c r="F1409">
        <v>16</v>
      </c>
      <c r="G1409" s="7">
        <v>1337</v>
      </c>
      <c r="H1409" s="7">
        <v>3422.7</v>
      </c>
      <c r="I1409" s="7">
        <v>25386.3</v>
      </c>
      <c r="J1409" s="7">
        <v>18440.150000000001</v>
      </c>
      <c r="K1409" s="7">
        <v>10117.4</v>
      </c>
      <c r="L1409" s="7">
        <v>8722.1980000000003</v>
      </c>
      <c r="M1409" s="7">
        <v>2907.8</v>
      </c>
      <c r="N1409" s="7">
        <v>3436.76</v>
      </c>
      <c r="O1409" s="7">
        <v>940.29499999999996</v>
      </c>
      <c r="P1409" s="7">
        <v>5606.7</v>
      </c>
    </row>
    <row r="1410" spans="1:16" x14ac:dyDescent="0.25">
      <c r="A1410" t="s">
        <v>24</v>
      </c>
      <c r="B1410" t="str">
        <f>VLOOKUP(E1410,'Overview Cluster Days'!B:E,3)</f>
        <v>B</v>
      </c>
      <c r="C1410" t="str">
        <f>VLOOKUP($E1410,'Overview Cluster Days'!$B:$G,5)</f>
        <v>Winter</v>
      </c>
      <c r="D1410" t="str">
        <f>VLOOKUP($E1410,'Overview Cluster Days'!$B:$G,6)</f>
        <v>Weekday</v>
      </c>
      <c r="E1410">
        <v>20181128</v>
      </c>
      <c r="F1410">
        <v>17</v>
      </c>
      <c r="G1410" s="7">
        <v>1364.7</v>
      </c>
      <c r="H1410" s="7">
        <v>3412</v>
      </c>
      <c r="I1410" s="7">
        <v>25964.29</v>
      </c>
      <c r="J1410" s="7">
        <v>18710.8</v>
      </c>
      <c r="K1410" s="7">
        <v>9809.6409999999996</v>
      </c>
      <c r="L1410" s="7">
        <v>8638.1</v>
      </c>
      <c r="M1410" s="7">
        <v>2752.5610000000001</v>
      </c>
      <c r="N1410" s="7">
        <v>3525</v>
      </c>
      <c r="O1410" s="7">
        <v>751.01</v>
      </c>
      <c r="P1410" s="7">
        <v>5857.3</v>
      </c>
    </row>
    <row r="1411" spans="1:16" x14ac:dyDescent="0.25">
      <c r="A1411" t="s">
        <v>24</v>
      </c>
      <c r="B1411" t="str">
        <f>VLOOKUP(E1411,'Overview Cluster Days'!B:E,3)</f>
        <v>B</v>
      </c>
      <c r="C1411" t="str">
        <f>VLOOKUP($E1411,'Overview Cluster Days'!$B:$G,5)</f>
        <v>Winter</v>
      </c>
      <c r="D1411" t="str">
        <f>VLOOKUP($E1411,'Overview Cluster Days'!$B:$G,6)</f>
        <v>Weekday</v>
      </c>
      <c r="E1411">
        <v>20181128</v>
      </c>
      <c r="F1411">
        <v>18</v>
      </c>
      <c r="G1411" s="7">
        <v>1602.1</v>
      </c>
      <c r="H1411" s="7">
        <v>3836.7</v>
      </c>
      <c r="I1411" s="7">
        <v>25789.99</v>
      </c>
      <c r="J1411" s="7">
        <v>18567.13</v>
      </c>
      <c r="K1411" s="7">
        <v>9351.26</v>
      </c>
      <c r="L1411" s="7">
        <v>9299.2129999999997</v>
      </c>
      <c r="M1411" s="7">
        <v>3004</v>
      </c>
      <c r="N1411" s="7">
        <v>3368.1</v>
      </c>
      <c r="O1411" s="7">
        <v>1073.453</v>
      </c>
      <c r="P1411" s="7">
        <v>5589.8</v>
      </c>
    </row>
    <row r="1412" spans="1:16" x14ac:dyDescent="0.25">
      <c r="A1412" t="s">
        <v>24</v>
      </c>
      <c r="B1412" t="str">
        <f>VLOOKUP(E1412,'Overview Cluster Days'!B:E,3)</f>
        <v>B</v>
      </c>
      <c r="C1412" t="str">
        <f>VLOOKUP($E1412,'Overview Cluster Days'!$B:$G,5)</f>
        <v>Winter</v>
      </c>
      <c r="D1412" t="str">
        <f>VLOOKUP($E1412,'Overview Cluster Days'!$B:$G,6)</f>
        <v>Weekday</v>
      </c>
      <c r="E1412">
        <v>20181128</v>
      </c>
      <c r="F1412">
        <v>19</v>
      </c>
      <c r="G1412" s="7">
        <v>1540</v>
      </c>
      <c r="H1412" s="7">
        <v>3267.4</v>
      </c>
      <c r="I1412" s="7">
        <v>25368.2</v>
      </c>
      <c r="J1412" s="7">
        <v>19061.650000000001</v>
      </c>
      <c r="K1412" s="7">
        <v>9661.7000000000007</v>
      </c>
      <c r="L1412" s="7">
        <v>10651.51</v>
      </c>
      <c r="M1412" s="7">
        <v>3192.8</v>
      </c>
      <c r="N1412" s="7">
        <v>2888.145</v>
      </c>
      <c r="O1412" s="7">
        <v>1316.6310000000001</v>
      </c>
      <c r="P1412" s="7">
        <v>5786.4</v>
      </c>
    </row>
    <row r="1413" spans="1:16" x14ac:dyDescent="0.25">
      <c r="A1413" t="s">
        <v>24</v>
      </c>
      <c r="B1413" t="str">
        <f>VLOOKUP(E1413,'Overview Cluster Days'!B:E,3)</f>
        <v>B</v>
      </c>
      <c r="C1413" t="str">
        <f>VLOOKUP($E1413,'Overview Cluster Days'!$B:$G,5)</f>
        <v>Winter</v>
      </c>
      <c r="D1413" t="str">
        <f>VLOOKUP($E1413,'Overview Cluster Days'!$B:$G,6)</f>
        <v>Weekday</v>
      </c>
      <c r="E1413">
        <v>20181128</v>
      </c>
      <c r="F1413">
        <v>20</v>
      </c>
      <c r="G1413" s="7">
        <v>1539.2</v>
      </c>
      <c r="H1413" s="7">
        <v>3090.6</v>
      </c>
      <c r="I1413" s="7">
        <v>25020.62</v>
      </c>
      <c r="J1413" s="7">
        <v>18957.37</v>
      </c>
      <c r="K1413" s="7">
        <v>10166.700000000001</v>
      </c>
      <c r="L1413" s="7">
        <v>10646.36</v>
      </c>
      <c r="M1413" s="7">
        <v>3185.7</v>
      </c>
      <c r="N1413" s="7">
        <v>2778.93</v>
      </c>
      <c r="O1413" s="7">
        <v>1413.731</v>
      </c>
      <c r="P1413" s="7">
        <v>5770.7</v>
      </c>
    </row>
    <row r="1414" spans="1:16" x14ac:dyDescent="0.25">
      <c r="A1414" t="s">
        <v>24</v>
      </c>
      <c r="B1414" t="str">
        <f>VLOOKUP(E1414,'Overview Cluster Days'!B:E,3)</f>
        <v>B</v>
      </c>
      <c r="C1414" t="str">
        <f>VLOOKUP($E1414,'Overview Cluster Days'!$B:$G,5)</f>
        <v>Winter</v>
      </c>
      <c r="D1414" t="str">
        <f>VLOOKUP($E1414,'Overview Cluster Days'!$B:$G,6)</f>
        <v>Weekday</v>
      </c>
      <c r="E1414">
        <v>20181128</v>
      </c>
      <c r="F1414">
        <v>21</v>
      </c>
      <c r="G1414" s="7">
        <v>1787.1</v>
      </c>
      <c r="H1414" s="7">
        <v>2974.5</v>
      </c>
      <c r="I1414" s="7">
        <v>23976.959999999999</v>
      </c>
      <c r="J1414" s="7">
        <v>16931.14</v>
      </c>
      <c r="K1414" s="7">
        <v>10775</v>
      </c>
      <c r="L1414" s="7">
        <v>9232.0069999999996</v>
      </c>
      <c r="M1414" s="7">
        <v>3012</v>
      </c>
      <c r="N1414" s="7">
        <v>2576.1</v>
      </c>
      <c r="O1414" s="7">
        <v>1401.288</v>
      </c>
      <c r="P1414" s="7">
        <v>5781</v>
      </c>
    </row>
    <row r="1415" spans="1:16" x14ac:dyDescent="0.25">
      <c r="A1415" t="s">
        <v>24</v>
      </c>
      <c r="B1415" t="str">
        <f>VLOOKUP(E1415,'Overview Cluster Days'!B:E,3)</f>
        <v>B</v>
      </c>
      <c r="C1415" t="str">
        <f>VLOOKUP($E1415,'Overview Cluster Days'!$B:$G,5)</f>
        <v>Winter</v>
      </c>
      <c r="D1415" t="str">
        <f>VLOOKUP($E1415,'Overview Cluster Days'!$B:$G,6)</f>
        <v>Weekday</v>
      </c>
      <c r="E1415">
        <v>20181128</v>
      </c>
      <c r="F1415">
        <v>22</v>
      </c>
      <c r="G1415" s="7">
        <v>1986.3</v>
      </c>
      <c r="H1415" s="7">
        <v>2638.1</v>
      </c>
      <c r="I1415" s="7">
        <v>24381.3</v>
      </c>
      <c r="J1415" s="7">
        <v>15730.22</v>
      </c>
      <c r="K1415" s="7">
        <v>10513.3</v>
      </c>
      <c r="L1415" s="7">
        <v>7011.701</v>
      </c>
      <c r="M1415" s="7">
        <v>2956.6</v>
      </c>
      <c r="N1415" s="7">
        <v>2758.4</v>
      </c>
      <c r="O1415" s="7">
        <v>1174.047</v>
      </c>
      <c r="P1415" s="7">
        <v>5451.7</v>
      </c>
    </row>
    <row r="1416" spans="1:16" x14ac:dyDescent="0.25">
      <c r="A1416" t="s">
        <v>24</v>
      </c>
      <c r="B1416" t="str">
        <f>VLOOKUP(E1416,'Overview Cluster Days'!B:E,3)</f>
        <v>B</v>
      </c>
      <c r="C1416" t="str">
        <f>VLOOKUP($E1416,'Overview Cluster Days'!$B:$G,5)</f>
        <v>Winter</v>
      </c>
      <c r="D1416" t="str">
        <f>VLOOKUP($E1416,'Overview Cluster Days'!$B:$G,6)</f>
        <v>Weekday</v>
      </c>
      <c r="E1416">
        <v>20181128</v>
      </c>
      <c r="F1416">
        <v>23</v>
      </c>
      <c r="G1416" s="7">
        <v>2004</v>
      </c>
      <c r="H1416" s="7">
        <v>2973.7330000000002</v>
      </c>
      <c r="I1416" s="7">
        <v>23638.33</v>
      </c>
      <c r="J1416" s="7">
        <v>14192.97</v>
      </c>
      <c r="K1416" s="7">
        <v>11395.9</v>
      </c>
      <c r="L1416" s="7">
        <v>8951.0360000000001</v>
      </c>
      <c r="M1416" s="7">
        <v>3532.7</v>
      </c>
      <c r="N1416" s="7">
        <v>3348.1010000000001</v>
      </c>
      <c r="O1416" s="7">
        <v>1166.5160000000001</v>
      </c>
      <c r="P1416" s="7">
        <v>6979.5870000000004</v>
      </c>
    </row>
    <row r="1417" spans="1:16" x14ac:dyDescent="0.25">
      <c r="A1417" t="s">
        <v>24</v>
      </c>
      <c r="B1417" t="str">
        <f>VLOOKUP(E1417,'Overview Cluster Days'!B:E,3)</f>
        <v>B</v>
      </c>
      <c r="C1417" t="str">
        <f>VLOOKUP($E1417,'Overview Cluster Days'!$B:$G,5)</f>
        <v>Winter</v>
      </c>
      <c r="D1417" t="str">
        <f>VLOOKUP($E1417,'Overview Cluster Days'!$B:$G,6)</f>
        <v>Weekday</v>
      </c>
      <c r="E1417">
        <v>20181128</v>
      </c>
      <c r="F1417">
        <v>24</v>
      </c>
      <c r="G1417" s="7">
        <v>1988.4079999999999</v>
      </c>
      <c r="H1417" s="7">
        <v>3155.1</v>
      </c>
      <c r="I1417" s="7">
        <v>23857.3</v>
      </c>
      <c r="J1417" s="7">
        <v>14174.62</v>
      </c>
      <c r="K1417" s="7">
        <v>11298.05</v>
      </c>
      <c r="L1417" s="7">
        <v>11040.01</v>
      </c>
      <c r="M1417" s="7">
        <v>3726.5</v>
      </c>
      <c r="N1417" s="7">
        <v>3234.5</v>
      </c>
      <c r="O1417" s="7">
        <v>1107.2</v>
      </c>
      <c r="P1417" s="7">
        <v>6765.5</v>
      </c>
    </row>
    <row r="1418" spans="1:16" x14ac:dyDescent="0.25">
      <c r="A1418" t="s">
        <v>24</v>
      </c>
      <c r="B1418" t="str">
        <f>VLOOKUP(E1418,'Overview Cluster Days'!B:E,3)</f>
        <v>B</v>
      </c>
      <c r="C1418" t="str">
        <f>VLOOKUP($E1418,'Overview Cluster Days'!$B:$G,5)</f>
        <v>Winter</v>
      </c>
      <c r="D1418" t="str">
        <f>VLOOKUP($E1418,'Overview Cluster Days'!$B:$G,6)</f>
        <v>Weekday</v>
      </c>
      <c r="E1418">
        <v>20181129</v>
      </c>
      <c r="F1418">
        <v>1</v>
      </c>
      <c r="G1418" s="7">
        <v>2179.9</v>
      </c>
      <c r="H1418" s="7">
        <v>3293.3</v>
      </c>
      <c r="I1418" s="7">
        <v>22730.62</v>
      </c>
      <c r="J1418" s="7">
        <v>14856.7</v>
      </c>
      <c r="K1418" s="7">
        <v>10371.5</v>
      </c>
      <c r="L1418" s="7">
        <v>9505.4470000000001</v>
      </c>
      <c r="M1418" s="7">
        <v>3302.6</v>
      </c>
      <c r="N1418" s="7">
        <v>2486.8000000000002</v>
      </c>
      <c r="O1418" s="7">
        <v>714.04579999999999</v>
      </c>
      <c r="P1418" s="7">
        <v>5288.5</v>
      </c>
    </row>
    <row r="1419" spans="1:16" x14ac:dyDescent="0.25">
      <c r="A1419" t="s">
        <v>24</v>
      </c>
      <c r="B1419" t="str">
        <f>VLOOKUP(E1419,'Overview Cluster Days'!B:E,3)</f>
        <v>B</v>
      </c>
      <c r="C1419" t="str">
        <f>VLOOKUP($E1419,'Overview Cluster Days'!$B:$G,5)</f>
        <v>Winter</v>
      </c>
      <c r="D1419" t="str">
        <f>VLOOKUP($E1419,'Overview Cluster Days'!$B:$G,6)</f>
        <v>Weekday</v>
      </c>
      <c r="E1419">
        <v>20181129</v>
      </c>
      <c r="F1419">
        <v>2</v>
      </c>
      <c r="G1419" s="7">
        <v>2445.1</v>
      </c>
      <c r="H1419" s="7">
        <v>3145.1</v>
      </c>
      <c r="I1419" s="7">
        <v>22228.28</v>
      </c>
      <c r="J1419" s="7">
        <v>14958.63</v>
      </c>
      <c r="K1419" s="7">
        <v>11696.1</v>
      </c>
      <c r="L1419" s="7">
        <v>10554</v>
      </c>
      <c r="M1419" s="7">
        <v>3530.6</v>
      </c>
      <c r="N1419" s="7">
        <v>2761.3890000000001</v>
      </c>
      <c r="O1419" s="7">
        <v>956.0163</v>
      </c>
      <c r="P1419" s="7">
        <v>5450.7889999999998</v>
      </c>
    </row>
    <row r="1420" spans="1:16" x14ac:dyDescent="0.25">
      <c r="A1420" t="s">
        <v>24</v>
      </c>
      <c r="B1420" t="str">
        <f>VLOOKUP(E1420,'Overview Cluster Days'!B:E,3)</f>
        <v>B</v>
      </c>
      <c r="C1420" t="str">
        <f>VLOOKUP($E1420,'Overview Cluster Days'!$B:$G,5)</f>
        <v>Winter</v>
      </c>
      <c r="D1420" t="str">
        <f>VLOOKUP($E1420,'Overview Cluster Days'!$B:$G,6)</f>
        <v>Weekday</v>
      </c>
      <c r="E1420">
        <v>20181129</v>
      </c>
      <c r="F1420">
        <v>3</v>
      </c>
      <c r="G1420" s="7">
        <v>2350.8000000000002</v>
      </c>
      <c r="H1420" s="7">
        <v>3840.5</v>
      </c>
      <c r="I1420" s="7">
        <v>22151.759999999998</v>
      </c>
      <c r="J1420" s="7">
        <v>15137.72</v>
      </c>
      <c r="K1420" s="7">
        <v>11741.2</v>
      </c>
      <c r="L1420" s="7">
        <v>9925.7999999999993</v>
      </c>
      <c r="M1420" s="7">
        <v>3657.6</v>
      </c>
      <c r="N1420" s="7">
        <v>2741.1579999999999</v>
      </c>
      <c r="O1420" s="7">
        <v>1214</v>
      </c>
      <c r="P1420" s="7">
        <v>6041.6970000000001</v>
      </c>
    </row>
    <row r="1421" spans="1:16" x14ac:dyDescent="0.25">
      <c r="A1421" t="s">
        <v>24</v>
      </c>
      <c r="B1421" t="str">
        <f>VLOOKUP(E1421,'Overview Cluster Days'!B:E,3)</f>
        <v>B</v>
      </c>
      <c r="C1421" t="str">
        <f>VLOOKUP($E1421,'Overview Cluster Days'!$B:$G,5)</f>
        <v>Winter</v>
      </c>
      <c r="D1421" t="str">
        <f>VLOOKUP($E1421,'Overview Cluster Days'!$B:$G,6)</f>
        <v>Weekday</v>
      </c>
      <c r="E1421">
        <v>20181129</v>
      </c>
      <c r="F1421">
        <v>4</v>
      </c>
      <c r="G1421" s="7">
        <v>2347.5</v>
      </c>
      <c r="H1421" s="7">
        <v>3920</v>
      </c>
      <c r="I1421" s="7">
        <v>21723.73</v>
      </c>
      <c r="J1421" s="7">
        <v>14807.48</v>
      </c>
      <c r="K1421" s="7">
        <v>11354</v>
      </c>
      <c r="L1421" s="7">
        <v>7917.4589999999998</v>
      </c>
      <c r="M1421" s="7">
        <v>3712.5</v>
      </c>
      <c r="N1421" s="7">
        <v>2819.4</v>
      </c>
      <c r="O1421" s="7">
        <v>1409.9939999999999</v>
      </c>
      <c r="P1421" s="7">
        <v>5777.5</v>
      </c>
    </row>
    <row r="1422" spans="1:16" x14ac:dyDescent="0.25">
      <c r="A1422" t="s">
        <v>24</v>
      </c>
      <c r="B1422" t="str">
        <f>VLOOKUP(E1422,'Overview Cluster Days'!B:E,3)</f>
        <v>B</v>
      </c>
      <c r="C1422" t="str">
        <f>VLOOKUP($E1422,'Overview Cluster Days'!$B:$G,5)</f>
        <v>Winter</v>
      </c>
      <c r="D1422" t="str">
        <f>VLOOKUP($E1422,'Overview Cluster Days'!$B:$G,6)</f>
        <v>Weekday</v>
      </c>
      <c r="E1422">
        <v>20181129</v>
      </c>
      <c r="F1422">
        <v>5</v>
      </c>
      <c r="G1422" s="7">
        <v>2316.4</v>
      </c>
      <c r="H1422" s="7">
        <v>4395.2</v>
      </c>
      <c r="I1422" s="7">
        <v>22114.04</v>
      </c>
      <c r="J1422" s="7">
        <v>14736.87</v>
      </c>
      <c r="K1422" s="7">
        <v>11668.8</v>
      </c>
      <c r="L1422" s="7">
        <v>8021.9229999999998</v>
      </c>
      <c r="M1422" s="7">
        <v>3621.2</v>
      </c>
      <c r="N1422" s="7">
        <v>2874.7</v>
      </c>
      <c r="O1422" s="7">
        <v>1135.722</v>
      </c>
      <c r="P1422" s="7">
        <v>5708.7250000000004</v>
      </c>
    </row>
    <row r="1423" spans="1:16" x14ac:dyDescent="0.25">
      <c r="A1423" t="s">
        <v>24</v>
      </c>
      <c r="B1423" t="str">
        <f>VLOOKUP(E1423,'Overview Cluster Days'!B:E,3)</f>
        <v>B</v>
      </c>
      <c r="C1423" t="str">
        <f>VLOOKUP($E1423,'Overview Cluster Days'!$B:$G,5)</f>
        <v>Winter</v>
      </c>
      <c r="D1423" t="str">
        <f>VLOOKUP($E1423,'Overview Cluster Days'!$B:$G,6)</f>
        <v>Weekday</v>
      </c>
      <c r="E1423">
        <v>20181129</v>
      </c>
      <c r="F1423">
        <v>6</v>
      </c>
      <c r="G1423" s="7">
        <v>2333.3000000000002</v>
      </c>
      <c r="H1423" s="7">
        <v>4690.7</v>
      </c>
      <c r="I1423" s="7">
        <v>22814.5</v>
      </c>
      <c r="J1423" s="7">
        <v>15076.17</v>
      </c>
      <c r="K1423" s="7">
        <v>11608.23</v>
      </c>
      <c r="L1423" s="7">
        <v>9165.1149999999998</v>
      </c>
      <c r="M1423" s="7">
        <v>3615.6</v>
      </c>
      <c r="N1423" s="7">
        <v>3004.1</v>
      </c>
      <c r="O1423" s="7">
        <v>797.51070000000004</v>
      </c>
      <c r="P1423" s="7">
        <v>5116.2950000000001</v>
      </c>
    </row>
    <row r="1424" spans="1:16" x14ac:dyDescent="0.25">
      <c r="A1424" t="s">
        <v>24</v>
      </c>
      <c r="B1424" t="str">
        <f>VLOOKUP(E1424,'Overview Cluster Days'!B:E,3)</f>
        <v>B</v>
      </c>
      <c r="C1424" t="str">
        <f>VLOOKUP($E1424,'Overview Cluster Days'!$B:$G,5)</f>
        <v>Winter</v>
      </c>
      <c r="D1424" t="str">
        <f>VLOOKUP($E1424,'Overview Cluster Days'!$B:$G,6)</f>
        <v>Weekday</v>
      </c>
      <c r="E1424">
        <v>20181129</v>
      </c>
      <c r="F1424">
        <v>7</v>
      </c>
      <c r="G1424" s="7">
        <v>1972.3</v>
      </c>
      <c r="H1424" s="7">
        <v>3866.7</v>
      </c>
      <c r="I1424" s="7">
        <v>23137.39</v>
      </c>
      <c r="J1424" s="7">
        <v>16449.5</v>
      </c>
      <c r="K1424" s="7">
        <v>11631.3</v>
      </c>
      <c r="L1424" s="7">
        <v>12053.96</v>
      </c>
      <c r="M1424" s="7">
        <v>3724.9</v>
      </c>
      <c r="N1424" s="7">
        <v>2773.6</v>
      </c>
      <c r="O1424" s="7">
        <v>1142.9000000000001</v>
      </c>
      <c r="P1424" s="7">
        <v>5392.3990000000003</v>
      </c>
    </row>
    <row r="1425" spans="1:16" x14ac:dyDescent="0.25">
      <c r="A1425" t="s">
        <v>24</v>
      </c>
      <c r="B1425" t="str">
        <f>VLOOKUP(E1425,'Overview Cluster Days'!B:E,3)</f>
        <v>B</v>
      </c>
      <c r="C1425" t="str">
        <f>VLOOKUP($E1425,'Overview Cluster Days'!$B:$G,5)</f>
        <v>Winter</v>
      </c>
      <c r="D1425" t="str">
        <f>VLOOKUP($E1425,'Overview Cluster Days'!$B:$G,6)</f>
        <v>Weekday</v>
      </c>
      <c r="E1425">
        <v>20181129</v>
      </c>
      <c r="F1425">
        <v>8</v>
      </c>
      <c r="G1425" s="7">
        <v>1741.5</v>
      </c>
      <c r="H1425" s="7">
        <v>3731.2</v>
      </c>
      <c r="I1425" s="7">
        <v>23403.61</v>
      </c>
      <c r="J1425" s="7">
        <v>18002.87</v>
      </c>
      <c r="K1425" s="7">
        <v>11803.6</v>
      </c>
      <c r="L1425" s="7">
        <v>13594.15</v>
      </c>
      <c r="M1425" s="7">
        <v>3702.8</v>
      </c>
      <c r="N1425" s="7">
        <v>2972.9</v>
      </c>
      <c r="O1425" s="7">
        <v>1865.1</v>
      </c>
      <c r="P1425" s="7">
        <v>5649.0749999999998</v>
      </c>
    </row>
    <row r="1426" spans="1:16" x14ac:dyDescent="0.25">
      <c r="A1426" t="s">
        <v>24</v>
      </c>
      <c r="B1426" t="str">
        <f>VLOOKUP(E1426,'Overview Cluster Days'!B:E,3)</f>
        <v>B</v>
      </c>
      <c r="C1426" t="str">
        <f>VLOOKUP($E1426,'Overview Cluster Days'!$B:$G,5)</f>
        <v>Winter</v>
      </c>
      <c r="D1426" t="str">
        <f>VLOOKUP($E1426,'Overview Cluster Days'!$B:$G,6)</f>
        <v>Weekday</v>
      </c>
      <c r="E1426">
        <v>20181129</v>
      </c>
      <c r="F1426">
        <v>9</v>
      </c>
      <c r="G1426" s="7">
        <v>1809.7</v>
      </c>
      <c r="H1426" s="7">
        <v>3454.4</v>
      </c>
      <c r="I1426" s="7">
        <v>23652.43</v>
      </c>
      <c r="J1426" s="7">
        <v>17945.43</v>
      </c>
      <c r="K1426" s="7">
        <v>11381.3</v>
      </c>
      <c r="L1426" s="7">
        <v>11865.4</v>
      </c>
      <c r="M1426" s="7">
        <v>3833.7</v>
      </c>
      <c r="N1426" s="7">
        <v>3641.3</v>
      </c>
      <c r="O1426" s="7">
        <v>1287.5</v>
      </c>
      <c r="P1426" s="7">
        <v>5807.2820000000002</v>
      </c>
    </row>
    <row r="1427" spans="1:16" x14ac:dyDescent="0.25">
      <c r="A1427" t="s">
        <v>24</v>
      </c>
      <c r="B1427" t="str">
        <f>VLOOKUP(E1427,'Overview Cluster Days'!B:E,3)</f>
        <v>B</v>
      </c>
      <c r="C1427" t="str">
        <f>VLOOKUP($E1427,'Overview Cluster Days'!$B:$G,5)</f>
        <v>Winter</v>
      </c>
      <c r="D1427" t="str">
        <f>VLOOKUP($E1427,'Overview Cluster Days'!$B:$G,6)</f>
        <v>Weekday</v>
      </c>
      <c r="E1427">
        <v>20181129</v>
      </c>
      <c r="F1427">
        <v>10</v>
      </c>
      <c r="G1427" s="7">
        <v>1563.8</v>
      </c>
      <c r="H1427" s="7">
        <v>3410.7910000000002</v>
      </c>
      <c r="I1427" s="7">
        <v>25357.8</v>
      </c>
      <c r="J1427" s="7">
        <v>19461.16</v>
      </c>
      <c r="K1427" s="7">
        <v>12206.53</v>
      </c>
      <c r="L1427" s="7">
        <v>12134.6</v>
      </c>
      <c r="M1427" s="7">
        <v>3786.8</v>
      </c>
      <c r="N1427" s="7">
        <v>3728.5</v>
      </c>
      <c r="O1427" s="7">
        <v>1426.5</v>
      </c>
      <c r="P1427" s="7">
        <v>5728.7139999999999</v>
      </c>
    </row>
    <row r="1428" spans="1:16" x14ac:dyDescent="0.25">
      <c r="A1428" t="s">
        <v>24</v>
      </c>
      <c r="B1428" t="str">
        <f>VLOOKUP(E1428,'Overview Cluster Days'!B:E,3)</f>
        <v>B</v>
      </c>
      <c r="C1428" t="str">
        <f>VLOOKUP($E1428,'Overview Cluster Days'!$B:$G,5)</f>
        <v>Winter</v>
      </c>
      <c r="D1428" t="str">
        <f>VLOOKUP($E1428,'Overview Cluster Days'!$B:$G,6)</f>
        <v>Weekday</v>
      </c>
      <c r="E1428">
        <v>20181129</v>
      </c>
      <c r="F1428">
        <v>11</v>
      </c>
      <c r="G1428" s="7">
        <v>1669.2</v>
      </c>
      <c r="H1428" s="7">
        <v>3396.9</v>
      </c>
      <c r="I1428" s="7">
        <v>24988.1</v>
      </c>
      <c r="J1428" s="7">
        <v>18965.73</v>
      </c>
      <c r="K1428" s="7">
        <v>12875.7</v>
      </c>
      <c r="L1428" s="7">
        <v>12144.78</v>
      </c>
      <c r="M1428" s="7">
        <v>3865.1</v>
      </c>
      <c r="N1428" s="7">
        <v>3716.8</v>
      </c>
      <c r="O1428" s="7">
        <v>1611.1</v>
      </c>
      <c r="P1428" s="7">
        <v>5631.2470000000003</v>
      </c>
    </row>
    <row r="1429" spans="1:16" x14ac:dyDescent="0.25">
      <c r="A1429" t="s">
        <v>24</v>
      </c>
      <c r="B1429" t="str">
        <f>VLOOKUP(E1429,'Overview Cluster Days'!B:E,3)</f>
        <v>B</v>
      </c>
      <c r="C1429" t="str">
        <f>VLOOKUP($E1429,'Overview Cluster Days'!$B:$G,5)</f>
        <v>Winter</v>
      </c>
      <c r="D1429" t="str">
        <f>VLOOKUP($E1429,'Overview Cluster Days'!$B:$G,6)</f>
        <v>Weekday</v>
      </c>
      <c r="E1429">
        <v>20181129</v>
      </c>
      <c r="F1429">
        <v>12</v>
      </c>
      <c r="G1429" s="7">
        <v>1723.6</v>
      </c>
      <c r="H1429" s="7">
        <v>3410.8</v>
      </c>
      <c r="I1429" s="7">
        <v>25954.04</v>
      </c>
      <c r="J1429" s="7">
        <v>19854.03</v>
      </c>
      <c r="K1429" s="7">
        <v>13572.8</v>
      </c>
      <c r="L1429" s="7">
        <v>12383.08</v>
      </c>
      <c r="M1429" s="7">
        <v>3888.1</v>
      </c>
      <c r="N1429" s="7">
        <v>3740.1</v>
      </c>
      <c r="O1429" s="7">
        <v>1012.3</v>
      </c>
      <c r="P1429" s="7">
        <v>5591.2709999999997</v>
      </c>
    </row>
    <row r="1430" spans="1:16" x14ac:dyDescent="0.25">
      <c r="A1430" t="s">
        <v>24</v>
      </c>
      <c r="B1430" t="str">
        <f>VLOOKUP(E1430,'Overview Cluster Days'!B:E,3)</f>
        <v>B</v>
      </c>
      <c r="C1430" t="str">
        <f>VLOOKUP($E1430,'Overview Cluster Days'!$B:$G,5)</f>
        <v>Winter</v>
      </c>
      <c r="D1430" t="str">
        <f>VLOOKUP($E1430,'Overview Cluster Days'!$B:$G,6)</f>
        <v>Weekday</v>
      </c>
      <c r="E1430">
        <v>20181129</v>
      </c>
      <c r="F1430">
        <v>13</v>
      </c>
      <c r="G1430" s="7">
        <v>1631.3</v>
      </c>
      <c r="H1430" s="7">
        <v>3108.3</v>
      </c>
      <c r="I1430" s="7">
        <v>25734.19</v>
      </c>
      <c r="J1430" s="7">
        <v>19586.28</v>
      </c>
      <c r="K1430" s="7">
        <v>13811.5</v>
      </c>
      <c r="L1430" s="7">
        <v>12606.85</v>
      </c>
      <c r="M1430" s="7">
        <v>4065.4</v>
      </c>
      <c r="N1430" s="7">
        <v>3677.8</v>
      </c>
      <c r="O1430" s="7">
        <v>1034.8</v>
      </c>
      <c r="P1430" s="7">
        <v>5781.0789999999997</v>
      </c>
    </row>
    <row r="1431" spans="1:16" x14ac:dyDescent="0.25">
      <c r="A1431" t="s">
        <v>24</v>
      </c>
      <c r="B1431" t="str">
        <f>VLOOKUP(E1431,'Overview Cluster Days'!B:E,3)</f>
        <v>B</v>
      </c>
      <c r="C1431" t="str">
        <f>VLOOKUP($E1431,'Overview Cluster Days'!$B:$G,5)</f>
        <v>Winter</v>
      </c>
      <c r="D1431" t="str">
        <f>VLOOKUP($E1431,'Overview Cluster Days'!$B:$G,6)</f>
        <v>Weekday</v>
      </c>
      <c r="E1431">
        <v>20181129</v>
      </c>
      <c r="F1431">
        <v>14</v>
      </c>
      <c r="G1431" s="7">
        <v>1496.8</v>
      </c>
      <c r="H1431" s="7">
        <v>3177.4</v>
      </c>
      <c r="I1431" s="7">
        <v>25501.56</v>
      </c>
      <c r="J1431" s="7">
        <v>19481.22</v>
      </c>
      <c r="K1431" s="7">
        <v>13630.6</v>
      </c>
      <c r="L1431" s="7">
        <v>11724.68</v>
      </c>
      <c r="M1431" s="7">
        <v>4095.9</v>
      </c>
      <c r="N1431" s="7">
        <v>3746.2</v>
      </c>
      <c r="O1431" s="7">
        <v>1072.5</v>
      </c>
      <c r="P1431" s="7">
        <v>5646.12</v>
      </c>
    </row>
    <row r="1432" spans="1:16" x14ac:dyDescent="0.25">
      <c r="A1432" t="s">
        <v>24</v>
      </c>
      <c r="B1432" t="str">
        <f>VLOOKUP(E1432,'Overview Cluster Days'!B:E,3)</f>
        <v>B</v>
      </c>
      <c r="C1432" t="str">
        <f>VLOOKUP($E1432,'Overview Cluster Days'!$B:$G,5)</f>
        <v>Winter</v>
      </c>
      <c r="D1432" t="str">
        <f>VLOOKUP($E1432,'Overview Cluster Days'!$B:$G,6)</f>
        <v>Weekday</v>
      </c>
      <c r="E1432">
        <v>20181129</v>
      </c>
      <c r="F1432">
        <v>15</v>
      </c>
      <c r="G1432" s="7">
        <v>1481.8</v>
      </c>
      <c r="H1432" s="7">
        <v>3129.5</v>
      </c>
      <c r="I1432" s="7">
        <v>24919.58</v>
      </c>
      <c r="J1432" s="7">
        <v>18865.64</v>
      </c>
      <c r="K1432" s="7">
        <v>13364.79</v>
      </c>
      <c r="L1432" s="7">
        <v>11102.19</v>
      </c>
      <c r="M1432" s="7">
        <v>4061.4</v>
      </c>
      <c r="N1432" s="7">
        <v>3783.3</v>
      </c>
      <c r="O1432" s="7">
        <v>1260.25</v>
      </c>
      <c r="P1432" s="7">
        <v>5279.15</v>
      </c>
    </row>
    <row r="1433" spans="1:16" x14ac:dyDescent="0.25">
      <c r="A1433" t="s">
        <v>24</v>
      </c>
      <c r="B1433" t="str">
        <f>VLOOKUP(E1433,'Overview Cluster Days'!B:E,3)</f>
        <v>B</v>
      </c>
      <c r="C1433" t="str">
        <f>VLOOKUP($E1433,'Overview Cluster Days'!$B:$G,5)</f>
        <v>Winter</v>
      </c>
      <c r="D1433" t="str">
        <f>VLOOKUP($E1433,'Overview Cluster Days'!$B:$G,6)</f>
        <v>Weekday</v>
      </c>
      <c r="E1433">
        <v>20181129</v>
      </c>
      <c r="F1433">
        <v>16</v>
      </c>
      <c r="G1433" s="7">
        <v>1423.7</v>
      </c>
      <c r="H1433" s="7">
        <v>3261.6</v>
      </c>
      <c r="I1433" s="7">
        <v>24083.9</v>
      </c>
      <c r="J1433" s="7">
        <v>18230.16</v>
      </c>
      <c r="K1433" s="7">
        <v>13157.7</v>
      </c>
      <c r="L1433" s="7">
        <v>10981.36</v>
      </c>
      <c r="M1433" s="7">
        <v>3940.4</v>
      </c>
      <c r="N1433" s="7">
        <v>3721.9</v>
      </c>
      <c r="O1433" s="7">
        <v>1721.3810000000001</v>
      </c>
      <c r="P1433" s="7">
        <v>5262.3289999999997</v>
      </c>
    </row>
    <row r="1434" spans="1:16" x14ac:dyDescent="0.25">
      <c r="A1434" t="s">
        <v>24</v>
      </c>
      <c r="B1434" t="str">
        <f>VLOOKUP(E1434,'Overview Cluster Days'!B:E,3)</f>
        <v>B</v>
      </c>
      <c r="C1434" t="str">
        <f>VLOOKUP($E1434,'Overview Cluster Days'!$B:$G,5)</f>
        <v>Winter</v>
      </c>
      <c r="D1434" t="str">
        <f>VLOOKUP($E1434,'Overview Cluster Days'!$B:$G,6)</f>
        <v>Weekday</v>
      </c>
      <c r="E1434">
        <v>20181129</v>
      </c>
      <c r="F1434">
        <v>17</v>
      </c>
      <c r="G1434" s="7">
        <v>1346.7</v>
      </c>
      <c r="H1434" s="7">
        <v>3342.0230000000001</v>
      </c>
      <c r="I1434" s="7">
        <v>24481.79</v>
      </c>
      <c r="J1434" s="7">
        <v>18768.96</v>
      </c>
      <c r="K1434" s="7">
        <v>12408.69</v>
      </c>
      <c r="L1434" s="7">
        <v>10940.89</v>
      </c>
      <c r="M1434" s="7">
        <v>3702</v>
      </c>
      <c r="N1434" s="7">
        <v>3803.3</v>
      </c>
      <c r="O1434" s="7">
        <v>1811.49</v>
      </c>
      <c r="P1434" s="7">
        <v>5429.9</v>
      </c>
    </row>
    <row r="1435" spans="1:16" x14ac:dyDescent="0.25">
      <c r="A1435" t="s">
        <v>24</v>
      </c>
      <c r="B1435" t="str">
        <f>VLOOKUP(E1435,'Overview Cluster Days'!B:E,3)</f>
        <v>B</v>
      </c>
      <c r="C1435" t="str">
        <f>VLOOKUP($E1435,'Overview Cluster Days'!$B:$G,5)</f>
        <v>Winter</v>
      </c>
      <c r="D1435" t="str">
        <f>VLOOKUP($E1435,'Overview Cluster Days'!$B:$G,6)</f>
        <v>Weekday</v>
      </c>
      <c r="E1435">
        <v>20181129</v>
      </c>
      <c r="F1435">
        <v>18</v>
      </c>
      <c r="G1435" s="7">
        <v>1733</v>
      </c>
      <c r="H1435" s="7">
        <v>3690.1</v>
      </c>
      <c r="I1435" s="7">
        <v>24883.919999999998</v>
      </c>
      <c r="J1435" s="7">
        <v>18928.28</v>
      </c>
      <c r="K1435" s="7">
        <v>11924.1</v>
      </c>
      <c r="L1435" s="7">
        <v>10045.700000000001</v>
      </c>
      <c r="M1435" s="7">
        <v>3597.1</v>
      </c>
      <c r="N1435" s="7">
        <v>3605.4</v>
      </c>
      <c r="O1435" s="7">
        <v>1557.2919999999999</v>
      </c>
      <c r="P1435" s="7">
        <v>5153.5990000000002</v>
      </c>
    </row>
    <row r="1436" spans="1:16" x14ac:dyDescent="0.25">
      <c r="A1436" t="s">
        <v>24</v>
      </c>
      <c r="B1436" t="str">
        <f>VLOOKUP(E1436,'Overview Cluster Days'!B:E,3)</f>
        <v>B</v>
      </c>
      <c r="C1436" t="str">
        <f>VLOOKUP($E1436,'Overview Cluster Days'!$B:$G,5)</f>
        <v>Winter</v>
      </c>
      <c r="D1436" t="str">
        <f>VLOOKUP($E1436,'Overview Cluster Days'!$B:$G,6)</f>
        <v>Weekday</v>
      </c>
      <c r="E1436">
        <v>20181129</v>
      </c>
      <c r="F1436">
        <v>19</v>
      </c>
      <c r="G1436" s="7">
        <v>1886</v>
      </c>
      <c r="H1436" s="7">
        <v>3352.9</v>
      </c>
      <c r="I1436" s="7">
        <v>25032.720000000001</v>
      </c>
      <c r="J1436" s="7">
        <v>19173.689999999999</v>
      </c>
      <c r="K1436" s="7">
        <v>10882.7</v>
      </c>
      <c r="L1436" s="7">
        <v>10611.62</v>
      </c>
      <c r="M1436" s="7">
        <v>3770.6</v>
      </c>
      <c r="N1436" s="7">
        <v>3382</v>
      </c>
      <c r="O1436" s="7">
        <v>1454.164</v>
      </c>
      <c r="P1436" s="7">
        <v>5079.3</v>
      </c>
    </row>
    <row r="1437" spans="1:16" x14ac:dyDescent="0.25">
      <c r="A1437" t="s">
        <v>24</v>
      </c>
      <c r="B1437" t="str">
        <f>VLOOKUP(E1437,'Overview Cluster Days'!B:E,3)</f>
        <v>B</v>
      </c>
      <c r="C1437" t="str">
        <f>VLOOKUP($E1437,'Overview Cluster Days'!$B:$G,5)</f>
        <v>Winter</v>
      </c>
      <c r="D1437" t="str">
        <f>VLOOKUP($E1437,'Overview Cluster Days'!$B:$G,6)</f>
        <v>Weekday</v>
      </c>
      <c r="E1437">
        <v>20181129</v>
      </c>
      <c r="F1437">
        <v>20</v>
      </c>
      <c r="G1437" s="7">
        <v>1784.9</v>
      </c>
      <c r="H1437" s="7">
        <v>3037.3510000000001</v>
      </c>
      <c r="I1437" s="7">
        <v>23790.85</v>
      </c>
      <c r="J1437" s="7">
        <v>17683.57</v>
      </c>
      <c r="K1437" s="7">
        <v>10472.48</v>
      </c>
      <c r="L1437" s="7">
        <v>10646.72</v>
      </c>
      <c r="M1437" s="7">
        <v>3875.6</v>
      </c>
      <c r="N1437" s="7">
        <v>3445.6</v>
      </c>
      <c r="O1437" s="7">
        <v>1187.9100000000001</v>
      </c>
      <c r="P1437" s="7">
        <v>4832.1000000000004</v>
      </c>
    </row>
    <row r="1438" spans="1:16" x14ac:dyDescent="0.25">
      <c r="A1438" t="s">
        <v>24</v>
      </c>
      <c r="B1438" t="str">
        <f>VLOOKUP(E1438,'Overview Cluster Days'!B:E,3)</f>
        <v>B</v>
      </c>
      <c r="C1438" t="str">
        <f>VLOOKUP($E1438,'Overview Cluster Days'!$B:$G,5)</f>
        <v>Winter</v>
      </c>
      <c r="D1438" t="str">
        <f>VLOOKUP($E1438,'Overview Cluster Days'!$B:$G,6)</f>
        <v>Weekday</v>
      </c>
      <c r="E1438">
        <v>20181129</v>
      </c>
      <c r="F1438">
        <v>21</v>
      </c>
      <c r="G1438" s="7">
        <v>1873.5</v>
      </c>
      <c r="H1438" s="7">
        <v>3191.4</v>
      </c>
      <c r="I1438" s="7">
        <v>22926.38</v>
      </c>
      <c r="J1438" s="7">
        <v>16479.080000000002</v>
      </c>
      <c r="K1438" s="7">
        <v>10930.7</v>
      </c>
      <c r="L1438" s="7">
        <v>9163.2950000000001</v>
      </c>
      <c r="M1438" s="7">
        <v>3615.3</v>
      </c>
      <c r="N1438" s="7">
        <v>2959.2</v>
      </c>
      <c r="O1438" s="7">
        <v>1049.644</v>
      </c>
      <c r="P1438" s="7">
        <v>4733.0020000000004</v>
      </c>
    </row>
    <row r="1439" spans="1:16" x14ac:dyDescent="0.25">
      <c r="A1439" t="s">
        <v>24</v>
      </c>
      <c r="B1439" t="str">
        <f>VLOOKUP(E1439,'Overview Cluster Days'!B:E,3)</f>
        <v>B</v>
      </c>
      <c r="C1439" t="str">
        <f>VLOOKUP($E1439,'Overview Cluster Days'!$B:$G,5)</f>
        <v>Winter</v>
      </c>
      <c r="D1439" t="str">
        <f>VLOOKUP($E1439,'Overview Cluster Days'!$B:$G,6)</f>
        <v>Weekday</v>
      </c>
      <c r="E1439">
        <v>20181129</v>
      </c>
      <c r="F1439">
        <v>22</v>
      </c>
      <c r="G1439" s="7">
        <v>1788.9</v>
      </c>
      <c r="H1439" s="7">
        <v>3020.107</v>
      </c>
      <c r="I1439" s="7">
        <v>22742.04</v>
      </c>
      <c r="J1439" s="7">
        <v>15235.28</v>
      </c>
      <c r="K1439" s="7">
        <v>11844</v>
      </c>
      <c r="L1439" s="7">
        <v>7187.4160000000002</v>
      </c>
      <c r="M1439" s="7">
        <v>3132.5</v>
      </c>
      <c r="N1439" s="7">
        <v>2614.6999999999998</v>
      </c>
      <c r="O1439" s="7">
        <v>1054.5</v>
      </c>
      <c r="P1439" s="7">
        <v>4596.1350000000002</v>
      </c>
    </row>
    <row r="1440" spans="1:16" x14ac:dyDescent="0.25">
      <c r="A1440" t="s">
        <v>24</v>
      </c>
      <c r="B1440" t="str">
        <f>VLOOKUP(E1440,'Overview Cluster Days'!B:E,3)</f>
        <v>B</v>
      </c>
      <c r="C1440" t="str">
        <f>VLOOKUP($E1440,'Overview Cluster Days'!$B:$G,5)</f>
        <v>Winter</v>
      </c>
      <c r="D1440" t="str">
        <f>VLOOKUP($E1440,'Overview Cluster Days'!$B:$G,6)</f>
        <v>Weekday</v>
      </c>
      <c r="E1440">
        <v>20181129</v>
      </c>
      <c r="F1440">
        <v>23</v>
      </c>
      <c r="G1440" s="7">
        <v>1796.7</v>
      </c>
      <c r="H1440" s="7">
        <v>2936.1</v>
      </c>
      <c r="I1440" s="7">
        <v>21730.95</v>
      </c>
      <c r="J1440" s="7">
        <v>14819.84</v>
      </c>
      <c r="K1440" s="7">
        <v>11952.19</v>
      </c>
      <c r="L1440" s="7">
        <v>7567.768</v>
      </c>
      <c r="M1440" s="7">
        <v>3348.6</v>
      </c>
      <c r="N1440" s="7">
        <v>2798.5659999999998</v>
      </c>
      <c r="O1440" s="7">
        <v>1001.506</v>
      </c>
      <c r="P1440" s="7">
        <v>4652.1000000000004</v>
      </c>
    </row>
    <row r="1441" spans="1:16" x14ac:dyDescent="0.25">
      <c r="A1441" t="s">
        <v>24</v>
      </c>
      <c r="B1441" t="str">
        <f>VLOOKUP(E1441,'Overview Cluster Days'!B:E,3)</f>
        <v>B</v>
      </c>
      <c r="C1441" t="str">
        <f>VLOOKUP($E1441,'Overview Cluster Days'!$B:$G,5)</f>
        <v>Winter</v>
      </c>
      <c r="D1441" t="str">
        <f>VLOOKUP($E1441,'Overview Cluster Days'!$B:$G,6)</f>
        <v>Weekday</v>
      </c>
      <c r="E1441">
        <v>20181129</v>
      </c>
      <c r="F1441">
        <v>24</v>
      </c>
      <c r="G1441" s="7">
        <v>1867.1</v>
      </c>
      <c r="H1441" s="7">
        <v>3243.4</v>
      </c>
      <c r="I1441" s="7">
        <v>21204.46</v>
      </c>
      <c r="J1441" s="7">
        <v>14058.04</v>
      </c>
      <c r="K1441" s="7">
        <v>10624</v>
      </c>
      <c r="L1441" s="7">
        <v>8430.3369999999995</v>
      </c>
      <c r="M1441" s="7">
        <v>3214.9</v>
      </c>
      <c r="N1441" s="7">
        <v>2760.6</v>
      </c>
      <c r="O1441" s="7">
        <v>1019.897</v>
      </c>
      <c r="P1441" s="7">
        <v>4673.5709999999999</v>
      </c>
    </row>
    <row r="1442" spans="1:16" x14ac:dyDescent="0.25">
      <c r="A1442" t="s">
        <v>24</v>
      </c>
      <c r="B1442" t="str">
        <f>VLOOKUP(E1442,'Overview Cluster Days'!B:E,3)</f>
        <v>B</v>
      </c>
      <c r="C1442" t="str">
        <f>VLOOKUP($E1442,'Overview Cluster Days'!$B:$G,5)</f>
        <v>Winter</v>
      </c>
      <c r="D1442" t="str">
        <f>VLOOKUP($E1442,'Overview Cluster Days'!$B:$G,6)</f>
        <v>Weekday</v>
      </c>
      <c r="E1442">
        <v>20181130</v>
      </c>
      <c r="F1442">
        <v>1</v>
      </c>
      <c r="G1442" s="7">
        <v>1964.2</v>
      </c>
      <c r="H1442" s="7">
        <v>2911.7</v>
      </c>
      <c r="I1442" s="7">
        <v>23180.74</v>
      </c>
      <c r="J1442" s="7">
        <v>16194.75</v>
      </c>
      <c r="K1442" s="7">
        <v>9448.7999999999993</v>
      </c>
      <c r="L1442" s="7">
        <v>7930.8490000000002</v>
      </c>
      <c r="M1442" s="7">
        <v>3001</v>
      </c>
      <c r="N1442" s="7">
        <v>2903.6</v>
      </c>
      <c r="O1442" s="7">
        <v>1561.874</v>
      </c>
      <c r="P1442" s="7">
        <v>4369.1000000000004</v>
      </c>
    </row>
    <row r="1443" spans="1:16" x14ac:dyDescent="0.25">
      <c r="A1443" t="s">
        <v>24</v>
      </c>
      <c r="B1443" t="str">
        <f>VLOOKUP(E1443,'Overview Cluster Days'!B:E,3)</f>
        <v>B</v>
      </c>
      <c r="C1443" t="str">
        <f>VLOOKUP($E1443,'Overview Cluster Days'!$B:$G,5)</f>
        <v>Winter</v>
      </c>
      <c r="D1443" t="str">
        <f>VLOOKUP($E1443,'Overview Cluster Days'!$B:$G,6)</f>
        <v>Weekday</v>
      </c>
      <c r="E1443">
        <v>20181130</v>
      </c>
      <c r="F1443">
        <v>2</v>
      </c>
      <c r="G1443" s="7">
        <v>2294</v>
      </c>
      <c r="H1443" s="7">
        <v>3189.7</v>
      </c>
      <c r="I1443" s="7">
        <v>22927.73</v>
      </c>
      <c r="J1443" s="7">
        <v>16207.85</v>
      </c>
      <c r="K1443" s="7">
        <v>9440.4169999999995</v>
      </c>
      <c r="L1443" s="7">
        <v>8124.5119999999997</v>
      </c>
      <c r="M1443" s="7">
        <v>3381.2</v>
      </c>
      <c r="N1443" s="7">
        <v>3237.7</v>
      </c>
      <c r="O1443" s="7">
        <v>1651.2</v>
      </c>
      <c r="P1443" s="7">
        <v>4179.3999999999996</v>
      </c>
    </row>
    <row r="1444" spans="1:16" x14ac:dyDescent="0.25">
      <c r="A1444" t="s">
        <v>24</v>
      </c>
      <c r="B1444" t="str">
        <f>VLOOKUP(E1444,'Overview Cluster Days'!B:E,3)</f>
        <v>B</v>
      </c>
      <c r="C1444" t="str">
        <f>VLOOKUP($E1444,'Overview Cluster Days'!$B:$G,5)</f>
        <v>Winter</v>
      </c>
      <c r="D1444" t="str">
        <f>VLOOKUP($E1444,'Overview Cluster Days'!$B:$G,6)</f>
        <v>Weekday</v>
      </c>
      <c r="E1444">
        <v>20181130</v>
      </c>
      <c r="F1444">
        <v>3</v>
      </c>
      <c r="G1444" s="7">
        <v>2175.3000000000002</v>
      </c>
      <c r="H1444" s="7">
        <v>3645.6390000000001</v>
      </c>
      <c r="I1444" s="7">
        <v>23108.44</v>
      </c>
      <c r="J1444" s="7">
        <v>16304.85</v>
      </c>
      <c r="K1444" s="7">
        <v>9547.9940000000006</v>
      </c>
      <c r="L1444" s="7">
        <v>8027.3450000000003</v>
      </c>
      <c r="M1444" s="7">
        <v>3599.5</v>
      </c>
      <c r="N1444" s="7">
        <v>3157.8</v>
      </c>
      <c r="O1444" s="7">
        <v>1710.9549999999999</v>
      </c>
      <c r="P1444" s="7">
        <v>4616.5050000000001</v>
      </c>
    </row>
    <row r="1445" spans="1:16" x14ac:dyDescent="0.25">
      <c r="A1445" t="s">
        <v>24</v>
      </c>
      <c r="B1445" t="str">
        <f>VLOOKUP(E1445,'Overview Cluster Days'!B:E,3)</f>
        <v>B</v>
      </c>
      <c r="C1445" t="str">
        <f>VLOOKUP($E1445,'Overview Cluster Days'!$B:$G,5)</f>
        <v>Winter</v>
      </c>
      <c r="D1445" t="str">
        <f>VLOOKUP($E1445,'Overview Cluster Days'!$B:$G,6)</f>
        <v>Weekday</v>
      </c>
      <c r="E1445">
        <v>20181130</v>
      </c>
      <c r="F1445">
        <v>4</v>
      </c>
      <c r="G1445" s="7">
        <v>2150.1</v>
      </c>
      <c r="H1445" s="7">
        <v>3969</v>
      </c>
      <c r="I1445" s="7">
        <v>23068.81</v>
      </c>
      <c r="J1445" s="7">
        <v>15871.18</v>
      </c>
      <c r="K1445" s="7">
        <v>9714.4750000000004</v>
      </c>
      <c r="L1445" s="7">
        <v>7755.2</v>
      </c>
      <c r="M1445" s="7">
        <v>3502.7</v>
      </c>
      <c r="N1445" s="7">
        <v>3276.7</v>
      </c>
      <c r="O1445" s="7">
        <v>1672.711</v>
      </c>
      <c r="P1445" s="7">
        <v>5530.9</v>
      </c>
    </row>
    <row r="1446" spans="1:16" x14ac:dyDescent="0.25">
      <c r="A1446" t="s">
        <v>24</v>
      </c>
      <c r="B1446" t="str">
        <f>VLOOKUP(E1446,'Overview Cluster Days'!B:E,3)</f>
        <v>B</v>
      </c>
      <c r="C1446" t="str">
        <f>VLOOKUP($E1446,'Overview Cluster Days'!$B:$G,5)</f>
        <v>Winter</v>
      </c>
      <c r="D1446" t="str">
        <f>VLOOKUP($E1446,'Overview Cluster Days'!$B:$G,6)</f>
        <v>Weekday</v>
      </c>
      <c r="E1446">
        <v>20181130</v>
      </c>
      <c r="F1446">
        <v>5</v>
      </c>
      <c r="G1446" s="7">
        <v>2108.4</v>
      </c>
      <c r="H1446" s="7">
        <v>4024.8</v>
      </c>
      <c r="I1446" s="7">
        <v>23480.7</v>
      </c>
      <c r="J1446" s="7">
        <v>16072.77</v>
      </c>
      <c r="K1446" s="7">
        <v>9900.6020000000008</v>
      </c>
      <c r="L1446" s="7">
        <v>7869.9009999999998</v>
      </c>
      <c r="M1446" s="7">
        <v>3586.2</v>
      </c>
      <c r="N1446" s="7">
        <v>3254.8</v>
      </c>
      <c r="O1446" s="7">
        <v>1465.1020000000001</v>
      </c>
      <c r="P1446" s="7">
        <v>5746.0559999999996</v>
      </c>
    </row>
    <row r="1447" spans="1:16" x14ac:dyDescent="0.25">
      <c r="A1447" t="s">
        <v>24</v>
      </c>
      <c r="B1447" t="str">
        <f>VLOOKUP(E1447,'Overview Cluster Days'!B:E,3)</f>
        <v>B</v>
      </c>
      <c r="C1447" t="str">
        <f>VLOOKUP($E1447,'Overview Cluster Days'!$B:$G,5)</f>
        <v>Winter</v>
      </c>
      <c r="D1447" t="str">
        <f>VLOOKUP($E1447,'Overview Cluster Days'!$B:$G,6)</f>
        <v>Weekday</v>
      </c>
      <c r="E1447">
        <v>20181130</v>
      </c>
      <c r="F1447">
        <v>6</v>
      </c>
      <c r="G1447" s="7">
        <v>2149.1999999999998</v>
      </c>
      <c r="H1447" s="7">
        <v>4309.8999999999996</v>
      </c>
      <c r="I1447" s="7">
        <v>22945.01</v>
      </c>
      <c r="J1447" s="7">
        <v>14623.41</v>
      </c>
      <c r="K1447" s="7">
        <v>8606.8510000000006</v>
      </c>
      <c r="L1447" s="7">
        <v>7700.7179999999998</v>
      </c>
      <c r="M1447" s="7">
        <v>3529.9</v>
      </c>
      <c r="N1447" s="7">
        <v>3287.3</v>
      </c>
      <c r="O1447" s="7">
        <v>1366.453</v>
      </c>
      <c r="P1447" s="7">
        <v>5096.2749999999996</v>
      </c>
    </row>
    <row r="1448" spans="1:16" x14ac:dyDescent="0.25">
      <c r="A1448" t="s">
        <v>24</v>
      </c>
      <c r="B1448" t="str">
        <f>VLOOKUP(E1448,'Overview Cluster Days'!B:E,3)</f>
        <v>B</v>
      </c>
      <c r="C1448" t="str">
        <f>VLOOKUP($E1448,'Overview Cluster Days'!$B:$G,5)</f>
        <v>Winter</v>
      </c>
      <c r="D1448" t="str">
        <f>VLOOKUP($E1448,'Overview Cluster Days'!$B:$G,6)</f>
        <v>Weekday</v>
      </c>
      <c r="E1448">
        <v>20181130</v>
      </c>
      <c r="F1448">
        <v>7</v>
      </c>
      <c r="G1448" s="7">
        <v>1865</v>
      </c>
      <c r="H1448" s="7">
        <v>3426.5</v>
      </c>
      <c r="I1448" s="7">
        <v>23945.759999999998</v>
      </c>
      <c r="J1448" s="7">
        <v>17298.419999999998</v>
      </c>
      <c r="K1448" s="7">
        <v>8661.1</v>
      </c>
      <c r="L1448" s="7">
        <v>7792.0330000000004</v>
      </c>
      <c r="M1448" s="7">
        <v>3124.1</v>
      </c>
      <c r="N1448" s="7">
        <v>3084.7</v>
      </c>
      <c r="O1448" s="7">
        <v>1300.2349999999999</v>
      </c>
      <c r="P1448" s="7">
        <v>5027.8999999999996</v>
      </c>
    </row>
    <row r="1449" spans="1:16" x14ac:dyDescent="0.25">
      <c r="A1449" t="s">
        <v>24</v>
      </c>
      <c r="B1449" t="str">
        <f>VLOOKUP(E1449,'Overview Cluster Days'!B:E,3)</f>
        <v>B</v>
      </c>
      <c r="C1449" t="str">
        <f>VLOOKUP($E1449,'Overview Cluster Days'!$B:$G,5)</f>
        <v>Winter</v>
      </c>
      <c r="D1449" t="str">
        <f>VLOOKUP($E1449,'Overview Cluster Days'!$B:$G,6)</f>
        <v>Weekday</v>
      </c>
      <c r="E1449">
        <v>20181130</v>
      </c>
      <c r="F1449">
        <v>8</v>
      </c>
      <c r="G1449" s="7">
        <v>1525.5</v>
      </c>
      <c r="H1449" s="7">
        <v>3327.6</v>
      </c>
      <c r="I1449" s="7">
        <v>23458.37</v>
      </c>
      <c r="J1449" s="7">
        <v>17970.91</v>
      </c>
      <c r="K1449" s="7">
        <v>9643.6</v>
      </c>
      <c r="L1449" s="7">
        <v>9476.8430000000008</v>
      </c>
      <c r="M1449" s="7">
        <v>3123.1</v>
      </c>
      <c r="N1449" s="7">
        <v>2445.1999999999998</v>
      </c>
      <c r="O1449" s="7">
        <v>1141.9449999999999</v>
      </c>
      <c r="P1449" s="7">
        <v>4832.9629999999997</v>
      </c>
    </row>
    <row r="1450" spans="1:16" x14ac:dyDescent="0.25">
      <c r="A1450" t="s">
        <v>24</v>
      </c>
      <c r="B1450" t="str">
        <f>VLOOKUP(E1450,'Overview Cluster Days'!B:E,3)</f>
        <v>B</v>
      </c>
      <c r="C1450" t="str">
        <f>VLOOKUP($E1450,'Overview Cluster Days'!$B:$G,5)</f>
        <v>Winter</v>
      </c>
      <c r="D1450" t="str">
        <f>VLOOKUP($E1450,'Overview Cluster Days'!$B:$G,6)</f>
        <v>Weekday</v>
      </c>
      <c r="E1450">
        <v>20181130</v>
      </c>
      <c r="F1450">
        <v>9</v>
      </c>
      <c r="G1450" s="7">
        <v>1281.5</v>
      </c>
      <c r="H1450" s="7">
        <v>3236.4</v>
      </c>
      <c r="I1450" s="7">
        <v>23364.98</v>
      </c>
      <c r="J1450" s="7">
        <v>18498.400000000001</v>
      </c>
      <c r="K1450" s="7">
        <v>8975.2999999999993</v>
      </c>
      <c r="L1450" s="7">
        <v>9484.3580000000002</v>
      </c>
      <c r="M1450" s="7">
        <v>3522.9</v>
      </c>
      <c r="N1450" s="7">
        <v>3466.3</v>
      </c>
      <c r="O1450" s="7">
        <v>1146</v>
      </c>
      <c r="P1450" s="7">
        <v>4360.5910000000003</v>
      </c>
    </row>
    <row r="1451" spans="1:16" x14ac:dyDescent="0.25">
      <c r="A1451" t="s">
        <v>24</v>
      </c>
      <c r="B1451" t="str">
        <f>VLOOKUP(E1451,'Overview Cluster Days'!B:E,3)</f>
        <v>B</v>
      </c>
      <c r="C1451" t="str">
        <f>VLOOKUP($E1451,'Overview Cluster Days'!$B:$G,5)</f>
        <v>Winter</v>
      </c>
      <c r="D1451" t="str">
        <f>VLOOKUP($E1451,'Overview Cluster Days'!$B:$G,6)</f>
        <v>Weekday</v>
      </c>
      <c r="E1451">
        <v>20181130</v>
      </c>
      <c r="F1451">
        <v>10</v>
      </c>
      <c r="G1451" s="7">
        <v>1293.5999999999999</v>
      </c>
      <c r="H1451" s="7">
        <v>3272.6</v>
      </c>
      <c r="I1451" s="7">
        <v>23837.919999999998</v>
      </c>
      <c r="J1451" s="7">
        <v>18758.7</v>
      </c>
      <c r="K1451" s="7">
        <v>9535.1</v>
      </c>
      <c r="L1451" s="7">
        <v>9247.1029999999992</v>
      </c>
      <c r="M1451" s="7">
        <v>3422.1</v>
      </c>
      <c r="N1451" s="7">
        <v>3605.9</v>
      </c>
      <c r="O1451" s="7">
        <v>1165.798</v>
      </c>
      <c r="P1451" s="7">
        <v>4651.9030000000002</v>
      </c>
    </row>
    <row r="1452" spans="1:16" x14ac:dyDescent="0.25">
      <c r="A1452" t="s">
        <v>24</v>
      </c>
      <c r="B1452" t="str">
        <f>VLOOKUP(E1452,'Overview Cluster Days'!B:E,3)</f>
        <v>B</v>
      </c>
      <c r="C1452" t="str">
        <f>VLOOKUP($E1452,'Overview Cluster Days'!$B:$G,5)</f>
        <v>Winter</v>
      </c>
      <c r="D1452" t="str">
        <f>VLOOKUP($E1452,'Overview Cluster Days'!$B:$G,6)</f>
        <v>Weekday</v>
      </c>
      <c r="E1452">
        <v>20181130</v>
      </c>
      <c r="F1452">
        <v>11</v>
      </c>
      <c r="G1452" s="7">
        <v>1284.2</v>
      </c>
      <c r="H1452" s="7">
        <v>3161.4</v>
      </c>
      <c r="I1452" s="7">
        <v>23602.34</v>
      </c>
      <c r="J1452" s="7">
        <v>19041.509999999998</v>
      </c>
      <c r="K1452" s="7">
        <v>9741.7999999999993</v>
      </c>
      <c r="L1452" s="7">
        <v>9816.1849999999995</v>
      </c>
      <c r="M1452" s="7">
        <v>3506.4</v>
      </c>
      <c r="N1452" s="7">
        <v>3568.7</v>
      </c>
      <c r="O1452" s="7">
        <v>1163.4000000000001</v>
      </c>
      <c r="P1452" s="7">
        <v>4333.0529999999999</v>
      </c>
    </row>
    <row r="1453" spans="1:16" x14ac:dyDescent="0.25">
      <c r="A1453" t="s">
        <v>24</v>
      </c>
      <c r="B1453" t="str">
        <f>VLOOKUP(E1453,'Overview Cluster Days'!B:E,3)</f>
        <v>B</v>
      </c>
      <c r="C1453" t="str">
        <f>VLOOKUP($E1453,'Overview Cluster Days'!$B:$G,5)</f>
        <v>Winter</v>
      </c>
      <c r="D1453" t="str">
        <f>VLOOKUP($E1453,'Overview Cluster Days'!$B:$G,6)</f>
        <v>Weekday</v>
      </c>
      <c r="E1453">
        <v>20181130</v>
      </c>
      <c r="F1453">
        <v>12</v>
      </c>
      <c r="G1453" s="7">
        <v>1215.2</v>
      </c>
      <c r="H1453" s="7">
        <v>2999.4</v>
      </c>
      <c r="I1453" s="7">
        <v>23936.89</v>
      </c>
      <c r="J1453" s="7">
        <v>19723.669999999998</v>
      </c>
      <c r="K1453" s="7">
        <v>10440.6</v>
      </c>
      <c r="L1453" s="7">
        <v>10720.92</v>
      </c>
      <c r="M1453" s="7">
        <v>3785.4</v>
      </c>
      <c r="N1453" s="7">
        <v>3549.1</v>
      </c>
      <c r="O1453" s="7">
        <v>1106.8499999999999</v>
      </c>
      <c r="P1453" s="7">
        <v>4977.9809999999998</v>
      </c>
    </row>
    <row r="1454" spans="1:16" x14ac:dyDescent="0.25">
      <c r="A1454" t="s">
        <v>24</v>
      </c>
      <c r="B1454" t="str">
        <f>VLOOKUP(E1454,'Overview Cluster Days'!B:E,3)</f>
        <v>B</v>
      </c>
      <c r="C1454" t="str">
        <f>VLOOKUP($E1454,'Overview Cluster Days'!$B:$G,5)</f>
        <v>Winter</v>
      </c>
      <c r="D1454" t="str">
        <f>VLOOKUP($E1454,'Overview Cluster Days'!$B:$G,6)</f>
        <v>Weekday</v>
      </c>
      <c r="E1454">
        <v>20181130</v>
      </c>
      <c r="F1454">
        <v>13</v>
      </c>
      <c r="G1454" s="7">
        <v>1305.8</v>
      </c>
      <c r="H1454" s="7">
        <v>2837.4</v>
      </c>
      <c r="I1454" s="7">
        <v>22898.48</v>
      </c>
      <c r="J1454" s="7">
        <v>19566.7</v>
      </c>
      <c r="K1454" s="7">
        <v>10711.2</v>
      </c>
      <c r="L1454" s="7">
        <v>11226.13</v>
      </c>
      <c r="M1454" s="7">
        <v>3875.1</v>
      </c>
      <c r="N1454" s="7">
        <v>3493.3</v>
      </c>
      <c r="O1454" s="7">
        <v>1139</v>
      </c>
      <c r="P1454" s="7">
        <v>5046.808</v>
      </c>
    </row>
    <row r="1455" spans="1:16" x14ac:dyDescent="0.25">
      <c r="A1455" t="s">
        <v>24</v>
      </c>
      <c r="B1455" t="str">
        <f>VLOOKUP(E1455,'Overview Cluster Days'!B:E,3)</f>
        <v>B</v>
      </c>
      <c r="C1455" t="str">
        <f>VLOOKUP($E1455,'Overview Cluster Days'!$B:$G,5)</f>
        <v>Winter</v>
      </c>
      <c r="D1455" t="str">
        <f>VLOOKUP($E1455,'Overview Cluster Days'!$B:$G,6)</f>
        <v>Weekday</v>
      </c>
      <c r="E1455">
        <v>20181130</v>
      </c>
      <c r="F1455">
        <v>14</v>
      </c>
      <c r="G1455" s="7">
        <v>1245.4000000000001</v>
      </c>
      <c r="H1455" s="7">
        <v>2948.5</v>
      </c>
      <c r="I1455" s="7">
        <v>21796.16</v>
      </c>
      <c r="J1455" s="7">
        <v>19637.96</v>
      </c>
      <c r="K1455" s="7">
        <v>10524</v>
      </c>
      <c r="L1455" s="7">
        <v>9887.1740000000009</v>
      </c>
      <c r="M1455" s="7">
        <v>3936.8</v>
      </c>
      <c r="N1455" s="7">
        <v>3536.5</v>
      </c>
      <c r="O1455" s="7">
        <v>1185.5999999999999</v>
      </c>
      <c r="P1455" s="7">
        <v>5023.085</v>
      </c>
    </row>
    <row r="1456" spans="1:16" x14ac:dyDescent="0.25">
      <c r="A1456" t="s">
        <v>24</v>
      </c>
      <c r="B1456" t="str">
        <f>VLOOKUP(E1456,'Overview Cluster Days'!B:E,3)</f>
        <v>B</v>
      </c>
      <c r="C1456" t="str">
        <f>VLOOKUP($E1456,'Overview Cluster Days'!$B:$G,5)</f>
        <v>Winter</v>
      </c>
      <c r="D1456" t="str">
        <f>VLOOKUP($E1456,'Overview Cluster Days'!$B:$G,6)</f>
        <v>Weekday</v>
      </c>
      <c r="E1456">
        <v>20181130</v>
      </c>
      <c r="F1456">
        <v>15</v>
      </c>
      <c r="G1456" s="7">
        <v>1159.9000000000001</v>
      </c>
      <c r="H1456" s="7">
        <v>2981.1</v>
      </c>
      <c r="I1456" s="7">
        <v>21928.21</v>
      </c>
      <c r="J1456" s="7">
        <v>19534.71</v>
      </c>
      <c r="K1456" s="7">
        <v>9737.4770000000008</v>
      </c>
      <c r="L1456" s="7">
        <v>8719.9969999999994</v>
      </c>
      <c r="M1456" s="7">
        <v>3718.1</v>
      </c>
      <c r="N1456" s="7">
        <v>3573.6</v>
      </c>
      <c r="O1456" s="7">
        <v>1281.086</v>
      </c>
      <c r="P1456" s="7">
        <v>5367.8890000000001</v>
      </c>
    </row>
    <row r="1457" spans="1:16" x14ac:dyDescent="0.25">
      <c r="A1457" t="s">
        <v>24</v>
      </c>
      <c r="B1457" t="str">
        <f>VLOOKUP(E1457,'Overview Cluster Days'!B:E,3)</f>
        <v>B</v>
      </c>
      <c r="C1457" t="str">
        <f>VLOOKUP($E1457,'Overview Cluster Days'!$B:$G,5)</f>
        <v>Winter</v>
      </c>
      <c r="D1457" t="str">
        <f>VLOOKUP($E1457,'Overview Cluster Days'!$B:$G,6)</f>
        <v>Weekday</v>
      </c>
      <c r="E1457">
        <v>20181130</v>
      </c>
      <c r="F1457">
        <v>16</v>
      </c>
      <c r="G1457" s="7">
        <v>1084.9000000000001</v>
      </c>
      <c r="H1457" s="7">
        <v>3186.7</v>
      </c>
      <c r="I1457" s="7">
        <v>22305.17</v>
      </c>
      <c r="J1457" s="7">
        <v>19702.29</v>
      </c>
      <c r="K1457" s="7">
        <v>10560.81</v>
      </c>
      <c r="L1457" s="7">
        <v>8411.7109999999993</v>
      </c>
      <c r="M1457" s="7">
        <v>3419.4</v>
      </c>
      <c r="N1457" s="7">
        <v>3572.6</v>
      </c>
      <c r="O1457" s="7">
        <v>1184.6510000000001</v>
      </c>
      <c r="P1457" s="7">
        <v>5388.3</v>
      </c>
    </row>
    <row r="1458" spans="1:16" x14ac:dyDescent="0.25">
      <c r="A1458" t="s">
        <v>24</v>
      </c>
      <c r="B1458" t="str">
        <f>VLOOKUP(E1458,'Overview Cluster Days'!B:E,3)</f>
        <v>B</v>
      </c>
      <c r="C1458" t="str">
        <f>VLOOKUP($E1458,'Overview Cluster Days'!$B:$G,5)</f>
        <v>Winter</v>
      </c>
      <c r="D1458" t="str">
        <f>VLOOKUP($E1458,'Overview Cluster Days'!$B:$G,6)</f>
        <v>Weekday</v>
      </c>
      <c r="E1458">
        <v>20181130</v>
      </c>
      <c r="F1458">
        <v>17</v>
      </c>
      <c r="G1458" s="7">
        <v>1224.9000000000001</v>
      </c>
      <c r="H1458" s="7">
        <v>3455.3</v>
      </c>
      <c r="I1458" s="7">
        <v>23545.53</v>
      </c>
      <c r="J1458" s="7">
        <v>20108.2</v>
      </c>
      <c r="K1458" s="7">
        <v>11067.52</v>
      </c>
      <c r="L1458" s="7">
        <v>8402.3629999999994</v>
      </c>
      <c r="M1458" s="7">
        <v>2970.6</v>
      </c>
      <c r="N1458" s="7">
        <v>3611.2</v>
      </c>
      <c r="O1458" s="7">
        <v>1117.0899999999999</v>
      </c>
      <c r="P1458" s="7">
        <v>4995.6000000000004</v>
      </c>
    </row>
    <row r="1459" spans="1:16" x14ac:dyDescent="0.25">
      <c r="A1459" t="s">
        <v>24</v>
      </c>
      <c r="B1459" t="str">
        <f>VLOOKUP(E1459,'Overview Cluster Days'!B:E,3)</f>
        <v>B</v>
      </c>
      <c r="C1459" t="str">
        <f>VLOOKUP($E1459,'Overview Cluster Days'!$B:$G,5)</f>
        <v>Winter</v>
      </c>
      <c r="D1459" t="str">
        <f>VLOOKUP($E1459,'Overview Cluster Days'!$B:$G,6)</f>
        <v>Weekday</v>
      </c>
      <c r="E1459">
        <v>20181130</v>
      </c>
      <c r="F1459">
        <v>18</v>
      </c>
      <c r="G1459" s="7">
        <v>1200.0999999999999</v>
      </c>
      <c r="H1459" s="7">
        <v>4024.6</v>
      </c>
      <c r="I1459" s="7">
        <v>23998.77</v>
      </c>
      <c r="J1459" s="7">
        <v>20619.5</v>
      </c>
      <c r="K1459" s="7">
        <v>10344.33</v>
      </c>
      <c r="L1459" s="7">
        <v>7255.95</v>
      </c>
      <c r="M1459" s="7">
        <v>2868.2</v>
      </c>
      <c r="N1459" s="7">
        <v>3615.2</v>
      </c>
      <c r="O1459" s="7">
        <v>2482.0529999999999</v>
      </c>
      <c r="P1459" s="7">
        <v>3300.902</v>
      </c>
    </row>
    <row r="1460" spans="1:16" x14ac:dyDescent="0.25">
      <c r="A1460" t="s">
        <v>24</v>
      </c>
      <c r="B1460" t="str">
        <f>VLOOKUP(E1460,'Overview Cluster Days'!B:E,3)</f>
        <v>B</v>
      </c>
      <c r="C1460" t="str">
        <f>VLOOKUP($E1460,'Overview Cluster Days'!$B:$G,5)</f>
        <v>Winter</v>
      </c>
      <c r="D1460" t="str">
        <f>VLOOKUP($E1460,'Overview Cluster Days'!$B:$G,6)</f>
        <v>Weekday</v>
      </c>
      <c r="E1460">
        <v>20181130</v>
      </c>
      <c r="F1460">
        <v>19</v>
      </c>
      <c r="G1460" s="7">
        <v>1147.8</v>
      </c>
      <c r="H1460" s="7">
        <v>3659.846</v>
      </c>
      <c r="I1460" s="7">
        <v>23690.25</v>
      </c>
      <c r="J1460" s="7">
        <v>19820.46</v>
      </c>
      <c r="K1460" s="7">
        <v>9572.9050000000007</v>
      </c>
      <c r="L1460" s="7">
        <v>7273.3739999999998</v>
      </c>
      <c r="M1460" s="7">
        <v>3260</v>
      </c>
      <c r="N1460" s="7">
        <v>3228.8</v>
      </c>
      <c r="O1460" s="7">
        <v>1784.6569999999999</v>
      </c>
      <c r="P1460" s="7">
        <v>3484.0140000000001</v>
      </c>
    </row>
    <row r="1461" spans="1:16" x14ac:dyDescent="0.25">
      <c r="A1461" t="s">
        <v>24</v>
      </c>
      <c r="B1461" t="str">
        <f>VLOOKUP(E1461,'Overview Cluster Days'!B:E,3)</f>
        <v>B</v>
      </c>
      <c r="C1461" t="str">
        <f>VLOOKUP($E1461,'Overview Cluster Days'!$B:$G,5)</f>
        <v>Winter</v>
      </c>
      <c r="D1461" t="str">
        <f>VLOOKUP($E1461,'Overview Cluster Days'!$B:$G,6)</f>
        <v>Weekday</v>
      </c>
      <c r="E1461">
        <v>20181130</v>
      </c>
      <c r="F1461">
        <v>20</v>
      </c>
      <c r="G1461" s="7">
        <v>1075.8</v>
      </c>
      <c r="H1461" s="7">
        <v>3180.4</v>
      </c>
      <c r="I1461" s="7">
        <v>23763.93</v>
      </c>
      <c r="J1461" s="7">
        <v>18907.400000000001</v>
      </c>
      <c r="K1461" s="7">
        <v>9002.7270000000008</v>
      </c>
      <c r="L1461" s="7">
        <v>6955.73</v>
      </c>
      <c r="M1461" s="7">
        <v>3439.4</v>
      </c>
      <c r="N1461" s="7">
        <v>2999.3</v>
      </c>
      <c r="O1461" s="7">
        <v>1394.6</v>
      </c>
      <c r="P1461" s="7">
        <v>4789.683</v>
      </c>
    </row>
    <row r="1462" spans="1:16" x14ac:dyDescent="0.25">
      <c r="A1462" t="s">
        <v>24</v>
      </c>
      <c r="B1462" t="str">
        <f>VLOOKUP(E1462,'Overview Cluster Days'!B:E,3)</f>
        <v>B</v>
      </c>
      <c r="C1462" t="str">
        <f>VLOOKUP($E1462,'Overview Cluster Days'!$B:$G,5)</f>
        <v>Winter</v>
      </c>
      <c r="D1462" t="str">
        <f>VLOOKUP($E1462,'Overview Cluster Days'!$B:$G,6)</f>
        <v>Weekday</v>
      </c>
      <c r="E1462">
        <v>20181130</v>
      </c>
      <c r="F1462">
        <v>21</v>
      </c>
      <c r="G1462" s="7">
        <v>1424.3</v>
      </c>
      <c r="H1462" s="7">
        <v>3025.9</v>
      </c>
      <c r="I1462" s="7">
        <v>21911.43</v>
      </c>
      <c r="J1462" s="7">
        <v>16477.59</v>
      </c>
      <c r="K1462" s="7">
        <v>10316.549999999999</v>
      </c>
      <c r="L1462" s="7">
        <v>7543.5550000000003</v>
      </c>
      <c r="M1462" s="7">
        <v>2818.1</v>
      </c>
      <c r="N1462" s="7">
        <v>1990.8</v>
      </c>
      <c r="O1462" s="7">
        <v>880.62850000000003</v>
      </c>
      <c r="P1462" s="7">
        <v>4458.0780000000004</v>
      </c>
    </row>
    <row r="1463" spans="1:16" x14ac:dyDescent="0.25">
      <c r="A1463" t="s">
        <v>24</v>
      </c>
      <c r="B1463" t="str">
        <f>VLOOKUP(E1463,'Overview Cluster Days'!B:E,3)</f>
        <v>B</v>
      </c>
      <c r="C1463" t="str">
        <f>VLOOKUP($E1463,'Overview Cluster Days'!$B:$G,5)</f>
        <v>Winter</v>
      </c>
      <c r="D1463" t="str">
        <f>VLOOKUP($E1463,'Overview Cluster Days'!$B:$G,6)</f>
        <v>Weekday</v>
      </c>
      <c r="E1463">
        <v>20181130</v>
      </c>
      <c r="F1463">
        <v>22</v>
      </c>
      <c r="G1463" s="7">
        <v>1533.3</v>
      </c>
      <c r="H1463" s="7">
        <v>2870.7269999999999</v>
      </c>
      <c r="I1463" s="7">
        <v>21766.14</v>
      </c>
      <c r="J1463" s="7">
        <v>15053.37</v>
      </c>
      <c r="K1463" s="7">
        <v>10717.57</v>
      </c>
      <c r="L1463" s="7">
        <v>6598.8040000000001</v>
      </c>
      <c r="M1463" s="7">
        <v>2935.1080000000002</v>
      </c>
      <c r="N1463" s="7">
        <v>2283</v>
      </c>
      <c r="O1463" s="7">
        <v>977.41520000000003</v>
      </c>
      <c r="P1463" s="7">
        <v>4476.3410000000003</v>
      </c>
    </row>
    <row r="1464" spans="1:16" x14ac:dyDescent="0.25">
      <c r="A1464" t="s">
        <v>24</v>
      </c>
      <c r="B1464" t="str">
        <f>VLOOKUP(E1464,'Overview Cluster Days'!B:E,3)</f>
        <v>B</v>
      </c>
      <c r="C1464" t="str">
        <f>VLOOKUP($E1464,'Overview Cluster Days'!$B:$G,5)</f>
        <v>Winter</v>
      </c>
      <c r="D1464" t="str">
        <f>VLOOKUP($E1464,'Overview Cluster Days'!$B:$G,6)</f>
        <v>Weekday</v>
      </c>
      <c r="E1464">
        <v>20181130</v>
      </c>
      <c r="F1464">
        <v>23</v>
      </c>
      <c r="G1464" s="7">
        <v>1528.2</v>
      </c>
      <c r="H1464" s="7">
        <v>3260.2</v>
      </c>
      <c r="I1464" s="7">
        <v>21135.48</v>
      </c>
      <c r="J1464" s="7">
        <v>13980.82</v>
      </c>
      <c r="K1464" s="7">
        <v>9820.9359999999997</v>
      </c>
      <c r="L1464" s="7">
        <v>6118.5559999999996</v>
      </c>
      <c r="M1464" s="7">
        <v>2749.8</v>
      </c>
      <c r="N1464" s="7">
        <v>2727.6</v>
      </c>
      <c r="O1464" s="7">
        <v>1360.905</v>
      </c>
      <c r="P1464" s="7">
        <v>4674.0039999999999</v>
      </c>
    </row>
    <row r="1465" spans="1:16" x14ac:dyDescent="0.25">
      <c r="A1465" t="s">
        <v>24</v>
      </c>
      <c r="B1465" t="str">
        <f>VLOOKUP(E1465,'Overview Cluster Days'!B:E,3)</f>
        <v>B</v>
      </c>
      <c r="C1465" t="str">
        <f>VLOOKUP($E1465,'Overview Cluster Days'!$B:$G,5)</f>
        <v>Winter</v>
      </c>
      <c r="D1465" t="str">
        <f>VLOOKUP($E1465,'Overview Cluster Days'!$B:$G,6)</f>
        <v>Weekday</v>
      </c>
      <c r="E1465">
        <v>20181130</v>
      </c>
      <c r="F1465">
        <v>24</v>
      </c>
      <c r="G1465" s="7">
        <v>1573.1</v>
      </c>
      <c r="H1465" s="7">
        <v>3248.5</v>
      </c>
      <c r="I1465" s="7">
        <v>21041.52</v>
      </c>
      <c r="J1465" s="7">
        <v>13645.96</v>
      </c>
      <c r="K1465" s="7">
        <v>9230.7999999999993</v>
      </c>
      <c r="L1465" s="7">
        <v>6569.26</v>
      </c>
      <c r="M1465" s="7">
        <v>2501.4</v>
      </c>
      <c r="N1465" s="7">
        <v>2645.3</v>
      </c>
      <c r="O1465" s="7">
        <v>927.2</v>
      </c>
      <c r="P1465" s="7">
        <v>4702.0680000000002</v>
      </c>
    </row>
    <row r="1466" spans="1:16" x14ac:dyDescent="0.25">
      <c r="A1466" t="s">
        <v>24</v>
      </c>
      <c r="B1466" t="str">
        <f>VLOOKUP(E1466,'Overview Cluster Days'!B:E,3)</f>
        <v>D</v>
      </c>
      <c r="C1466" t="str">
        <f>VLOOKUP($E1466,'Overview Cluster Days'!$B:$G,5)</f>
        <v>Winter</v>
      </c>
      <c r="D1466" t="str">
        <f>VLOOKUP($E1466,'Overview Cluster Days'!$B:$G,6)</f>
        <v>Weekend</v>
      </c>
      <c r="E1466">
        <v>20181201</v>
      </c>
      <c r="F1466">
        <v>1</v>
      </c>
      <c r="G1466" s="7">
        <v>1688.3</v>
      </c>
      <c r="H1466" s="7">
        <v>3058.5</v>
      </c>
      <c r="I1466" s="7">
        <v>22845.5</v>
      </c>
      <c r="J1466" s="7">
        <v>15898.02</v>
      </c>
      <c r="K1466" s="7">
        <v>8187.1869999999999</v>
      </c>
      <c r="L1466" s="7">
        <v>5405.4660000000003</v>
      </c>
      <c r="M1466" s="7">
        <v>3125.1729999999998</v>
      </c>
      <c r="N1466" s="7">
        <v>3036.7</v>
      </c>
      <c r="O1466" s="7">
        <v>1360.5</v>
      </c>
      <c r="P1466" s="7">
        <v>5612.2280000000001</v>
      </c>
    </row>
    <row r="1467" spans="1:16" x14ac:dyDescent="0.25">
      <c r="A1467" t="s">
        <v>24</v>
      </c>
      <c r="B1467" t="str">
        <f>VLOOKUP(E1467,'Overview Cluster Days'!B:E,3)</f>
        <v>D</v>
      </c>
      <c r="C1467" t="str">
        <f>VLOOKUP($E1467,'Overview Cluster Days'!$B:$G,5)</f>
        <v>Winter</v>
      </c>
      <c r="D1467" t="str">
        <f>VLOOKUP($E1467,'Overview Cluster Days'!$B:$G,6)</f>
        <v>Weekend</v>
      </c>
      <c r="E1467">
        <v>20181201</v>
      </c>
      <c r="F1467">
        <v>2</v>
      </c>
      <c r="G1467" s="7">
        <v>1490.2</v>
      </c>
      <c r="H1467" s="7">
        <v>2807.6</v>
      </c>
      <c r="I1467" s="7">
        <v>23794.69</v>
      </c>
      <c r="J1467" s="7">
        <v>16295.63</v>
      </c>
      <c r="K1467" s="7">
        <v>9834.4</v>
      </c>
      <c r="L1467" s="7">
        <v>5776.8059999999996</v>
      </c>
      <c r="M1467" s="7">
        <v>3290.009</v>
      </c>
      <c r="N1467" s="7">
        <v>3099.1</v>
      </c>
      <c r="O1467" s="7">
        <v>1287.5999999999999</v>
      </c>
      <c r="P1467" s="7">
        <v>5861.0810000000001</v>
      </c>
    </row>
    <row r="1468" spans="1:16" x14ac:dyDescent="0.25">
      <c r="A1468" t="s">
        <v>24</v>
      </c>
      <c r="B1468" t="str">
        <f>VLOOKUP(E1468,'Overview Cluster Days'!B:E,3)</f>
        <v>D</v>
      </c>
      <c r="C1468" t="str">
        <f>VLOOKUP($E1468,'Overview Cluster Days'!$B:$G,5)</f>
        <v>Winter</v>
      </c>
      <c r="D1468" t="str">
        <f>VLOOKUP($E1468,'Overview Cluster Days'!$B:$G,6)</f>
        <v>Weekend</v>
      </c>
      <c r="E1468">
        <v>20181201</v>
      </c>
      <c r="F1468">
        <v>3</v>
      </c>
      <c r="G1468" s="7">
        <v>1575.6</v>
      </c>
      <c r="H1468" s="7">
        <v>2722</v>
      </c>
      <c r="I1468" s="7">
        <v>24607.72</v>
      </c>
      <c r="J1468" s="7">
        <v>17293.3</v>
      </c>
      <c r="K1468" s="7">
        <v>9257.9</v>
      </c>
      <c r="L1468" s="7">
        <v>6410.4489999999996</v>
      </c>
      <c r="M1468" s="7">
        <v>3398.48</v>
      </c>
      <c r="N1468" s="7">
        <v>2999.4</v>
      </c>
      <c r="O1468" s="7">
        <v>1283</v>
      </c>
      <c r="P1468" s="7">
        <v>4971.9170000000004</v>
      </c>
    </row>
    <row r="1469" spans="1:16" x14ac:dyDescent="0.25">
      <c r="A1469" t="s">
        <v>24</v>
      </c>
      <c r="B1469" t="str">
        <f>VLOOKUP(E1469,'Overview Cluster Days'!B:E,3)</f>
        <v>D</v>
      </c>
      <c r="C1469" t="str">
        <f>VLOOKUP($E1469,'Overview Cluster Days'!$B:$G,5)</f>
        <v>Winter</v>
      </c>
      <c r="D1469" t="str">
        <f>VLOOKUP($E1469,'Overview Cluster Days'!$B:$G,6)</f>
        <v>Weekend</v>
      </c>
      <c r="E1469">
        <v>20181201</v>
      </c>
      <c r="F1469">
        <v>4</v>
      </c>
      <c r="G1469" s="7">
        <v>1614.8</v>
      </c>
      <c r="H1469" s="7">
        <v>2619.1999999999998</v>
      </c>
      <c r="I1469" s="7">
        <v>24421.46</v>
      </c>
      <c r="J1469" s="7">
        <v>17061.099999999999</v>
      </c>
      <c r="K1469" s="7">
        <v>9034.85</v>
      </c>
      <c r="L1469" s="7">
        <v>6401.6369999999997</v>
      </c>
      <c r="M1469" s="7">
        <v>3334.3</v>
      </c>
      <c r="N1469" s="7">
        <v>3243.7069999999999</v>
      </c>
      <c r="O1469" s="7">
        <v>1350.8</v>
      </c>
      <c r="P1469" s="7">
        <v>5346.1840000000002</v>
      </c>
    </row>
    <row r="1470" spans="1:16" x14ac:dyDescent="0.25">
      <c r="A1470" t="s">
        <v>24</v>
      </c>
      <c r="B1470" t="str">
        <f>VLOOKUP(E1470,'Overview Cluster Days'!B:E,3)</f>
        <v>D</v>
      </c>
      <c r="C1470" t="str">
        <f>VLOOKUP($E1470,'Overview Cluster Days'!$B:$G,5)</f>
        <v>Winter</v>
      </c>
      <c r="D1470" t="str">
        <f>VLOOKUP($E1470,'Overview Cluster Days'!$B:$G,6)</f>
        <v>Weekend</v>
      </c>
      <c r="E1470">
        <v>20181201</v>
      </c>
      <c r="F1470">
        <v>5</v>
      </c>
      <c r="G1470" s="7">
        <v>1608.4</v>
      </c>
      <c r="H1470" s="7">
        <v>2730.8</v>
      </c>
      <c r="I1470" s="7">
        <v>24325.11</v>
      </c>
      <c r="J1470" s="7">
        <v>16891.3</v>
      </c>
      <c r="K1470" s="7">
        <v>8897.5</v>
      </c>
      <c r="L1470" s="7">
        <v>6657.5370000000003</v>
      </c>
      <c r="M1470" s="7">
        <v>3342.8</v>
      </c>
      <c r="N1470" s="7">
        <v>3079.107</v>
      </c>
      <c r="O1470" s="7">
        <v>1329.6</v>
      </c>
      <c r="P1470" s="7">
        <v>5311.0609999999997</v>
      </c>
    </row>
    <row r="1471" spans="1:16" x14ac:dyDescent="0.25">
      <c r="A1471" t="s">
        <v>24</v>
      </c>
      <c r="B1471" t="str">
        <f>VLOOKUP(E1471,'Overview Cluster Days'!B:E,3)</f>
        <v>D</v>
      </c>
      <c r="C1471" t="str">
        <f>VLOOKUP($E1471,'Overview Cluster Days'!$B:$G,5)</f>
        <v>Winter</v>
      </c>
      <c r="D1471" t="str">
        <f>VLOOKUP($E1471,'Overview Cluster Days'!$B:$G,6)</f>
        <v>Weekend</v>
      </c>
      <c r="E1471">
        <v>20181201</v>
      </c>
      <c r="F1471">
        <v>6</v>
      </c>
      <c r="G1471" s="7">
        <v>1651.7</v>
      </c>
      <c r="H1471" s="7">
        <v>2719.4</v>
      </c>
      <c r="I1471" s="7">
        <v>24327.55</v>
      </c>
      <c r="J1471" s="7">
        <v>16639.259999999998</v>
      </c>
      <c r="K1471" s="7">
        <v>8818.4</v>
      </c>
      <c r="L1471" s="7">
        <v>6533.6040000000003</v>
      </c>
      <c r="M1471" s="7">
        <v>3417.8510000000001</v>
      </c>
      <c r="N1471" s="7">
        <v>3218.3</v>
      </c>
      <c r="O1471" s="7">
        <v>1373.6</v>
      </c>
      <c r="P1471" s="7">
        <v>5565.8270000000002</v>
      </c>
    </row>
    <row r="1472" spans="1:16" x14ac:dyDescent="0.25">
      <c r="A1472" t="s">
        <v>24</v>
      </c>
      <c r="B1472" t="str">
        <f>VLOOKUP(E1472,'Overview Cluster Days'!B:E,3)</f>
        <v>D</v>
      </c>
      <c r="C1472" t="str">
        <f>VLOOKUP($E1472,'Overview Cluster Days'!$B:$G,5)</f>
        <v>Winter</v>
      </c>
      <c r="D1472" t="str">
        <f>VLOOKUP($E1472,'Overview Cluster Days'!$B:$G,6)</f>
        <v>Weekend</v>
      </c>
      <c r="E1472">
        <v>20181201</v>
      </c>
      <c r="F1472">
        <v>7</v>
      </c>
      <c r="G1472" s="7">
        <v>1592.7</v>
      </c>
      <c r="H1472" s="7">
        <v>2729.2</v>
      </c>
      <c r="I1472" s="7">
        <v>24875.46</v>
      </c>
      <c r="J1472" s="7">
        <v>16824.57</v>
      </c>
      <c r="K1472" s="7">
        <v>9041.4</v>
      </c>
      <c r="L1472" s="7">
        <v>6785.5230000000001</v>
      </c>
      <c r="M1472" s="7">
        <v>3730</v>
      </c>
      <c r="N1472" s="7">
        <v>3675</v>
      </c>
      <c r="O1472" s="7">
        <v>1041.8</v>
      </c>
      <c r="P1472" s="7">
        <v>5149.8280000000004</v>
      </c>
    </row>
    <row r="1473" spans="1:16" x14ac:dyDescent="0.25">
      <c r="A1473" t="s">
        <v>24</v>
      </c>
      <c r="B1473" t="str">
        <f>VLOOKUP(E1473,'Overview Cluster Days'!B:E,3)</f>
        <v>D</v>
      </c>
      <c r="C1473" t="str">
        <f>VLOOKUP($E1473,'Overview Cluster Days'!$B:$G,5)</f>
        <v>Winter</v>
      </c>
      <c r="D1473" t="str">
        <f>VLOOKUP($E1473,'Overview Cluster Days'!$B:$G,6)</f>
        <v>Weekend</v>
      </c>
      <c r="E1473">
        <v>20181201</v>
      </c>
      <c r="F1473">
        <v>8</v>
      </c>
      <c r="G1473" s="7">
        <v>1513.4</v>
      </c>
      <c r="H1473" s="7">
        <v>2717.2</v>
      </c>
      <c r="I1473" s="7">
        <v>24274.99</v>
      </c>
      <c r="J1473" s="7">
        <v>16608</v>
      </c>
      <c r="K1473" s="7">
        <v>9912.6</v>
      </c>
      <c r="L1473" s="7">
        <v>7270.3739999999998</v>
      </c>
      <c r="M1473" s="7">
        <v>3149</v>
      </c>
      <c r="N1473" s="7">
        <v>3739</v>
      </c>
      <c r="O1473" s="7">
        <v>1210.0999999999999</v>
      </c>
      <c r="P1473" s="7">
        <v>5150.5150000000003</v>
      </c>
    </row>
    <row r="1474" spans="1:16" x14ac:dyDescent="0.25">
      <c r="A1474" t="s">
        <v>24</v>
      </c>
      <c r="B1474" t="str">
        <f>VLOOKUP(E1474,'Overview Cluster Days'!B:E,3)</f>
        <v>D</v>
      </c>
      <c r="C1474" t="str">
        <f>VLOOKUP($E1474,'Overview Cluster Days'!$B:$G,5)</f>
        <v>Winter</v>
      </c>
      <c r="D1474" t="str">
        <f>VLOOKUP($E1474,'Overview Cluster Days'!$B:$G,6)</f>
        <v>Weekend</v>
      </c>
      <c r="E1474">
        <v>20181201</v>
      </c>
      <c r="F1474">
        <v>9</v>
      </c>
      <c r="G1474" s="7">
        <v>1448.5</v>
      </c>
      <c r="H1474" s="7">
        <v>2855.7</v>
      </c>
      <c r="I1474" s="7">
        <v>23244.36</v>
      </c>
      <c r="J1474" s="7">
        <v>16140.06</v>
      </c>
      <c r="K1474" s="7">
        <v>10806</v>
      </c>
      <c r="L1474" s="7">
        <v>7801.4170000000004</v>
      </c>
      <c r="M1474" s="7">
        <v>3043.3</v>
      </c>
      <c r="N1474" s="7">
        <v>3587.8</v>
      </c>
      <c r="O1474" s="7">
        <v>1689.9480000000001</v>
      </c>
      <c r="P1474" s="7">
        <v>5287.7960000000003</v>
      </c>
    </row>
    <row r="1475" spans="1:16" x14ac:dyDescent="0.25">
      <c r="A1475" t="s">
        <v>24</v>
      </c>
      <c r="B1475" t="str">
        <f>VLOOKUP(E1475,'Overview Cluster Days'!B:E,3)</f>
        <v>D</v>
      </c>
      <c r="C1475" t="str">
        <f>VLOOKUP($E1475,'Overview Cluster Days'!$B:$G,5)</f>
        <v>Winter</v>
      </c>
      <c r="D1475" t="str">
        <f>VLOOKUP($E1475,'Overview Cluster Days'!$B:$G,6)</f>
        <v>Weekend</v>
      </c>
      <c r="E1475">
        <v>20181201</v>
      </c>
      <c r="F1475">
        <v>10</v>
      </c>
      <c r="G1475" s="7">
        <v>1401.3</v>
      </c>
      <c r="H1475" s="7">
        <v>2935.6</v>
      </c>
      <c r="I1475" s="7">
        <v>23094.62</v>
      </c>
      <c r="J1475" s="7">
        <v>16744</v>
      </c>
      <c r="K1475" s="7">
        <v>12317.7</v>
      </c>
      <c r="L1475" s="7">
        <v>8121.2849999999999</v>
      </c>
      <c r="M1475" s="7">
        <v>2564.5</v>
      </c>
      <c r="N1475" s="7">
        <v>3824.7</v>
      </c>
      <c r="O1475" s="7">
        <v>1567.797</v>
      </c>
      <c r="P1475" s="7">
        <v>5365.5640000000003</v>
      </c>
    </row>
    <row r="1476" spans="1:16" x14ac:dyDescent="0.25">
      <c r="A1476" t="s">
        <v>24</v>
      </c>
      <c r="B1476" t="str">
        <f>VLOOKUP(E1476,'Overview Cluster Days'!B:E,3)</f>
        <v>D</v>
      </c>
      <c r="C1476" t="str">
        <f>VLOOKUP($E1476,'Overview Cluster Days'!$B:$G,5)</f>
        <v>Winter</v>
      </c>
      <c r="D1476" t="str">
        <f>VLOOKUP($E1476,'Overview Cluster Days'!$B:$G,6)</f>
        <v>Weekend</v>
      </c>
      <c r="E1476">
        <v>20181201</v>
      </c>
      <c r="F1476">
        <v>11</v>
      </c>
      <c r="G1476" s="7">
        <v>1415.6</v>
      </c>
      <c r="H1476" s="7">
        <v>2895.8870000000002</v>
      </c>
      <c r="I1476" s="7">
        <v>23723.75</v>
      </c>
      <c r="J1476" s="7">
        <v>17564.09</v>
      </c>
      <c r="K1476" s="7">
        <v>13324.2</v>
      </c>
      <c r="L1476" s="7">
        <v>8333.0859999999993</v>
      </c>
      <c r="M1476" s="7">
        <v>2573.6999999999998</v>
      </c>
      <c r="N1476" s="7">
        <v>3957.6</v>
      </c>
      <c r="O1476" s="7">
        <v>1369.1</v>
      </c>
      <c r="P1476" s="7">
        <v>5257.1379999999999</v>
      </c>
    </row>
    <row r="1477" spans="1:16" x14ac:dyDescent="0.25">
      <c r="A1477" t="s">
        <v>24</v>
      </c>
      <c r="B1477" t="str">
        <f>VLOOKUP(E1477,'Overview Cluster Days'!B:E,3)</f>
        <v>D</v>
      </c>
      <c r="C1477" t="str">
        <f>VLOOKUP($E1477,'Overview Cluster Days'!$B:$G,5)</f>
        <v>Winter</v>
      </c>
      <c r="D1477" t="str">
        <f>VLOOKUP($E1477,'Overview Cluster Days'!$B:$G,6)</f>
        <v>Weekend</v>
      </c>
      <c r="E1477">
        <v>20181201</v>
      </c>
      <c r="F1477">
        <v>12</v>
      </c>
      <c r="G1477" s="7">
        <v>1745.6</v>
      </c>
      <c r="H1477" s="7">
        <v>2709</v>
      </c>
      <c r="I1477" s="7">
        <v>24388.29</v>
      </c>
      <c r="J1477" s="7">
        <v>18623.3</v>
      </c>
      <c r="K1477" s="7">
        <v>14159.6</v>
      </c>
      <c r="L1477" s="7">
        <v>9122.0859999999993</v>
      </c>
      <c r="M1477" s="7">
        <v>2667.2429999999999</v>
      </c>
      <c r="N1477" s="7">
        <v>3944.3</v>
      </c>
      <c r="O1477" s="7">
        <v>1400</v>
      </c>
      <c r="P1477" s="7">
        <v>5622.58</v>
      </c>
    </row>
    <row r="1478" spans="1:16" x14ac:dyDescent="0.25">
      <c r="A1478" t="s">
        <v>24</v>
      </c>
      <c r="B1478" t="str">
        <f>VLOOKUP(E1478,'Overview Cluster Days'!B:E,3)</f>
        <v>D</v>
      </c>
      <c r="C1478" t="str">
        <f>VLOOKUP($E1478,'Overview Cluster Days'!$B:$G,5)</f>
        <v>Winter</v>
      </c>
      <c r="D1478" t="str">
        <f>VLOOKUP($E1478,'Overview Cluster Days'!$B:$G,6)</f>
        <v>Weekend</v>
      </c>
      <c r="E1478">
        <v>20181201</v>
      </c>
      <c r="F1478">
        <v>13</v>
      </c>
      <c r="G1478" s="7">
        <v>1807.9</v>
      </c>
      <c r="H1478" s="7">
        <v>2607.3000000000002</v>
      </c>
      <c r="I1478" s="7">
        <v>24631.82</v>
      </c>
      <c r="J1478" s="7">
        <v>18494.04</v>
      </c>
      <c r="K1478" s="7">
        <v>14270.2</v>
      </c>
      <c r="L1478" s="7">
        <v>10285.99</v>
      </c>
      <c r="M1478" s="7">
        <v>2916.5</v>
      </c>
      <c r="N1478" s="7">
        <v>3764.7530000000002</v>
      </c>
      <c r="O1478" s="7">
        <v>1458.6780000000001</v>
      </c>
      <c r="P1478" s="7">
        <v>5563.2</v>
      </c>
    </row>
    <row r="1479" spans="1:16" x14ac:dyDescent="0.25">
      <c r="A1479" t="s">
        <v>24</v>
      </c>
      <c r="B1479" t="str">
        <f>VLOOKUP(E1479,'Overview Cluster Days'!B:E,3)</f>
        <v>D</v>
      </c>
      <c r="C1479" t="str">
        <f>VLOOKUP($E1479,'Overview Cluster Days'!$B:$G,5)</f>
        <v>Winter</v>
      </c>
      <c r="D1479" t="str">
        <f>VLOOKUP($E1479,'Overview Cluster Days'!$B:$G,6)</f>
        <v>Weekend</v>
      </c>
      <c r="E1479">
        <v>20181201</v>
      </c>
      <c r="F1479">
        <v>14</v>
      </c>
      <c r="G1479" s="7">
        <v>1603.5</v>
      </c>
      <c r="H1479" s="7">
        <v>2700</v>
      </c>
      <c r="I1479" s="7">
        <v>24045.89</v>
      </c>
      <c r="J1479" s="7">
        <v>17746.189999999999</v>
      </c>
      <c r="K1479" s="7">
        <v>14429.3</v>
      </c>
      <c r="L1479" s="7">
        <v>9568.2569999999996</v>
      </c>
      <c r="M1479" s="7">
        <v>3089.4</v>
      </c>
      <c r="N1479" s="7">
        <v>3730</v>
      </c>
      <c r="O1479" s="7">
        <v>1315.2</v>
      </c>
      <c r="P1479" s="7">
        <v>5698.3370000000004</v>
      </c>
    </row>
    <row r="1480" spans="1:16" x14ac:dyDescent="0.25">
      <c r="A1480" t="s">
        <v>24</v>
      </c>
      <c r="B1480" t="str">
        <f>VLOOKUP(E1480,'Overview Cluster Days'!B:E,3)</f>
        <v>D</v>
      </c>
      <c r="C1480" t="str">
        <f>VLOOKUP($E1480,'Overview Cluster Days'!$B:$G,5)</f>
        <v>Winter</v>
      </c>
      <c r="D1480" t="str">
        <f>VLOOKUP($E1480,'Overview Cluster Days'!$B:$G,6)</f>
        <v>Weekend</v>
      </c>
      <c r="E1480">
        <v>20181201</v>
      </c>
      <c r="F1480">
        <v>15</v>
      </c>
      <c r="G1480" s="7">
        <v>1638.8</v>
      </c>
      <c r="H1480" s="7">
        <v>2678.3</v>
      </c>
      <c r="I1480" s="7">
        <v>23364.87</v>
      </c>
      <c r="J1480" s="7">
        <v>17484.54</v>
      </c>
      <c r="K1480" s="7">
        <v>14107.2</v>
      </c>
      <c r="L1480" s="7">
        <v>8418.5570000000007</v>
      </c>
      <c r="M1480" s="7">
        <v>3013.8</v>
      </c>
      <c r="N1480" s="7">
        <v>3686.076</v>
      </c>
      <c r="O1480" s="7">
        <v>1381.1</v>
      </c>
      <c r="P1480" s="7">
        <v>5709.4859999999999</v>
      </c>
    </row>
    <row r="1481" spans="1:16" x14ac:dyDescent="0.25">
      <c r="A1481" t="s">
        <v>24</v>
      </c>
      <c r="B1481" t="str">
        <f>VLOOKUP(E1481,'Overview Cluster Days'!B:E,3)</f>
        <v>D</v>
      </c>
      <c r="C1481" t="str">
        <f>VLOOKUP($E1481,'Overview Cluster Days'!$B:$G,5)</f>
        <v>Winter</v>
      </c>
      <c r="D1481" t="str">
        <f>VLOOKUP($E1481,'Overview Cluster Days'!$B:$G,6)</f>
        <v>Weekend</v>
      </c>
      <c r="E1481">
        <v>20181201</v>
      </c>
      <c r="F1481">
        <v>16</v>
      </c>
      <c r="G1481" s="7">
        <v>1654.9</v>
      </c>
      <c r="H1481" s="7">
        <v>2771.2</v>
      </c>
      <c r="I1481" s="7">
        <v>22245.919999999998</v>
      </c>
      <c r="J1481" s="7">
        <v>16923.46</v>
      </c>
      <c r="K1481" s="7">
        <v>13641</v>
      </c>
      <c r="L1481" s="7">
        <v>7330.848</v>
      </c>
      <c r="M1481" s="7">
        <v>3134</v>
      </c>
      <c r="N1481" s="7">
        <v>3706.2</v>
      </c>
      <c r="O1481" s="7">
        <v>1449.3</v>
      </c>
      <c r="P1481" s="7">
        <v>5436.22</v>
      </c>
    </row>
    <row r="1482" spans="1:16" x14ac:dyDescent="0.25">
      <c r="A1482" t="s">
        <v>24</v>
      </c>
      <c r="B1482" t="str">
        <f>VLOOKUP(E1482,'Overview Cluster Days'!B:E,3)</f>
        <v>D</v>
      </c>
      <c r="C1482" t="str">
        <f>VLOOKUP($E1482,'Overview Cluster Days'!$B:$G,5)</f>
        <v>Winter</v>
      </c>
      <c r="D1482" t="str">
        <f>VLOOKUP($E1482,'Overview Cluster Days'!$B:$G,6)</f>
        <v>Weekend</v>
      </c>
      <c r="E1482">
        <v>20181201</v>
      </c>
      <c r="F1482">
        <v>17</v>
      </c>
      <c r="G1482" s="7">
        <v>1581</v>
      </c>
      <c r="H1482" s="7">
        <v>2791.8</v>
      </c>
      <c r="I1482" s="7">
        <v>22530.66</v>
      </c>
      <c r="J1482" s="7">
        <v>17451.189999999999</v>
      </c>
      <c r="K1482" s="7">
        <v>13482.1</v>
      </c>
      <c r="L1482" s="7">
        <v>6748.2439999999997</v>
      </c>
      <c r="M1482" s="7">
        <v>3172.6</v>
      </c>
      <c r="N1482" s="7">
        <v>3862.2</v>
      </c>
      <c r="O1482" s="7">
        <v>1299.9000000000001</v>
      </c>
      <c r="P1482" s="7">
        <v>5515.9639999999999</v>
      </c>
    </row>
    <row r="1483" spans="1:16" x14ac:dyDescent="0.25">
      <c r="A1483" t="s">
        <v>24</v>
      </c>
      <c r="B1483" t="str">
        <f>VLOOKUP(E1483,'Overview Cluster Days'!B:E,3)</f>
        <v>D</v>
      </c>
      <c r="C1483" t="str">
        <f>VLOOKUP($E1483,'Overview Cluster Days'!$B:$G,5)</f>
        <v>Winter</v>
      </c>
      <c r="D1483" t="str">
        <f>VLOOKUP($E1483,'Overview Cluster Days'!$B:$G,6)</f>
        <v>Weekend</v>
      </c>
      <c r="E1483">
        <v>20181201</v>
      </c>
      <c r="F1483">
        <v>18</v>
      </c>
      <c r="G1483" s="7">
        <v>1398.6</v>
      </c>
      <c r="H1483" s="7">
        <v>3125.3</v>
      </c>
      <c r="I1483" s="7">
        <v>23898.04</v>
      </c>
      <c r="J1483" s="7">
        <v>18242.27</v>
      </c>
      <c r="K1483" s="7">
        <v>13152.7</v>
      </c>
      <c r="L1483" s="7">
        <v>7955.64</v>
      </c>
      <c r="M1483" s="7">
        <v>3340.1</v>
      </c>
      <c r="N1483" s="7">
        <v>3954.5</v>
      </c>
      <c r="O1483" s="7">
        <v>1316.758</v>
      </c>
      <c r="P1483" s="7">
        <v>5247.1620000000003</v>
      </c>
    </row>
    <row r="1484" spans="1:16" x14ac:dyDescent="0.25">
      <c r="A1484" t="s">
        <v>24</v>
      </c>
      <c r="B1484" t="str">
        <f>VLOOKUP(E1484,'Overview Cluster Days'!B:E,3)</f>
        <v>D</v>
      </c>
      <c r="C1484" t="str">
        <f>VLOOKUP($E1484,'Overview Cluster Days'!$B:$G,5)</f>
        <v>Winter</v>
      </c>
      <c r="D1484" t="str">
        <f>VLOOKUP($E1484,'Overview Cluster Days'!$B:$G,6)</f>
        <v>Weekend</v>
      </c>
      <c r="E1484">
        <v>20181201</v>
      </c>
      <c r="F1484">
        <v>19</v>
      </c>
      <c r="G1484" s="7">
        <v>1434.7</v>
      </c>
      <c r="H1484" s="7">
        <v>3134.4</v>
      </c>
      <c r="I1484" s="7">
        <v>24278.63</v>
      </c>
      <c r="J1484" s="7">
        <v>17424.5</v>
      </c>
      <c r="K1484" s="7">
        <v>13193.1</v>
      </c>
      <c r="L1484" s="7">
        <v>8647.0210000000006</v>
      </c>
      <c r="M1484" s="7">
        <v>3842.5</v>
      </c>
      <c r="N1484" s="7">
        <v>3835.924</v>
      </c>
      <c r="O1484" s="7">
        <v>1323</v>
      </c>
      <c r="P1484" s="7">
        <v>5143.6670000000004</v>
      </c>
    </row>
    <row r="1485" spans="1:16" x14ac:dyDescent="0.25">
      <c r="A1485" t="s">
        <v>24</v>
      </c>
      <c r="B1485" t="str">
        <f>VLOOKUP(E1485,'Overview Cluster Days'!B:E,3)</f>
        <v>D</v>
      </c>
      <c r="C1485" t="str">
        <f>VLOOKUP($E1485,'Overview Cluster Days'!$B:$G,5)</f>
        <v>Winter</v>
      </c>
      <c r="D1485" t="str">
        <f>VLOOKUP($E1485,'Overview Cluster Days'!$B:$G,6)</f>
        <v>Weekend</v>
      </c>
      <c r="E1485">
        <v>20181201</v>
      </c>
      <c r="F1485">
        <v>20</v>
      </c>
      <c r="G1485" s="7">
        <v>1511</v>
      </c>
      <c r="H1485" s="7">
        <v>2914.6</v>
      </c>
      <c r="I1485" s="7">
        <v>26363.68</v>
      </c>
      <c r="J1485" s="7">
        <v>17510.599999999999</v>
      </c>
      <c r="K1485" s="7">
        <v>13605.2</v>
      </c>
      <c r="L1485" s="7">
        <v>8562.9330000000009</v>
      </c>
      <c r="M1485" s="7">
        <v>3708.6</v>
      </c>
      <c r="N1485" s="7">
        <v>3772.2</v>
      </c>
      <c r="O1485" s="7">
        <v>1306.4000000000001</v>
      </c>
      <c r="P1485" s="7">
        <v>5274.0709999999999</v>
      </c>
    </row>
    <row r="1486" spans="1:16" x14ac:dyDescent="0.25">
      <c r="A1486" t="s">
        <v>24</v>
      </c>
      <c r="B1486" t="str">
        <f>VLOOKUP(E1486,'Overview Cluster Days'!B:E,3)</f>
        <v>D</v>
      </c>
      <c r="C1486" t="str">
        <f>VLOOKUP($E1486,'Overview Cluster Days'!$B:$G,5)</f>
        <v>Winter</v>
      </c>
      <c r="D1486" t="str">
        <f>VLOOKUP($E1486,'Overview Cluster Days'!$B:$G,6)</f>
        <v>Weekend</v>
      </c>
      <c r="E1486">
        <v>20181201</v>
      </c>
      <c r="F1486">
        <v>21</v>
      </c>
      <c r="G1486" s="7">
        <v>1624.6</v>
      </c>
      <c r="H1486" s="7">
        <v>2772.7</v>
      </c>
      <c r="I1486" s="7">
        <v>27365.34</v>
      </c>
      <c r="J1486" s="7">
        <v>17362.55</v>
      </c>
      <c r="K1486" s="7">
        <v>12949.7</v>
      </c>
      <c r="L1486" s="7">
        <v>7809.3329999999996</v>
      </c>
      <c r="M1486" s="7">
        <v>3673.8</v>
      </c>
      <c r="N1486" s="7">
        <v>3662.8</v>
      </c>
      <c r="O1486" s="7">
        <v>1132.8</v>
      </c>
      <c r="P1486" s="7">
        <v>5435.9139999999998</v>
      </c>
    </row>
    <row r="1487" spans="1:16" x14ac:dyDescent="0.25">
      <c r="A1487" t="s">
        <v>24</v>
      </c>
      <c r="B1487" t="str">
        <f>VLOOKUP(E1487,'Overview Cluster Days'!B:E,3)</f>
        <v>D</v>
      </c>
      <c r="C1487" t="str">
        <f>VLOOKUP($E1487,'Overview Cluster Days'!$B:$G,5)</f>
        <v>Winter</v>
      </c>
      <c r="D1487" t="str">
        <f>VLOOKUP($E1487,'Overview Cluster Days'!$B:$G,6)</f>
        <v>Weekend</v>
      </c>
      <c r="E1487">
        <v>20181201</v>
      </c>
      <c r="F1487">
        <v>22</v>
      </c>
      <c r="G1487" s="7">
        <v>1584.4</v>
      </c>
      <c r="H1487" s="7">
        <v>3026.9</v>
      </c>
      <c r="I1487" s="7">
        <v>27649.11</v>
      </c>
      <c r="J1487" s="7">
        <v>17686.509999999998</v>
      </c>
      <c r="K1487" s="7">
        <v>12352</v>
      </c>
      <c r="L1487" s="7">
        <v>7255.3649999999998</v>
      </c>
      <c r="M1487" s="7">
        <v>3899.4</v>
      </c>
      <c r="N1487" s="7">
        <v>3870.0419999999999</v>
      </c>
      <c r="O1487" s="7">
        <v>1119.8</v>
      </c>
      <c r="P1487" s="7">
        <v>5679.6559999999999</v>
      </c>
    </row>
    <row r="1488" spans="1:16" x14ac:dyDescent="0.25">
      <c r="A1488" t="s">
        <v>24</v>
      </c>
      <c r="B1488" t="str">
        <f>VLOOKUP(E1488,'Overview Cluster Days'!B:E,3)</f>
        <v>D</v>
      </c>
      <c r="C1488" t="str">
        <f>VLOOKUP($E1488,'Overview Cluster Days'!$B:$G,5)</f>
        <v>Winter</v>
      </c>
      <c r="D1488" t="str">
        <f>VLOOKUP($E1488,'Overview Cluster Days'!$B:$G,6)</f>
        <v>Weekend</v>
      </c>
      <c r="E1488">
        <v>20181201</v>
      </c>
      <c r="F1488">
        <v>23</v>
      </c>
      <c r="G1488" s="7">
        <v>1675.8</v>
      </c>
      <c r="H1488" s="7">
        <v>2851.4</v>
      </c>
      <c r="I1488" s="7">
        <v>27059.71</v>
      </c>
      <c r="J1488" s="7">
        <v>17192.2</v>
      </c>
      <c r="K1488" s="7">
        <v>12374.6</v>
      </c>
      <c r="L1488" s="7">
        <v>7262.3810000000003</v>
      </c>
      <c r="M1488" s="7">
        <v>3978.3</v>
      </c>
      <c r="N1488" s="7">
        <v>3854.8</v>
      </c>
      <c r="O1488" s="7">
        <v>1199.2</v>
      </c>
      <c r="P1488" s="7">
        <v>6117.4</v>
      </c>
    </row>
    <row r="1489" spans="1:16" x14ac:dyDescent="0.25">
      <c r="A1489" t="s">
        <v>24</v>
      </c>
      <c r="B1489" t="str">
        <f>VLOOKUP(E1489,'Overview Cluster Days'!B:E,3)</f>
        <v>D</v>
      </c>
      <c r="C1489" t="str">
        <f>VLOOKUP($E1489,'Overview Cluster Days'!$B:$G,5)</f>
        <v>Winter</v>
      </c>
      <c r="D1489" t="str">
        <f>VLOOKUP($E1489,'Overview Cluster Days'!$B:$G,6)</f>
        <v>Weekend</v>
      </c>
      <c r="E1489">
        <v>20181201</v>
      </c>
      <c r="F1489">
        <v>24</v>
      </c>
      <c r="G1489" s="7">
        <v>1685</v>
      </c>
      <c r="H1489" s="7">
        <v>2939.1</v>
      </c>
      <c r="I1489" s="7">
        <v>26606.43</v>
      </c>
      <c r="J1489" s="7">
        <v>17351.18</v>
      </c>
      <c r="K1489" s="7">
        <v>12464.4</v>
      </c>
      <c r="L1489" s="7">
        <v>8505.4750000000004</v>
      </c>
      <c r="M1489" s="7">
        <v>4019.2469999999998</v>
      </c>
      <c r="N1489" s="7">
        <v>3528.5</v>
      </c>
      <c r="O1489" s="7">
        <v>1218</v>
      </c>
      <c r="P1489" s="7">
        <v>5800.9870000000001</v>
      </c>
    </row>
    <row r="1490" spans="1:16" x14ac:dyDescent="0.25">
      <c r="A1490" t="s">
        <v>24</v>
      </c>
      <c r="B1490" t="str">
        <f>VLOOKUP(E1490,'Overview Cluster Days'!B:E,3)</f>
        <v>D</v>
      </c>
      <c r="C1490" t="str">
        <f>VLOOKUP($E1490,'Overview Cluster Days'!$B:$G,5)</f>
        <v>Winter</v>
      </c>
      <c r="D1490" t="str">
        <f>VLOOKUP($E1490,'Overview Cluster Days'!$B:$G,6)</f>
        <v>Weekend</v>
      </c>
      <c r="E1490">
        <v>20181202</v>
      </c>
      <c r="F1490">
        <v>1</v>
      </c>
      <c r="G1490" s="7">
        <v>988.1</v>
      </c>
      <c r="H1490" s="7">
        <v>2209.8000000000002</v>
      </c>
      <c r="I1490" s="7">
        <v>28560.400000000001</v>
      </c>
      <c r="J1490" s="7">
        <v>19050.3</v>
      </c>
      <c r="K1490" s="7">
        <v>11258.4</v>
      </c>
      <c r="L1490" s="7">
        <v>8108.41</v>
      </c>
      <c r="M1490" s="7">
        <v>3602.67</v>
      </c>
      <c r="N1490" s="7">
        <v>2846.6</v>
      </c>
      <c r="O1490" s="7">
        <v>1448.8</v>
      </c>
      <c r="P1490" s="7">
        <v>5342.5609999999997</v>
      </c>
    </row>
    <row r="1491" spans="1:16" x14ac:dyDescent="0.25">
      <c r="A1491" t="s">
        <v>24</v>
      </c>
      <c r="B1491" t="str">
        <f>VLOOKUP(E1491,'Overview Cluster Days'!B:E,3)</f>
        <v>D</v>
      </c>
      <c r="C1491" t="str">
        <f>VLOOKUP($E1491,'Overview Cluster Days'!$B:$G,5)</f>
        <v>Winter</v>
      </c>
      <c r="D1491" t="str">
        <f>VLOOKUP($E1491,'Overview Cluster Days'!$B:$G,6)</f>
        <v>Weekend</v>
      </c>
      <c r="E1491">
        <v>20181202</v>
      </c>
      <c r="F1491">
        <v>2</v>
      </c>
      <c r="G1491" s="7">
        <v>1086.7</v>
      </c>
      <c r="H1491" s="7">
        <v>2067.4</v>
      </c>
      <c r="I1491" s="7">
        <v>28291.48</v>
      </c>
      <c r="J1491" s="7">
        <v>19039.12</v>
      </c>
      <c r="K1491" s="7">
        <v>11823.4</v>
      </c>
      <c r="L1491" s="7">
        <v>8355.9740000000002</v>
      </c>
      <c r="M1491" s="7">
        <v>3854.3780000000002</v>
      </c>
      <c r="N1491" s="7">
        <v>3315.6</v>
      </c>
      <c r="O1491" s="7">
        <v>1508.9380000000001</v>
      </c>
      <c r="P1491" s="7">
        <v>5414.1090000000004</v>
      </c>
    </row>
    <row r="1492" spans="1:16" x14ac:dyDescent="0.25">
      <c r="A1492" t="s">
        <v>24</v>
      </c>
      <c r="B1492" t="str">
        <f>VLOOKUP(E1492,'Overview Cluster Days'!B:E,3)</f>
        <v>D</v>
      </c>
      <c r="C1492" t="str">
        <f>VLOOKUP($E1492,'Overview Cluster Days'!$B:$G,5)</f>
        <v>Winter</v>
      </c>
      <c r="D1492" t="str">
        <f>VLOOKUP($E1492,'Overview Cluster Days'!$B:$G,6)</f>
        <v>Weekend</v>
      </c>
      <c r="E1492">
        <v>20181202</v>
      </c>
      <c r="F1492">
        <v>3</v>
      </c>
      <c r="G1492" s="7">
        <v>1137.0999999999999</v>
      </c>
      <c r="H1492" s="7">
        <v>2344.6999999999998</v>
      </c>
      <c r="I1492" s="7">
        <v>27781.94</v>
      </c>
      <c r="J1492" s="7">
        <v>19013.84</v>
      </c>
      <c r="K1492" s="7">
        <v>12224</v>
      </c>
      <c r="L1492" s="7">
        <v>8469.4410000000007</v>
      </c>
      <c r="M1492" s="7">
        <v>3893.8380000000002</v>
      </c>
      <c r="N1492" s="7">
        <v>3397.5</v>
      </c>
      <c r="O1492" s="7">
        <v>1808.1</v>
      </c>
      <c r="P1492" s="7">
        <v>5795.6809999999996</v>
      </c>
    </row>
    <row r="1493" spans="1:16" x14ac:dyDescent="0.25">
      <c r="A1493" t="s">
        <v>24</v>
      </c>
      <c r="B1493" t="str">
        <f>VLOOKUP(E1493,'Overview Cluster Days'!B:E,3)</f>
        <v>D</v>
      </c>
      <c r="C1493" t="str">
        <f>VLOOKUP($E1493,'Overview Cluster Days'!$B:$G,5)</f>
        <v>Winter</v>
      </c>
      <c r="D1493" t="str">
        <f>VLOOKUP($E1493,'Overview Cluster Days'!$B:$G,6)</f>
        <v>Weekend</v>
      </c>
      <c r="E1493">
        <v>20181202</v>
      </c>
      <c r="F1493">
        <v>4</v>
      </c>
      <c r="G1493" s="7">
        <v>1244.0999999999999</v>
      </c>
      <c r="H1493" s="7">
        <v>3049.0210000000002</v>
      </c>
      <c r="I1493" s="7">
        <v>28053.69</v>
      </c>
      <c r="J1493" s="7">
        <v>19761.07</v>
      </c>
      <c r="K1493" s="7">
        <v>13040</v>
      </c>
      <c r="L1493" s="7">
        <v>7747.0339999999997</v>
      </c>
      <c r="M1493" s="7">
        <v>3395.317</v>
      </c>
      <c r="N1493" s="7">
        <v>3011.2</v>
      </c>
      <c r="O1493" s="7">
        <v>1903.7</v>
      </c>
      <c r="P1493" s="7">
        <v>6007.2849999999999</v>
      </c>
    </row>
    <row r="1494" spans="1:16" x14ac:dyDescent="0.25">
      <c r="A1494" t="s">
        <v>24</v>
      </c>
      <c r="B1494" t="str">
        <f>VLOOKUP(E1494,'Overview Cluster Days'!B:E,3)</f>
        <v>D</v>
      </c>
      <c r="C1494" t="str">
        <f>VLOOKUP($E1494,'Overview Cluster Days'!$B:$G,5)</f>
        <v>Winter</v>
      </c>
      <c r="D1494" t="str">
        <f>VLOOKUP($E1494,'Overview Cluster Days'!$B:$G,6)</f>
        <v>Weekend</v>
      </c>
      <c r="E1494">
        <v>20181202</v>
      </c>
      <c r="F1494">
        <v>5</v>
      </c>
      <c r="G1494" s="7">
        <v>1347.1</v>
      </c>
      <c r="H1494" s="7">
        <v>3060</v>
      </c>
      <c r="I1494" s="7">
        <v>26687.79</v>
      </c>
      <c r="J1494" s="7">
        <v>18660.54</v>
      </c>
      <c r="K1494" s="7">
        <v>13550.4</v>
      </c>
      <c r="L1494" s="7">
        <v>7436.7520000000004</v>
      </c>
      <c r="M1494" s="7">
        <v>3379.337</v>
      </c>
      <c r="N1494" s="7">
        <v>3084.1</v>
      </c>
      <c r="O1494" s="7">
        <v>1856.068</v>
      </c>
      <c r="P1494" s="7">
        <v>6045.3010000000004</v>
      </c>
    </row>
    <row r="1495" spans="1:16" x14ac:dyDescent="0.25">
      <c r="A1495" t="s">
        <v>24</v>
      </c>
      <c r="B1495" t="str">
        <f>VLOOKUP(E1495,'Overview Cluster Days'!B:E,3)</f>
        <v>D</v>
      </c>
      <c r="C1495" t="str">
        <f>VLOOKUP($E1495,'Overview Cluster Days'!$B:$G,5)</f>
        <v>Winter</v>
      </c>
      <c r="D1495" t="str">
        <f>VLOOKUP($E1495,'Overview Cluster Days'!$B:$G,6)</f>
        <v>Weekend</v>
      </c>
      <c r="E1495">
        <v>20181202</v>
      </c>
      <c r="F1495">
        <v>6</v>
      </c>
      <c r="G1495" s="7">
        <v>1421.5</v>
      </c>
      <c r="H1495" s="7">
        <v>3071.4</v>
      </c>
      <c r="I1495" s="7">
        <v>27180.86</v>
      </c>
      <c r="J1495" s="7">
        <v>18414.400000000001</v>
      </c>
      <c r="K1495" s="7">
        <v>13599.17</v>
      </c>
      <c r="L1495" s="7">
        <v>7644.5510000000004</v>
      </c>
      <c r="M1495" s="7">
        <v>3551.1</v>
      </c>
      <c r="N1495" s="7">
        <v>3273.7</v>
      </c>
      <c r="O1495" s="7">
        <v>1956.4860000000001</v>
      </c>
      <c r="P1495" s="7">
        <v>6249.3450000000003</v>
      </c>
    </row>
    <row r="1496" spans="1:16" x14ac:dyDescent="0.25">
      <c r="A1496" t="s">
        <v>24</v>
      </c>
      <c r="B1496" t="str">
        <f>VLOOKUP(E1496,'Overview Cluster Days'!B:E,3)</f>
        <v>D</v>
      </c>
      <c r="C1496" t="str">
        <f>VLOOKUP($E1496,'Overview Cluster Days'!$B:$G,5)</f>
        <v>Winter</v>
      </c>
      <c r="D1496" t="str">
        <f>VLOOKUP($E1496,'Overview Cluster Days'!$B:$G,6)</f>
        <v>Weekend</v>
      </c>
      <c r="E1496">
        <v>20181202</v>
      </c>
      <c r="F1496">
        <v>7</v>
      </c>
      <c r="G1496" s="7">
        <v>1369.4</v>
      </c>
      <c r="H1496" s="7">
        <v>3222.3</v>
      </c>
      <c r="I1496" s="7">
        <v>28560.02</v>
      </c>
      <c r="J1496" s="7">
        <v>19285.98</v>
      </c>
      <c r="K1496" s="7">
        <v>13369.8</v>
      </c>
      <c r="L1496" s="7">
        <v>7565.4480000000003</v>
      </c>
      <c r="M1496" s="7">
        <v>3744.6</v>
      </c>
      <c r="N1496" s="7">
        <v>3478.9</v>
      </c>
      <c r="O1496" s="7">
        <v>1751.886</v>
      </c>
      <c r="P1496" s="7">
        <v>6058.6019999999999</v>
      </c>
    </row>
    <row r="1497" spans="1:16" x14ac:dyDescent="0.25">
      <c r="A1497" t="s">
        <v>24</v>
      </c>
      <c r="B1497" t="str">
        <f>VLOOKUP(E1497,'Overview Cluster Days'!B:E,3)</f>
        <v>D</v>
      </c>
      <c r="C1497" t="str">
        <f>VLOOKUP($E1497,'Overview Cluster Days'!$B:$G,5)</f>
        <v>Winter</v>
      </c>
      <c r="D1497" t="str">
        <f>VLOOKUP($E1497,'Overview Cluster Days'!$B:$G,6)</f>
        <v>Weekend</v>
      </c>
      <c r="E1497">
        <v>20181202</v>
      </c>
      <c r="F1497">
        <v>8</v>
      </c>
      <c r="G1497" s="7">
        <v>1429</v>
      </c>
      <c r="H1497" s="7">
        <v>2443.3000000000002</v>
      </c>
      <c r="I1497" s="7">
        <v>29107.78</v>
      </c>
      <c r="J1497" s="7">
        <v>19394.66</v>
      </c>
      <c r="K1497" s="7">
        <v>13088.3</v>
      </c>
      <c r="L1497" s="7">
        <v>7994.9009999999998</v>
      </c>
      <c r="M1497" s="7">
        <v>3282.9</v>
      </c>
      <c r="N1497" s="7">
        <v>3644.3</v>
      </c>
      <c r="O1497" s="7">
        <v>1315.3</v>
      </c>
      <c r="P1497" s="7">
        <v>5687.424</v>
      </c>
    </row>
    <row r="1498" spans="1:16" x14ac:dyDescent="0.25">
      <c r="A1498" t="s">
        <v>24</v>
      </c>
      <c r="B1498" t="str">
        <f>VLOOKUP(E1498,'Overview Cluster Days'!B:E,3)</f>
        <v>D</v>
      </c>
      <c r="C1498" t="str">
        <f>VLOOKUP($E1498,'Overview Cluster Days'!$B:$G,5)</f>
        <v>Winter</v>
      </c>
      <c r="D1498" t="str">
        <f>VLOOKUP($E1498,'Overview Cluster Days'!$B:$G,6)</f>
        <v>Weekend</v>
      </c>
      <c r="E1498">
        <v>20181202</v>
      </c>
      <c r="F1498">
        <v>9</v>
      </c>
      <c r="G1498" s="7">
        <v>1312.5</v>
      </c>
      <c r="H1498" s="7">
        <v>2271.8789999999999</v>
      </c>
      <c r="I1498" s="7">
        <v>27331.77</v>
      </c>
      <c r="J1498" s="7">
        <v>17461.23</v>
      </c>
      <c r="K1498" s="7">
        <v>12819.5</v>
      </c>
      <c r="L1498" s="7">
        <v>7799.7790000000005</v>
      </c>
      <c r="M1498" s="7">
        <v>3116.6</v>
      </c>
      <c r="N1498" s="7">
        <v>3718.5</v>
      </c>
      <c r="O1498" s="7">
        <v>1428.7</v>
      </c>
      <c r="P1498" s="7">
        <v>5411.0469999999996</v>
      </c>
    </row>
    <row r="1499" spans="1:16" x14ac:dyDescent="0.25">
      <c r="A1499" t="s">
        <v>24</v>
      </c>
      <c r="B1499" t="str">
        <f>VLOOKUP(E1499,'Overview Cluster Days'!B:E,3)</f>
        <v>D</v>
      </c>
      <c r="C1499" t="str">
        <f>VLOOKUP($E1499,'Overview Cluster Days'!$B:$G,5)</f>
        <v>Winter</v>
      </c>
      <c r="D1499" t="str">
        <f>VLOOKUP($E1499,'Overview Cluster Days'!$B:$G,6)</f>
        <v>Weekend</v>
      </c>
      <c r="E1499">
        <v>20181202</v>
      </c>
      <c r="F1499">
        <v>10</v>
      </c>
      <c r="G1499" s="7">
        <v>1239.3</v>
      </c>
      <c r="H1499" s="7">
        <v>2387</v>
      </c>
      <c r="I1499" s="7">
        <v>27618.46</v>
      </c>
      <c r="J1499" s="7">
        <v>17777.61</v>
      </c>
      <c r="K1499" s="7">
        <v>12769.4</v>
      </c>
      <c r="L1499" s="7">
        <v>7492.9359999999997</v>
      </c>
      <c r="M1499" s="7">
        <v>2931.6</v>
      </c>
      <c r="N1499" s="7">
        <v>3846.7</v>
      </c>
      <c r="O1499" s="7">
        <v>1392.2</v>
      </c>
      <c r="P1499" s="7">
        <v>5114.4030000000002</v>
      </c>
    </row>
    <row r="1500" spans="1:16" x14ac:dyDescent="0.25">
      <c r="A1500" t="s">
        <v>24</v>
      </c>
      <c r="B1500" t="str">
        <f>VLOOKUP(E1500,'Overview Cluster Days'!B:E,3)</f>
        <v>D</v>
      </c>
      <c r="C1500" t="str">
        <f>VLOOKUP($E1500,'Overview Cluster Days'!$B:$G,5)</f>
        <v>Winter</v>
      </c>
      <c r="D1500" t="str">
        <f>VLOOKUP($E1500,'Overview Cluster Days'!$B:$G,6)</f>
        <v>Weekend</v>
      </c>
      <c r="E1500">
        <v>20181202</v>
      </c>
      <c r="F1500">
        <v>11</v>
      </c>
      <c r="G1500" s="7">
        <v>1166.5999999999999</v>
      </c>
      <c r="H1500" s="7">
        <v>2044.7639999999999</v>
      </c>
      <c r="I1500" s="7">
        <v>28859.74</v>
      </c>
      <c r="J1500" s="7">
        <v>19112.46</v>
      </c>
      <c r="K1500" s="7">
        <v>12717.7</v>
      </c>
      <c r="L1500" s="7">
        <v>7130.2870000000003</v>
      </c>
      <c r="M1500" s="7">
        <v>3029</v>
      </c>
      <c r="N1500" s="7">
        <v>3757.1</v>
      </c>
      <c r="O1500" s="7">
        <v>1498.8510000000001</v>
      </c>
      <c r="P1500" s="7">
        <v>5277.3440000000001</v>
      </c>
    </row>
    <row r="1501" spans="1:16" x14ac:dyDescent="0.25">
      <c r="A1501" t="s">
        <v>24</v>
      </c>
      <c r="B1501" t="str">
        <f>VLOOKUP(E1501,'Overview Cluster Days'!B:E,3)</f>
        <v>D</v>
      </c>
      <c r="C1501" t="str">
        <f>VLOOKUP($E1501,'Overview Cluster Days'!$B:$G,5)</f>
        <v>Winter</v>
      </c>
      <c r="D1501" t="str">
        <f>VLOOKUP($E1501,'Overview Cluster Days'!$B:$G,6)</f>
        <v>Weekend</v>
      </c>
      <c r="E1501">
        <v>20181202</v>
      </c>
      <c r="F1501">
        <v>12</v>
      </c>
      <c r="G1501" s="7">
        <v>1081.5</v>
      </c>
      <c r="H1501" s="7">
        <v>2045.3</v>
      </c>
      <c r="I1501" s="7">
        <v>29169.65</v>
      </c>
      <c r="J1501" s="7">
        <v>19390.91</v>
      </c>
      <c r="K1501" s="7">
        <v>13139.4</v>
      </c>
      <c r="L1501" s="7">
        <v>7537.2089999999998</v>
      </c>
      <c r="M1501" s="7">
        <v>3029.8</v>
      </c>
      <c r="N1501" s="7">
        <v>3694.5</v>
      </c>
      <c r="O1501" s="7">
        <v>1424.4</v>
      </c>
      <c r="P1501" s="7">
        <v>5206.5860000000002</v>
      </c>
    </row>
    <row r="1502" spans="1:16" x14ac:dyDescent="0.25">
      <c r="A1502" t="s">
        <v>24</v>
      </c>
      <c r="B1502" t="str">
        <f>VLOOKUP(E1502,'Overview Cluster Days'!B:E,3)</f>
        <v>D</v>
      </c>
      <c r="C1502" t="str">
        <f>VLOOKUP($E1502,'Overview Cluster Days'!$B:$G,5)</f>
        <v>Winter</v>
      </c>
      <c r="D1502" t="str">
        <f>VLOOKUP($E1502,'Overview Cluster Days'!$B:$G,6)</f>
        <v>Weekend</v>
      </c>
      <c r="E1502">
        <v>20181202</v>
      </c>
      <c r="F1502">
        <v>13</v>
      </c>
      <c r="G1502" s="7">
        <v>1060.9000000000001</v>
      </c>
      <c r="H1502" s="7">
        <v>2124.6</v>
      </c>
      <c r="I1502" s="7">
        <v>28630.080000000002</v>
      </c>
      <c r="J1502" s="7">
        <v>18613.95</v>
      </c>
      <c r="K1502" s="7">
        <v>12717.3</v>
      </c>
      <c r="L1502" s="7">
        <v>8298.0959999999995</v>
      </c>
      <c r="M1502" s="7">
        <v>3058.2</v>
      </c>
      <c r="N1502" s="7">
        <v>3801.194</v>
      </c>
      <c r="O1502" s="7">
        <v>1575.61</v>
      </c>
      <c r="P1502" s="7">
        <v>5058.3999999999996</v>
      </c>
    </row>
    <row r="1503" spans="1:16" x14ac:dyDescent="0.25">
      <c r="A1503" t="s">
        <v>24</v>
      </c>
      <c r="B1503" t="str">
        <f>VLOOKUP(E1503,'Overview Cluster Days'!B:E,3)</f>
        <v>D</v>
      </c>
      <c r="C1503" t="str">
        <f>VLOOKUP($E1503,'Overview Cluster Days'!$B:$G,5)</f>
        <v>Winter</v>
      </c>
      <c r="D1503" t="str">
        <f>VLOOKUP($E1503,'Overview Cluster Days'!$B:$G,6)</f>
        <v>Weekend</v>
      </c>
      <c r="E1503">
        <v>20181202</v>
      </c>
      <c r="F1503">
        <v>14</v>
      </c>
      <c r="G1503" s="7">
        <v>1129.5999999999999</v>
      </c>
      <c r="H1503" s="7">
        <v>2045</v>
      </c>
      <c r="I1503" s="7">
        <v>28091.5</v>
      </c>
      <c r="J1503" s="7">
        <v>18112.59</v>
      </c>
      <c r="K1503" s="7">
        <v>12645.3</v>
      </c>
      <c r="L1503" s="7">
        <v>7773.0739999999996</v>
      </c>
      <c r="M1503" s="7">
        <v>3035.1</v>
      </c>
      <c r="N1503" s="7">
        <v>3717.8850000000002</v>
      </c>
      <c r="O1503" s="7">
        <v>1301.7</v>
      </c>
      <c r="P1503" s="7">
        <v>5006.8999999999996</v>
      </c>
    </row>
    <row r="1504" spans="1:16" x14ac:dyDescent="0.25">
      <c r="A1504" t="s">
        <v>24</v>
      </c>
      <c r="B1504" t="str">
        <f>VLOOKUP(E1504,'Overview Cluster Days'!B:E,3)</f>
        <v>D</v>
      </c>
      <c r="C1504" t="str">
        <f>VLOOKUP($E1504,'Overview Cluster Days'!$B:$G,5)</f>
        <v>Winter</v>
      </c>
      <c r="D1504" t="str">
        <f>VLOOKUP($E1504,'Overview Cluster Days'!$B:$G,6)</f>
        <v>Weekend</v>
      </c>
      <c r="E1504">
        <v>20181202</v>
      </c>
      <c r="F1504">
        <v>15</v>
      </c>
      <c r="G1504" s="7">
        <v>1199.0999999999999</v>
      </c>
      <c r="H1504" s="7">
        <v>2395.5700000000002</v>
      </c>
      <c r="I1504" s="7">
        <v>28836.45</v>
      </c>
      <c r="J1504" s="7">
        <v>18714.080000000002</v>
      </c>
      <c r="K1504" s="7">
        <v>12461.1</v>
      </c>
      <c r="L1504" s="7">
        <v>7331.6459999999997</v>
      </c>
      <c r="M1504" s="7">
        <v>3033.9</v>
      </c>
      <c r="N1504" s="7">
        <v>3598.6</v>
      </c>
      <c r="O1504" s="7">
        <v>1261.3</v>
      </c>
      <c r="P1504" s="7">
        <v>5230.5249999999996</v>
      </c>
    </row>
    <row r="1505" spans="1:16" x14ac:dyDescent="0.25">
      <c r="A1505" t="s">
        <v>24</v>
      </c>
      <c r="B1505" t="str">
        <f>VLOOKUP(E1505,'Overview Cluster Days'!B:E,3)</f>
        <v>D</v>
      </c>
      <c r="C1505" t="str">
        <f>VLOOKUP($E1505,'Overview Cluster Days'!$B:$G,5)</f>
        <v>Winter</v>
      </c>
      <c r="D1505" t="str">
        <f>VLOOKUP($E1505,'Overview Cluster Days'!$B:$G,6)</f>
        <v>Weekend</v>
      </c>
      <c r="E1505">
        <v>20181202</v>
      </c>
      <c r="F1505">
        <v>16</v>
      </c>
      <c r="G1505" s="7">
        <v>1138.2</v>
      </c>
      <c r="H1505" s="7">
        <v>2537.4160000000002</v>
      </c>
      <c r="I1505" s="7">
        <v>29554.560000000001</v>
      </c>
      <c r="J1505" s="7">
        <v>19234.63</v>
      </c>
      <c r="K1505" s="7">
        <v>12012.77</v>
      </c>
      <c r="L1505" s="7">
        <v>6546.8739999999998</v>
      </c>
      <c r="M1505" s="7">
        <v>3092.5</v>
      </c>
      <c r="N1505" s="7">
        <v>3426</v>
      </c>
      <c r="O1505" s="7">
        <v>1214.4000000000001</v>
      </c>
      <c r="P1505" s="7">
        <v>4819.7870000000003</v>
      </c>
    </row>
    <row r="1506" spans="1:16" x14ac:dyDescent="0.25">
      <c r="A1506" t="s">
        <v>24</v>
      </c>
      <c r="B1506" t="str">
        <f>VLOOKUP(E1506,'Overview Cluster Days'!B:E,3)</f>
        <v>D</v>
      </c>
      <c r="C1506" t="str">
        <f>VLOOKUP($E1506,'Overview Cluster Days'!$B:$G,5)</f>
        <v>Winter</v>
      </c>
      <c r="D1506" t="str">
        <f>VLOOKUP($E1506,'Overview Cluster Days'!$B:$G,6)</f>
        <v>Weekend</v>
      </c>
      <c r="E1506">
        <v>20181202</v>
      </c>
      <c r="F1506">
        <v>17</v>
      </c>
      <c r="G1506" s="7">
        <v>990.3</v>
      </c>
      <c r="H1506" s="7">
        <v>2654.6</v>
      </c>
      <c r="I1506" s="7">
        <v>29867.35</v>
      </c>
      <c r="J1506" s="7">
        <v>19620.060000000001</v>
      </c>
      <c r="K1506" s="7">
        <v>12061.14</v>
      </c>
      <c r="L1506" s="7">
        <v>6185.7</v>
      </c>
      <c r="M1506" s="7">
        <v>3322.9</v>
      </c>
      <c r="N1506" s="7">
        <v>3642.4</v>
      </c>
      <c r="O1506" s="7">
        <v>1162.5999999999999</v>
      </c>
      <c r="P1506" s="7">
        <v>4899.0630000000001</v>
      </c>
    </row>
    <row r="1507" spans="1:16" x14ac:dyDescent="0.25">
      <c r="A1507" t="s">
        <v>24</v>
      </c>
      <c r="B1507" t="str">
        <f>VLOOKUP(E1507,'Overview Cluster Days'!B:E,3)</f>
        <v>D</v>
      </c>
      <c r="C1507" t="str">
        <f>VLOOKUP($E1507,'Overview Cluster Days'!$B:$G,5)</f>
        <v>Winter</v>
      </c>
      <c r="D1507" t="str">
        <f>VLOOKUP($E1507,'Overview Cluster Days'!$B:$G,6)</f>
        <v>Weekend</v>
      </c>
      <c r="E1507">
        <v>20181202</v>
      </c>
      <c r="F1507">
        <v>18</v>
      </c>
      <c r="G1507" s="7">
        <v>707.5</v>
      </c>
      <c r="H1507" s="7">
        <v>2654.6</v>
      </c>
      <c r="I1507" s="7">
        <v>29720.35</v>
      </c>
      <c r="J1507" s="7">
        <v>20097.189999999999</v>
      </c>
      <c r="K1507" s="7">
        <v>13470.15</v>
      </c>
      <c r="L1507" s="7">
        <v>6211.6</v>
      </c>
      <c r="M1507" s="7">
        <v>3382.1</v>
      </c>
      <c r="N1507" s="7">
        <v>3977.5</v>
      </c>
      <c r="O1507" s="7">
        <v>1241.0999999999999</v>
      </c>
      <c r="P1507" s="7">
        <v>5125.576</v>
      </c>
    </row>
    <row r="1508" spans="1:16" x14ac:dyDescent="0.25">
      <c r="A1508" t="s">
        <v>24</v>
      </c>
      <c r="B1508" t="str">
        <f>VLOOKUP(E1508,'Overview Cluster Days'!B:E,3)</f>
        <v>D</v>
      </c>
      <c r="C1508" t="str">
        <f>VLOOKUP($E1508,'Overview Cluster Days'!$B:$G,5)</f>
        <v>Winter</v>
      </c>
      <c r="D1508" t="str">
        <f>VLOOKUP($E1508,'Overview Cluster Days'!$B:$G,6)</f>
        <v>Weekend</v>
      </c>
      <c r="E1508">
        <v>20181202</v>
      </c>
      <c r="F1508">
        <v>19</v>
      </c>
      <c r="G1508" s="7">
        <v>1007.1</v>
      </c>
      <c r="H1508" s="7">
        <v>2845.1</v>
      </c>
      <c r="I1508" s="7">
        <v>31190.09</v>
      </c>
      <c r="J1508" s="7">
        <v>20655.560000000001</v>
      </c>
      <c r="K1508" s="7">
        <v>11171.78</v>
      </c>
      <c r="L1508" s="7">
        <v>5557.2539999999999</v>
      </c>
      <c r="M1508" s="7">
        <v>3834.9009999999998</v>
      </c>
      <c r="N1508" s="7">
        <v>3658.1</v>
      </c>
      <c r="O1508" s="7">
        <v>1266.2</v>
      </c>
      <c r="P1508" s="7">
        <v>5045.5249999999996</v>
      </c>
    </row>
    <row r="1509" spans="1:16" x14ac:dyDescent="0.25">
      <c r="A1509" t="s">
        <v>24</v>
      </c>
      <c r="B1509" t="str">
        <f>VLOOKUP(E1509,'Overview Cluster Days'!B:E,3)</f>
        <v>D</v>
      </c>
      <c r="C1509" t="str">
        <f>VLOOKUP($E1509,'Overview Cluster Days'!$B:$G,5)</f>
        <v>Winter</v>
      </c>
      <c r="D1509" t="str">
        <f>VLOOKUP($E1509,'Overview Cluster Days'!$B:$G,6)</f>
        <v>Weekend</v>
      </c>
      <c r="E1509">
        <v>20181202</v>
      </c>
      <c r="F1509">
        <v>20</v>
      </c>
      <c r="G1509" s="7">
        <v>1030.5530000000001</v>
      </c>
      <c r="H1509" s="7">
        <v>2717.3</v>
      </c>
      <c r="I1509" s="7">
        <v>30114.91</v>
      </c>
      <c r="J1509" s="7">
        <v>19584.73</v>
      </c>
      <c r="K1509" s="7">
        <v>10870.63</v>
      </c>
      <c r="L1509" s="7">
        <v>5253.7</v>
      </c>
      <c r="M1509" s="7">
        <v>3593</v>
      </c>
      <c r="N1509" s="7">
        <v>3516.1889999999999</v>
      </c>
      <c r="O1509" s="7">
        <v>1312</v>
      </c>
      <c r="P1509" s="7">
        <v>5166.6480000000001</v>
      </c>
    </row>
    <row r="1510" spans="1:16" x14ac:dyDescent="0.25">
      <c r="A1510" t="s">
        <v>24</v>
      </c>
      <c r="B1510" t="str">
        <f>VLOOKUP(E1510,'Overview Cluster Days'!B:E,3)</f>
        <v>D</v>
      </c>
      <c r="C1510" t="str">
        <f>VLOOKUP($E1510,'Overview Cluster Days'!$B:$G,5)</f>
        <v>Winter</v>
      </c>
      <c r="D1510" t="str">
        <f>VLOOKUP($E1510,'Overview Cluster Days'!$B:$G,6)</f>
        <v>Weekend</v>
      </c>
      <c r="E1510">
        <v>20181202</v>
      </c>
      <c r="F1510">
        <v>21</v>
      </c>
      <c r="G1510" s="7">
        <v>805.4</v>
      </c>
      <c r="H1510" s="7">
        <v>2687.8710000000001</v>
      </c>
      <c r="I1510" s="7">
        <v>29212.98</v>
      </c>
      <c r="J1510" s="7">
        <v>18438.13</v>
      </c>
      <c r="K1510" s="7">
        <v>11671.77</v>
      </c>
      <c r="L1510" s="7">
        <v>5972.482</v>
      </c>
      <c r="M1510" s="7">
        <v>3392.8</v>
      </c>
      <c r="N1510" s="7">
        <v>3468.335</v>
      </c>
      <c r="O1510" s="7">
        <v>1281.9079999999999</v>
      </c>
      <c r="P1510" s="7">
        <v>5115.5</v>
      </c>
    </row>
    <row r="1511" spans="1:16" x14ac:dyDescent="0.25">
      <c r="A1511" t="s">
        <v>24</v>
      </c>
      <c r="B1511" t="str">
        <f>VLOOKUP(E1511,'Overview Cluster Days'!B:E,3)</f>
        <v>D</v>
      </c>
      <c r="C1511" t="str">
        <f>VLOOKUP($E1511,'Overview Cluster Days'!$B:$G,5)</f>
        <v>Winter</v>
      </c>
      <c r="D1511" t="str">
        <f>VLOOKUP($E1511,'Overview Cluster Days'!$B:$G,6)</f>
        <v>Weekend</v>
      </c>
      <c r="E1511">
        <v>20181202</v>
      </c>
      <c r="F1511">
        <v>22</v>
      </c>
      <c r="G1511" s="7">
        <v>928.4</v>
      </c>
      <c r="H1511" s="7">
        <v>2680.2</v>
      </c>
      <c r="I1511" s="7">
        <v>29465.05</v>
      </c>
      <c r="J1511" s="7">
        <v>18500.009999999998</v>
      </c>
      <c r="K1511" s="7">
        <v>11392.06</v>
      </c>
      <c r="L1511" s="7">
        <v>5697.2</v>
      </c>
      <c r="M1511" s="7">
        <v>3163.7</v>
      </c>
      <c r="N1511" s="7">
        <v>3047.951</v>
      </c>
      <c r="O1511" s="7">
        <v>1320</v>
      </c>
      <c r="P1511" s="7">
        <v>6032.31</v>
      </c>
    </row>
    <row r="1512" spans="1:16" x14ac:dyDescent="0.25">
      <c r="A1512" t="s">
        <v>24</v>
      </c>
      <c r="B1512" t="str">
        <f>VLOOKUP(E1512,'Overview Cluster Days'!B:E,3)</f>
        <v>D</v>
      </c>
      <c r="C1512" t="str">
        <f>VLOOKUP($E1512,'Overview Cluster Days'!$B:$G,5)</f>
        <v>Winter</v>
      </c>
      <c r="D1512" t="str">
        <f>VLOOKUP($E1512,'Overview Cluster Days'!$B:$G,6)</f>
        <v>Weekend</v>
      </c>
      <c r="E1512">
        <v>20181202</v>
      </c>
      <c r="F1512">
        <v>23</v>
      </c>
      <c r="G1512" s="7">
        <v>1076.3</v>
      </c>
      <c r="H1512" s="7">
        <v>2723.8</v>
      </c>
      <c r="I1512" s="7">
        <v>29378.23</v>
      </c>
      <c r="J1512" s="7">
        <v>18265.3</v>
      </c>
      <c r="K1512" s="7">
        <v>10984.75</v>
      </c>
      <c r="L1512" s="7">
        <v>5582.9</v>
      </c>
      <c r="M1512" s="7">
        <v>3427.2</v>
      </c>
      <c r="N1512" s="7">
        <v>3325.192</v>
      </c>
      <c r="O1512" s="7">
        <v>1292.8</v>
      </c>
      <c r="P1512" s="7">
        <v>6011.5550000000003</v>
      </c>
    </row>
    <row r="1513" spans="1:16" x14ac:dyDescent="0.25">
      <c r="A1513" t="s">
        <v>24</v>
      </c>
      <c r="B1513" t="str">
        <f>VLOOKUP(E1513,'Overview Cluster Days'!B:E,3)</f>
        <v>D</v>
      </c>
      <c r="C1513" t="str">
        <f>VLOOKUP($E1513,'Overview Cluster Days'!$B:$G,5)</f>
        <v>Winter</v>
      </c>
      <c r="D1513" t="str">
        <f>VLOOKUP($E1513,'Overview Cluster Days'!$B:$G,6)</f>
        <v>Weekend</v>
      </c>
      <c r="E1513">
        <v>20181202</v>
      </c>
      <c r="F1513">
        <v>24</v>
      </c>
      <c r="G1513" s="7">
        <v>1172.5</v>
      </c>
      <c r="H1513" s="7">
        <v>2916.308</v>
      </c>
      <c r="I1513" s="7">
        <v>29891.69</v>
      </c>
      <c r="J1513" s="7">
        <v>18087.3</v>
      </c>
      <c r="K1513" s="7">
        <v>11370.1</v>
      </c>
      <c r="L1513" s="7">
        <v>7532.4830000000002</v>
      </c>
      <c r="M1513" s="7">
        <v>3562.8</v>
      </c>
      <c r="N1513" s="7">
        <v>3503.4450000000002</v>
      </c>
      <c r="O1513" s="7">
        <v>1503</v>
      </c>
      <c r="P1513" s="7">
        <v>5462.8819999999996</v>
      </c>
    </row>
    <row r="1514" spans="1:16" x14ac:dyDescent="0.25">
      <c r="A1514" t="s">
        <v>24</v>
      </c>
      <c r="B1514" t="str">
        <f>VLOOKUP(E1514,'Overview Cluster Days'!B:E,3)</f>
        <v>B</v>
      </c>
      <c r="C1514" t="str">
        <f>VLOOKUP($E1514,'Overview Cluster Days'!$B:$G,5)</f>
        <v>Winter</v>
      </c>
      <c r="D1514" t="str">
        <f>VLOOKUP($E1514,'Overview Cluster Days'!$B:$G,6)</f>
        <v>Weekday</v>
      </c>
      <c r="E1514">
        <v>20181203</v>
      </c>
      <c r="F1514">
        <v>1</v>
      </c>
      <c r="G1514" s="7">
        <v>1267.2</v>
      </c>
      <c r="H1514" s="7">
        <v>2773.8</v>
      </c>
      <c r="I1514" s="7">
        <v>28120.05</v>
      </c>
      <c r="J1514" s="7">
        <v>17685.97</v>
      </c>
      <c r="K1514" s="7">
        <v>11863.4</v>
      </c>
      <c r="L1514" s="7">
        <v>7419.2160000000003</v>
      </c>
      <c r="M1514" s="7">
        <v>3483.076</v>
      </c>
      <c r="N1514" s="7">
        <v>3228.3</v>
      </c>
      <c r="O1514" s="7">
        <v>1191.125</v>
      </c>
      <c r="P1514" s="7">
        <v>4909.95</v>
      </c>
    </row>
    <row r="1515" spans="1:16" x14ac:dyDescent="0.25">
      <c r="A1515" t="s">
        <v>24</v>
      </c>
      <c r="B1515" t="str">
        <f>VLOOKUP(E1515,'Overview Cluster Days'!B:E,3)</f>
        <v>B</v>
      </c>
      <c r="C1515" t="str">
        <f>VLOOKUP($E1515,'Overview Cluster Days'!$B:$G,5)</f>
        <v>Winter</v>
      </c>
      <c r="D1515" t="str">
        <f>VLOOKUP($E1515,'Overview Cluster Days'!$B:$G,6)</f>
        <v>Weekday</v>
      </c>
      <c r="E1515">
        <v>20181203</v>
      </c>
      <c r="F1515">
        <v>2</v>
      </c>
      <c r="G1515" s="7">
        <v>1626</v>
      </c>
      <c r="H1515" s="7">
        <v>2712.6</v>
      </c>
      <c r="I1515" s="7">
        <v>27828.92</v>
      </c>
      <c r="J1515" s="7">
        <v>17608.14</v>
      </c>
      <c r="K1515" s="7">
        <v>12550.92</v>
      </c>
      <c r="L1515" s="7">
        <v>6934.4440000000004</v>
      </c>
      <c r="M1515" s="7">
        <v>3656.9</v>
      </c>
      <c r="N1515" s="7">
        <v>3427.2</v>
      </c>
      <c r="O1515" s="7">
        <v>1021.103</v>
      </c>
      <c r="P1515" s="7">
        <v>4946.174</v>
      </c>
    </row>
    <row r="1516" spans="1:16" x14ac:dyDescent="0.25">
      <c r="A1516" t="s">
        <v>24</v>
      </c>
      <c r="B1516" t="str">
        <f>VLOOKUP(E1516,'Overview Cluster Days'!B:E,3)</f>
        <v>B</v>
      </c>
      <c r="C1516" t="str">
        <f>VLOOKUP($E1516,'Overview Cluster Days'!$B:$G,5)</f>
        <v>Winter</v>
      </c>
      <c r="D1516" t="str">
        <f>VLOOKUP($E1516,'Overview Cluster Days'!$B:$G,6)</f>
        <v>Weekday</v>
      </c>
      <c r="E1516">
        <v>20181203</v>
      </c>
      <c r="F1516">
        <v>3</v>
      </c>
      <c r="G1516" s="7">
        <v>1735.2</v>
      </c>
      <c r="H1516" s="7">
        <v>3361.1</v>
      </c>
      <c r="I1516" s="7">
        <v>27860.75</v>
      </c>
      <c r="J1516" s="7">
        <v>17848.099999999999</v>
      </c>
      <c r="K1516" s="7">
        <v>12923</v>
      </c>
      <c r="L1516" s="7">
        <v>6401.0060000000003</v>
      </c>
      <c r="M1516" s="7">
        <v>3853.8</v>
      </c>
      <c r="N1516" s="7">
        <v>3662.8</v>
      </c>
      <c r="O1516" s="7">
        <v>1338.1</v>
      </c>
      <c r="P1516" s="7">
        <v>5344.2889999999998</v>
      </c>
    </row>
    <row r="1517" spans="1:16" x14ac:dyDescent="0.25">
      <c r="A1517" t="s">
        <v>24</v>
      </c>
      <c r="B1517" t="str">
        <f>VLOOKUP(E1517,'Overview Cluster Days'!B:E,3)</f>
        <v>B</v>
      </c>
      <c r="C1517" t="str">
        <f>VLOOKUP($E1517,'Overview Cluster Days'!$B:$G,5)</f>
        <v>Winter</v>
      </c>
      <c r="D1517" t="str">
        <f>VLOOKUP($E1517,'Overview Cluster Days'!$B:$G,6)</f>
        <v>Weekday</v>
      </c>
      <c r="E1517">
        <v>20181203</v>
      </c>
      <c r="F1517">
        <v>4</v>
      </c>
      <c r="G1517" s="7">
        <v>1783.5</v>
      </c>
      <c r="H1517" s="7">
        <v>3420.6</v>
      </c>
      <c r="I1517" s="7">
        <v>27606.15</v>
      </c>
      <c r="J1517" s="7">
        <v>18346.189999999999</v>
      </c>
      <c r="K1517" s="7">
        <v>13360.02</v>
      </c>
      <c r="L1517" s="7">
        <v>5352.0720000000001</v>
      </c>
      <c r="M1517" s="7">
        <v>3929.3</v>
      </c>
      <c r="N1517" s="7">
        <v>3882.7</v>
      </c>
      <c r="O1517" s="7">
        <v>1652.14</v>
      </c>
      <c r="P1517" s="7">
        <v>5833.0159999999996</v>
      </c>
    </row>
    <row r="1518" spans="1:16" x14ac:dyDescent="0.25">
      <c r="A1518" t="s">
        <v>24</v>
      </c>
      <c r="B1518" t="str">
        <f>VLOOKUP(E1518,'Overview Cluster Days'!B:E,3)</f>
        <v>B</v>
      </c>
      <c r="C1518" t="str">
        <f>VLOOKUP($E1518,'Overview Cluster Days'!$B:$G,5)</f>
        <v>Winter</v>
      </c>
      <c r="D1518" t="str">
        <f>VLOOKUP($E1518,'Overview Cluster Days'!$B:$G,6)</f>
        <v>Weekday</v>
      </c>
      <c r="E1518">
        <v>20181203</v>
      </c>
      <c r="F1518">
        <v>5</v>
      </c>
      <c r="G1518" s="7">
        <v>1732.4</v>
      </c>
      <c r="H1518" s="7">
        <v>3184.1</v>
      </c>
      <c r="I1518" s="7">
        <v>27283.919999999998</v>
      </c>
      <c r="J1518" s="7">
        <v>18953.21</v>
      </c>
      <c r="K1518" s="7">
        <v>13531.33</v>
      </c>
      <c r="L1518" s="7">
        <v>4421.6000000000004</v>
      </c>
      <c r="M1518" s="7">
        <v>3713.6</v>
      </c>
      <c r="N1518" s="7">
        <v>3985.6669999999999</v>
      </c>
      <c r="O1518" s="7">
        <v>1582.9</v>
      </c>
      <c r="P1518" s="7">
        <v>5676.973</v>
      </c>
    </row>
    <row r="1519" spans="1:16" x14ac:dyDescent="0.25">
      <c r="A1519" t="s">
        <v>24</v>
      </c>
      <c r="B1519" t="str">
        <f>VLOOKUP(E1519,'Overview Cluster Days'!B:E,3)</f>
        <v>B</v>
      </c>
      <c r="C1519" t="str">
        <f>VLOOKUP($E1519,'Overview Cluster Days'!$B:$G,5)</f>
        <v>Winter</v>
      </c>
      <c r="D1519" t="str">
        <f>VLOOKUP($E1519,'Overview Cluster Days'!$B:$G,6)</f>
        <v>Weekday</v>
      </c>
      <c r="E1519">
        <v>20181203</v>
      </c>
      <c r="F1519">
        <v>6</v>
      </c>
      <c r="G1519" s="7">
        <v>1476.2</v>
      </c>
      <c r="H1519" s="7">
        <v>3001.1</v>
      </c>
      <c r="I1519" s="7">
        <v>27648.71</v>
      </c>
      <c r="J1519" s="7">
        <v>17940.599999999999</v>
      </c>
      <c r="K1519" s="7">
        <v>12272.31</v>
      </c>
      <c r="L1519" s="7">
        <v>4986.3519999999999</v>
      </c>
      <c r="M1519" s="7">
        <v>3691.4</v>
      </c>
      <c r="N1519" s="7">
        <v>3736</v>
      </c>
      <c r="O1519" s="7">
        <v>1291.646</v>
      </c>
      <c r="P1519" s="7">
        <v>5362.6149999999998</v>
      </c>
    </row>
    <row r="1520" spans="1:16" x14ac:dyDescent="0.25">
      <c r="A1520" t="s">
        <v>24</v>
      </c>
      <c r="B1520" t="str">
        <f>VLOOKUP(E1520,'Overview Cluster Days'!B:E,3)</f>
        <v>B</v>
      </c>
      <c r="C1520" t="str">
        <f>VLOOKUP($E1520,'Overview Cluster Days'!$B:$G,5)</f>
        <v>Winter</v>
      </c>
      <c r="D1520" t="str">
        <f>VLOOKUP($E1520,'Overview Cluster Days'!$B:$G,6)</f>
        <v>Weekday</v>
      </c>
      <c r="E1520">
        <v>20181203</v>
      </c>
      <c r="F1520">
        <v>7</v>
      </c>
      <c r="G1520" s="7">
        <v>860.6</v>
      </c>
      <c r="H1520" s="7">
        <v>3481.9960000000001</v>
      </c>
      <c r="I1520" s="7">
        <v>27265.71</v>
      </c>
      <c r="J1520" s="7">
        <v>18163.97</v>
      </c>
      <c r="K1520" s="7">
        <v>12194.59</v>
      </c>
      <c r="L1520" s="7">
        <v>6332.924</v>
      </c>
      <c r="M1520" s="7">
        <v>4246.8999999999996</v>
      </c>
      <c r="N1520" s="7">
        <v>3522.9</v>
      </c>
      <c r="O1520" s="7">
        <v>967.36659999999995</v>
      </c>
      <c r="P1520" s="7">
        <v>5554.6629999999996</v>
      </c>
    </row>
    <row r="1521" spans="1:16" x14ac:dyDescent="0.25">
      <c r="A1521" t="s">
        <v>24</v>
      </c>
      <c r="B1521" t="str">
        <f>VLOOKUP(E1521,'Overview Cluster Days'!B:E,3)</f>
        <v>B</v>
      </c>
      <c r="C1521" t="str">
        <f>VLOOKUP($E1521,'Overview Cluster Days'!$B:$G,5)</f>
        <v>Winter</v>
      </c>
      <c r="D1521" t="str">
        <f>VLOOKUP($E1521,'Overview Cluster Days'!$B:$G,6)</f>
        <v>Weekday</v>
      </c>
      <c r="E1521">
        <v>20181203</v>
      </c>
      <c r="F1521">
        <v>8</v>
      </c>
      <c r="G1521" s="7">
        <v>839.4</v>
      </c>
      <c r="H1521" s="7">
        <v>3560.5</v>
      </c>
      <c r="I1521" s="7">
        <v>25535.64</v>
      </c>
      <c r="J1521" s="7">
        <v>19422</v>
      </c>
      <c r="K1521" s="7">
        <v>12774.2</v>
      </c>
      <c r="L1521" s="7">
        <v>6991.1049999999996</v>
      </c>
      <c r="M1521" s="7">
        <v>3789.2159999999999</v>
      </c>
      <c r="N1521" s="7">
        <v>3105.5</v>
      </c>
      <c r="O1521" s="7">
        <v>1224.5</v>
      </c>
      <c r="P1521" s="7">
        <v>5136.3230000000003</v>
      </c>
    </row>
    <row r="1522" spans="1:16" x14ac:dyDescent="0.25">
      <c r="A1522" t="s">
        <v>24</v>
      </c>
      <c r="B1522" t="str">
        <f>VLOOKUP(E1522,'Overview Cluster Days'!B:E,3)</f>
        <v>B</v>
      </c>
      <c r="C1522" t="str">
        <f>VLOOKUP($E1522,'Overview Cluster Days'!$B:$G,5)</f>
        <v>Winter</v>
      </c>
      <c r="D1522" t="str">
        <f>VLOOKUP($E1522,'Overview Cluster Days'!$B:$G,6)</f>
        <v>Weekday</v>
      </c>
      <c r="E1522">
        <v>20181203</v>
      </c>
      <c r="F1522">
        <v>9</v>
      </c>
      <c r="G1522" s="7">
        <v>919.5</v>
      </c>
      <c r="H1522" s="7">
        <v>3520</v>
      </c>
      <c r="I1522" s="7">
        <v>24657.91</v>
      </c>
      <c r="J1522" s="7">
        <v>19542.13</v>
      </c>
      <c r="K1522" s="7">
        <v>13918.73</v>
      </c>
      <c r="L1522" s="7">
        <v>7438</v>
      </c>
      <c r="M1522" s="7">
        <v>4189.7</v>
      </c>
      <c r="N1522" s="7">
        <v>4076.1</v>
      </c>
      <c r="O1522" s="7">
        <v>1359.9</v>
      </c>
      <c r="P1522" s="7">
        <v>5321.8360000000002</v>
      </c>
    </row>
    <row r="1523" spans="1:16" x14ac:dyDescent="0.25">
      <c r="A1523" t="s">
        <v>24</v>
      </c>
      <c r="B1523" t="str">
        <f>VLOOKUP(E1523,'Overview Cluster Days'!B:E,3)</f>
        <v>B</v>
      </c>
      <c r="C1523" t="str">
        <f>VLOOKUP($E1523,'Overview Cluster Days'!$B:$G,5)</f>
        <v>Winter</v>
      </c>
      <c r="D1523" t="str">
        <f>VLOOKUP($E1523,'Overview Cluster Days'!$B:$G,6)</f>
        <v>Weekday</v>
      </c>
      <c r="E1523">
        <v>20181203</v>
      </c>
      <c r="F1523">
        <v>10</v>
      </c>
      <c r="G1523" s="7">
        <v>984.1</v>
      </c>
      <c r="H1523" s="7">
        <v>3454.8</v>
      </c>
      <c r="I1523" s="7">
        <v>25786.5</v>
      </c>
      <c r="J1523" s="7">
        <v>20021.95</v>
      </c>
      <c r="K1523" s="7">
        <v>14623.7</v>
      </c>
      <c r="L1523" s="7">
        <v>7637.2</v>
      </c>
      <c r="M1523" s="7">
        <v>4008.1</v>
      </c>
      <c r="N1523" s="7">
        <v>4152.6000000000004</v>
      </c>
      <c r="O1523" s="7">
        <v>1271.5</v>
      </c>
      <c r="P1523" s="7">
        <v>5229.6080000000002</v>
      </c>
    </row>
    <row r="1524" spans="1:16" x14ac:dyDescent="0.25">
      <c r="A1524" t="s">
        <v>24</v>
      </c>
      <c r="B1524" t="str">
        <f>VLOOKUP(E1524,'Overview Cluster Days'!B:E,3)</f>
        <v>B</v>
      </c>
      <c r="C1524" t="str">
        <f>VLOOKUP($E1524,'Overview Cluster Days'!$B:$G,5)</f>
        <v>Winter</v>
      </c>
      <c r="D1524" t="str">
        <f>VLOOKUP($E1524,'Overview Cluster Days'!$B:$G,6)</f>
        <v>Weekday</v>
      </c>
      <c r="E1524">
        <v>20181203</v>
      </c>
      <c r="F1524">
        <v>11</v>
      </c>
      <c r="G1524" s="7">
        <v>1156.2</v>
      </c>
      <c r="H1524" s="7">
        <v>3612.3710000000001</v>
      </c>
      <c r="I1524" s="7">
        <v>26494.799999999999</v>
      </c>
      <c r="J1524" s="7">
        <v>20344.02</v>
      </c>
      <c r="K1524" s="7">
        <v>15604.25</v>
      </c>
      <c r="L1524" s="7">
        <v>7662.5</v>
      </c>
      <c r="M1524" s="7">
        <v>4121.3999999999996</v>
      </c>
      <c r="N1524" s="7">
        <v>4059.2350000000001</v>
      </c>
      <c r="O1524" s="7">
        <v>956.8</v>
      </c>
      <c r="P1524" s="7">
        <v>4973.0889999999999</v>
      </c>
    </row>
    <row r="1525" spans="1:16" x14ac:dyDescent="0.25">
      <c r="A1525" t="s">
        <v>24</v>
      </c>
      <c r="B1525" t="str">
        <f>VLOOKUP(E1525,'Overview Cluster Days'!B:E,3)</f>
        <v>B</v>
      </c>
      <c r="C1525" t="str">
        <f>VLOOKUP($E1525,'Overview Cluster Days'!$B:$G,5)</f>
        <v>Winter</v>
      </c>
      <c r="D1525" t="str">
        <f>VLOOKUP($E1525,'Overview Cluster Days'!$B:$G,6)</f>
        <v>Weekday</v>
      </c>
      <c r="E1525">
        <v>20181203</v>
      </c>
      <c r="F1525">
        <v>12</v>
      </c>
      <c r="G1525" s="7">
        <v>1100.7</v>
      </c>
      <c r="H1525" s="7">
        <v>3652.9</v>
      </c>
      <c r="I1525" s="7">
        <v>27099.86</v>
      </c>
      <c r="J1525" s="7">
        <v>20321.400000000001</v>
      </c>
      <c r="K1525" s="7">
        <v>16365.7</v>
      </c>
      <c r="L1525" s="7">
        <v>8489.241</v>
      </c>
      <c r="M1525" s="7">
        <v>4169.1000000000004</v>
      </c>
      <c r="N1525" s="7">
        <v>3862</v>
      </c>
      <c r="O1525" s="7">
        <v>959.5</v>
      </c>
      <c r="P1525" s="7">
        <v>4972.8969999999999</v>
      </c>
    </row>
    <row r="1526" spans="1:16" x14ac:dyDescent="0.25">
      <c r="A1526" t="s">
        <v>24</v>
      </c>
      <c r="B1526" t="str">
        <f>VLOOKUP(E1526,'Overview Cluster Days'!B:E,3)</f>
        <v>B</v>
      </c>
      <c r="C1526" t="str">
        <f>VLOOKUP($E1526,'Overview Cluster Days'!$B:$G,5)</f>
        <v>Winter</v>
      </c>
      <c r="D1526" t="str">
        <f>VLOOKUP($E1526,'Overview Cluster Days'!$B:$G,6)</f>
        <v>Weekday</v>
      </c>
      <c r="E1526">
        <v>20181203</v>
      </c>
      <c r="F1526">
        <v>13</v>
      </c>
      <c r="G1526" s="7">
        <v>908.2</v>
      </c>
      <c r="H1526" s="7">
        <v>3366.8</v>
      </c>
      <c r="I1526" s="7">
        <v>27494.03</v>
      </c>
      <c r="J1526" s="7">
        <v>19892.8</v>
      </c>
      <c r="K1526" s="7">
        <v>16755.599999999999</v>
      </c>
      <c r="L1526" s="7">
        <v>9245.5390000000007</v>
      </c>
      <c r="M1526" s="7">
        <v>4103.8</v>
      </c>
      <c r="N1526" s="7">
        <v>3794.4</v>
      </c>
      <c r="O1526" s="7">
        <v>871.88430000000005</v>
      </c>
      <c r="P1526" s="7">
        <v>5524.0630000000001</v>
      </c>
    </row>
    <row r="1527" spans="1:16" x14ac:dyDescent="0.25">
      <c r="A1527" t="s">
        <v>24</v>
      </c>
      <c r="B1527" t="str">
        <f>VLOOKUP(E1527,'Overview Cluster Days'!B:E,3)</f>
        <v>B</v>
      </c>
      <c r="C1527" t="str">
        <f>VLOOKUP($E1527,'Overview Cluster Days'!$B:$G,5)</f>
        <v>Winter</v>
      </c>
      <c r="D1527" t="str">
        <f>VLOOKUP($E1527,'Overview Cluster Days'!$B:$G,6)</f>
        <v>Weekday</v>
      </c>
      <c r="E1527">
        <v>20181203</v>
      </c>
      <c r="F1527">
        <v>14</v>
      </c>
      <c r="G1527" s="7">
        <v>876.9</v>
      </c>
      <c r="H1527" s="7">
        <v>3484.875</v>
      </c>
      <c r="I1527" s="7">
        <v>27218.04</v>
      </c>
      <c r="J1527" s="7">
        <v>20355.560000000001</v>
      </c>
      <c r="K1527" s="7">
        <v>16955.400000000001</v>
      </c>
      <c r="L1527" s="7">
        <v>8758.6749999999993</v>
      </c>
      <c r="M1527" s="7">
        <v>3922.8</v>
      </c>
      <c r="N1527" s="7">
        <v>3905.1</v>
      </c>
      <c r="O1527" s="7">
        <v>923.5</v>
      </c>
      <c r="P1527" s="7">
        <v>5457.3720000000003</v>
      </c>
    </row>
    <row r="1528" spans="1:16" x14ac:dyDescent="0.25">
      <c r="A1528" t="s">
        <v>24</v>
      </c>
      <c r="B1528" t="str">
        <f>VLOOKUP(E1528,'Overview Cluster Days'!B:E,3)</f>
        <v>B</v>
      </c>
      <c r="C1528" t="str">
        <f>VLOOKUP($E1528,'Overview Cluster Days'!$B:$G,5)</f>
        <v>Winter</v>
      </c>
      <c r="D1528" t="str">
        <f>VLOOKUP($E1528,'Overview Cluster Days'!$B:$G,6)</f>
        <v>Weekday</v>
      </c>
      <c r="E1528">
        <v>20181203</v>
      </c>
      <c r="F1528">
        <v>15</v>
      </c>
      <c r="G1528" s="7">
        <v>844.7</v>
      </c>
      <c r="H1528" s="7">
        <v>3706.1</v>
      </c>
      <c r="I1528" s="7">
        <v>26168.48</v>
      </c>
      <c r="J1528" s="7">
        <v>20701.080000000002</v>
      </c>
      <c r="K1528" s="7">
        <v>16769.599999999999</v>
      </c>
      <c r="L1528" s="7">
        <v>7395.4</v>
      </c>
      <c r="M1528" s="7">
        <v>3592</v>
      </c>
      <c r="N1528" s="7">
        <v>3952.221</v>
      </c>
      <c r="O1528" s="7">
        <v>1248.7280000000001</v>
      </c>
      <c r="P1528" s="7">
        <v>5239.6170000000002</v>
      </c>
    </row>
    <row r="1529" spans="1:16" x14ac:dyDescent="0.25">
      <c r="A1529" t="s">
        <v>24</v>
      </c>
      <c r="B1529" t="str">
        <f>VLOOKUP(E1529,'Overview Cluster Days'!B:E,3)</f>
        <v>B</v>
      </c>
      <c r="C1529" t="str">
        <f>VLOOKUP($E1529,'Overview Cluster Days'!$B:$G,5)</f>
        <v>Winter</v>
      </c>
      <c r="D1529" t="str">
        <f>VLOOKUP($E1529,'Overview Cluster Days'!$B:$G,6)</f>
        <v>Weekday</v>
      </c>
      <c r="E1529">
        <v>20181203</v>
      </c>
      <c r="F1529">
        <v>16</v>
      </c>
      <c r="G1529" s="7">
        <v>761.4</v>
      </c>
      <c r="H1529" s="7">
        <v>3591.4029999999998</v>
      </c>
      <c r="I1529" s="7">
        <v>25351.71</v>
      </c>
      <c r="J1529" s="7">
        <v>21359.79</v>
      </c>
      <c r="K1529" s="7">
        <v>17559.54</v>
      </c>
      <c r="L1529" s="7">
        <v>7107.5</v>
      </c>
      <c r="M1529" s="7">
        <v>3226.1</v>
      </c>
      <c r="N1529" s="7">
        <v>3941</v>
      </c>
      <c r="O1529" s="7">
        <v>1498.386</v>
      </c>
      <c r="P1529" s="7">
        <v>5442.1419999999998</v>
      </c>
    </row>
    <row r="1530" spans="1:16" x14ac:dyDescent="0.25">
      <c r="A1530" t="s">
        <v>24</v>
      </c>
      <c r="B1530" t="str">
        <f>VLOOKUP(E1530,'Overview Cluster Days'!B:E,3)</f>
        <v>B</v>
      </c>
      <c r="C1530" t="str">
        <f>VLOOKUP($E1530,'Overview Cluster Days'!$B:$G,5)</f>
        <v>Winter</v>
      </c>
      <c r="D1530" t="str">
        <f>VLOOKUP($E1530,'Overview Cluster Days'!$B:$G,6)</f>
        <v>Weekday</v>
      </c>
      <c r="E1530">
        <v>20181203</v>
      </c>
      <c r="F1530">
        <v>17</v>
      </c>
      <c r="G1530" s="7">
        <v>861</v>
      </c>
      <c r="H1530" s="7">
        <v>3493.8</v>
      </c>
      <c r="I1530" s="7">
        <v>25182.74</v>
      </c>
      <c r="J1530" s="7">
        <v>21439.8</v>
      </c>
      <c r="K1530" s="7">
        <v>18184.86</v>
      </c>
      <c r="L1530" s="7">
        <v>7216.1009999999997</v>
      </c>
      <c r="M1530" s="7">
        <v>2922.3</v>
      </c>
      <c r="N1530" s="7">
        <v>4345</v>
      </c>
      <c r="O1530" s="7">
        <v>1347.327</v>
      </c>
      <c r="P1530" s="7">
        <v>5284.018</v>
      </c>
    </row>
    <row r="1531" spans="1:16" x14ac:dyDescent="0.25">
      <c r="A1531" t="s">
        <v>24</v>
      </c>
      <c r="B1531" t="str">
        <f>VLOOKUP(E1531,'Overview Cluster Days'!B:E,3)</f>
        <v>B</v>
      </c>
      <c r="C1531" t="str">
        <f>VLOOKUP($E1531,'Overview Cluster Days'!$B:$G,5)</f>
        <v>Winter</v>
      </c>
      <c r="D1531" t="str">
        <f>VLOOKUP($E1531,'Overview Cluster Days'!$B:$G,6)</f>
        <v>Weekday</v>
      </c>
      <c r="E1531">
        <v>20181203</v>
      </c>
      <c r="F1531">
        <v>18</v>
      </c>
      <c r="G1531" s="7">
        <v>1172.0999999999999</v>
      </c>
      <c r="H1531" s="7">
        <v>3481.7</v>
      </c>
      <c r="I1531" s="7">
        <v>25234.720000000001</v>
      </c>
      <c r="J1531" s="7">
        <v>21593.53</v>
      </c>
      <c r="K1531" s="7">
        <v>16358.06</v>
      </c>
      <c r="L1531" s="7">
        <v>7470</v>
      </c>
      <c r="M1531" s="7">
        <v>3032.4</v>
      </c>
      <c r="N1531" s="7">
        <v>4408.7</v>
      </c>
      <c r="O1531" s="7">
        <v>1113.3920000000001</v>
      </c>
      <c r="P1531" s="7">
        <v>5054.5990000000002</v>
      </c>
    </row>
    <row r="1532" spans="1:16" x14ac:dyDescent="0.25">
      <c r="A1532" t="s">
        <v>24</v>
      </c>
      <c r="B1532" t="str">
        <f>VLOOKUP(E1532,'Overview Cluster Days'!B:E,3)</f>
        <v>B</v>
      </c>
      <c r="C1532" t="str">
        <f>VLOOKUP($E1532,'Overview Cluster Days'!$B:$G,5)</f>
        <v>Winter</v>
      </c>
      <c r="D1532" t="str">
        <f>VLOOKUP($E1532,'Overview Cluster Days'!$B:$G,6)</f>
        <v>Weekday</v>
      </c>
      <c r="E1532">
        <v>20181203</v>
      </c>
      <c r="F1532">
        <v>19</v>
      </c>
      <c r="G1532" s="7">
        <v>1224.0999999999999</v>
      </c>
      <c r="H1532" s="7">
        <v>3450.5</v>
      </c>
      <c r="I1532" s="7">
        <v>25302.28</v>
      </c>
      <c r="J1532" s="7">
        <v>20759.2</v>
      </c>
      <c r="K1532" s="7">
        <v>14493</v>
      </c>
      <c r="L1532" s="7">
        <v>7820.39</v>
      </c>
      <c r="M1532" s="7">
        <v>3273.8910000000001</v>
      </c>
      <c r="N1532" s="7">
        <v>4152</v>
      </c>
      <c r="O1532" s="7">
        <v>1255.9000000000001</v>
      </c>
      <c r="P1532" s="7">
        <v>5236.4459999999999</v>
      </c>
    </row>
    <row r="1533" spans="1:16" x14ac:dyDescent="0.25">
      <c r="A1533" t="s">
        <v>24</v>
      </c>
      <c r="B1533" t="str">
        <f>VLOOKUP(E1533,'Overview Cluster Days'!B:E,3)</f>
        <v>B</v>
      </c>
      <c r="C1533" t="str">
        <f>VLOOKUP($E1533,'Overview Cluster Days'!$B:$G,5)</f>
        <v>Winter</v>
      </c>
      <c r="D1533" t="str">
        <f>VLOOKUP($E1533,'Overview Cluster Days'!$B:$G,6)</f>
        <v>Weekday</v>
      </c>
      <c r="E1533">
        <v>20181203</v>
      </c>
      <c r="F1533">
        <v>20</v>
      </c>
      <c r="G1533" s="7">
        <v>1071.8</v>
      </c>
      <c r="H1533" s="7">
        <v>3259</v>
      </c>
      <c r="I1533" s="7">
        <v>24839.66</v>
      </c>
      <c r="J1533" s="7">
        <v>19844.099999999999</v>
      </c>
      <c r="K1533" s="7">
        <v>14678.12</v>
      </c>
      <c r="L1533" s="7">
        <v>7059.5</v>
      </c>
      <c r="M1533" s="7">
        <v>3324.2910000000002</v>
      </c>
      <c r="N1533" s="7">
        <v>3778.1</v>
      </c>
      <c r="O1533" s="7">
        <v>1436.8910000000001</v>
      </c>
      <c r="P1533" s="7">
        <v>5440.826</v>
      </c>
    </row>
    <row r="1534" spans="1:16" x14ac:dyDescent="0.25">
      <c r="A1534" t="s">
        <v>24</v>
      </c>
      <c r="B1534" t="str">
        <f>VLOOKUP(E1534,'Overview Cluster Days'!B:E,3)</f>
        <v>B</v>
      </c>
      <c r="C1534" t="str">
        <f>VLOOKUP($E1534,'Overview Cluster Days'!$B:$G,5)</f>
        <v>Winter</v>
      </c>
      <c r="D1534" t="str">
        <f>VLOOKUP($E1534,'Overview Cluster Days'!$B:$G,6)</f>
        <v>Weekday</v>
      </c>
      <c r="E1534">
        <v>20181203</v>
      </c>
      <c r="F1534">
        <v>21</v>
      </c>
      <c r="G1534" s="7">
        <v>848.6</v>
      </c>
      <c r="H1534" s="7">
        <v>3393</v>
      </c>
      <c r="I1534" s="7">
        <v>24494.44</v>
      </c>
      <c r="J1534" s="7">
        <v>19303.509999999998</v>
      </c>
      <c r="K1534" s="7">
        <v>13994.44</v>
      </c>
      <c r="L1534" s="7">
        <v>5981.8360000000002</v>
      </c>
      <c r="M1534" s="7">
        <v>3305.9609999999998</v>
      </c>
      <c r="N1534" s="7">
        <v>3395.6</v>
      </c>
      <c r="O1534" s="7">
        <v>906.6</v>
      </c>
      <c r="P1534" s="7">
        <v>4902.7920000000004</v>
      </c>
    </row>
    <row r="1535" spans="1:16" x14ac:dyDescent="0.25">
      <c r="A1535" t="s">
        <v>24</v>
      </c>
      <c r="B1535" t="str">
        <f>VLOOKUP(E1535,'Overview Cluster Days'!B:E,3)</f>
        <v>B</v>
      </c>
      <c r="C1535" t="str">
        <f>VLOOKUP($E1535,'Overview Cluster Days'!$B:$G,5)</f>
        <v>Winter</v>
      </c>
      <c r="D1535" t="str">
        <f>VLOOKUP($E1535,'Overview Cluster Days'!$B:$G,6)</f>
        <v>Weekday</v>
      </c>
      <c r="E1535">
        <v>20181203</v>
      </c>
      <c r="F1535">
        <v>22</v>
      </c>
      <c r="G1535" s="7">
        <v>987.8</v>
      </c>
      <c r="H1535" s="7">
        <v>3387.8</v>
      </c>
      <c r="I1535" s="7">
        <v>23905.79</v>
      </c>
      <c r="J1535" s="7">
        <v>17802.150000000001</v>
      </c>
      <c r="K1535" s="7">
        <v>12607.14</v>
      </c>
      <c r="L1535" s="7">
        <v>5405.8</v>
      </c>
      <c r="M1535" s="7">
        <v>2932.7</v>
      </c>
      <c r="N1535" s="7">
        <v>3094.8</v>
      </c>
      <c r="O1535" s="7">
        <v>1146.8399999999999</v>
      </c>
      <c r="P1535" s="7">
        <v>5028.5519999999997</v>
      </c>
    </row>
    <row r="1536" spans="1:16" x14ac:dyDescent="0.25">
      <c r="A1536" t="s">
        <v>24</v>
      </c>
      <c r="B1536" t="str">
        <f>VLOOKUP(E1536,'Overview Cluster Days'!B:E,3)</f>
        <v>B</v>
      </c>
      <c r="C1536" t="str">
        <f>VLOOKUP($E1536,'Overview Cluster Days'!$B:$G,5)</f>
        <v>Winter</v>
      </c>
      <c r="D1536" t="str">
        <f>VLOOKUP($E1536,'Overview Cluster Days'!$B:$G,6)</f>
        <v>Weekday</v>
      </c>
      <c r="E1536">
        <v>20181203</v>
      </c>
      <c r="F1536">
        <v>23</v>
      </c>
      <c r="G1536" s="7">
        <v>981.2</v>
      </c>
      <c r="H1536" s="7">
        <v>3673.6149999999998</v>
      </c>
      <c r="I1536" s="7">
        <v>25563.200000000001</v>
      </c>
      <c r="J1536" s="7">
        <v>16995.95</v>
      </c>
      <c r="K1536" s="7">
        <v>10971.65</v>
      </c>
      <c r="L1536" s="7">
        <v>5128.3</v>
      </c>
      <c r="M1536" s="7">
        <v>3005.627</v>
      </c>
      <c r="N1536" s="7">
        <v>2606.4</v>
      </c>
      <c r="O1536" s="7">
        <v>1384.7570000000001</v>
      </c>
      <c r="P1536" s="7">
        <v>5275.3630000000003</v>
      </c>
    </row>
    <row r="1537" spans="1:16" x14ac:dyDescent="0.25">
      <c r="A1537" t="s">
        <v>24</v>
      </c>
      <c r="B1537" t="str">
        <f>VLOOKUP(E1537,'Overview Cluster Days'!B:E,3)</f>
        <v>B</v>
      </c>
      <c r="C1537" t="str">
        <f>VLOOKUP($E1537,'Overview Cluster Days'!$B:$G,5)</f>
        <v>Winter</v>
      </c>
      <c r="D1537" t="str">
        <f>VLOOKUP($E1537,'Overview Cluster Days'!$B:$G,6)</f>
        <v>Weekday</v>
      </c>
      <c r="E1537">
        <v>20181203</v>
      </c>
      <c r="F1537">
        <v>24</v>
      </c>
      <c r="G1537" s="7">
        <v>1037.8</v>
      </c>
      <c r="H1537" s="7">
        <v>3253.502</v>
      </c>
      <c r="I1537" s="7">
        <v>26367</v>
      </c>
      <c r="J1537" s="7">
        <v>16486.09</v>
      </c>
      <c r="K1537" s="7">
        <v>10820.9</v>
      </c>
      <c r="L1537" s="7">
        <v>6408.7690000000002</v>
      </c>
      <c r="M1537" s="7">
        <v>3506.1</v>
      </c>
      <c r="N1537" s="7">
        <v>2855.94</v>
      </c>
      <c r="O1537" s="7">
        <v>1550.846</v>
      </c>
      <c r="P1537" s="7">
        <v>5219.5389999999998</v>
      </c>
    </row>
    <row r="1538" spans="1:16" x14ac:dyDescent="0.25">
      <c r="A1538" t="s">
        <v>24</v>
      </c>
      <c r="B1538" t="str">
        <f>VLOOKUP(E1538,'Overview Cluster Days'!B:E,3)</f>
        <v>B</v>
      </c>
      <c r="C1538" t="str">
        <f>VLOOKUP($E1538,'Overview Cluster Days'!$B:$G,5)</f>
        <v>Winter</v>
      </c>
      <c r="D1538" t="str">
        <f>VLOOKUP($E1538,'Overview Cluster Days'!$B:$G,6)</f>
        <v>Weekday</v>
      </c>
      <c r="E1538">
        <v>20181204</v>
      </c>
      <c r="F1538">
        <v>1</v>
      </c>
      <c r="G1538" s="7">
        <v>1054.2</v>
      </c>
      <c r="H1538" s="7">
        <v>3497.3470000000002</v>
      </c>
      <c r="I1538" s="7">
        <v>24207.4</v>
      </c>
      <c r="J1538" s="7">
        <v>16648.16</v>
      </c>
      <c r="K1538" s="7">
        <v>11017.93</v>
      </c>
      <c r="L1538" s="7">
        <v>4799.8</v>
      </c>
      <c r="M1538" s="7">
        <v>3111.3</v>
      </c>
      <c r="N1538" s="7">
        <v>3060.8</v>
      </c>
      <c r="O1538" s="7">
        <v>1727.79</v>
      </c>
      <c r="P1538" s="7">
        <v>4973.7139999999999</v>
      </c>
    </row>
    <row r="1539" spans="1:16" x14ac:dyDescent="0.25">
      <c r="A1539" t="s">
        <v>24</v>
      </c>
      <c r="B1539" t="str">
        <f>VLOOKUP(E1539,'Overview Cluster Days'!B:E,3)</f>
        <v>B</v>
      </c>
      <c r="C1539" t="str">
        <f>VLOOKUP($E1539,'Overview Cluster Days'!$B:$G,5)</f>
        <v>Winter</v>
      </c>
      <c r="D1539" t="str">
        <f>VLOOKUP($E1539,'Overview Cluster Days'!$B:$G,6)</f>
        <v>Weekday</v>
      </c>
      <c r="E1539">
        <v>20181204</v>
      </c>
      <c r="F1539">
        <v>2</v>
      </c>
      <c r="G1539" s="7">
        <v>1186.0999999999999</v>
      </c>
      <c r="H1539" s="7">
        <v>3808.1</v>
      </c>
      <c r="I1539" s="7">
        <v>24695.16</v>
      </c>
      <c r="J1539" s="7">
        <v>16166.63</v>
      </c>
      <c r="K1539" s="7">
        <v>11639.03</v>
      </c>
      <c r="L1539" s="7">
        <v>4861.3999999999996</v>
      </c>
      <c r="M1539" s="7">
        <v>3247.4</v>
      </c>
      <c r="N1539" s="7">
        <v>3489.3</v>
      </c>
      <c r="O1539" s="7">
        <v>1306.6590000000001</v>
      </c>
      <c r="P1539" s="7">
        <v>5127.5360000000001</v>
      </c>
    </row>
    <row r="1540" spans="1:16" x14ac:dyDescent="0.25">
      <c r="A1540" t="s">
        <v>24</v>
      </c>
      <c r="B1540" t="str">
        <f>VLOOKUP(E1540,'Overview Cluster Days'!B:E,3)</f>
        <v>B</v>
      </c>
      <c r="C1540" t="str">
        <f>VLOOKUP($E1540,'Overview Cluster Days'!$B:$G,5)</f>
        <v>Winter</v>
      </c>
      <c r="D1540" t="str">
        <f>VLOOKUP($E1540,'Overview Cluster Days'!$B:$G,6)</f>
        <v>Weekday</v>
      </c>
      <c r="E1540">
        <v>20181204</v>
      </c>
      <c r="F1540">
        <v>3</v>
      </c>
      <c r="G1540" s="7">
        <v>1256.2</v>
      </c>
      <c r="H1540" s="7">
        <v>4286.8</v>
      </c>
      <c r="I1540" s="7">
        <v>25385.03</v>
      </c>
      <c r="J1540" s="7">
        <v>16670.830000000002</v>
      </c>
      <c r="K1540" s="7">
        <v>11990.59</v>
      </c>
      <c r="L1540" s="7">
        <v>4884.3999999999996</v>
      </c>
      <c r="M1540" s="7">
        <v>3151.0189999999998</v>
      </c>
      <c r="N1540" s="7">
        <v>3293.6</v>
      </c>
      <c r="O1540" s="7">
        <v>939.19100000000003</v>
      </c>
      <c r="P1540" s="7">
        <v>4813.5469999999996</v>
      </c>
    </row>
    <row r="1541" spans="1:16" x14ac:dyDescent="0.25">
      <c r="A1541" t="s">
        <v>24</v>
      </c>
      <c r="B1541" t="str">
        <f>VLOOKUP(E1541,'Overview Cluster Days'!B:E,3)</f>
        <v>B</v>
      </c>
      <c r="C1541" t="str">
        <f>VLOOKUP($E1541,'Overview Cluster Days'!$B:$G,5)</f>
        <v>Winter</v>
      </c>
      <c r="D1541" t="str">
        <f>VLOOKUP($E1541,'Overview Cluster Days'!$B:$G,6)</f>
        <v>Weekday</v>
      </c>
      <c r="E1541">
        <v>20181204</v>
      </c>
      <c r="F1541">
        <v>4</v>
      </c>
      <c r="G1541" s="7">
        <v>1243.4000000000001</v>
      </c>
      <c r="H1541" s="7">
        <v>4745.8</v>
      </c>
      <c r="I1541" s="7">
        <v>25278.81</v>
      </c>
      <c r="J1541" s="7">
        <v>16595.36</v>
      </c>
      <c r="K1541" s="7">
        <v>12352.49</v>
      </c>
      <c r="L1541" s="7">
        <v>4634.3999999999996</v>
      </c>
      <c r="M1541" s="7">
        <v>3301.1489999999999</v>
      </c>
      <c r="N1541" s="7">
        <v>3287.9</v>
      </c>
      <c r="O1541" s="7">
        <v>854.88810000000001</v>
      </c>
      <c r="P1541" s="7">
        <v>4745.0379999999996</v>
      </c>
    </row>
    <row r="1542" spans="1:16" x14ac:dyDescent="0.25">
      <c r="A1542" t="s">
        <v>24</v>
      </c>
      <c r="B1542" t="str">
        <f>VLOOKUP(E1542,'Overview Cluster Days'!B:E,3)</f>
        <v>B</v>
      </c>
      <c r="C1542" t="str">
        <f>VLOOKUP($E1542,'Overview Cluster Days'!$B:$G,5)</f>
        <v>Winter</v>
      </c>
      <c r="D1542" t="str">
        <f>VLOOKUP($E1542,'Overview Cluster Days'!$B:$G,6)</f>
        <v>Weekday</v>
      </c>
      <c r="E1542">
        <v>20181204</v>
      </c>
      <c r="F1542">
        <v>5</v>
      </c>
      <c r="G1542" s="7">
        <v>1183.5</v>
      </c>
      <c r="H1542" s="7">
        <v>4863.3</v>
      </c>
      <c r="I1542" s="7">
        <v>25158.240000000002</v>
      </c>
      <c r="J1542" s="7">
        <v>16357.67</v>
      </c>
      <c r="K1542" s="7">
        <v>12335.77</v>
      </c>
      <c r="L1542" s="7">
        <v>4739.3</v>
      </c>
      <c r="M1542" s="7">
        <v>3345.8270000000002</v>
      </c>
      <c r="N1542" s="7">
        <v>3266.7</v>
      </c>
      <c r="O1542" s="7">
        <v>879</v>
      </c>
      <c r="P1542" s="7">
        <v>4782.7650000000003</v>
      </c>
    </row>
    <row r="1543" spans="1:16" x14ac:dyDescent="0.25">
      <c r="A1543" t="s">
        <v>24</v>
      </c>
      <c r="B1543" t="str">
        <f>VLOOKUP(E1543,'Overview Cluster Days'!B:E,3)</f>
        <v>B</v>
      </c>
      <c r="C1543" t="str">
        <f>VLOOKUP($E1543,'Overview Cluster Days'!$B:$G,5)</f>
        <v>Winter</v>
      </c>
      <c r="D1543" t="str">
        <f>VLOOKUP($E1543,'Overview Cluster Days'!$B:$G,6)</f>
        <v>Weekday</v>
      </c>
      <c r="E1543">
        <v>20181204</v>
      </c>
      <c r="F1543">
        <v>6</v>
      </c>
      <c r="G1543" s="7">
        <v>1104.0999999999999</v>
      </c>
      <c r="H1543" s="7">
        <v>4964.0240000000003</v>
      </c>
      <c r="I1543" s="7">
        <v>25363.34</v>
      </c>
      <c r="J1543" s="7">
        <v>15493.9</v>
      </c>
      <c r="K1543" s="7">
        <v>10705.93</v>
      </c>
      <c r="L1543" s="7">
        <v>4482.3</v>
      </c>
      <c r="M1543" s="7">
        <v>3509.7</v>
      </c>
      <c r="N1543" s="7">
        <v>3061.7</v>
      </c>
      <c r="O1543" s="7">
        <v>1005.9</v>
      </c>
      <c r="P1543" s="7">
        <v>4751.3</v>
      </c>
    </row>
    <row r="1544" spans="1:16" x14ac:dyDescent="0.25">
      <c r="A1544" t="s">
        <v>24</v>
      </c>
      <c r="B1544" t="str">
        <f>VLOOKUP(E1544,'Overview Cluster Days'!B:E,3)</f>
        <v>B</v>
      </c>
      <c r="C1544" t="str">
        <f>VLOOKUP($E1544,'Overview Cluster Days'!$B:$G,5)</f>
        <v>Winter</v>
      </c>
      <c r="D1544" t="str">
        <f>VLOOKUP($E1544,'Overview Cluster Days'!$B:$G,6)</f>
        <v>Weekday</v>
      </c>
      <c r="E1544">
        <v>20181204</v>
      </c>
      <c r="F1544">
        <v>7</v>
      </c>
      <c r="G1544" s="7">
        <v>833.6</v>
      </c>
      <c r="H1544" s="7">
        <v>4261</v>
      </c>
      <c r="I1544" s="7">
        <v>24202.52</v>
      </c>
      <c r="J1544" s="7">
        <v>17119.54</v>
      </c>
      <c r="K1544" s="7">
        <v>10375.06</v>
      </c>
      <c r="L1544" s="7">
        <v>4121.7</v>
      </c>
      <c r="M1544" s="7">
        <v>3465.6</v>
      </c>
      <c r="N1544" s="7">
        <v>2832.154</v>
      </c>
      <c r="O1544" s="7">
        <v>1185.827</v>
      </c>
      <c r="P1544" s="7">
        <v>4785.6540000000005</v>
      </c>
    </row>
    <row r="1545" spans="1:16" x14ac:dyDescent="0.25">
      <c r="A1545" t="s">
        <v>24</v>
      </c>
      <c r="B1545" t="str">
        <f>VLOOKUP(E1545,'Overview Cluster Days'!B:E,3)</f>
        <v>B</v>
      </c>
      <c r="C1545" t="str">
        <f>VLOOKUP($E1545,'Overview Cluster Days'!$B:$G,5)</f>
        <v>Winter</v>
      </c>
      <c r="D1545" t="str">
        <f>VLOOKUP($E1545,'Overview Cluster Days'!$B:$G,6)</f>
        <v>Weekday</v>
      </c>
      <c r="E1545">
        <v>20181204</v>
      </c>
      <c r="F1545">
        <v>8</v>
      </c>
      <c r="G1545" s="7">
        <v>934.2</v>
      </c>
      <c r="H1545" s="7">
        <v>4237.5</v>
      </c>
      <c r="I1545" s="7">
        <v>22655.01</v>
      </c>
      <c r="J1545" s="7">
        <v>18202.919999999998</v>
      </c>
      <c r="K1545" s="7">
        <v>9828.5</v>
      </c>
      <c r="L1545" s="7">
        <v>4257.058</v>
      </c>
      <c r="M1545" s="7">
        <v>3079.2</v>
      </c>
      <c r="N1545" s="7">
        <v>3120.3</v>
      </c>
      <c r="O1545" s="7">
        <v>957.3</v>
      </c>
      <c r="P1545" s="7">
        <v>4902.6589999999997</v>
      </c>
    </row>
    <row r="1546" spans="1:16" x14ac:dyDescent="0.25">
      <c r="A1546" t="s">
        <v>24</v>
      </c>
      <c r="B1546" t="str">
        <f>VLOOKUP(E1546,'Overview Cluster Days'!B:E,3)</f>
        <v>B</v>
      </c>
      <c r="C1546" t="str">
        <f>VLOOKUP($E1546,'Overview Cluster Days'!$B:$G,5)</f>
        <v>Winter</v>
      </c>
      <c r="D1546" t="str">
        <f>VLOOKUP($E1546,'Overview Cluster Days'!$B:$G,6)</f>
        <v>Weekday</v>
      </c>
      <c r="E1546">
        <v>20181204</v>
      </c>
      <c r="F1546">
        <v>9</v>
      </c>
      <c r="G1546" s="7">
        <v>1363.4</v>
      </c>
      <c r="H1546" s="7">
        <v>4454.2</v>
      </c>
      <c r="I1546" s="7">
        <v>22014.89</v>
      </c>
      <c r="J1546" s="7">
        <v>17503.57</v>
      </c>
      <c r="K1546" s="7">
        <v>9086.1200000000008</v>
      </c>
      <c r="L1546" s="7">
        <v>4163.8999999999996</v>
      </c>
      <c r="M1546" s="7">
        <v>3367.7</v>
      </c>
      <c r="N1546" s="7">
        <v>3930.9</v>
      </c>
      <c r="O1546" s="7">
        <v>1352.8</v>
      </c>
      <c r="P1546" s="7">
        <v>5330.5839999999998</v>
      </c>
    </row>
    <row r="1547" spans="1:16" x14ac:dyDescent="0.25">
      <c r="A1547" t="s">
        <v>24</v>
      </c>
      <c r="B1547" t="str">
        <f>VLOOKUP(E1547,'Overview Cluster Days'!B:E,3)</f>
        <v>B</v>
      </c>
      <c r="C1547" t="str">
        <f>VLOOKUP($E1547,'Overview Cluster Days'!$B:$G,5)</f>
        <v>Winter</v>
      </c>
      <c r="D1547" t="str">
        <f>VLOOKUP($E1547,'Overview Cluster Days'!$B:$G,6)</f>
        <v>Weekday</v>
      </c>
      <c r="E1547">
        <v>20181204</v>
      </c>
      <c r="F1547">
        <v>10</v>
      </c>
      <c r="G1547" s="7">
        <v>1782.1</v>
      </c>
      <c r="H1547" s="7">
        <v>4409.7</v>
      </c>
      <c r="I1547" s="7">
        <v>23003.09</v>
      </c>
      <c r="J1547" s="7">
        <v>18149.95</v>
      </c>
      <c r="K1547" s="7">
        <v>9413.8619999999992</v>
      </c>
      <c r="L1547" s="7">
        <v>4293.5789999999997</v>
      </c>
      <c r="M1547" s="7">
        <v>3372.1</v>
      </c>
      <c r="N1547" s="7">
        <v>3960.6</v>
      </c>
      <c r="O1547" s="7">
        <v>1389.9</v>
      </c>
      <c r="P1547" s="7">
        <v>5376.223</v>
      </c>
    </row>
    <row r="1548" spans="1:16" x14ac:dyDescent="0.25">
      <c r="A1548" t="s">
        <v>24</v>
      </c>
      <c r="B1548" t="str">
        <f>VLOOKUP(E1548,'Overview Cluster Days'!B:E,3)</f>
        <v>B</v>
      </c>
      <c r="C1548" t="str">
        <f>VLOOKUP($E1548,'Overview Cluster Days'!$B:$G,5)</f>
        <v>Winter</v>
      </c>
      <c r="D1548" t="str">
        <f>VLOOKUP($E1548,'Overview Cluster Days'!$B:$G,6)</f>
        <v>Weekday</v>
      </c>
      <c r="E1548">
        <v>20181204</v>
      </c>
      <c r="F1548">
        <v>11</v>
      </c>
      <c r="G1548" s="7">
        <v>1212.3</v>
      </c>
      <c r="H1548" s="7">
        <v>4199.6000000000004</v>
      </c>
      <c r="I1548" s="7">
        <v>24494.38</v>
      </c>
      <c r="J1548" s="7">
        <v>19322.54</v>
      </c>
      <c r="K1548" s="7">
        <v>9900.9</v>
      </c>
      <c r="L1548" s="7">
        <v>4934.3999999999996</v>
      </c>
      <c r="M1548" s="7">
        <v>3470.1</v>
      </c>
      <c r="N1548" s="7">
        <v>3836.1</v>
      </c>
      <c r="O1548" s="7">
        <v>1409.9190000000001</v>
      </c>
      <c r="P1548" s="7">
        <v>5378.3860000000004</v>
      </c>
    </row>
    <row r="1549" spans="1:16" x14ac:dyDescent="0.25">
      <c r="A1549" t="s">
        <v>24</v>
      </c>
      <c r="B1549" t="str">
        <f>VLOOKUP(E1549,'Overview Cluster Days'!B:E,3)</f>
        <v>B</v>
      </c>
      <c r="C1549" t="str">
        <f>VLOOKUP($E1549,'Overview Cluster Days'!$B:$G,5)</f>
        <v>Winter</v>
      </c>
      <c r="D1549" t="str">
        <f>VLOOKUP($E1549,'Overview Cluster Days'!$B:$G,6)</f>
        <v>Weekday</v>
      </c>
      <c r="E1549">
        <v>20181204</v>
      </c>
      <c r="F1549">
        <v>12</v>
      </c>
      <c r="G1549" s="7">
        <v>982.7</v>
      </c>
      <c r="H1549" s="7">
        <v>4201.3</v>
      </c>
      <c r="I1549" s="7">
        <v>25731.1</v>
      </c>
      <c r="J1549" s="7">
        <v>19596.02</v>
      </c>
      <c r="K1549" s="7">
        <v>9560.2999999999993</v>
      </c>
      <c r="L1549" s="7">
        <v>5109.8</v>
      </c>
      <c r="M1549" s="7">
        <v>3574.9</v>
      </c>
      <c r="N1549" s="7">
        <v>3870.6</v>
      </c>
      <c r="O1549" s="7">
        <v>1439.7</v>
      </c>
      <c r="P1549" s="7">
        <v>5361.6030000000001</v>
      </c>
    </row>
    <row r="1550" spans="1:16" x14ac:dyDescent="0.25">
      <c r="A1550" t="s">
        <v>24</v>
      </c>
      <c r="B1550" t="str">
        <f>VLOOKUP(E1550,'Overview Cluster Days'!B:E,3)</f>
        <v>B</v>
      </c>
      <c r="C1550" t="str">
        <f>VLOOKUP($E1550,'Overview Cluster Days'!$B:$G,5)</f>
        <v>Winter</v>
      </c>
      <c r="D1550" t="str">
        <f>VLOOKUP($E1550,'Overview Cluster Days'!$B:$G,6)</f>
        <v>Weekday</v>
      </c>
      <c r="E1550">
        <v>20181204</v>
      </c>
      <c r="F1550">
        <v>13</v>
      </c>
      <c r="G1550" s="7">
        <v>963.7</v>
      </c>
      <c r="H1550" s="7">
        <v>3787.4</v>
      </c>
      <c r="I1550" s="7">
        <v>25873.9</v>
      </c>
      <c r="J1550" s="7">
        <v>18843.79</v>
      </c>
      <c r="K1550" s="7">
        <v>9732.9</v>
      </c>
      <c r="L1550" s="7">
        <v>5218.9930000000004</v>
      </c>
      <c r="M1550" s="7">
        <v>3541.1390000000001</v>
      </c>
      <c r="N1550" s="7">
        <v>3782</v>
      </c>
      <c r="O1550" s="7">
        <v>1568.078</v>
      </c>
      <c r="P1550" s="7">
        <v>5423.7</v>
      </c>
    </row>
    <row r="1551" spans="1:16" x14ac:dyDescent="0.25">
      <c r="A1551" t="s">
        <v>24</v>
      </c>
      <c r="B1551" t="str">
        <f>VLOOKUP(E1551,'Overview Cluster Days'!B:E,3)</f>
        <v>B</v>
      </c>
      <c r="C1551" t="str">
        <f>VLOOKUP($E1551,'Overview Cluster Days'!$B:$G,5)</f>
        <v>Winter</v>
      </c>
      <c r="D1551" t="str">
        <f>VLOOKUP($E1551,'Overview Cluster Days'!$B:$G,6)</f>
        <v>Weekday</v>
      </c>
      <c r="E1551">
        <v>20181204</v>
      </c>
      <c r="F1551">
        <v>14</v>
      </c>
      <c r="G1551" s="7">
        <v>913.4</v>
      </c>
      <c r="H1551" s="7">
        <v>3954.6</v>
      </c>
      <c r="I1551" s="7">
        <v>25041</v>
      </c>
      <c r="J1551" s="7">
        <v>18972.310000000001</v>
      </c>
      <c r="K1551" s="7">
        <v>10340.58</v>
      </c>
      <c r="L1551" s="7">
        <v>5069.4799999999996</v>
      </c>
      <c r="M1551" s="7">
        <v>3507.9989999999998</v>
      </c>
      <c r="N1551" s="7">
        <v>3825.2</v>
      </c>
      <c r="O1551" s="7">
        <v>1647.731</v>
      </c>
      <c r="P1551" s="7">
        <v>5446.8</v>
      </c>
    </row>
    <row r="1552" spans="1:16" x14ac:dyDescent="0.25">
      <c r="A1552" t="s">
        <v>24</v>
      </c>
      <c r="B1552" t="str">
        <f>VLOOKUP(E1552,'Overview Cluster Days'!B:E,3)</f>
        <v>B</v>
      </c>
      <c r="C1552" t="str">
        <f>VLOOKUP($E1552,'Overview Cluster Days'!$B:$G,5)</f>
        <v>Winter</v>
      </c>
      <c r="D1552" t="str">
        <f>VLOOKUP($E1552,'Overview Cluster Days'!$B:$G,6)</f>
        <v>Weekday</v>
      </c>
      <c r="E1552">
        <v>20181204</v>
      </c>
      <c r="F1552">
        <v>15</v>
      </c>
      <c r="G1552" s="7">
        <v>859.5</v>
      </c>
      <c r="H1552" s="7">
        <v>4191.473</v>
      </c>
      <c r="I1552" s="7">
        <v>22995.919999999998</v>
      </c>
      <c r="J1552" s="7">
        <v>18124.72</v>
      </c>
      <c r="K1552" s="7">
        <v>10769.69</v>
      </c>
      <c r="L1552" s="7">
        <v>4922.1369999999997</v>
      </c>
      <c r="M1552" s="7">
        <v>3379.2</v>
      </c>
      <c r="N1552" s="7">
        <v>3873.6</v>
      </c>
      <c r="O1552" s="7">
        <v>1653.807</v>
      </c>
      <c r="P1552" s="7">
        <v>5392.5</v>
      </c>
    </row>
    <row r="1553" spans="1:16" x14ac:dyDescent="0.25">
      <c r="A1553" t="s">
        <v>24</v>
      </c>
      <c r="B1553" t="str">
        <f>VLOOKUP(E1553,'Overview Cluster Days'!B:E,3)</f>
        <v>B</v>
      </c>
      <c r="C1553" t="str">
        <f>VLOOKUP($E1553,'Overview Cluster Days'!$B:$G,5)</f>
        <v>Winter</v>
      </c>
      <c r="D1553" t="str">
        <f>VLOOKUP($E1553,'Overview Cluster Days'!$B:$G,6)</f>
        <v>Weekday</v>
      </c>
      <c r="E1553">
        <v>20181204</v>
      </c>
      <c r="F1553">
        <v>16</v>
      </c>
      <c r="G1553" s="7">
        <v>848.9</v>
      </c>
      <c r="H1553" s="7">
        <v>4757.1000000000004</v>
      </c>
      <c r="I1553" s="7">
        <v>21417.69</v>
      </c>
      <c r="J1553" s="7">
        <v>17630.259999999998</v>
      </c>
      <c r="K1553" s="7">
        <v>11638.21</v>
      </c>
      <c r="L1553" s="7">
        <v>4475.3720000000003</v>
      </c>
      <c r="M1553" s="7">
        <v>3097.5</v>
      </c>
      <c r="N1553" s="7">
        <v>4060.2</v>
      </c>
      <c r="O1553" s="7">
        <v>1579.6489999999999</v>
      </c>
      <c r="P1553" s="7">
        <v>5223.7</v>
      </c>
    </row>
    <row r="1554" spans="1:16" x14ac:dyDescent="0.25">
      <c r="A1554" t="s">
        <v>24</v>
      </c>
      <c r="B1554" t="str">
        <f>VLOOKUP(E1554,'Overview Cluster Days'!B:E,3)</f>
        <v>B</v>
      </c>
      <c r="C1554" t="str">
        <f>VLOOKUP($E1554,'Overview Cluster Days'!$B:$G,5)</f>
        <v>Winter</v>
      </c>
      <c r="D1554" t="str">
        <f>VLOOKUP($E1554,'Overview Cluster Days'!$B:$G,6)</f>
        <v>Weekday</v>
      </c>
      <c r="E1554">
        <v>20181204</v>
      </c>
      <c r="F1554">
        <v>17</v>
      </c>
      <c r="G1554" s="7">
        <v>823.9</v>
      </c>
      <c r="H1554" s="7">
        <v>5046.7</v>
      </c>
      <c r="I1554" s="7">
        <v>21491.4</v>
      </c>
      <c r="J1554" s="7">
        <v>18168.71</v>
      </c>
      <c r="K1554" s="7">
        <v>12221.85</v>
      </c>
      <c r="L1554" s="7">
        <v>4224.5590000000002</v>
      </c>
      <c r="M1554" s="7">
        <v>2926.1</v>
      </c>
      <c r="N1554" s="7">
        <v>4204.7</v>
      </c>
      <c r="O1554" s="7">
        <v>1527.78</v>
      </c>
      <c r="P1554" s="7">
        <v>4596.893</v>
      </c>
    </row>
    <row r="1555" spans="1:16" x14ac:dyDescent="0.25">
      <c r="A1555" t="s">
        <v>24</v>
      </c>
      <c r="B1555" t="str">
        <f>VLOOKUP(E1555,'Overview Cluster Days'!B:E,3)</f>
        <v>B</v>
      </c>
      <c r="C1555" t="str">
        <f>VLOOKUP($E1555,'Overview Cluster Days'!$B:$G,5)</f>
        <v>Winter</v>
      </c>
      <c r="D1555" t="str">
        <f>VLOOKUP($E1555,'Overview Cluster Days'!$B:$G,6)</f>
        <v>Weekday</v>
      </c>
      <c r="E1555">
        <v>20181204</v>
      </c>
      <c r="F1555">
        <v>18</v>
      </c>
      <c r="G1555" s="7">
        <v>1101.5</v>
      </c>
      <c r="H1555" s="7">
        <v>5333.9</v>
      </c>
      <c r="I1555" s="7">
        <v>22218.78</v>
      </c>
      <c r="J1555" s="7">
        <v>19598.91</v>
      </c>
      <c r="K1555" s="7">
        <v>10708.92</v>
      </c>
      <c r="L1555" s="7">
        <v>3997</v>
      </c>
      <c r="M1555" s="7">
        <v>2801.72</v>
      </c>
      <c r="N1555" s="7">
        <v>4551.2</v>
      </c>
      <c r="O1555" s="7">
        <v>3138.8</v>
      </c>
      <c r="P1555" s="7">
        <v>4063.4079999999999</v>
      </c>
    </row>
    <row r="1556" spans="1:16" x14ac:dyDescent="0.25">
      <c r="A1556" t="s">
        <v>24</v>
      </c>
      <c r="B1556" t="str">
        <f>VLOOKUP(E1556,'Overview Cluster Days'!B:E,3)</f>
        <v>B</v>
      </c>
      <c r="C1556" t="str">
        <f>VLOOKUP($E1556,'Overview Cluster Days'!$B:$G,5)</f>
        <v>Winter</v>
      </c>
      <c r="D1556" t="str">
        <f>VLOOKUP($E1556,'Overview Cluster Days'!$B:$G,6)</f>
        <v>Weekday</v>
      </c>
      <c r="E1556">
        <v>20181204</v>
      </c>
      <c r="F1556">
        <v>19</v>
      </c>
      <c r="G1556" s="7">
        <v>1155.2</v>
      </c>
      <c r="H1556" s="7">
        <v>5332.192</v>
      </c>
      <c r="I1556" s="7">
        <v>22866.07</v>
      </c>
      <c r="J1556" s="7">
        <v>19916.38</v>
      </c>
      <c r="K1556" s="7">
        <v>8757.0280000000002</v>
      </c>
      <c r="L1556" s="7">
        <v>3913.1950000000002</v>
      </c>
      <c r="M1556" s="7">
        <v>2928.3</v>
      </c>
      <c r="N1556" s="7">
        <v>4054.8</v>
      </c>
      <c r="O1556" s="7">
        <v>3535.3</v>
      </c>
      <c r="P1556" s="7">
        <v>3997.6379999999999</v>
      </c>
    </row>
    <row r="1557" spans="1:16" x14ac:dyDescent="0.25">
      <c r="A1557" t="s">
        <v>24</v>
      </c>
      <c r="B1557" t="str">
        <f>VLOOKUP(E1557,'Overview Cluster Days'!B:E,3)</f>
        <v>B</v>
      </c>
      <c r="C1557" t="str">
        <f>VLOOKUP($E1557,'Overview Cluster Days'!$B:$G,5)</f>
        <v>Winter</v>
      </c>
      <c r="D1557" t="str">
        <f>VLOOKUP($E1557,'Overview Cluster Days'!$B:$G,6)</f>
        <v>Weekday</v>
      </c>
      <c r="E1557">
        <v>20181204</v>
      </c>
      <c r="F1557">
        <v>20</v>
      </c>
      <c r="G1557" s="7">
        <v>1096.9000000000001</v>
      </c>
      <c r="H1557" s="7">
        <v>5076.1000000000004</v>
      </c>
      <c r="I1557" s="7">
        <v>22565.96</v>
      </c>
      <c r="J1557" s="7">
        <v>19586.759999999998</v>
      </c>
      <c r="K1557" s="7">
        <v>8579.4740000000002</v>
      </c>
      <c r="L1557" s="7">
        <v>3725.7959999999998</v>
      </c>
      <c r="M1557" s="7">
        <v>2991.4</v>
      </c>
      <c r="N1557" s="7">
        <v>3665.8</v>
      </c>
      <c r="O1557" s="7">
        <v>3276.337</v>
      </c>
      <c r="P1557" s="7">
        <v>4080.9319999999998</v>
      </c>
    </row>
    <row r="1558" spans="1:16" x14ac:dyDescent="0.25">
      <c r="A1558" t="s">
        <v>24</v>
      </c>
      <c r="B1558" t="str">
        <f>VLOOKUP(E1558,'Overview Cluster Days'!B:E,3)</f>
        <v>B</v>
      </c>
      <c r="C1558" t="str">
        <f>VLOOKUP($E1558,'Overview Cluster Days'!$B:$G,5)</f>
        <v>Winter</v>
      </c>
      <c r="D1558" t="str">
        <f>VLOOKUP($E1558,'Overview Cluster Days'!$B:$G,6)</f>
        <v>Weekday</v>
      </c>
      <c r="E1558">
        <v>20181204</v>
      </c>
      <c r="F1558">
        <v>21</v>
      </c>
      <c r="G1558" s="7">
        <v>871.3</v>
      </c>
      <c r="H1558" s="7">
        <v>4566</v>
      </c>
      <c r="I1558" s="7">
        <v>23093.9</v>
      </c>
      <c r="J1558" s="7">
        <v>19456.64</v>
      </c>
      <c r="K1558" s="7">
        <v>10155.31</v>
      </c>
      <c r="L1558" s="7">
        <v>3575.8</v>
      </c>
      <c r="M1558" s="7">
        <v>3258</v>
      </c>
      <c r="N1558" s="7">
        <v>3379.6</v>
      </c>
      <c r="O1558" s="7">
        <v>2131.1</v>
      </c>
      <c r="P1558" s="7">
        <v>3941.0120000000002</v>
      </c>
    </row>
    <row r="1559" spans="1:16" x14ac:dyDescent="0.25">
      <c r="A1559" t="s">
        <v>24</v>
      </c>
      <c r="B1559" t="str">
        <f>VLOOKUP(E1559,'Overview Cluster Days'!B:E,3)</f>
        <v>B</v>
      </c>
      <c r="C1559" t="str">
        <f>VLOOKUP($E1559,'Overview Cluster Days'!$B:$G,5)</f>
        <v>Winter</v>
      </c>
      <c r="D1559" t="str">
        <f>VLOOKUP($E1559,'Overview Cluster Days'!$B:$G,6)</f>
        <v>Weekday</v>
      </c>
      <c r="E1559">
        <v>20181204</v>
      </c>
      <c r="F1559">
        <v>22</v>
      </c>
      <c r="G1559" s="7">
        <v>853.2</v>
      </c>
      <c r="H1559" s="7">
        <v>4443.9049999999997</v>
      </c>
      <c r="I1559" s="7">
        <v>22600.33</v>
      </c>
      <c r="J1559" s="7">
        <v>17993.36</v>
      </c>
      <c r="K1559" s="7">
        <v>11182.25</v>
      </c>
      <c r="L1559" s="7">
        <v>3577.2</v>
      </c>
      <c r="M1559" s="7">
        <v>3301.4</v>
      </c>
      <c r="N1559" s="7">
        <v>3464.1</v>
      </c>
      <c r="O1559" s="7">
        <v>1779.578</v>
      </c>
      <c r="P1559" s="7">
        <v>4110.8999999999996</v>
      </c>
    </row>
    <row r="1560" spans="1:16" x14ac:dyDescent="0.25">
      <c r="A1560" t="s">
        <v>24</v>
      </c>
      <c r="B1560" t="str">
        <f>VLOOKUP(E1560,'Overview Cluster Days'!B:E,3)</f>
        <v>B</v>
      </c>
      <c r="C1560" t="str">
        <f>VLOOKUP($E1560,'Overview Cluster Days'!$B:$G,5)</f>
        <v>Winter</v>
      </c>
      <c r="D1560" t="str">
        <f>VLOOKUP($E1560,'Overview Cluster Days'!$B:$G,6)</f>
        <v>Weekday</v>
      </c>
      <c r="E1560">
        <v>20181204</v>
      </c>
      <c r="F1560">
        <v>23</v>
      </c>
      <c r="G1560" s="7">
        <v>869.3</v>
      </c>
      <c r="H1560" s="7">
        <v>4149.8999999999996</v>
      </c>
      <c r="I1560" s="7">
        <v>22251.3</v>
      </c>
      <c r="J1560" s="7">
        <v>16764.490000000002</v>
      </c>
      <c r="K1560" s="7">
        <v>10008.709999999999</v>
      </c>
      <c r="L1560" s="7">
        <v>3986.0940000000001</v>
      </c>
      <c r="M1560" s="7">
        <v>3573.6</v>
      </c>
      <c r="N1560" s="7">
        <v>3328.7</v>
      </c>
      <c r="O1560" s="7">
        <v>1704.3679999999999</v>
      </c>
      <c r="P1560" s="7">
        <v>4111.8</v>
      </c>
    </row>
    <row r="1561" spans="1:16" x14ac:dyDescent="0.25">
      <c r="A1561" t="s">
        <v>24</v>
      </c>
      <c r="B1561" t="str">
        <f>VLOOKUP(E1561,'Overview Cluster Days'!B:E,3)</f>
        <v>B</v>
      </c>
      <c r="C1561" t="str">
        <f>VLOOKUP($E1561,'Overview Cluster Days'!$B:$G,5)</f>
        <v>Winter</v>
      </c>
      <c r="D1561" t="str">
        <f>VLOOKUP($E1561,'Overview Cluster Days'!$B:$G,6)</f>
        <v>Weekday</v>
      </c>
      <c r="E1561">
        <v>20181204</v>
      </c>
      <c r="F1561">
        <v>24</v>
      </c>
      <c r="G1561" s="7">
        <v>878.3</v>
      </c>
      <c r="H1561" s="7">
        <v>4149.26</v>
      </c>
      <c r="I1561" s="7">
        <v>23071.42</v>
      </c>
      <c r="J1561" s="7">
        <v>15892.17</v>
      </c>
      <c r="K1561" s="7">
        <v>9082.1980000000003</v>
      </c>
      <c r="L1561" s="7">
        <v>4520.335</v>
      </c>
      <c r="M1561" s="7">
        <v>3365.5</v>
      </c>
      <c r="N1561" s="7">
        <v>3446.4</v>
      </c>
      <c r="O1561" s="7">
        <v>1514.421</v>
      </c>
      <c r="P1561" s="7">
        <v>3950.3789999999999</v>
      </c>
    </row>
    <row r="1562" spans="1:16" x14ac:dyDescent="0.25">
      <c r="A1562" t="s">
        <v>24</v>
      </c>
      <c r="B1562" t="str">
        <f>VLOOKUP(E1562,'Overview Cluster Days'!B:E,3)</f>
        <v>B</v>
      </c>
      <c r="C1562" t="str">
        <f>VLOOKUP($E1562,'Overview Cluster Days'!$B:$G,5)</f>
        <v>Winter</v>
      </c>
      <c r="D1562" t="str">
        <f>VLOOKUP($E1562,'Overview Cluster Days'!$B:$G,6)</f>
        <v>Weekday</v>
      </c>
      <c r="E1562">
        <v>20181205</v>
      </c>
      <c r="F1562">
        <v>1</v>
      </c>
      <c r="G1562" s="7">
        <v>995.7</v>
      </c>
      <c r="H1562" s="7">
        <v>4003</v>
      </c>
      <c r="I1562" s="7">
        <v>22620.1</v>
      </c>
      <c r="J1562" s="7">
        <v>16920.78</v>
      </c>
      <c r="K1562" s="7">
        <v>9976.2829999999994</v>
      </c>
      <c r="L1562" s="7">
        <v>4071.04</v>
      </c>
      <c r="M1562" s="7">
        <v>2792.2</v>
      </c>
      <c r="N1562" s="7">
        <v>2894</v>
      </c>
      <c r="O1562" s="7">
        <v>1859.7449999999999</v>
      </c>
      <c r="P1562" s="7">
        <v>4114.6000000000004</v>
      </c>
    </row>
    <row r="1563" spans="1:16" x14ac:dyDescent="0.25">
      <c r="A1563" t="s">
        <v>24</v>
      </c>
      <c r="B1563" t="str">
        <f>VLOOKUP(E1563,'Overview Cluster Days'!B:E,3)</f>
        <v>B</v>
      </c>
      <c r="C1563" t="str">
        <f>VLOOKUP($E1563,'Overview Cluster Days'!$B:$G,5)</f>
        <v>Winter</v>
      </c>
      <c r="D1563" t="str">
        <f>VLOOKUP($E1563,'Overview Cluster Days'!$B:$G,6)</f>
        <v>Weekday</v>
      </c>
      <c r="E1563">
        <v>20181205</v>
      </c>
      <c r="F1563">
        <v>2</v>
      </c>
      <c r="G1563" s="7">
        <v>1201.8</v>
      </c>
      <c r="H1563" s="7">
        <v>4259.8</v>
      </c>
      <c r="I1563" s="7">
        <v>22846.61</v>
      </c>
      <c r="J1563" s="7">
        <v>17534.5</v>
      </c>
      <c r="K1563" s="7">
        <v>11550.65</v>
      </c>
      <c r="L1563" s="7">
        <v>4132.7340000000004</v>
      </c>
      <c r="M1563" s="7">
        <v>2920.4</v>
      </c>
      <c r="N1563" s="7">
        <v>2926.6</v>
      </c>
      <c r="O1563" s="7">
        <v>1905.248</v>
      </c>
      <c r="P1563" s="7">
        <v>4363.1000000000004</v>
      </c>
    </row>
    <row r="1564" spans="1:16" x14ac:dyDescent="0.25">
      <c r="A1564" t="s">
        <v>24</v>
      </c>
      <c r="B1564" t="str">
        <f>VLOOKUP(E1564,'Overview Cluster Days'!B:E,3)</f>
        <v>B</v>
      </c>
      <c r="C1564" t="str">
        <f>VLOOKUP($E1564,'Overview Cluster Days'!$B:$G,5)</f>
        <v>Winter</v>
      </c>
      <c r="D1564" t="str">
        <f>VLOOKUP($E1564,'Overview Cluster Days'!$B:$G,6)</f>
        <v>Weekday</v>
      </c>
      <c r="E1564">
        <v>20181205</v>
      </c>
      <c r="F1564">
        <v>3</v>
      </c>
      <c r="G1564" s="7">
        <v>1308.5999999999999</v>
      </c>
      <c r="H1564" s="7">
        <v>4956.3</v>
      </c>
      <c r="I1564" s="7">
        <v>22017.19</v>
      </c>
      <c r="J1564" s="7">
        <v>16959.97</v>
      </c>
      <c r="K1564" s="7">
        <v>10944.74</v>
      </c>
      <c r="L1564" s="7">
        <v>3997.9</v>
      </c>
      <c r="M1564" s="7">
        <v>3137.6</v>
      </c>
      <c r="N1564" s="7">
        <v>2844</v>
      </c>
      <c r="O1564" s="7">
        <v>1905.4269999999999</v>
      </c>
      <c r="P1564" s="7">
        <v>3804.5880000000002</v>
      </c>
    </row>
    <row r="1565" spans="1:16" x14ac:dyDescent="0.25">
      <c r="A1565" t="s">
        <v>24</v>
      </c>
      <c r="B1565" t="str">
        <f>VLOOKUP(E1565,'Overview Cluster Days'!B:E,3)</f>
        <v>B</v>
      </c>
      <c r="C1565" t="str">
        <f>VLOOKUP($E1565,'Overview Cluster Days'!$B:$G,5)</f>
        <v>Winter</v>
      </c>
      <c r="D1565" t="str">
        <f>VLOOKUP($E1565,'Overview Cluster Days'!$B:$G,6)</f>
        <v>Weekday</v>
      </c>
      <c r="E1565">
        <v>20181205</v>
      </c>
      <c r="F1565">
        <v>4</v>
      </c>
      <c r="G1565" s="7">
        <v>1174.3</v>
      </c>
      <c r="H1565" s="7">
        <v>5002.5</v>
      </c>
      <c r="I1565" s="7">
        <v>21904.27</v>
      </c>
      <c r="J1565" s="7">
        <v>16897.759999999998</v>
      </c>
      <c r="K1565" s="7">
        <v>12479.23</v>
      </c>
      <c r="L1565" s="7">
        <v>4000.866</v>
      </c>
      <c r="M1565" s="7">
        <v>3134.5</v>
      </c>
      <c r="N1565" s="7">
        <v>3050.7</v>
      </c>
      <c r="O1565" s="7">
        <v>1830.9280000000001</v>
      </c>
      <c r="P1565" s="7">
        <v>4235</v>
      </c>
    </row>
    <row r="1566" spans="1:16" x14ac:dyDescent="0.25">
      <c r="A1566" t="s">
        <v>24</v>
      </c>
      <c r="B1566" t="str">
        <f>VLOOKUP(E1566,'Overview Cluster Days'!B:E,3)</f>
        <v>B</v>
      </c>
      <c r="C1566" t="str">
        <f>VLOOKUP($E1566,'Overview Cluster Days'!$B:$G,5)</f>
        <v>Winter</v>
      </c>
      <c r="D1566" t="str">
        <f>VLOOKUP($E1566,'Overview Cluster Days'!$B:$G,6)</f>
        <v>Weekday</v>
      </c>
      <c r="E1566">
        <v>20181205</v>
      </c>
      <c r="F1566">
        <v>5</v>
      </c>
      <c r="G1566" s="7">
        <v>1175.9000000000001</v>
      </c>
      <c r="H1566" s="7">
        <v>5072.7</v>
      </c>
      <c r="I1566" s="7">
        <v>19717.09</v>
      </c>
      <c r="J1566" s="7">
        <v>15822.6</v>
      </c>
      <c r="K1566" s="7">
        <v>13117.25</v>
      </c>
      <c r="L1566" s="7">
        <v>3939.5039999999999</v>
      </c>
      <c r="M1566" s="7">
        <v>3299.9</v>
      </c>
      <c r="N1566" s="7">
        <v>2943.6</v>
      </c>
      <c r="O1566" s="7">
        <v>1676.617</v>
      </c>
      <c r="P1566" s="7">
        <v>3871.944</v>
      </c>
    </row>
    <row r="1567" spans="1:16" x14ac:dyDescent="0.25">
      <c r="A1567" t="s">
        <v>24</v>
      </c>
      <c r="B1567" t="str">
        <f>VLOOKUP(E1567,'Overview Cluster Days'!B:E,3)</f>
        <v>B</v>
      </c>
      <c r="C1567" t="str">
        <f>VLOOKUP($E1567,'Overview Cluster Days'!$B:$G,5)</f>
        <v>Winter</v>
      </c>
      <c r="D1567" t="str">
        <f>VLOOKUP($E1567,'Overview Cluster Days'!$B:$G,6)</f>
        <v>Weekday</v>
      </c>
      <c r="E1567">
        <v>20181205</v>
      </c>
      <c r="F1567">
        <v>6</v>
      </c>
      <c r="G1567" s="7">
        <v>1403.1</v>
      </c>
      <c r="H1567" s="7">
        <v>5396.3</v>
      </c>
      <c r="I1567" s="7">
        <v>21288</v>
      </c>
      <c r="J1567" s="7">
        <v>16109.1</v>
      </c>
      <c r="K1567" s="7">
        <v>12931.78</v>
      </c>
      <c r="L1567" s="7">
        <v>3862.1</v>
      </c>
      <c r="M1567" s="7">
        <v>3375.9</v>
      </c>
      <c r="N1567" s="7">
        <v>2721.8</v>
      </c>
      <c r="O1567" s="7">
        <v>1567.67</v>
      </c>
      <c r="P1567" s="7">
        <v>4047.4290000000001</v>
      </c>
    </row>
    <row r="1568" spans="1:16" x14ac:dyDescent="0.25">
      <c r="A1568" t="s">
        <v>24</v>
      </c>
      <c r="B1568" t="str">
        <f>VLOOKUP(E1568,'Overview Cluster Days'!B:E,3)</f>
        <v>B</v>
      </c>
      <c r="C1568" t="str">
        <f>VLOOKUP($E1568,'Overview Cluster Days'!$B:$G,5)</f>
        <v>Winter</v>
      </c>
      <c r="D1568" t="str">
        <f>VLOOKUP($E1568,'Overview Cluster Days'!$B:$G,6)</f>
        <v>Weekday</v>
      </c>
      <c r="E1568">
        <v>20181205</v>
      </c>
      <c r="F1568">
        <v>7</v>
      </c>
      <c r="G1568" s="7">
        <v>1134.2</v>
      </c>
      <c r="H1568" s="7">
        <v>4370.1000000000004</v>
      </c>
      <c r="I1568" s="7">
        <v>19904.919999999998</v>
      </c>
      <c r="J1568" s="7">
        <v>17796.849999999999</v>
      </c>
      <c r="K1568" s="7">
        <v>12341.38</v>
      </c>
      <c r="L1568" s="7">
        <v>4236.7</v>
      </c>
      <c r="M1568" s="7">
        <v>4040.9</v>
      </c>
      <c r="N1568" s="7">
        <v>2668.2</v>
      </c>
      <c r="O1568" s="7">
        <v>1181.5920000000001</v>
      </c>
      <c r="P1568" s="7">
        <v>4150.3</v>
      </c>
    </row>
    <row r="1569" spans="1:16" x14ac:dyDescent="0.25">
      <c r="A1569" t="s">
        <v>24</v>
      </c>
      <c r="B1569" t="str">
        <f>VLOOKUP(E1569,'Overview Cluster Days'!B:E,3)</f>
        <v>B</v>
      </c>
      <c r="C1569" t="str">
        <f>VLOOKUP($E1569,'Overview Cluster Days'!$B:$G,5)</f>
        <v>Winter</v>
      </c>
      <c r="D1569" t="str">
        <f>VLOOKUP($E1569,'Overview Cluster Days'!$B:$G,6)</f>
        <v>Weekday</v>
      </c>
      <c r="E1569">
        <v>20181205</v>
      </c>
      <c r="F1569">
        <v>8</v>
      </c>
      <c r="G1569" s="7">
        <v>920.2</v>
      </c>
      <c r="H1569" s="7">
        <v>4247.3</v>
      </c>
      <c r="I1569" s="7">
        <v>20989.439999999999</v>
      </c>
      <c r="J1569" s="7">
        <v>20019.900000000001</v>
      </c>
      <c r="K1569" s="7">
        <v>10695.42</v>
      </c>
      <c r="L1569" s="7">
        <v>4581.625</v>
      </c>
      <c r="M1569" s="7">
        <v>3082.7</v>
      </c>
      <c r="N1569" s="7">
        <v>3617.8</v>
      </c>
      <c r="O1569" s="7">
        <v>1482.519</v>
      </c>
      <c r="P1569" s="7">
        <v>4176.8890000000001</v>
      </c>
    </row>
    <row r="1570" spans="1:16" x14ac:dyDescent="0.25">
      <c r="A1570" t="s">
        <v>24</v>
      </c>
      <c r="B1570" t="str">
        <f>VLOOKUP(E1570,'Overview Cluster Days'!B:E,3)</f>
        <v>B</v>
      </c>
      <c r="C1570" t="str">
        <f>VLOOKUP($E1570,'Overview Cluster Days'!$B:$G,5)</f>
        <v>Winter</v>
      </c>
      <c r="D1570" t="str">
        <f>VLOOKUP($E1570,'Overview Cluster Days'!$B:$G,6)</f>
        <v>Weekday</v>
      </c>
      <c r="E1570">
        <v>20181205</v>
      </c>
      <c r="F1570">
        <v>9</v>
      </c>
      <c r="G1570" s="7">
        <v>1670.7</v>
      </c>
      <c r="H1570" s="7">
        <v>4451.3</v>
      </c>
      <c r="I1570" s="7">
        <v>21188.7</v>
      </c>
      <c r="J1570" s="7">
        <v>21181.1</v>
      </c>
      <c r="K1570" s="7">
        <v>11454.88</v>
      </c>
      <c r="L1570" s="7">
        <v>5607.2749999999996</v>
      </c>
      <c r="M1570" s="7">
        <v>2794.3</v>
      </c>
      <c r="N1570" s="7">
        <v>4208.1000000000004</v>
      </c>
      <c r="O1570" s="7">
        <v>2397.6280000000002</v>
      </c>
      <c r="P1570" s="7">
        <v>3807.5360000000001</v>
      </c>
    </row>
    <row r="1571" spans="1:16" x14ac:dyDescent="0.25">
      <c r="A1571" t="s">
        <v>24</v>
      </c>
      <c r="B1571" t="str">
        <f>VLOOKUP(E1571,'Overview Cluster Days'!B:E,3)</f>
        <v>B</v>
      </c>
      <c r="C1571" t="str">
        <f>VLOOKUP($E1571,'Overview Cluster Days'!$B:$G,5)</f>
        <v>Winter</v>
      </c>
      <c r="D1571" t="str">
        <f>VLOOKUP($E1571,'Overview Cluster Days'!$B:$G,6)</f>
        <v>Weekday</v>
      </c>
      <c r="E1571">
        <v>20181205</v>
      </c>
      <c r="F1571">
        <v>10</v>
      </c>
      <c r="G1571" s="7">
        <v>1239.0999999999999</v>
      </c>
      <c r="H1571" s="7">
        <v>4437.8999999999996</v>
      </c>
      <c r="I1571" s="7">
        <v>22249.32</v>
      </c>
      <c r="J1571" s="7">
        <v>20468.189999999999</v>
      </c>
      <c r="K1571" s="7">
        <v>12074.78</v>
      </c>
      <c r="L1571" s="7">
        <v>5524</v>
      </c>
      <c r="M1571" s="7">
        <v>2660.8</v>
      </c>
      <c r="N1571" s="7">
        <v>4429.7</v>
      </c>
      <c r="O1571" s="7">
        <v>1912.6410000000001</v>
      </c>
      <c r="P1571" s="7">
        <v>4389.8959999999997</v>
      </c>
    </row>
    <row r="1572" spans="1:16" x14ac:dyDescent="0.25">
      <c r="A1572" t="s">
        <v>24</v>
      </c>
      <c r="B1572" t="str">
        <f>VLOOKUP(E1572,'Overview Cluster Days'!B:E,3)</f>
        <v>B</v>
      </c>
      <c r="C1572" t="str">
        <f>VLOOKUP($E1572,'Overview Cluster Days'!$B:$G,5)</f>
        <v>Winter</v>
      </c>
      <c r="D1572" t="str">
        <f>VLOOKUP($E1572,'Overview Cluster Days'!$B:$G,6)</f>
        <v>Weekday</v>
      </c>
      <c r="E1572">
        <v>20181205</v>
      </c>
      <c r="F1572">
        <v>11</v>
      </c>
      <c r="G1572" s="7">
        <v>1520.9</v>
      </c>
      <c r="H1572" s="7">
        <v>4280.6000000000004</v>
      </c>
      <c r="I1572" s="7">
        <v>22079.55</v>
      </c>
      <c r="J1572" s="7">
        <v>20440.09</v>
      </c>
      <c r="K1572" s="7">
        <v>12245.19</v>
      </c>
      <c r="L1572" s="7">
        <v>5576.3</v>
      </c>
      <c r="M1572" s="7">
        <v>2660.7</v>
      </c>
      <c r="N1572" s="7">
        <v>4324.7</v>
      </c>
      <c r="O1572" s="7">
        <v>2009.1410000000001</v>
      </c>
      <c r="P1572" s="7">
        <v>4737.3959999999997</v>
      </c>
    </row>
    <row r="1573" spans="1:16" x14ac:dyDescent="0.25">
      <c r="A1573" t="s">
        <v>24</v>
      </c>
      <c r="B1573" t="str">
        <f>VLOOKUP(E1573,'Overview Cluster Days'!B:E,3)</f>
        <v>B</v>
      </c>
      <c r="C1573" t="str">
        <f>VLOOKUP($E1573,'Overview Cluster Days'!$B:$G,5)</f>
        <v>Winter</v>
      </c>
      <c r="D1573" t="str">
        <f>VLOOKUP($E1573,'Overview Cluster Days'!$B:$G,6)</f>
        <v>Weekday</v>
      </c>
      <c r="E1573">
        <v>20181205</v>
      </c>
      <c r="F1573">
        <v>12</v>
      </c>
      <c r="G1573" s="7">
        <v>987.2</v>
      </c>
      <c r="H1573" s="7">
        <v>4383.2</v>
      </c>
      <c r="I1573" s="7">
        <v>23042.58</v>
      </c>
      <c r="J1573" s="7">
        <v>20921.189999999999</v>
      </c>
      <c r="K1573" s="7">
        <v>12297.25</v>
      </c>
      <c r="L1573" s="7">
        <v>5629</v>
      </c>
      <c r="M1573" s="7">
        <v>2692</v>
      </c>
      <c r="N1573" s="7">
        <v>4276.8999999999996</v>
      </c>
      <c r="O1573" s="7">
        <v>2022.3209999999999</v>
      </c>
      <c r="P1573" s="7">
        <v>4876.8959999999997</v>
      </c>
    </row>
    <row r="1574" spans="1:16" x14ac:dyDescent="0.25">
      <c r="A1574" t="s">
        <v>24</v>
      </c>
      <c r="B1574" t="str">
        <f>VLOOKUP(E1574,'Overview Cluster Days'!B:E,3)</f>
        <v>B</v>
      </c>
      <c r="C1574" t="str">
        <f>VLOOKUP($E1574,'Overview Cluster Days'!$B:$G,5)</f>
        <v>Winter</v>
      </c>
      <c r="D1574" t="str">
        <f>VLOOKUP($E1574,'Overview Cluster Days'!$B:$G,6)</f>
        <v>Weekday</v>
      </c>
      <c r="E1574">
        <v>20181205</v>
      </c>
      <c r="F1574">
        <v>13</v>
      </c>
      <c r="G1574" s="7">
        <v>1004.9</v>
      </c>
      <c r="H1574" s="7">
        <v>3986.1</v>
      </c>
      <c r="I1574" s="7">
        <v>21875.32</v>
      </c>
      <c r="J1574" s="7">
        <v>21003.54</v>
      </c>
      <c r="K1574" s="7">
        <v>12207.52</v>
      </c>
      <c r="L1574" s="7">
        <v>5401.5810000000001</v>
      </c>
      <c r="M1574" s="7">
        <v>2761.4</v>
      </c>
      <c r="N1574" s="7">
        <v>4218.6000000000004</v>
      </c>
      <c r="O1574" s="7">
        <v>2095.1999999999998</v>
      </c>
      <c r="P1574" s="7">
        <v>5372.2510000000002</v>
      </c>
    </row>
    <row r="1575" spans="1:16" x14ac:dyDescent="0.25">
      <c r="A1575" t="s">
        <v>24</v>
      </c>
      <c r="B1575" t="str">
        <f>VLOOKUP(E1575,'Overview Cluster Days'!B:E,3)</f>
        <v>B</v>
      </c>
      <c r="C1575" t="str">
        <f>VLOOKUP($E1575,'Overview Cluster Days'!$B:$G,5)</f>
        <v>Winter</v>
      </c>
      <c r="D1575" t="str">
        <f>VLOOKUP($E1575,'Overview Cluster Days'!$B:$G,6)</f>
        <v>Weekday</v>
      </c>
      <c r="E1575">
        <v>20181205</v>
      </c>
      <c r="F1575">
        <v>14</v>
      </c>
      <c r="G1575" s="7">
        <v>1016.1</v>
      </c>
      <c r="H1575" s="7">
        <v>3944.5</v>
      </c>
      <c r="I1575" s="7">
        <v>20975.58</v>
      </c>
      <c r="J1575" s="7">
        <v>20804.77</v>
      </c>
      <c r="K1575" s="7">
        <v>13261.27</v>
      </c>
      <c r="L1575" s="7">
        <v>5552.3</v>
      </c>
      <c r="M1575" s="7">
        <v>2800.7</v>
      </c>
      <c r="N1575" s="7">
        <v>4242.2</v>
      </c>
      <c r="O1575" s="7">
        <v>2010.6</v>
      </c>
      <c r="P1575" s="7">
        <v>5110.6180000000004</v>
      </c>
    </row>
    <row r="1576" spans="1:16" x14ac:dyDescent="0.25">
      <c r="A1576" t="s">
        <v>24</v>
      </c>
      <c r="B1576" t="str">
        <f>VLOOKUP(E1576,'Overview Cluster Days'!B:E,3)</f>
        <v>B</v>
      </c>
      <c r="C1576" t="str">
        <f>VLOOKUP($E1576,'Overview Cluster Days'!$B:$G,5)</f>
        <v>Winter</v>
      </c>
      <c r="D1576" t="str">
        <f>VLOOKUP($E1576,'Overview Cluster Days'!$B:$G,6)</f>
        <v>Weekday</v>
      </c>
      <c r="E1576">
        <v>20181205</v>
      </c>
      <c r="F1576">
        <v>15</v>
      </c>
      <c r="G1576" s="7">
        <v>1167.9000000000001</v>
      </c>
      <c r="H1576" s="7">
        <v>3890.4</v>
      </c>
      <c r="I1576" s="7">
        <v>19730.740000000002</v>
      </c>
      <c r="J1576" s="7">
        <v>19949.03</v>
      </c>
      <c r="K1576" s="7">
        <v>13992.3</v>
      </c>
      <c r="L1576" s="7">
        <v>5549.8</v>
      </c>
      <c r="M1576" s="7">
        <v>2906</v>
      </c>
      <c r="N1576" s="7">
        <v>4162.8</v>
      </c>
      <c r="O1576" s="7">
        <v>1957.8</v>
      </c>
      <c r="P1576" s="7">
        <v>4980.1000000000004</v>
      </c>
    </row>
    <row r="1577" spans="1:16" x14ac:dyDescent="0.25">
      <c r="A1577" t="s">
        <v>24</v>
      </c>
      <c r="B1577" t="str">
        <f>VLOOKUP(E1577,'Overview Cluster Days'!B:E,3)</f>
        <v>B</v>
      </c>
      <c r="C1577" t="str">
        <f>VLOOKUP($E1577,'Overview Cluster Days'!$B:$G,5)</f>
        <v>Winter</v>
      </c>
      <c r="D1577" t="str">
        <f>VLOOKUP($E1577,'Overview Cluster Days'!$B:$G,6)</f>
        <v>Weekday</v>
      </c>
      <c r="E1577">
        <v>20181205</v>
      </c>
      <c r="F1577">
        <v>16</v>
      </c>
      <c r="G1577" s="7">
        <v>1404.7</v>
      </c>
      <c r="H1577" s="7">
        <v>3891.5</v>
      </c>
      <c r="I1577" s="7">
        <v>19279.990000000002</v>
      </c>
      <c r="J1577" s="7">
        <v>19625.47</v>
      </c>
      <c r="K1577" s="7">
        <v>14627.99</v>
      </c>
      <c r="L1577" s="7">
        <v>5486.6</v>
      </c>
      <c r="M1577" s="7">
        <v>2941.6</v>
      </c>
      <c r="N1577" s="7">
        <v>4067.5</v>
      </c>
      <c r="O1577" s="7">
        <v>1816.8630000000001</v>
      </c>
      <c r="P1577" s="7">
        <v>4917.5619999999999</v>
      </c>
    </row>
    <row r="1578" spans="1:16" x14ac:dyDescent="0.25">
      <c r="A1578" t="s">
        <v>24</v>
      </c>
      <c r="B1578" t="str">
        <f>VLOOKUP(E1578,'Overview Cluster Days'!B:E,3)</f>
        <v>B</v>
      </c>
      <c r="C1578" t="str">
        <f>VLOOKUP($E1578,'Overview Cluster Days'!$B:$G,5)</f>
        <v>Winter</v>
      </c>
      <c r="D1578" t="str">
        <f>VLOOKUP($E1578,'Overview Cluster Days'!$B:$G,6)</f>
        <v>Weekday</v>
      </c>
      <c r="E1578">
        <v>20181205</v>
      </c>
      <c r="F1578">
        <v>17</v>
      </c>
      <c r="G1578" s="7">
        <v>1042.9000000000001</v>
      </c>
      <c r="H1578" s="7">
        <v>3879.8</v>
      </c>
      <c r="I1578" s="7">
        <v>20190.12</v>
      </c>
      <c r="J1578" s="7">
        <v>19958.599999999999</v>
      </c>
      <c r="K1578" s="7">
        <v>14422.33</v>
      </c>
      <c r="L1578" s="7">
        <v>5271.5</v>
      </c>
      <c r="M1578" s="7">
        <v>2886.3</v>
      </c>
      <c r="N1578" s="7">
        <v>4111.3999999999996</v>
      </c>
      <c r="O1578" s="7">
        <v>1735.35</v>
      </c>
      <c r="P1578" s="7">
        <v>5016.24</v>
      </c>
    </row>
    <row r="1579" spans="1:16" x14ac:dyDescent="0.25">
      <c r="A1579" t="s">
        <v>24</v>
      </c>
      <c r="B1579" t="str">
        <f>VLOOKUP(E1579,'Overview Cluster Days'!B:E,3)</f>
        <v>B</v>
      </c>
      <c r="C1579" t="str">
        <f>VLOOKUP($E1579,'Overview Cluster Days'!$B:$G,5)</f>
        <v>Winter</v>
      </c>
      <c r="D1579" t="str">
        <f>VLOOKUP($E1579,'Overview Cluster Days'!$B:$G,6)</f>
        <v>Weekday</v>
      </c>
      <c r="E1579">
        <v>20181205</v>
      </c>
      <c r="F1579">
        <v>18</v>
      </c>
      <c r="G1579" s="7">
        <v>1120.0999999999999</v>
      </c>
      <c r="H1579" s="7">
        <v>4255.8999999999996</v>
      </c>
      <c r="I1579" s="7">
        <v>22208.080000000002</v>
      </c>
      <c r="J1579" s="7">
        <v>19606.689999999999</v>
      </c>
      <c r="K1579" s="7">
        <v>12893.58</v>
      </c>
      <c r="L1579" s="7">
        <v>5112.3999999999996</v>
      </c>
      <c r="M1579" s="7">
        <v>2957</v>
      </c>
      <c r="N1579" s="7">
        <v>4074.9</v>
      </c>
      <c r="O1579" s="7">
        <v>1649.511</v>
      </c>
      <c r="P1579" s="7">
        <v>3926.69</v>
      </c>
    </row>
    <row r="1580" spans="1:16" x14ac:dyDescent="0.25">
      <c r="A1580" t="s">
        <v>24</v>
      </c>
      <c r="B1580" t="str">
        <f>VLOOKUP(E1580,'Overview Cluster Days'!B:E,3)</f>
        <v>B</v>
      </c>
      <c r="C1580" t="str">
        <f>VLOOKUP($E1580,'Overview Cluster Days'!$B:$G,5)</f>
        <v>Winter</v>
      </c>
      <c r="D1580" t="str">
        <f>VLOOKUP($E1580,'Overview Cluster Days'!$B:$G,6)</f>
        <v>Weekday</v>
      </c>
      <c r="E1580">
        <v>20181205</v>
      </c>
      <c r="F1580">
        <v>19</v>
      </c>
      <c r="G1580" s="7">
        <v>1062.9000000000001</v>
      </c>
      <c r="H1580" s="7">
        <v>3923.3</v>
      </c>
      <c r="I1580" s="7">
        <v>23732.49</v>
      </c>
      <c r="J1580" s="7">
        <v>19600.439999999999</v>
      </c>
      <c r="K1580" s="7">
        <v>11713.37</v>
      </c>
      <c r="L1580" s="7">
        <v>5949.2809999999999</v>
      </c>
      <c r="M1580" s="7">
        <v>3547.8</v>
      </c>
      <c r="N1580" s="7">
        <v>3296.4</v>
      </c>
      <c r="O1580" s="7">
        <v>1879.66</v>
      </c>
      <c r="P1580" s="7">
        <v>4642.9989999999998</v>
      </c>
    </row>
    <row r="1581" spans="1:16" x14ac:dyDescent="0.25">
      <c r="A1581" t="s">
        <v>24</v>
      </c>
      <c r="B1581" t="str">
        <f>VLOOKUP(E1581,'Overview Cluster Days'!B:E,3)</f>
        <v>B</v>
      </c>
      <c r="C1581" t="str">
        <f>VLOOKUP($E1581,'Overview Cluster Days'!$B:$G,5)</f>
        <v>Winter</v>
      </c>
      <c r="D1581" t="str">
        <f>VLOOKUP($E1581,'Overview Cluster Days'!$B:$G,6)</f>
        <v>Weekday</v>
      </c>
      <c r="E1581">
        <v>20181205</v>
      </c>
      <c r="F1581">
        <v>20</v>
      </c>
      <c r="G1581" s="7">
        <v>1228.3</v>
      </c>
      <c r="H1581" s="7">
        <v>3318.4</v>
      </c>
      <c r="I1581" s="7">
        <v>24009.29</v>
      </c>
      <c r="J1581" s="7">
        <v>18245.23</v>
      </c>
      <c r="K1581" s="7">
        <v>12222.69</v>
      </c>
      <c r="L1581" s="7">
        <v>5965.2719999999999</v>
      </c>
      <c r="M1581" s="7">
        <v>3868.8</v>
      </c>
      <c r="N1581" s="7">
        <v>3144.3</v>
      </c>
      <c r="O1581" s="7">
        <v>1880.201</v>
      </c>
      <c r="P1581" s="7">
        <v>5149.3770000000004</v>
      </c>
    </row>
    <row r="1582" spans="1:16" x14ac:dyDescent="0.25">
      <c r="A1582" t="s">
        <v>24</v>
      </c>
      <c r="B1582" t="str">
        <f>VLOOKUP(E1582,'Overview Cluster Days'!B:E,3)</f>
        <v>B</v>
      </c>
      <c r="C1582" t="str">
        <f>VLOOKUP($E1582,'Overview Cluster Days'!$B:$G,5)</f>
        <v>Winter</v>
      </c>
      <c r="D1582" t="str">
        <f>VLOOKUP($E1582,'Overview Cluster Days'!$B:$G,6)</f>
        <v>Weekday</v>
      </c>
      <c r="E1582">
        <v>20181205</v>
      </c>
      <c r="F1582">
        <v>21</v>
      </c>
      <c r="G1582" s="7">
        <v>1236.5999999999999</v>
      </c>
      <c r="H1582" s="7">
        <v>3574.7020000000002</v>
      </c>
      <c r="I1582" s="7">
        <v>23962.98</v>
      </c>
      <c r="J1582" s="7">
        <v>18033.05</v>
      </c>
      <c r="K1582" s="7">
        <v>12170.8</v>
      </c>
      <c r="L1582" s="7">
        <v>5047.3549999999996</v>
      </c>
      <c r="M1582" s="7">
        <v>3690.2</v>
      </c>
      <c r="N1582" s="7">
        <v>2979.2</v>
      </c>
      <c r="O1582" s="7">
        <v>1435.817</v>
      </c>
      <c r="P1582" s="7">
        <v>5060.7</v>
      </c>
    </row>
    <row r="1583" spans="1:16" x14ac:dyDescent="0.25">
      <c r="A1583" t="s">
        <v>24</v>
      </c>
      <c r="B1583" t="str">
        <f>VLOOKUP(E1583,'Overview Cluster Days'!B:E,3)</f>
        <v>B</v>
      </c>
      <c r="C1583" t="str">
        <f>VLOOKUP($E1583,'Overview Cluster Days'!$B:$G,5)</f>
        <v>Winter</v>
      </c>
      <c r="D1583" t="str">
        <f>VLOOKUP($E1583,'Overview Cluster Days'!$B:$G,6)</f>
        <v>Weekday</v>
      </c>
      <c r="E1583">
        <v>20181205</v>
      </c>
      <c r="F1583">
        <v>22</v>
      </c>
      <c r="G1583" s="7">
        <v>1385.1</v>
      </c>
      <c r="H1583" s="7">
        <v>3764.7</v>
      </c>
      <c r="I1583" s="7">
        <v>24037.63</v>
      </c>
      <c r="J1583" s="7">
        <v>16826.63</v>
      </c>
      <c r="K1583" s="7">
        <v>11882.11</v>
      </c>
      <c r="L1583" s="7">
        <v>4599.3670000000002</v>
      </c>
      <c r="M1583" s="7">
        <v>3219.8</v>
      </c>
      <c r="N1583" s="7">
        <v>3208.3</v>
      </c>
      <c r="O1583" s="7">
        <v>1451.0229999999999</v>
      </c>
      <c r="P1583" s="7">
        <v>4827.0410000000002</v>
      </c>
    </row>
    <row r="1584" spans="1:16" x14ac:dyDescent="0.25">
      <c r="A1584" t="s">
        <v>24</v>
      </c>
      <c r="B1584" t="str">
        <f>VLOOKUP(E1584,'Overview Cluster Days'!B:E,3)</f>
        <v>B</v>
      </c>
      <c r="C1584" t="str">
        <f>VLOOKUP($E1584,'Overview Cluster Days'!$B:$G,5)</f>
        <v>Winter</v>
      </c>
      <c r="D1584" t="str">
        <f>VLOOKUP($E1584,'Overview Cluster Days'!$B:$G,6)</f>
        <v>Weekday</v>
      </c>
      <c r="E1584">
        <v>20181205</v>
      </c>
      <c r="F1584">
        <v>23</v>
      </c>
      <c r="G1584" s="7">
        <v>1401.1</v>
      </c>
      <c r="H1584" s="7">
        <v>4092.7</v>
      </c>
      <c r="I1584" s="7">
        <v>22901.05</v>
      </c>
      <c r="J1584" s="7">
        <v>15537.27</v>
      </c>
      <c r="K1584" s="7">
        <v>10946.7</v>
      </c>
      <c r="L1584" s="7">
        <v>4308.5230000000001</v>
      </c>
      <c r="M1584" s="7">
        <v>3490.6</v>
      </c>
      <c r="N1584" s="7">
        <v>3763.2</v>
      </c>
      <c r="O1584" s="7">
        <v>1424.2860000000001</v>
      </c>
      <c r="P1584" s="7">
        <v>4694.2389999999996</v>
      </c>
    </row>
    <row r="1585" spans="1:16" x14ac:dyDescent="0.25">
      <c r="A1585" t="s">
        <v>24</v>
      </c>
      <c r="B1585" t="str">
        <f>VLOOKUP(E1585,'Overview Cluster Days'!B:E,3)</f>
        <v>B</v>
      </c>
      <c r="C1585" t="str">
        <f>VLOOKUP($E1585,'Overview Cluster Days'!$B:$G,5)</f>
        <v>Winter</v>
      </c>
      <c r="D1585" t="str">
        <f>VLOOKUP($E1585,'Overview Cluster Days'!$B:$G,6)</f>
        <v>Weekday</v>
      </c>
      <c r="E1585">
        <v>20181205</v>
      </c>
      <c r="F1585">
        <v>24</v>
      </c>
      <c r="G1585" s="7">
        <v>1467.6</v>
      </c>
      <c r="H1585" s="7">
        <v>4051.3429999999998</v>
      </c>
      <c r="I1585" s="7">
        <v>23647.31</v>
      </c>
      <c r="J1585" s="7">
        <v>15208.57</v>
      </c>
      <c r="K1585" s="7">
        <v>10965.2</v>
      </c>
      <c r="L1585" s="7">
        <v>4887.8109999999997</v>
      </c>
      <c r="M1585" s="7">
        <v>3346.9</v>
      </c>
      <c r="N1585" s="7">
        <v>3648.9</v>
      </c>
      <c r="O1585" s="7">
        <v>1592.72</v>
      </c>
      <c r="P1585" s="7">
        <v>4736.2110000000002</v>
      </c>
    </row>
    <row r="1586" spans="1:16" x14ac:dyDescent="0.25">
      <c r="A1586" t="s">
        <v>24</v>
      </c>
      <c r="B1586" t="str">
        <f>VLOOKUP(E1586,'Overview Cluster Days'!B:E,3)</f>
        <v>B</v>
      </c>
      <c r="C1586" t="str">
        <f>VLOOKUP($E1586,'Overview Cluster Days'!$B:$G,5)</f>
        <v>Winter</v>
      </c>
      <c r="D1586" t="str">
        <f>VLOOKUP($E1586,'Overview Cluster Days'!$B:$G,6)</f>
        <v>Weekday</v>
      </c>
      <c r="E1586">
        <v>20181206</v>
      </c>
      <c r="F1586">
        <v>1</v>
      </c>
      <c r="G1586" s="7">
        <v>1106.8</v>
      </c>
      <c r="H1586" s="7">
        <v>4020.3850000000002</v>
      </c>
      <c r="I1586" s="7">
        <v>24710.37</v>
      </c>
      <c r="J1586" s="7">
        <v>15159.3</v>
      </c>
      <c r="K1586" s="7">
        <v>11150.22</v>
      </c>
      <c r="L1586" s="7">
        <v>4380.2</v>
      </c>
      <c r="M1586" s="7">
        <v>2779.9</v>
      </c>
      <c r="N1586" s="7">
        <v>3272.7</v>
      </c>
      <c r="O1586" s="7">
        <v>1420.645</v>
      </c>
      <c r="P1586" s="7">
        <v>4813.99</v>
      </c>
    </row>
    <row r="1587" spans="1:16" x14ac:dyDescent="0.25">
      <c r="A1587" t="s">
        <v>24</v>
      </c>
      <c r="B1587" t="str">
        <f>VLOOKUP(E1587,'Overview Cluster Days'!B:E,3)</f>
        <v>B</v>
      </c>
      <c r="C1587" t="str">
        <f>VLOOKUP($E1587,'Overview Cluster Days'!$B:$G,5)</f>
        <v>Winter</v>
      </c>
      <c r="D1587" t="str">
        <f>VLOOKUP($E1587,'Overview Cluster Days'!$B:$G,6)</f>
        <v>Weekday</v>
      </c>
      <c r="E1587">
        <v>20181206</v>
      </c>
      <c r="F1587">
        <v>2</v>
      </c>
      <c r="G1587" s="7">
        <v>1167.2</v>
      </c>
      <c r="H1587" s="7">
        <v>4274.3999999999996</v>
      </c>
      <c r="I1587" s="7">
        <v>23280.55</v>
      </c>
      <c r="J1587" s="7">
        <v>14694.71</v>
      </c>
      <c r="K1587" s="7">
        <v>12338.85</v>
      </c>
      <c r="L1587" s="7">
        <v>4057.886</v>
      </c>
      <c r="M1587" s="7">
        <v>2631</v>
      </c>
      <c r="N1587" s="7">
        <v>3367.1</v>
      </c>
      <c r="O1587" s="7">
        <v>1421.5119999999999</v>
      </c>
      <c r="P1587" s="7">
        <v>4620.8879999999999</v>
      </c>
    </row>
    <row r="1588" spans="1:16" x14ac:dyDescent="0.25">
      <c r="A1588" t="s">
        <v>24</v>
      </c>
      <c r="B1588" t="str">
        <f>VLOOKUP(E1588,'Overview Cluster Days'!B:E,3)</f>
        <v>B</v>
      </c>
      <c r="C1588" t="str">
        <f>VLOOKUP($E1588,'Overview Cluster Days'!$B:$G,5)</f>
        <v>Winter</v>
      </c>
      <c r="D1588" t="str">
        <f>VLOOKUP($E1588,'Overview Cluster Days'!$B:$G,6)</f>
        <v>Weekday</v>
      </c>
      <c r="E1588">
        <v>20181206</v>
      </c>
      <c r="F1588">
        <v>3</v>
      </c>
      <c r="G1588" s="7">
        <v>1240</v>
      </c>
      <c r="H1588" s="7">
        <v>4777.2</v>
      </c>
      <c r="I1588" s="7">
        <v>23397.7</v>
      </c>
      <c r="J1588" s="7">
        <v>14623.99</v>
      </c>
      <c r="K1588" s="7">
        <v>13107.3</v>
      </c>
      <c r="L1588" s="7">
        <v>4060</v>
      </c>
      <c r="M1588" s="7">
        <v>2575</v>
      </c>
      <c r="N1588" s="7">
        <v>3193.3</v>
      </c>
      <c r="O1588" s="7">
        <v>1507.43</v>
      </c>
      <c r="P1588" s="7">
        <v>5172.8999999999996</v>
      </c>
    </row>
    <row r="1589" spans="1:16" x14ac:dyDescent="0.25">
      <c r="A1589" t="s">
        <v>24</v>
      </c>
      <c r="B1589" t="str">
        <f>VLOOKUP(E1589,'Overview Cluster Days'!B:E,3)</f>
        <v>B</v>
      </c>
      <c r="C1589" t="str">
        <f>VLOOKUP($E1589,'Overview Cluster Days'!$B:$G,5)</f>
        <v>Winter</v>
      </c>
      <c r="D1589" t="str">
        <f>VLOOKUP($E1589,'Overview Cluster Days'!$B:$G,6)</f>
        <v>Weekday</v>
      </c>
      <c r="E1589">
        <v>20181206</v>
      </c>
      <c r="F1589">
        <v>4</v>
      </c>
      <c r="G1589" s="7">
        <v>1289.9000000000001</v>
      </c>
      <c r="H1589" s="7">
        <v>4710.8999999999996</v>
      </c>
      <c r="I1589" s="7">
        <v>22316.81</v>
      </c>
      <c r="J1589" s="7">
        <v>14678.4</v>
      </c>
      <c r="K1589" s="7">
        <v>15101.44</v>
      </c>
      <c r="L1589" s="7">
        <v>4113.2</v>
      </c>
      <c r="M1589" s="7">
        <v>2520.817</v>
      </c>
      <c r="N1589" s="7">
        <v>3384.8</v>
      </c>
      <c r="O1589" s="7">
        <v>1496.62</v>
      </c>
      <c r="P1589" s="7">
        <v>4571.3230000000003</v>
      </c>
    </row>
    <row r="1590" spans="1:16" x14ac:dyDescent="0.25">
      <c r="A1590" t="s">
        <v>24</v>
      </c>
      <c r="B1590" t="str">
        <f>VLOOKUP(E1590,'Overview Cluster Days'!B:E,3)</f>
        <v>B</v>
      </c>
      <c r="C1590" t="str">
        <f>VLOOKUP($E1590,'Overview Cluster Days'!$B:$G,5)</f>
        <v>Winter</v>
      </c>
      <c r="D1590" t="str">
        <f>VLOOKUP($E1590,'Overview Cluster Days'!$B:$G,6)</f>
        <v>Weekday</v>
      </c>
      <c r="E1590">
        <v>20181206</v>
      </c>
      <c r="F1590">
        <v>5</v>
      </c>
      <c r="G1590" s="7">
        <v>1240.0999999999999</v>
      </c>
      <c r="H1590" s="7">
        <v>4786</v>
      </c>
      <c r="I1590" s="7">
        <v>22890.28</v>
      </c>
      <c r="J1590" s="7">
        <v>15334.98</v>
      </c>
      <c r="K1590" s="7">
        <v>15380.8</v>
      </c>
      <c r="L1590" s="7">
        <v>4126.6000000000004</v>
      </c>
      <c r="M1590" s="7">
        <v>2355.4</v>
      </c>
      <c r="N1590" s="7">
        <v>3427</v>
      </c>
      <c r="O1590" s="7">
        <v>1531.242</v>
      </c>
      <c r="P1590" s="7">
        <v>4346.7839999999997</v>
      </c>
    </row>
    <row r="1591" spans="1:16" x14ac:dyDescent="0.25">
      <c r="A1591" t="s">
        <v>24</v>
      </c>
      <c r="B1591" t="str">
        <f>VLOOKUP(E1591,'Overview Cluster Days'!B:E,3)</f>
        <v>B</v>
      </c>
      <c r="C1591" t="str">
        <f>VLOOKUP($E1591,'Overview Cluster Days'!$B:$G,5)</f>
        <v>Winter</v>
      </c>
      <c r="D1591" t="str">
        <f>VLOOKUP($E1591,'Overview Cluster Days'!$B:$G,6)</f>
        <v>Weekday</v>
      </c>
      <c r="E1591">
        <v>20181206</v>
      </c>
      <c r="F1591">
        <v>6</v>
      </c>
      <c r="G1591" s="7">
        <v>1080.8</v>
      </c>
      <c r="H1591" s="7">
        <v>4560.5</v>
      </c>
      <c r="I1591" s="7">
        <v>22913.82</v>
      </c>
      <c r="J1591" s="7">
        <v>15087.04</v>
      </c>
      <c r="K1591" s="7">
        <v>13723.38</v>
      </c>
      <c r="L1591" s="7">
        <v>4154.2</v>
      </c>
      <c r="M1591" s="7">
        <v>2538.5</v>
      </c>
      <c r="N1591" s="7">
        <v>3544.9</v>
      </c>
      <c r="O1591" s="7">
        <v>1605.827</v>
      </c>
      <c r="P1591" s="7">
        <v>4507</v>
      </c>
    </row>
    <row r="1592" spans="1:16" x14ac:dyDescent="0.25">
      <c r="A1592" t="s">
        <v>24</v>
      </c>
      <c r="B1592" t="str">
        <f>VLOOKUP(E1592,'Overview Cluster Days'!B:E,3)</f>
        <v>B</v>
      </c>
      <c r="C1592" t="str">
        <f>VLOOKUP($E1592,'Overview Cluster Days'!$B:$G,5)</f>
        <v>Winter</v>
      </c>
      <c r="D1592" t="str">
        <f>VLOOKUP($E1592,'Overview Cluster Days'!$B:$G,6)</f>
        <v>Weekday</v>
      </c>
      <c r="E1592">
        <v>20181206</v>
      </c>
      <c r="F1592">
        <v>7</v>
      </c>
      <c r="G1592" s="7">
        <v>948.6</v>
      </c>
      <c r="H1592" s="7">
        <v>4620.8</v>
      </c>
      <c r="I1592" s="7">
        <v>22516.79</v>
      </c>
      <c r="J1592" s="7">
        <v>17299.39</v>
      </c>
      <c r="K1592" s="7">
        <v>12608.74</v>
      </c>
      <c r="L1592" s="7">
        <v>4370.7</v>
      </c>
      <c r="M1592" s="7">
        <v>3009.9</v>
      </c>
      <c r="N1592" s="7">
        <v>3804.4</v>
      </c>
      <c r="O1592" s="7">
        <v>1795.8920000000001</v>
      </c>
      <c r="P1592" s="7">
        <v>4567.1000000000004</v>
      </c>
    </row>
    <row r="1593" spans="1:16" x14ac:dyDescent="0.25">
      <c r="A1593" t="s">
        <v>24</v>
      </c>
      <c r="B1593" t="str">
        <f>VLOOKUP(E1593,'Overview Cluster Days'!B:E,3)</f>
        <v>B</v>
      </c>
      <c r="C1593" t="str">
        <f>VLOOKUP($E1593,'Overview Cluster Days'!$B:$G,5)</f>
        <v>Winter</v>
      </c>
      <c r="D1593" t="str">
        <f>VLOOKUP($E1593,'Overview Cluster Days'!$B:$G,6)</f>
        <v>Weekday</v>
      </c>
      <c r="E1593">
        <v>20181206</v>
      </c>
      <c r="F1593">
        <v>8</v>
      </c>
      <c r="G1593" s="7">
        <v>956.1</v>
      </c>
      <c r="H1593" s="7">
        <v>5187.2</v>
      </c>
      <c r="I1593" s="7">
        <v>21637.77</v>
      </c>
      <c r="J1593" s="7">
        <v>19233.82</v>
      </c>
      <c r="K1593" s="7">
        <v>12513.08</v>
      </c>
      <c r="L1593" s="7">
        <v>5974.35</v>
      </c>
      <c r="M1593" s="7">
        <v>2917.8</v>
      </c>
      <c r="N1593" s="7">
        <v>4023.8</v>
      </c>
      <c r="O1593" s="7">
        <v>2526.6109999999999</v>
      </c>
      <c r="P1593" s="7">
        <v>4858.9290000000001</v>
      </c>
    </row>
    <row r="1594" spans="1:16" x14ac:dyDescent="0.25">
      <c r="A1594" t="s">
        <v>24</v>
      </c>
      <c r="B1594" t="str">
        <f>VLOOKUP(E1594,'Overview Cluster Days'!B:E,3)</f>
        <v>B</v>
      </c>
      <c r="C1594" t="str">
        <f>VLOOKUP($E1594,'Overview Cluster Days'!$B:$G,5)</f>
        <v>Winter</v>
      </c>
      <c r="D1594" t="str">
        <f>VLOOKUP($E1594,'Overview Cluster Days'!$B:$G,6)</f>
        <v>Weekday</v>
      </c>
      <c r="E1594">
        <v>20181206</v>
      </c>
      <c r="F1594">
        <v>9</v>
      </c>
      <c r="G1594" s="7">
        <v>1195.2</v>
      </c>
      <c r="H1594" s="7">
        <v>5490.4</v>
      </c>
      <c r="I1594" s="7">
        <v>21930.65</v>
      </c>
      <c r="J1594" s="7">
        <v>20123.02</v>
      </c>
      <c r="K1594" s="7">
        <v>13666.44</v>
      </c>
      <c r="L1594" s="7">
        <v>5718.4</v>
      </c>
      <c r="M1594" s="7">
        <v>3189.3</v>
      </c>
      <c r="N1594" s="7">
        <v>4829.2</v>
      </c>
      <c r="O1594" s="7">
        <v>3011.2</v>
      </c>
      <c r="P1594" s="7">
        <v>4190.6890000000003</v>
      </c>
    </row>
    <row r="1595" spans="1:16" x14ac:dyDescent="0.25">
      <c r="A1595" t="s">
        <v>24</v>
      </c>
      <c r="B1595" t="str">
        <f>VLOOKUP(E1595,'Overview Cluster Days'!B:E,3)</f>
        <v>B</v>
      </c>
      <c r="C1595" t="str">
        <f>VLOOKUP($E1595,'Overview Cluster Days'!$B:$G,5)</f>
        <v>Winter</v>
      </c>
      <c r="D1595" t="str">
        <f>VLOOKUP($E1595,'Overview Cluster Days'!$B:$G,6)</f>
        <v>Weekday</v>
      </c>
      <c r="E1595">
        <v>20181206</v>
      </c>
      <c r="F1595">
        <v>10</v>
      </c>
      <c r="G1595" s="7">
        <v>1232.7</v>
      </c>
      <c r="H1595" s="7">
        <v>5616.7</v>
      </c>
      <c r="I1595" s="7">
        <v>21677.64</v>
      </c>
      <c r="J1595" s="7">
        <v>20305.66</v>
      </c>
      <c r="K1595" s="7">
        <v>14601.98</v>
      </c>
      <c r="L1595" s="7">
        <v>5812</v>
      </c>
      <c r="M1595" s="7">
        <v>3163.7</v>
      </c>
      <c r="N1595" s="7">
        <v>5028</v>
      </c>
      <c r="O1595" s="7">
        <v>2896.3</v>
      </c>
      <c r="P1595" s="7">
        <v>4385.5439999999999</v>
      </c>
    </row>
    <row r="1596" spans="1:16" x14ac:dyDescent="0.25">
      <c r="A1596" t="s">
        <v>24</v>
      </c>
      <c r="B1596" t="str">
        <f>VLOOKUP(E1596,'Overview Cluster Days'!B:E,3)</f>
        <v>B</v>
      </c>
      <c r="C1596" t="str">
        <f>VLOOKUP($E1596,'Overview Cluster Days'!$B:$G,5)</f>
        <v>Winter</v>
      </c>
      <c r="D1596" t="str">
        <f>VLOOKUP($E1596,'Overview Cluster Days'!$B:$G,6)</f>
        <v>Weekday</v>
      </c>
      <c r="E1596">
        <v>20181206</v>
      </c>
      <c r="F1596">
        <v>11</v>
      </c>
      <c r="G1596" s="7">
        <v>1249.2</v>
      </c>
      <c r="H1596" s="7">
        <v>5471.1</v>
      </c>
      <c r="I1596" s="7">
        <v>21564.35</v>
      </c>
      <c r="J1596" s="7">
        <v>20165.36</v>
      </c>
      <c r="K1596" s="7">
        <v>14679.04</v>
      </c>
      <c r="L1596" s="7">
        <v>6034.9579999999996</v>
      </c>
      <c r="M1596" s="7">
        <v>3197.5</v>
      </c>
      <c r="N1596" s="7">
        <v>4972.6000000000004</v>
      </c>
      <c r="O1596" s="7">
        <v>2324.1840000000002</v>
      </c>
      <c r="P1596" s="7">
        <v>4456.9380000000001</v>
      </c>
    </row>
    <row r="1597" spans="1:16" x14ac:dyDescent="0.25">
      <c r="A1597" t="s">
        <v>24</v>
      </c>
      <c r="B1597" t="str">
        <f>VLOOKUP(E1597,'Overview Cluster Days'!B:E,3)</f>
        <v>B</v>
      </c>
      <c r="C1597" t="str">
        <f>VLOOKUP($E1597,'Overview Cluster Days'!$B:$G,5)</f>
        <v>Winter</v>
      </c>
      <c r="D1597" t="str">
        <f>VLOOKUP($E1597,'Overview Cluster Days'!$B:$G,6)</f>
        <v>Weekday</v>
      </c>
      <c r="E1597">
        <v>20181206</v>
      </c>
      <c r="F1597">
        <v>12</v>
      </c>
      <c r="G1597" s="7">
        <v>1203.9000000000001</v>
      </c>
      <c r="H1597" s="7">
        <v>5399.5</v>
      </c>
      <c r="I1597" s="7">
        <v>21536.48</v>
      </c>
      <c r="J1597" s="7">
        <v>20430.599999999999</v>
      </c>
      <c r="K1597" s="7">
        <v>14844.64</v>
      </c>
      <c r="L1597" s="7">
        <v>5999.6959999999999</v>
      </c>
      <c r="M1597" s="7">
        <v>3191.7</v>
      </c>
      <c r="N1597" s="7">
        <v>4824</v>
      </c>
      <c r="O1597" s="7">
        <v>2100.3029999999999</v>
      </c>
      <c r="P1597" s="7">
        <v>4678.2359999999999</v>
      </c>
    </row>
    <row r="1598" spans="1:16" x14ac:dyDescent="0.25">
      <c r="A1598" t="s">
        <v>24</v>
      </c>
      <c r="B1598" t="str">
        <f>VLOOKUP(E1598,'Overview Cluster Days'!B:E,3)</f>
        <v>B</v>
      </c>
      <c r="C1598" t="str">
        <f>VLOOKUP($E1598,'Overview Cluster Days'!$B:$G,5)</f>
        <v>Winter</v>
      </c>
      <c r="D1598" t="str">
        <f>VLOOKUP($E1598,'Overview Cluster Days'!$B:$G,6)</f>
        <v>Weekday</v>
      </c>
      <c r="E1598">
        <v>20181206</v>
      </c>
      <c r="F1598">
        <v>13</v>
      </c>
      <c r="G1598" s="7">
        <v>979.2</v>
      </c>
      <c r="H1598" s="7">
        <v>5098</v>
      </c>
      <c r="I1598" s="7">
        <v>21472.89</v>
      </c>
      <c r="J1598" s="7">
        <v>20470.87</v>
      </c>
      <c r="K1598" s="7">
        <v>15163.16</v>
      </c>
      <c r="L1598" s="7">
        <v>5792.2659999999996</v>
      </c>
      <c r="M1598" s="7">
        <v>3223.9</v>
      </c>
      <c r="N1598" s="7">
        <v>4537.6000000000004</v>
      </c>
      <c r="O1598" s="7">
        <v>1846.9559999999999</v>
      </c>
      <c r="P1598" s="7">
        <v>4943.5780000000004</v>
      </c>
    </row>
    <row r="1599" spans="1:16" x14ac:dyDescent="0.25">
      <c r="A1599" t="s">
        <v>24</v>
      </c>
      <c r="B1599" t="str">
        <f>VLOOKUP(E1599,'Overview Cluster Days'!B:E,3)</f>
        <v>B</v>
      </c>
      <c r="C1599" t="str">
        <f>VLOOKUP($E1599,'Overview Cluster Days'!$B:$G,5)</f>
        <v>Winter</v>
      </c>
      <c r="D1599" t="str">
        <f>VLOOKUP($E1599,'Overview Cluster Days'!$B:$G,6)</f>
        <v>Weekday</v>
      </c>
      <c r="E1599">
        <v>20181206</v>
      </c>
      <c r="F1599">
        <v>14</v>
      </c>
      <c r="G1599" s="7">
        <v>1017.9</v>
      </c>
      <c r="H1599" s="7">
        <v>5029.3</v>
      </c>
      <c r="I1599" s="7">
        <v>21338.17</v>
      </c>
      <c r="J1599" s="7">
        <v>19650.23</v>
      </c>
      <c r="K1599" s="7">
        <v>15570.21</v>
      </c>
      <c r="L1599" s="7">
        <v>5729.3</v>
      </c>
      <c r="M1599" s="7">
        <v>3346.4</v>
      </c>
      <c r="N1599" s="7">
        <v>4524.7</v>
      </c>
      <c r="O1599" s="7">
        <v>1804.307</v>
      </c>
      <c r="P1599" s="7">
        <v>5330.2389999999996</v>
      </c>
    </row>
    <row r="1600" spans="1:16" x14ac:dyDescent="0.25">
      <c r="A1600" t="s">
        <v>24</v>
      </c>
      <c r="B1600" t="str">
        <f>VLOOKUP(E1600,'Overview Cluster Days'!B:E,3)</f>
        <v>B</v>
      </c>
      <c r="C1600" t="str">
        <f>VLOOKUP($E1600,'Overview Cluster Days'!$B:$G,5)</f>
        <v>Winter</v>
      </c>
      <c r="D1600" t="str">
        <f>VLOOKUP($E1600,'Overview Cluster Days'!$B:$G,6)</f>
        <v>Weekday</v>
      </c>
      <c r="E1600">
        <v>20181206</v>
      </c>
      <c r="F1600">
        <v>15</v>
      </c>
      <c r="G1600" s="7">
        <v>1052.4000000000001</v>
      </c>
      <c r="H1600" s="7">
        <v>4892.3999999999996</v>
      </c>
      <c r="I1600" s="7">
        <v>21813.31</v>
      </c>
      <c r="J1600" s="7">
        <v>19494.759999999998</v>
      </c>
      <c r="K1600" s="7">
        <v>15949.14</v>
      </c>
      <c r="L1600" s="7">
        <v>5603.9</v>
      </c>
      <c r="M1600" s="7">
        <v>3449.2</v>
      </c>
      <c r="N1600" s="7">
        <v>4514.3</v>
      </c>
      <c r="O1600" s="7">
        <v>1784.0830000000001</v>
      </c>
      <c r="P1600" s="7">
        <v>5743.7190000000001</v>
      </c>
    </row>
    <row r="1601" spans="1:16" x14ac:dyDescent="0.25">
      <c r="A1601" t="s">
        <v>24</v>
      </c>
      <c r="B1601" t="str">
        <f>VLOOKUP(E1601,'Overview Cluster Days'!B:E,3)</f>
        <v>B</v>
      </c>
      <c r="C1601" t="str">
        <f>VLOOKUP($E1601,'Overview Cluster Days'!$B:$G,5)</f>
        <v>Winter</v>
      </c>
      <c r="D1601" t="str">
        <f>VLOOKUP($E1601,'Overview Cluster Days'!$B:$G,6)</f>
        <v>Weekday</v>
      </c>
      <c r="E1601">
        <v>20181206</v>
      </c>
      <c r="F1601">
        <v>16</v>
      </c>
      <c r="G1601" s="7">
        <v>1067.5999999999999</v>
      </c>
      <c r="H1601" s="7">
        <v>4930.1000000000004</v>
      </c>
      <c r="I1601" s="7">
        <v>22468.67</v>
      </c>
      <c r="J1601" s="7">
        <v>19597.5</v>
      </c>
      <c r="K1601" s="7">
        <v>15705.7</v>
      </c>
      <c r="L1601" s="7">
        <v>5276.8</v>
      </c>
      <c r="M1601" s="7">
        <v>3496.9</v>
      </c>
      <c r="N1601" s="7">
        <v>4519.3</v>
      </c>
      <c r="O1601" s="7">
        <v>1953.1</v>
      </c>
      <c r="P1601" s="7">
        <v>5922.2209999999995</v>
      </c>
    </row>
    <row r="1602" spans="1:16" x14ac:dyDescent="0.25">
      <c r="A1602" t="s">
        <v>24</v>
      </c>
      <c r="B1602" t="str">
        <f>VLOOKUP(E1602,'Overview Cluster Days'!B:E,3)</f>
        <v>B</v>
      </c>
      <c r="C1602" t="str">
        <f>VLOOKUP($E1602,'Overview Cluster Days'!$B:$G,5)</f>
        <v>Winter</v>
      </c>
      <c r="D1602" t="str">
        <f>VLOOKUP($E1602,'Overview Cluster Days'!$B:$G,6)</f>
        <v>Weekday</v>
      </c>
      <c r="E1602">
        <v>20181206</v>
      </c>
      <c r="F1602">
        <v>17</v>
      </c>
      <c r="G1602" s="7">
        <v>1104</v>
      </c>
      <c r="H1602" s="7">
        <v>4929.3999999999996</v>
      </c>
      <c r="I1602" s="7">
        <v>22932.67</v>
      </c>
      <c r="J1602" s="7">
        <v>19049.13</v>
      </c>
      <c r="K1602" s="7">
        <v>15166.2</v>
      </c>
      <c r="L1602" s="7">
        <v>5041.6000000000004</v>
      </c>
      <c r="M1602" s="7">
        <v>3374.6</v>
      </c>
      <c r="N1602" s="7">
        <v>4584.2</v>
      </c>
      <c r="O1602" s="7">
        <v>1830.8009999999999</v>
      </c>
      <c r="P1602" s="7">
        <v>5763.6049999999996</v>
      </c>
    </row>
    <row r="1603" spans="1:16" x14ac:dyDescent="0.25">
      <c r="A1603" t="s">
        <v>24</v>
      </c>
      <c r="B1603" t="str">
        <f>VLOOKUP(E1603,'Overview Cluster Days'!B:E,3)</f>
        <v>B</v>
      </c>
      <c r="C1603" t="str">
        <f>VLOOKUP($E1603,'Overview Cluster Days'!$B:$G,5)</f>
        <v>Winter</v>
      </c>
      <c r="D1603" t="str">
        <f>VLOOKUP($E1603,'Overview Cluster Days'!$B:$G,6)</f>
        <v>Weekday</v>
      </c>
      <c r="E1603">
        <v>20181206</v>
      </c>
      <c r="F1603">
        <v>18</v>
      </c>
      <c r="G1603" s="7">
        <v>1225.2</v>
      </c>
      <c r="H1603" s="7">
        <v>5142.7</v>
      </c>
      <c r="I1603" s="7">
        <v>23472.81</v>
      </c>
      <c r="J1603" s="7">
        <v>19411.98</v>
      </c>
      <c r="K1603" s="7">
        <v>13756.53</v>
      </c>
      <c r="L1603" s="7">
        <v>5397.0540000000001</v>
      </c>
      <c r="M1603" s="7">
        <v>3544.4</v>
      </c>
      <c r="N1603" s="7">
        <v>4298.2569999999996</v>
      </c>
      <c r="O1603" s="7">
        <v>1561.1849999999999</v>
      </c>
      <c r="P1603" s="7">
        <v>5244.9430000000002</v>
      </c>
    </row>
    <row r="1604" spans="1:16" x14ac:dyDescent="0.25">
      <c r="A1604" t="s">
        <v>24</v>
      </c>
      <c r="B1604" t="str">
        <f>VLOOKUP(E1604,'Overview Cluster Days'!B:E,3)</f>
        <v>B</v>
      </c>
      <c r="C1604" t="str">
        <f>VLOOKUP($E1604,'Overview Cluster Days'!$B:$G,5)</f>
        <v>Winter</v>
      </c>
      <c r="D1604" t="str">
        <f>VLOOKUP($E1604,'Overview Cluster Days'!$B:$G,6)</f>
        <v>Weekday</v>
      </c>
      <c r="E1604">
        <v>20181206</v>
      </c>
      <c r="F1604">
        <v>19</v>
      </c>
      <c r="G1604" s="7">
        <v>1758.3</v>
      </c>
      <c r="H1604" s="7">
        <v>4666.2290000000003</v>
      </c>
      <c r="I1604" s="7">
        <v>24131.47</v>
      </c>
      <c r="J1604" s="7">
        <v>18688.95</v>
      </c>
      <c r="K1604" s="7">
        <v>12424.4</v>
      </c>
      <c r="L1604" s="7">
        <v>5747.8630000000003</v>
      </c>
      <c r="M1604" s="7">
        <v>4032</v>
      </c>
      <c r="N1604" s="7">
        <v>4017.1550000000002</v>
      </c>
      <c r="O1604" s="7">
        <v>1513.3</v>
      </c>
      <c r="P1604" s="7">
        <v>5496.4110000000001</v>
      </c>
    </row>
    <row r="1605" spans="1:16" x14ac:dyDescent="0.25">
      <c r="A1605" t="s">
        <v>24</v>
      </c>
      <c r="B1605" t="str">
        <f>VLOOKUP(E1605,'Overview Cluster Days'!B:E,3)</f>
        <v>B</v>
      </c>
      <c r="C1605" t="str">
        <f>VLOOKUP($E1605,'Overview Cluster Days'!$B:$G,5)</f>
        <v>Winter</v>
      </c>
      <c r="D1605" t="str">
        <f>VLOOKUP($E1605,'Overview Cluster Days'!$B:$G,6)</f>
        <v>Weekday</v>
      </c>
      <c r="E1605">
        <v>20181206</v>
      </c>
      <c r="F1605">
        <v>20</v>
      </c>
      <c r="G1605" s="7">
        <v>1556</v>
      </c>
      <c r="H1605" s="7">
        <v>4004.8</v>
      </c>
      <c r="I1605" s="7">
        <v>23809.63</v>
      </c>
      <c r="J1605" s="7">
        <v>17658.2</v>
      </c>
      <c r="K1605" s="7">
        <v>12864.4</v>
      </c>
      <c r="L1605" s="7">
        <v>5516.5429999999997</v>
      </c>
      <c r="M1605" s="7">
        <v>4331</v>
      </c>
      <c r="N1605" s="7">
        <v>3797.5</v>
      </c>
      <c r="O1605" s="7">
        <v>1695.8340000000001</v>
      </c>
      <c r="P1605" s="7">
        <v>5703.8620000000001</v>
      </c>
    </row>
    <row r="1606" spans="1:16" x14ac:dyDescent="0.25">
      <c r="A1606" t="s">
        <v>24</v>
      </c>
      <c r="B1606" t="str">
        <f>VLOOKUP(E1606,'Overview Cluster Days'!B:E,3)</f>
        <v>B</v>
      </c>
      <c r="C1606" t="str">
        <f>VLOOKUP($E1606,'Overview Cluster Days'!$B:$G,5)</f>
        <v>Winter</v>
      </c>
      <c r="D1606" t="str">
        <f>VLOOKUP($E1606,'Overview Cluster Days'!$B:$G,6)</f>
        <v>Weekday</v>
      </c>
      <c r="E1606">
        <v>20181206</v>
      </c>
      <c r="F1606">
        <v>21</v>
      </c>
      <c r="G1606" s="7">
        <v>1766.3</v>
      </c>
      <c r="H1606" s="7">
        <v>4143.3999999999996</v>
      </c>
      <c r="I1606" s="7">
        <v>25576.87</v>
      </c>
      <c r="J1606" s="7">
        <v>18655.2</v>
      </c>
      <c r="K1606" s="7">
        <v>14092.29</v>
      </c>
      <c r="L1606" s="7">
        <v>5269.3</v>
      </c>
      <c r="M1606" s="7">
        <v>3990.8</v>
      </c>
      <c r="N1606" s="7">
        <v>3507.5</v>
      </c>
      <c r="O1606" s="7">
        <v>1269.626</v>
      </c>
      <c r="P1606" s="7">
        <v>5232.7489999999998</v>
      </c>
    </row>
    <row r="1607" spans="1:16" x14ac:dyDescent="0.25">
      <c r="A1607" t="s">
        <v>24</v>
      </c>
      <c r="B1607" t="str">
        <f>VLOOKUP(E1607,'Overview Cluster Days'!B:E,3)</f>
        <v>B</v>
      </c>
      <c r="C1607" t="str">
        <f>VLOOKUP($E1607,'Overview Cluster Days'!$B:$G,5)</f>
        <v>Winter</v>
      </c>
      <c r="D1607" t="str">
        <f>VLOOKUP($E1607,'Overview Cluster Days'!$B:$G,6)</f>
        <v>Weekday</v>
      </c>
      <c r="E1607">
        <v>20181206</v>
      </c>
      <c r="F1607">
        <v>22</v>
      </c>
      <c r="G1607" s="7">
        <v>1756.5</v>
      </c>
      <c r="H1607" s="7">
        <v>3957.8</v>
      </c>
      <c r="I1607" s="7">
        <v>25525.69</v>
      </c>
      <c r="J1607" s="7">
        <v>17210.759999999998</v>
      </c>
      <c r="K1607" s="7">
        <v>13159.61</v>
      </c>
      <c r="L1607" s="7">
        <v>5139.6899999999996</v>
      </c>
      <c r="M1607" s="7">
        <v>3872.2</v>
      </c>
      <c r="N1607" s="7">
        <v>3835.2</v>
      </c>
      <c r="O1607" s="7">
        <v>1266.289</v>
      </c>
      <c r="P1607" s="7">
        <v>5260.9030000000002</v>
      </c>
    </row>
    <row r="1608" spans="1:16" x14ac:dyDescent="0.25">
      <c r="A1608" t="s">
        <v>24</v>
      </c>
      <c r="B1608" t="str">
        <f>VLOOKUP(E1608,'Overview Cluster Days'!B:E,3)</f>
        <v>B</v>
      </c>
      <c r="C1608" t="str">
        <f>VLOOKUP($E1608,'Overview Cluster Days'!$B:$G,5)</f>
        <v>Winter</v>
      </c>
      <c r="D1608" t="str">
        <f>VLOOKUP($E1608,'Overview Cluster Days'!$B:$G,6)</f>
        <v>Weekday</v>
      </c>
      <c r="E1608">
        <v>20181206</v>
      </c>
      <c r="F1608">
        <v>23</v>
      </c>
      <c r="G1608" s="7">
        <v>1811.9</v>
      </c>
      <c r="H1608" s="7">
        <v>3916.2</v>
      </c>
      <c r="I1608" s="7">
        <v>25318.799999999999</v>
      </c>
      <c r="J1608" s="7">
        <v>16312.08</v>
      </c>
      <c r="K1608" s="7">
        <v>12507.09</v>
      </c>
      <c r="L1608" s="7">
        <v>5461.3710000000001</v>
      </c>
      <c r="M1608" s="7">
        <v>4125.6120000000001</v>
      </c>
      <c r="N1608" s="7">
        <v>3864.4</v>
      </c>
      <c r="O1608" s="7">
        <v>1423.12</v>
      </c>
      <c r="P1608" s="7">
        <v>5296.93</v>
      </c>
    </row>
    <row r="1609" spans="1:16" x14ac:dyDescent="0.25">
      <c r="A1609" t="s">
        <v>24</v>
      </c>
      <c r="B1609" t="str">
        <f>VLOOKUP(E1609,'Overview Cluster Days'!B:E,3)</f>
        <v>B</v>
      </c>
      <c r="C1609" t="str">
        <f>VLOOKUP($E1609,'Overview Cluster Days'!$B:$G,5)</f>
        <v>Winter</v>
      </c>
      <c r="D1609" t="str">
        <f>VLOOKUP($E1609,'Overview Cluster Days'!$B:$G,6)</f>
        <v>Weekday</v>
      </c>
      <c r="E1609">
        <v>20181206</v>
      </c>
      <c r="F1609">
        <v>24</v>
      </c>
      <c r="G1609" s="7">
        <v>1654</v>
      </c>
      <c r="H1609" s="7">
        <v>3761.4</v>
      </c>
      <c r="I1609" s="7">
        <v>25183.52</v>
      </c>
      <c r="J1609" s="7">
        <v>14914.3</v>
      </c>
      <c r="K1609" s="7">
        <v>11101.9</v>
      </c>
      <c r="L1609" s="7">
        <v>5885.0360000000001</v>
      </c>
      <c r="M1609" s="7">
        <v>4158.7470000000003</v>
      </c>
      <c r="N1609" s="7">
        <v>3935.5</v>
      </c>
      <c r="O1609" s="7">
        <v>1413.904</v>
      </c>
      <c r="P1609" s="7">
        <v>4982.1059999999998</v>
      </c>
    </row>
    <row r="1610" spans="1:16" x14ac:dyDescent="0.25">
      <c r="A1610" t="s">
        <v>24</v>
      </c>
      <c r="B1610" t="str">
        <f>VLOOKUP(E1610,'Overview Cluster Days'!B:E,3)</f>
        <v>B</v>
      </c>
      <c r="C1610" t="str">
        <f>VLOOKUP($E1610,'Overview Cluster Days'!$B:$G,5)</f>
        <v>Winter</v>
      </c>
      <c r="D1610" t="str">
        <f>VLOOKUP($E1610,'Overview Cluster Days'!$B:$G,6)</f>
        <v>Weekday</v>
      </c>
      <c r="E1610">
        <v>20181207</v>
      </c>
      <c r="F1610">
        <v>1</v>
      </c>
      <c r="G1610" s="7">
        <v>1040.2729999999999</v>
      </c>
      <c r="H1610" s="7">
        <v>3099.8</v>
      </c>
      <c r="I1610" s="7">
        <v>25924.43</v>
      </c>
      <c r="J1610" s="7">
        <v>16958.02</v>
      </c>
      <c r="K1610" s="7">
        <v>12366.07</v>
      </c>
      <c r="L1610" s="7">
        <v>7556.2</v>
      </c>
      <c r="M1610" s="7">
        <v>3334</v>
      </c>
      <c r="N1610" s="7">
        <v>2951.4</v>
      </c>
      <c r="O1610" s="7">
        <v>1361</v>
      </c>
      <c r="P1610" s="7">
        <v>5076.5879999999997</v>
      </c>
    </row>
    <row r="1611" spans="1:16" x14ac:dyDescent="0.25">
      <c r="A1611" t="s">
        <v>24</v>
      </c>
      <c r="B1611" t="str">
        <f>VLOOKUP(E1611,'Overview Cluster Days'!B:E,3)</f>
        <v>B</v>
      </c>
      <c r="C1611" t="str">
        <f>VLOOKUP($E1611,'Overview Cluster Days'!$B:$G,5)</f>
        <v>Winter</v>
      </c>
      <c r="D1611" t="str">
        <f>VLOOKUP($E1611,'Overview Cluster Days'!$B:$G,6)</f>
        <v>Weekday</v>
      </c>
      <c r="E1611">
        <v>20181207</v>
      </c>
      <c r="F1611">
        <v>2</v>
      </c>
      <c r="G1611" s="7">
        <v>1446.5</v>
      </c>
      <c r="H1611" s="7">
        <v>3206.1</v>
      </c>
      <c r="I1611" s="7">
        <v>27389.98</v>
      </c>
      <c r="J1611" s="7">
        <v>18187.689999999999</v>
      </c>
      <c r="K1611" s="7">
        <v>12735</v>
      </c>
      <c r="L1611" s="7">
        <v>7250</v>
      </c>
      <c r="M1611" s="7">
        <v>3443.7710000000002</v>
      </c>
      <c r="N1611" s="7">
        <v>3162.6</v>
      </c>
      <c r="O1611" s="7">
        <v>1297.0999999999999</v>
      </c>
      <c r="P1611" s="7">
        <v>5115.4849999999997</v>
      </c>
    </row>
    <row r="1612" spans="1:16" x14ac:dyDescent="0.25">
      <c r="A1612" t="s">
        <v>24</v>
      </c>
      <c r="B1612" t="str">
        <f>VLOOKUP(E1612,'Overview Cluster Days'!B:E,3)</f>
        <v>B</v>
      </c>
      <c r="C1612" t="str">
        <f>VLOOKUP($E1612,'Overview Cluster Days'!$B:$G,5)</f>
        <v>Winter</v>
      </c>
      <c r="D1612" t="str">
        <f>VLOOKUP($E1612,'Overview Cluster Days'!$B:$G,6)</f>
        <v>Weekday</v>
      </c>
      <c r="E1612">
        <v>20181207</v>
      </c>
      <c r="F1612">
        <v>3</v>
      </c>
      <c r="G1612" s="7">
        <v>1733.5</v>
      </c>
      <c r="H1612" s="7">
        <v>4164.3999999999996</v>
      </c>
      <c r="I1612" s="7">
        <v>27977.82</v>
      </c>
      <c r="J1612" s="7">
        <v>18039.32</v>
      </c>
      <c r="K1612" s="7">
        <v>13766.4</v>
      </c>
      <c r="L1612" s="7">
        <v>7242.5</v>
      </c>
      <c r="M1612" s="7">
        <v>3426.2</v>
      </c>
      <c r="N1612" s="7">
        <v>3253.2</v>
      </c>
      <c r="O1612" s="7">
        <v>1235.4000000000001</v>
      </c>
      <c r="P1612" s="7">
        <v>5017.2569999999996</v>
      </c>
    </row>
    <row r="1613" spans="1:16" x14ac:dyDescent="0.25">
      <c r="A1613" t="s">
        <v>24</v>
      </c>
      <c r="B1613" t="str">
        <f>VLOOKUP(E1613,'Overview Cluster Days'!B:E,3)</f>
        <v>B</v>
      </c>
      <c r="C1613" t="str">
        <f>VLOOKUP($E1613,'Overview Cluster Days'!$B:$G,5)</f>
        <v>Winter</v>
      </c>
      <c r="D1613" t="str">
        <f>VLOOKUP($E1613,'Overview Cluster Days'!$B:$G,6)</f>
        <v>Weekday</v>
      </c>
      <c r="E1613">
        <v>20181207</v>
      </c>
      <c r="F1613">
        <v>4</v>
      </c>
      <c r="G1613" s="7">
        <v>1828.3</v>
      </c>
      <c r="H1613" s="7">
        <v>4109.7</v>
      </c>
      <c r="I1613" s="7">
        <v>27453.35</v>
      </c>
      <c r="J1613" s="7">
        <v>18636.3</v>
      </c>
      <c r="K1613" s="7">
        <v>15271.85</v>
      </c>
      <c r="L1613" s="7">
        <v>7231.6</v>
      </c>
      <c r="M1613" s="7">
        <v>3308.6</v>
      </c>
      <c r="N1613" s="7">
        <v>3430.7</v>
      </c>
      <c r="O1613" s="7">
        <v>1276.5</v>
      </c>
      <c r="P1613" s="7">
        <v>5255.9719999999998</v>
      </c>
    </row>
    <row r="1614" spans="1:16" x14ac:dyDescent="0.25">
      <c r="A1614" t="s">
        <v>24</v>
      </c>
      <c r="B1614" t="str">
        <f>VLOOKUP(E1614,'Overview Cluster Days'!B:E,3)</f>
        <v>B</v>
      </c>
      <c r="C1614" t="str">
        <f>VLOOKUP($E1614,'Overview Cluster Days'!$B:$G,5)</f>
        <v>Winter</v>
      </c>
      <c r="D1614" t="str">
        <f>VLOOKUP($E1614,'Overview Cluster Days'!$B:$G,6)</f>
        <v>Weekday</v>
      </c>
      <c r="E1614">
        <v>20181207</v>
      </c>
      <c r="F1614">
        <v>5</v>
      </c>
      <c r="G1614" s="7">
        <v>1807.5</v>
      </c>
      <c r="H1614" s="7">
        <v>4157.8</v>
      </c>
      <c r="I1614" s="7">
        <v>25936.639999999999</v>
      </c>
      <c r="J1614" s="7">
        <v>17731.099999999999</v>
      </c>
      <c r="K1614" s="7">
        <v>16288.12</v>
      </c>
      <c r="L1614" s="7">
        <v>7358.1</v>
      </c>
      <c r="M1614" s="7">
        <v>3308</v>
      </c>
      <c r="N1614" s="7">
        <v>3600.6</v>
      </c>
      <c r="O1614" s="7">
        <v>1303.8</v>
      </c>
      <c r="P1614" s="7">
        <v>5372.5209999999997</v>
      </c>
    </row>
    <row r="1615" spans="1:16" x14ac:dyDescent="0.25">
      <c r="A1615" t="s">
        <v>24</v>
      </c>
      <c r="B1615" t="str">
        <f>VLOOKUP(E1615,'Overview Cluster Days'!B:E,3)</f>
        <v>B</v>
      </c>
      <c r="C1615" t="str">
        <f>VLOOKUP($E1615,'Overview Cluster Days'!$B:$G,5)</f>
        <v>Winter</v>
      </c>
      <c r="D1615" t="str">
        <f>VLOOKUP($E1615,'Overview Cluster Days'!$B:$G,6)</f>
        <v>Weekday</v>
      </c>
      <c r="E1615">
        <v>20181207</v>
      </c>
      <c r="F1615">
        <v>6</v>
      </c>
      <c r="G1615" s="7">
        <v>1733.3</v>
      </c>
      <c r="H1615" s="7">
        <v>4396.3</v>
      </c>
      <c r="I1615" s="7">
        <v>25758.54</v>
      </c>
      <c r="J1615" s="7">
        <v>17547.09</v>
      </c>
      <c r="K1615" s="7">
        <v>14994.33</v>
      </c>
      <c r="L1615" s="7">
        <v>7415.2719999999999</v>
      </c>
      <c r="M1615" s="7">
        <v>3257.5</v>
      </c>
      <c r="N1615" s="7">
        <v>3626.1</v>
      </c>
      <c r="O1615" s="7">
        <v>1073.5999999999999</v>
      </c>
      <c r="P1615" s="7">
        <v>5121.5929999999998</v>
      </c>
    </row>
    <row r="1616" spans="1:16" x14ac:dyDescent="0.25">
      <c r="A1616" t="s">
        <v>24</v>
      </c>
      <c r="B1616" t="str">
        <f>VLOOKUP(E1616,'Overview Cluster Days'!B:E,3)</f>
        <v>B</v>
      </c>
      <c r="C1616" t="str">
        <f>VLOOKUP($E1616,'Overview Cluster Days'!$B:$G,5)</f>
        <v>Winter</v>
      </c>
      <c r="D1616" t="str">
        <f>VLOOKUP($E1616,'Overview Cluster Days'!$B:$G,6)</f>
        <v>Weekday</v>
      </c>
      <c r="E1616">
        <v>20181207</v>
      </c>
      <c r="F1616">
        <v>7</v>
      </c>
      <c r="G1616" s="7">
        <v>1429.9</v>
      </c>
      <c r="H1616" s="7">
        <v>3998.1</v>
      </c>
      <c r="I1616" s="7">
        <v>24573.4</v>
      </c>
      <c r="J1616" s="7">
        <v>18588.099999999999</v>
      </c>
      <c r="K1616" s="7">
        <v>15384.38</v>
      </c>
      <c r="L1616" s="7">
        <v>7814.7</v>
      </c>
      <c r="M1616" s="7">
        <v>3594.3</v>
      </c>
      <c r="N1616" s="7">
        <v>3529</v>
      </c>
      <c r="O1616" s="7">
        <v>1393.93</v>
      </c>
      <c r="P1616" s="7">
        <v>5419.866</v>
      </c>
    </row>
    <row r="1617" spans="1:16" x14ac:dyDescent="0.25">
      <c r="A1617" t="s">
        <v>24</v>
      </c>
      <c r="B1617" t="str">
        <f>VLOOKUP(E1617,'Overview Cluster Days'!B:E,3)</f>
        <v>B</v>
      </c>
      <c r="C1617" t="str">
        <f>VLOOKUP($E1617,'Overview Cluster Days'!$B:$G,5)</f>
        <v>Winter</v>
      </c>
      <c r="D1617" t="str">
        <f>VLOOKUP($E1617,'Overview Cluster Days'!$B:$G,6)</f>
        <v>Weekday</v>
      </c>
      <c r="E1617">
        <v>20181207</v>
      </c>
      <c r="F1617">
        <v>8</v>
      </c>
      <c r="G1617" s="7">
        <v>1264.5</v>
      </c>
      <c r="H1617" s="7">
        <v>4462.2730000000001</v>
      </c>
      <c r="I1617" s="7">
        <v>27701.19</v>
      </c>
      <c r="J1617" s="7">
        <v>21013.3</v>
      </c>
      <c r="K1617" s="7">
        <v>15693.21</v>
      </c>
      <c r="L1617" s="7">
        <v>8414.2000000000007</v>
      </c>
      <c r="M1617" s="7">
        <v>3872.1</v>
      </c>
      <c r="N1617" s="7">
        <v>3505</v>
      </c>
      <c r="O1617" s="7">
        <v>1443.64</v>
      </c>
      <c r="P1617" s="7">
        <v>5240.5959999999995</v>
      </c>
    </row>
    <row r="1618" spans="1:16" x14ac:dyDescent="0.25">
      <c r="A1618" t="s">
        <v>24</v>
      </c>
      <c r="B1618" t="str">
        <f>VLOOKUP(E1618,'Overview Cluster Days'!B:E,3)</f>
        <v>B</v>
      </c>
      <c r="C1618" t="str">
        <f>VLOOKUP($E1618,'Overview Cluster Days'!$B:$G,5)</f>
        <v>Winter</v>
      </c>
      <c r="D1618" t="str">
        <f>VLOOKUP($E1618,'Overview Cluster Days'!$B:$G,6)</f>
        <v>Weekday</v>
      </c>
      <c r="E1618">
        <v>20181207</v>
      </c>
      <c r="F1618">
        <v>9</v>
      </c>
      <c r="G1618" s="7">
        <v>1088.3</v>
      </c>
      <c r="H1618" s="7">
        <v>4183.2</v>
      </c>
      <c r="I1618" s="7">
        <v>29149.03</v>
      </c>
      <c r="J1618" s="7">
        <v>22887.89</v>
      </c>
      <c r="K1618" s="7">
        <v>16443.27</v>
      </c>
      <c r="L1618" s="7">
        <v>8953.7999999999993</v>
      </c>
      <c r="M1618" s="7">
        <v>4541</v>
      </c>
      <c r="N1618" s="7">
        <v>4354</v>
      </c>
      <c r="O1618" s="7">
        <v>1488.867</v>
      </c>
      <c r="P1618" s="7">
        <v>5373.1589999999997</v>
      </c>
    </row>
    <row r="1619" spans="1:16" x14ac:dyDescent="0.25">
      <c r="A1619" t="s">
        <v>24</v>
      </c>
      <c r="B1619" t="str">
        <f>VLOOKUP(E1619,'Overview Cluster Days'!B:E,3)</f>
        <v>B</v>
      </c>
      <c r="C1619" t="str">
        <f>VLOOKUP($E1619,'Overview Cluster Days'!$B:$G,5)</f>
        <v>Winter</v>
      </c>
      <c r="D1619" t="str">
        <f>VLOOKUP($E1619,'Overview Cluster Days'!$B:$G,6)</f>
        <v>Weekday</v>
      </c>
      <c r="E1619">
        <v>20181207</v>
      </c>
      <c r="F1619">
        <v>10</v>
      </c>
      <c r="G1619" s="7">
        <v>1254.5</v>
      </c>
      <c r="H1619" s="7">
        <v>4194.1000000000004</v>
      </c>
      <c r="I1619" s="7">
        <v>29179.33</v>
      </c>
      <c r="J1619" s="7">
        <v>22793.040000000001</v>
      </c>
      <c r="K1619" s="7">
        <v>18163.05</v>
      </c>
      <c r="L1619" s="7">
        <v>9065.1</v>
      </c>
      <c r="M1619" s="7">
        <v>4399.1000000000004</v>
      </c>
      <c r="N1619" s="7">
        <v>4430.1000000000004</v>
      </c>
      <c r="O1619" s="7">
        <v>1664.1</v>
      </c>
      <c r="P1619" s="7">
        <v>5617.58</v>
      </c>
    </row>
    <row r="1620" spans="1:16" x14ac:dyDescent="0.25">
      <c r="A1620" t="s">
        <v>24</v>
      </c>
      <c r="B1620" t="str">
        <f>VLOOKUP(E1620,'Overview Cluster Days'!B:E,3)</f>
        <v>B</v>
      </c>
      <c r="C1620" t="str">
        <f>VLOOKUP($E1620,'Overview Cluster Days'!$B:$G,5)</f>
        <v>Winter</v>
      </c>
      <c r="D1620" t="str">
        <f>VLOOKUP($E1620,'Overview Cluster Days'!$B:$G,6)</f>
        <v>Weekday</v>
      </c>
      <c r="E1620">
        <v>20181207</v>
      </c>
      <c r="F1620">
        <v>11</v>
      </c>
      <c r="G1620" s="7">
        <v>1119.5999999999999</v>
      </c>
      <c r="H1620" s="7">
        <v>4156.5</v>
      </c>
      <c r="I1620" s="7">
        <v>28615.9</v>
      </c>
      <c r="J1620" s="7">
        <v>22656.18</v>
      </c>
      <c r="K1620" s="7">
        <v>19180.830000000002</v>
      </c>
      <c r="L1620" s="7">
        <v>9042.6280000000006</v>
      </c>
      <c r="M1620" s="7">
        <v>4411.665</v>
      </c>
      <c r="N1620" s="7">
        <v>4318.1000000000004</v>
      </c>
      <c r="O1620" s="7">
        <v>1687.7</v>
      </c>
      <c r="P1620" s="7">
        <v>5652.442</v>
      </c>
    </row>
    <row r="1621" spans="1:16" x14ac:dyDescent="0.25">
      <c r="A1621" t="s">
        <v>24</v>
      </c>
      <c r="B1621" t="str">
        <f>VLOOKUP(E1621,'Overview Cluster Days'!B:E,3)</f>
        <v>B</v>
      </c>
      <c r="C1621" t="str">
        <f>VLOOKUP($E1621,'Overview Cluster Days'!$B:$G,5)</f>
        <v>Winter</v>
      </c>
      <c r="D1621" t="str">
        <f>VLOOKUP($E1621,'Overview Cluster Days'!$B:$G,6)</f>
        <v>Weekday</v>
      </c>
      <c r="E1621">
        <v>20181207</v>
      </c>
      <c r="F1621">
        <v>12</v>
      </c>
      <c r="G1621" s="7">
        <v>1004.8</v>
      </c>
      <c r="H1621" s="7">
        <v>4157.3999999999996</v>
      </c>
      <c r="I1621" s="7">
        <v>28204.23</v>
      </c>
      <c r="J1621" s="7">
        <v>22451.3</v>
      </c>
      <c r="K1621" s="7">
        <v>19464.46</v>
      </c>
      <c r="L1621" s="7">
        <v>9049.4439999999995</v>
      </c>
      <c r="M1621" s="7">
        <v>4346.6000000000004</v>
      </c>
      <c r="N1621" s="7">
        <v>4360.8</v>
      </c>
      <c r="O1621" s="7">
        <v>1635.3</v>
      </c>
      <c r="P1621" s="7">
        <v>5605.42</v>
      </c>
    </row>
    <row r="1622" spans="1:16" x14ac:dyDescent="0.25">
      <c r="A1622" t="s">
        <v>24</v>
      </c>
      <c r="B1622" t="str">
        <f>VLOOKUP(E1622,'Overview Cluster Days'!B:E,3)</f>
        <v>B</v>
      </c>
      <c r="C1622" t="str">
        <f>VLOOKUP($E1622,'Overview Cluster Days'!$B:$G,5)</f>
        <v>Winter</v>
      </c>
      <c r="D1622" t="str">
        <f>VLOOKUP($E1622,'Overview Cluster Days'!$B:$G,6)</f>
        <v>Weekday</v>
      </c>
      <c r="E1622">
        <v>20181207</v>
      </c>
      <c r="F1622">
        <v>13</v>
      </c>
      <c r="G1622" s="7">
        <v>1102.7</v>
      </c>
      <c r="H1622" s="7">
        <v>4031.9</v>
      </c>
      <c r="I1622" s="7">
        <v>28255.24</v>
      </c>
      <c r="J1622" s="7">
        <v>22281.07</v>
      </c>
      <c r="K1622" s="7">
        <v>18901.189999999999</v>
      </c>
      <c r="L1622" s="7">
        <v>8932.5779999999995</v>
      </c>
      <c r="M1622" s="7">
        <v>4398.2</v>
      </c>
      <c r="N1622" s="7">
        <v>4175.5</v>
      </c>
      <c r="O1622" s="7">
        <v>1560.4</v>
      </c>
      <c r="P1622" s="7">
        <v>5669.3379999999997</v>
      </c>
    </row>
    <row r="1623" spans="1:16" x14ac:dyDescent="0.25">
      <c r="A1623" t="s">
        <v>24</v>
      </c>
      <c r="B1623" t="str">
        <f>VLOOKUP(E1623,'Overview Cluster Days'!B:E,3)</f>
        <v>B</v>
      </c>
      <c r="C1623" t="str">
        <f>VLOOKUP($E1623,'Overview Cluster Days'!$B:$G,5)</f>
        <v>Winter</v>
      </c>
      <c r="D1623" t="str">
        <f>VLOOKUP($E1623,'Overview Cluster Days'!$B:$G,6)</f>
        <v>Weekday</v>
      </c>
      <c r="E1623">
        <v>20181207</v>
      </c>
      <c r="F1623">
        <v>14</v>
      </c>
      <c r="G1623" s="7">
        <v>1128.4000000000001</v>
      </c>
      <c r="H1623" s="7">
        <v>4055.9</v>
      </c>
      <c r="I1623" s="7">
        <v>28055.89</v>
      </c>
      <c r="J1623" s="7">
        <v>21275.61</v>
      </c>
      <c r="K1623" s="7">
        <v>19382.59</v>
      </c>
      <c r="L1623" s="7">
        <v>9048.1869999999999</v>
      </c>
      <c r="M1623" s="7">
        <v>4338.8</v>
      </c>
      <c r="N1623" s="7">
        <v>4226.7</v>
      </c>
      <c r="O1623" s="7">
        <v>1516</v>
      </c>
      <c r="P1623" s="7">
        <v>5486.76</v>
      </c>
    </row>
    <row r="1624" spans="1:16" x14ac:dyDescent="0.25">
      <c r="A1624" t="s">
        <v>24</v>
      </c>
      <c r="B1624" t="str">
        <f>VLOOKUP(E1624,'Overview Cluster Days'!B:E,3)</f>
        <v>B</v>
      </c>
      <c r="C1624" t="str">
        <f>VLOOKUP($E1624,'Overview Cluster Days'!$B:$G,5)</f>
        <v>Winter</v>
      </c>
      <c r="D1624" t="str">
        <f>VLOOKUP($E1624,'Overview Cluster Days'!$B:$G,6)</f>
        <v>Weekday</v>
      </c>
      <c r="E1624">
        <v>20181207</v>
      </c>
      <c r="F1624">
        <v>15</v>
      </c>
      <c r="G1624" s="7">
        <v>1114.4000000000001</v>
      </c>
      <c r="H1624" s="7">
        <v>4097.6480000000001</v>
      </c>
      <c r="I1624" s="7">
        <v>27954.07</v>
      </c>
      <c r="J1624" s="7">
        <v>20738.2</v>
      </c>
      <c r="K1624" s="7">
        <v>19511.849999999999</v>
      </c>
      <c r="L1624" s="7">
        <v>8801.7710000000006</v>
      </c>
      <c r="M1624" s="7">
        <v>4284.7</v>
      </c>
      <c r="N1624" s="7">
        <v>4186.6000000000004</v>
      </c>
      <c r="O1624" s="7">
        <v>1572.3</v>
      </c>
      <c r="P1624" s="7">
        <v>5518.1610000000001</v>
      </c>
    </row>
    <row r="1625" spans="1:16" x14ac:dyDescent="0.25">
      <c r="A1625" t="s">
        <v>24</v>
      </c>
      <c r="B1625" t="str">
        <f>VLOOKUP(E1625,'Overview Cluster Days'!B:E,3)</f>
        <v>B</v>
      </c>
      <c r="C1625" t="str">
        <f>VLOOKUP($E1625,'Overview Cluster Days'!$B:$G,5)</f>
        <v>Winter</v>
      </c>
      <c r="D1625" t="str">
        <f>VLOOKUP($E1625,'Overview Cluster Days'!$B:$G,6)</f>
        <v>Weekday</v>
      </c>
      <c r="E1625">
        <v>20181207</v>
      </c>
      <c r="F1625">
        <v>16</v>
      </c>
      <c r="G1625" s="7">
        <v>1115</v>
      </c>
      <c r="H1625" s="7">
        <v>4097.5</v>
      </c>
      <c r="I1625" s="7">
        <v>27440.73</v>
      </c>
      <c r="J1625" s="7">
        <v>20110.8</v>
      </c>
      <c r="K1625" s="7">
        <v>19911.439999999999</v>
      </c>
      <c r="L1625" s="7">
        <v>8835.6200000000008</v>
      </c>
      <c r="M1625" s="7">
        <v>4193.1000000000004</v>
      </c>
      <c r="N1625" s="7">
        <v>4228.8</v>
      </c>
      <c r="O1625" s="7">
        <v>1568.5</v>
      </c>
      <c r="P1625" s="7">
        <v>5505.3760000000002</v>
      </c>
    </row>
    <row r="1626" spans="1:16" x14ac:dyDescent="0.25">
      <c r="A1626" t="s">
        <v>24</v>
      </c>
      <c r="B1626" t="str">
        <f>VLOOKUP(E1626,'Overview Cluster Days'!B:E,3)</f>
        <v>B</v>
      </c>
      <c r="C1626" t="str">
        <f>VLOOKUP($E1626,'Overview Cluster Days'!$B:$G,5)</f>
        <v>Winter</v>
      </c>
      <c r="D1626" t="str">
        <f>VLOOKUP($E1626,'Overview Cluster Days'!$B:$G,6)</f>
        <v>Weekday</v>
      </c>
      <c r="E1626">
        <v>20181207</v>
      </c>
      <c r="F1626">
        <v>17</v>
      </c>
      <c r="G1626" s="7">
        <v>1066.5999999999999</v>
      </c>
      <c r="H1626" s="7">
        <v>4059</v>
      </c>
      <c r="I1626" s="7">
        <v>28169.67</v>
      </c>
      <c r="J1626" s="7">
        <v>20612.84</v>
      </c>
      <c r="K1626" s="7">
        <v>19127.77</v>
      </c>
      <c r="L1626" s="7">
        <v>8594.7999999999993</v>
      </c>
      <c r="M1626" s="7">
        <v>3996</v>
      </c>
      <c r="N1626" s="7">
        <v>4259.8</v>
      </c>
      <c r="O1626" s="7">
        <v>1455.7</v>
      </c>
      <c r="P1626" s="7">
        <v>5422.5730000000003</v>
      </c>
    </row>
    <row r="1627" spans="1:16" x14ac:dyDescent="0.25">
      <c r="A1627" t="s">
        <v>24</v>
      </c>
      <c r="B1627" t="str">
        <f>VLOOKUP(E1627,'Overview Cluster Days'!B:E,3)</f>
        <v>B</v>
      </c>
      <c r="C1627" t="str">
        <f>VLOOKUP($E1627,'Overview Cluster Days'!$B:$G,5)</f>
        <v>Winter</v>
      </c>
      <c r="D1627" t="str">
        <f>VLOOKUP($E1627,'Overview Cluster Days'!$B:$G,6)</f>
        <v>Weekday</v>
      </c>
      <c r="E1627">
        <v>20181207</v>
      </c>
      <c r="F1627">
        <v>18</v>
      </c>
      <c r="G1627" s="7">
        <v>1635.5</v>
      </c>
      <c r="H1627" s="7">
        <v>4180.8</v>
      </c>
      <c r="I1627" s="7">
        <v>29062.83</v>
      </c>
      <c r="J1627" s="7">
        <v>20840.259999999998</v>
      </c>
      <c r="K1627" s="7">
        <v>18174.45</v>
      </c>
      <c r="L1627" s="7">
        <v>8988.152</v>
      </c>
      <c r="M1627" s="7">
        <v>3902.7</v>
      </c>
      <c r="N1627" s="7">
        <v>4043.9</v>
      </c>
      <c r="O1627" s="7">
        <v>1505.538</v>
      </c>
      <c r="P1627" s="7">
        <v>5499.9870000000001</v>
      </c>
    </row>
    <row r="1628" spans="1:16" x14ac:dyDescent="0.25">
      <c r="A1628" t="s">
        <v>24</v>
      </c>
      <c r="B1628" t="str">
        <f>VLOOKUP(E1628,'Overview Cluster Days'!B:E,3)</f>
        <v>B</v>
      </c>
      <c r="C1628" t="str">
        <f>VLOOKUP($E1628,'Overview Cluster Days'!$B:$G,5)</f>
        <v>Winter</v>
      </c>
      <c r="D1628" t="str">
        <f>VLOOKUP($E1628,'Overview Cluster Days'!$B:$G,6)</f>
        <v>Weekday</v>
      </c>
      <c r="E1628">
        <v>20181207</v>
      </c>
      <c r="F1628">
        <v>19</v>
      </c>
      <c r="G1628" s="7">
        <v>1629.2</v>
      </c>
      <c r="H1628" s="7">
        <v>3901.7</v>
      </c>
      <c r="I1628" s="7">
        <v>30482.71</v>
      </c>
      <c r="J1628" s="7">
        <v>21914.9</v>
      </c>
      <c r="K1628" s="7">
        <v>16847.03</v>
      </c>
      <c r="L1628" s="7">
        <v>8972.7309999999998</v>
      </c>
      <c r="M1628" s="7">
        <v>4101.3999999999996</v>
      </c>
      <c r="N1628" s="7">
        <v>3697.9</v>
      </c>
      <c r="O1628" s="7">
        <v>1676</v>
      </c>
      <c r="P1628" s="7">
        <v>5385.1859999999997</v>
      </c>
    </row>
    <row r="1629" spans="1:16" x14ac:dyDescent="0.25">
      <c r="A1629" t="s">
        <v>24</v>
      </c>
      <c r="B1629" t="str">
        <f>VLOOKUP(E1629,'Overview Cluster Days'!B:E,3)</f>
        <v>B</v>
      </c>
      <c r="C1629" t="str">
        <f>VLOOKUP($E1629,'Overview Cluster Days'!$B:$G,5)</f>
        <v>Winter</v>
      </c>
      <c r="D1629" t="str">
        <f>VLOOKUP($E1629,'Overview Cluster Days'!$B:$G,6)</f>
        <v>Weekday</v>
      </c>
      <c r="E1629">
        <v>20181207</v>
      </c>
      <c r="F1629">
        <v>20</v>
      </c>
      <c r="G1629" s="7">
        <v>1700.8</v>
      </c>
      <c r="H1629" s="7">
        <v>3710.5859999999998</v>
      </c>
      <c r="I1629" s="7">
        <v>30520.54</v>
      </c>
      <c r="J1629" s="7">
        <v>21299.88</v>
      </c>
      <c r="K1629" s="7">
        <v>16426.27</v>
      </c>
      <c r="L1629" s="7">
        <v>9494.6</v>
      </c>
      <c r="M1629" s="7">
        <v>4376.3999999999996</v>
      </c>
      <c r="N1629" s="7">
        <v>3403.4</v>
      </c>
      <c r="O1629" s="7">
        <v>1510.6</v>
      </c>
      <c r="P1629" s="7">
        <v>5140.8599999999997</v>
      </c>
    </row>
    <row r="1630" spans="1:16" x14ac:dyDescent="0.25">
      <c r="A1630" t="s">
        <v>24</v>
      </c>
      <c r="B1630" t="str">
        <f>VLOOKUP(E1630,'Overview Cluster Days'!B:E,3)</f>
        <v>B</v>
      </c>
      <c r="C1630" t="str">
        <f>VLOOKUP($E1630,'Overview Cluster Days'!$B:$G,5)</f>
        <v>Winter</v>
      </c>
      <c r="D1630" t="str">
        <f>VLOOKUP($E1630,'Overview Cluster Days'!$B:$G,6)</f>
        <v>Weekday</v>
      </c>
      <c r="E1630">
        <v>20181207</v>
      </c>
      <c r="F1630">
        <v>21</v>
      </c>
      <c r="G1630" s="7">
        <v>1324.5</v>
      </c>
      <c r="H1630" s="7">
        <v>3705.0520000000001</v>
      </c>
      <c r="I1630" s="7">
        <v>29807.759999999998</v>
      </c>
      <c r="J1630" s="7">
        <v>19642.55</v>
      </c>
      <c r="K1630" s="7">
        <v>15554.36</v>
      </c>
      <c r="L1630" s="7">
        <v>8595.5</v>
      </c>
      <c r="M1630" s="7">
        <v>3757.1</v>
      </c>
      <c r="N1630" s="7">
        <v>2551.3000000000002</v>
      </c>
      <c r="O1630" s="7">
        <v>1334.71</v>
      </c>
      <c r="P1630" s="7">
        <v>4929.1620000000003</v>
      </c>
    </row>
    <row r="1631" spans="1:16" x14ac:dyDescent="0.25">
      <c r="A1631" t="s">
        <v>24</v>
      </c>
      <c r="B1631" t="str">
        <f>VLOOKUP(E1631,'Overview Cluster Days'!B:E,3)</f>
        <v>B</v>
      </c>
      <c r="C1631" t="str">
        <f>VLOOKUP($E1631,'Overview Cluster Days'!$B:$G,5)</f>
        <v>Winter</v>
      </c>
      <c r="D1631" t="str">
        <f>VLOOKUP($E1631,'Overview Cluster Days'!$B:$G,6)</f>
        <v>Weekday</v>
      </c>
      <c r="E1631">
        <v>20181207</v>
      </c>
      <c r="F1631">
        <v>22</v>
      </c>
      <c r="G1631" s="7">
        <v>1543.6</v>
      </c>
      <c r="H1631" s="7">
        <v>3779</v>
      </c>
      <c r="I1631" s="7">
        <v>30396.87</v>
      </c>
      <c r="J1631" s="7">
        <v>21273</v>
      </c>
      <c r="K1631" s="7">
        <v>15136.46</v>
      </c>
      <c r="L1631" s="7">
        <v>8188.1</v>
      </c>
      <c r="M1631" s="7">
        <v>3591.7</v>
      </c>
      <c r="N1631" s="7">
        <v>2692.9</v>
      </c>
      <c r="O1631" s="7">
        <v>1206.5999999999999</v>
      </c>
      <c r="P1631" s="7">
        <v>4929.8</v>
      </c>
    </row>
    <row r="1632" spans="1:16" x14ac:dyDescent="0.25">
      <c r="A1632" t="s">
        <v>24</v>
      </c>
      <c r="B1632" t="str">
        <f>VLOOKUP(E1632,'Overview Cluster Days'!B:E,3)</f>
        <v>B</v>
      </c>
      <c r="C1632" t="str">
        <f>VLOOKUP($E1632,'Overview Cluster Days'!$B:$G,5)</f>
        <v>Winter</v>
      </c>
      <c r="D1632" t="str">
        <f>VLOOKUP($E1632,'Overview Cluster Days'!$B:$G,6)</f>
        <v>Weekday</v>
      </c>
      <c r="E1632">
        <v>20181207</v>
      </c>
      <c r="F1632">
        <v>23</v>
      </c>
      <c r="G1632" s="7">
        <v>1495.6</v>
      </c>
      <c r="H1632" s="7">
        <v>3968.373</v>
      </c>
      <c r="I1632" s="7">
        <v>30473.67</v>
      </c>
      <c r="J1632" s="7">
        <v>21055.23</v>
      </c>
      <c r="K1632" s="7">
        <v>14858.8</v>
      </c>
      <c r="L1632" s="7">
        <v>7742.6</v>
      </c>
      <c r="M1632" s="7">
        <v>3791.2</v>
      </c>
      <c r="N1632" s="7">
        <v>3160.8</v>
      </c>
      <c r="O1632" s="7">
        <v>1182.9000000000001</v>
      </c>
      <c r="P1632" s="7">
        <v>5301.5</v>
      </c>
    </row>
    <row r="1633" spans="1:16" x14ac:dyDescent="0.25">
      <c r="A1633" t="s">
        <v>24</v>
      </c>
      <c r="B1633" t="str">
        <f>VLOOKUP(E1633,'Overview Cluster Days'!B:E,3)</f>
        <v>B</v>
      </c>
      <c r="C1633" t="str">
        <f>VLOOKUP($E1633,'Overview Cluster Days'!$B:$G,5)</f>
        <v>Winter</v>
      </c>
      <c r="D1633" t="str">
        <f>VLOOKUP($E1633,'Overview Cluster Days'!$B:$G,6)</f>
        <v>Weekday</v>
      </c>
      <c r="E1633">
        <v>20181207</v>
      </c>
      <c r="F1633">
        <v>24</v>
      </c>
      <c r="G1633" s="7">
        <v>1626.6</v>
      </c>
      <c r="H1633" s="7">
        <v>3908.4769999999999</v>
      </c>
      <c r="I1633" s="7">
        <v>31836.44</v>
      </c>
      <c r="J1633" s="7">
        <v>21801.89</v>
      </c>
      <c r="K1633" s="7">
        <v>13741.3</v>
      </c>
      <c r="L1633" s="7">
        <v>8735.8950000000004</v>
      </c>
      <c r="M1633" s="7">
        <v>3832.6</v>
      </c>
      <c r="N1633" s="7">
        <v>3716.8</v>
      </c>
      <c r="O1633" s="7">
        <v>1167.8320000000001</v>
      </c>
      <c r="P1633" s="7">
        <v>5121.8</v>
      </c>
    </row>
    <row r="1634" spans="1:16" x14ac:dyDescent="0.25">
      <c r="A1634" t="s">
        <v>24</v>
      </c>
      <c r="B1634" t="str">
        <f>VLOOKUP(E1634,'Overview Cluster Days'!B:E,3)</f>
        <v>D</v>
      </c>
      <c r="C1634" t="str">
        <f>VLOOKUP($E1634,'Overview Cluster Days'!$B:$G,5)</f>
        <v>Winter</v>
      </c>
      <c r="D1634" t="str">
        <f>VLOOKUP($E1634,'Overview Cluster Days'!$B:$G,6)</f>
        <v>Weekend</v>
      </c>
      <c r="E1634">
        <v>20181208</v>
      </c>
      <c r="F1634">
        <v>1</v>
      </c>
      <c r="G1634" s="7">
        <v>752.8</v>
      </c>
      <c r="H1634" s="7">
        <v>2843.0949999999998</v>
      </c>
      <c r="I1634" s="7">
        <v>31677.73</v>
      </c>
      <c r="J1634" s="7">
        <v>22964.48</v>
      </c>
      <c r="K1634" s="7">
        <v>13669.1</v>
      </c>
      <c r="L1634" s="7">
        <v>8376.3140000000003</v>
      </c>
      <c r="M1634" s="7">
        <v>4094.6</v>
      </c>
      <c r="N1634" s="7">
        <v>3157.9</v>
      </c>
      <c r="O1634" s="7">
        <v>977.10249999999996</v>
      </c>
      <c r="P1634" s="7">
        <v>5701.4089999999997</v>
      </c>
    </row>
    <row r="1635" spans="1:16" x14ac:dyDescent="0.25">
      <c r="A1635" t="s">
        <v>24</v>
      </c>
      <c r="B1635" t="str">
        <f>VLOOKUP(E1635,'Overview Cluster Days'!B:E,3)</f>
        <v>D</v>
      </c>
      <c r="C1635" t="str">
        <f>VLOOKUP($E1635,'Overview Cluster Days'!$B:$G,5)</f>
        <v>Winter</v>
      </c>
      <c r="D1635" t="str">
        <f>VLOOKUP($E1635,'Overview Cluster Days'!$B:$G,6)</f>
        <v>Weekend</v>
      </c>
      <c r="E1635">
        <v>20181208</v>
      </c>
      <c r="F1635">
        <v>2</v>
      </c>
      <c r="G1635" s="7">
        <v>857.7</v>
      </c>
      <c r="H1635" s="7">
        <v>2842.1</v>
      </c>
      <c r="I1635" s="7">
        <v>32167.89</v>
      </c>
      <c r="J1635" s="7">
        <v>23256.39</v>
      </c>
      <c r="K1635" s="7">
        <v>14692.5</v>
      </c>
      <c r="L1635" s="7">
        <v>9226.3919999999998</v>
      </c>
      <c r="M1635" s="7">
        <v>3694.8</v>
      </c>
      <c r="N1635" s="7">
        <v>3277.277</v>
      </c>
      <c r="O1635" s="7">
        <v>1043.4000000000001</v>
      </c>
      <c r="P1635" s="7">
        <v>5694.2920000000004</v>
      </c>
    </row>
    <row r="1636" spans="1:16" x14ac:dyDescent="0.25">
      <c r="A1636" t="s">
        <v>24</v>
      </c>
      <c r="B1636" t="str">
        <f>VLOOKUP(E1636,'Overview Cluster Days'!B:E,3)</f>
        <v>D</v>
      </c>
      <c r="C1636" t="str">
        <f>VLOOKUP($E1636,'Overview Cluster Days'!$B:$G,5)</f>
        <v>Winter</v>
      </c>
      <c r="D1636" t="str">
        <f>VLOOKUP($E1636,'Overview Cluster Days'!$B:$G,6)</f>
        <v>Weekend</v>
      </c>
      <c r="E1636">
        <v>20181208</v>
      </c>
      <c r="F1636">
        <v>3</v>
      </c>
      <c r="G1636" s="7">
        <v>940.9</v>
      </c>
      <c r="H1636" s="7">
        <v>2711</v>
      </c>
      <c r="I1636" s="7">
        <v>32776.11</v>
      </c>
      <c r="J1636" s="7">
        <v>24371.57</v>
      </c>
      <c r="K1636" s="7">
        <v>15431.24</v>
      </c>
      <c r="L1636" s="7">
        <v>8770.3019999999997</v>
      </c>
      <c r="M1636" s="7">
        <v>3556.1</v>
      </c>
      <c r="N1636" s="7">
        <v>4066.9</v>
      </c>
      <c r="O1636" s="7">
        <v>1019.5</v>
      </c>
      <c r="P1636" s="7">
        <v>5059.7280000000001</v>
      </c>
    </row>
    <row r="1637" spans="1:16" x14ac:dyDescent="0.25">
      <c r="A1637" t="s">
        <v>24</v>
      </c>
      <c r="B1637" t="str">
        <f>VLOOKUP(E1637,'Overview Cluster Days'!B:E,3)</f>
        <v>D</v>
      </c>
      <c r="C1637" t="str">
        <f>VLOOKUP($E1637,'Overview Cluster Days'!$B:$G,5)</f>
        <v>Winter</v>
      </c>
      <c r="D1637" t="str">
        <f>VLOOKUP($E1637,'Overview Cluster Days'!$B:$G,6)</f>
        <v>Weekend</v>
      </c>
      <c r="E1637">
        <v>20181208</v>
      </c>
      <c r="F1637">
        <v>4</v>
      </c>
      <c r="G1637" s="7">
        <v>954.4</v>
      </c>
      <c r="H1637" s="7">
        <v>3126.3</v>
      </c>
      <c r="I1637" s="7">
        <v>32499.45</v>
      </c>
      <c r="J1637" s="7">
        <v>24340.76</v>
      </c>
      <c r="K1637" s="7">
        <v>16040.8</v>
      </c>
      <c r="L1637" s="7">
        <v>7717.6490000000003</v>
      </c>
      <c r="M1637" s="7">
        <v>3651.8</v>
      </c>
      <c r="N1637" s="7">
        <v>4581</v>
      </c>
      <c r="O1637" s="7">
        <v>1157</v>
      </c>
      <c r="P1637" s="7">
        <v>5317.9750000000004</v>
      </c>
    </row>
    <row r="1638" spans="1:16" x14ac:dyDescent="0.25">
      <c r="A1638" t="s">
        <v>24</v>
      </c>
      <c r="B1638" t="str">
        <f>VLOOKUP(E1638,'Overview Cluster Days'!B:E,3)</f>
        <v>D</v>
      </c>
      <c r="C1638" t="str">
        <f>VLOOKUP($E1638,'Overview Cluster Days'!$B:$G,5)</f>
        <v>Winter</v>
      </c>
      <c r="D1638" t="str">
        <f>VLOOKUP($E1638,'Overview Cluster Days'!$B:$G,6)</f>
        <v>Weekend</v>
      </c>
      <c r="E1638">
        <v>20181208</v>
      </c>
      <c r="F1638">
        <v>5</v>
      </c>
      <c r="G1638" s="7">
        <v>991.7</v>
      </c>
      <c r="H1638" s="7">
        <v>3396.2</v>
      </c>
      <c r="I1638" s="7">
        <v>32621</v>
      </c>
      <c r="J1638" s="7">
        <v>24373.54</v>
      </c>
      <c r="K1638" s="7">
        <v>16432.900000000001</v>
      </c>
      <c r="L1638" s="7">
        <v>8090.8239999999996</v>
      </c>
      <c r="M1638" s="7">
        <v>3683.9780000000001</v>
      </c>
      <c r="N1638" s="7">
        <v>5058.8</v>
      </c>
      <c r="O1638" s="7">
        <v>1188.0450000000001</v>
      </c>
      <c r="P1638" s="7">
        <v>5393.4319999999998</v>
      </c>
    </row>
    <row r="1639" spans="1:16" x14ac:dyDescent="0.25">
      <c r="A1639" t="s">
        <v>24</v>
      </c>
      <c r="B1639" t="str">
        <f>VLOOKUP(E1639,'Overview Cluster Days'!B:E,3)</f>
        <v>D</v>
      </c>
      <c r="C1639" t="str">
        <f>VLOOKUP($E1639,'Overview Cluster Days'!$B:$G,5)</f>
        <v>Winter</v>
      </c>
      <c r="D1639" t="str">
        <f>VLOOKUP($E1639,'Overview Cluster Days'!$B:$G,6)</f>
        <v>Weekend</v>
      </c>
      <c r="E1639">
        <v>20181208</v>
      </c>
      <c r="F1639">
        <v>6</v>
      </c>
      <c r="G1639" s="7">
        <v>988.5</v>
      </c>
      <c r="H1639" s="7">
        <v>3066.2</v>
      </c>
      <c r="I1639" s="7">
        <v>32312.38</v>
      </c>
      <c r="J1639" s="7">
        <v>23754.63</v>
      </c>
      <c r="K1639" s="7">
        <v>16062.9</v>
      </c>
      <c r="L1639" s="7">
        <v>9136.518</v>
      </c>
      <c r="M1639" s="7">
        <v>3663.636</v>
      </c>
      <c r="N1639" s="7">
        <v>4989.5</v>
      </c>
      <c r="O1639" s="7">
        <v>1413.1</v>
      </c>
      <c r="P1639" s="7">
        <v>5363.8</v>
      </c>
    </row>
    <row r="1640" spans="1:16" x14ac:dyDescent="0.25">
      <c r="A1640" t="s">
        <v>24</v>
      </c>
      <c r="B1640" t="str">
        <f>VLOOKUP(E1640,'Overview Cluster Days'!B:E,3)</f>
        <v>D</v>
      </c>
      <c r="C1640" t="str">
        <f>VLOOKUP($E1640,'Overview Cluster Days'!$B:$G,5)</f>
        <v>Winter</v>
      </c>
      <c r="D1640" t="str">
        <f>VLOOKUP($E1640,'Overview Cluster Days'!$B:$G,6)</f>
        <v>Weekend</v>
      </c>
      <c r="E1640">
        <v>20181208</v>
      </c>
      <c r="F1640">
        <v>7</v>
      </c>
      <c r="G1640" s="7">
        <v>865.9</v>
      </c>
      <c r="H1640" s="7">
        <v>2896.3</v>
      </c>
      <c r="I1640" s="7">
        <v>33152.43</v>
      </c>
      <c r="J1640" s="7">
        <v>23663.83</v>
      </c>
      <c r="K1640" s="7">
        <v>15540.8</v>
      </c>
      <c r="L1640" s="7">
        <v>9615.7219999999998</v>
      </c>
      <c r="M1640" s="7">
        <v>3520.2</v>
      </c>
      <c r="N1640" s="7">
        <v>4675.5</v>
      </c>
      <c r="O1640" s="7">
        <v>1380.9</v>
      </c>
      <c r="P1640" s="7">
        <v>5284.8789999999999</v>
      </c>
    </row>
    <row r="1641" spans="1:16" x14ac:dyDescent="0.25">
      <c r="A1641" t="s">
        <v>24</v>
      </c>
      <c r="B1641" t="str">
        <f>VLOOKUP(E1641,'Overview Cluster Days'!B:E,3)</f>
        <v>D</v>
      </c>
      <c r="C1641" t="str">
        <f>VLOOKUP($E1641,'Overview Cluster Days'!$B:$G,5)</f>
        <v>Winter</v>
      </c>
      <c r="D1641" t="str">
        <f>VLOOKUP($E1641,'Overview Cluster Days'!$B:$G,6)</f>
        <v>Weekend</v>
      </c>
      <c r="E1641">
        <v>20181208</v>
      </c>
      <c r="F1641">
        <v>8</v>
      </c>
      <c r="G1641" s="7">
        <v>659</v>
      </c>
      <c r="H1641" s="7">
        <v>2803.1</v>
      </c>
      <c r="I1641" s="7">
        <v>32603.5</v>
      </c>
      <c r="J1641" s="7">
        <v>24296.03</v>
      </c>
      <c r="K1641" s="7">
        <v>14793.6</v>
      </c>
      <c r="L1641" s="7">
        <v>6563.4430000000002</v>
      </c>
      <c r="M1641" s="7">
        <v>2947.2</v>
      </c>
      <c r="N1641" s="7">
        <v>4780.3999999999996</v>
      </c>
      <c r="O1641" s="7">
        <v>1347.8</v>
      </c>
      <c r="P1641" s="7">
        <v>5281.0680000000002</v>
      </c>
    </row>
    <row r="1642" spans="1:16" x14ac:dyDescent="0.25">
      <c r="A1642" t="s">
        <v>24</v>
      </c>
      <c r="B1642" t="str">
        <f>VLOOKUP(E1642,'Overview Cluster Days'!B:E,3)</f>
        <v>D</v>
      </c>
      <c r="C1642" t="str">
        <f>VLOOKUP($E1642,'Overview Cluster Days'!$B:$G,5)</f>
        <v>Winter</v>
      </c>
      <c r="D1642" t="str">
        <f>VLOOKUP($E1642,'Overview Cluster Days'!$B:$G,6)</f>
        <v>Weekend</v>
      </c>
      <c r="E1642">
        <v>20181208</v>
      </c>
      <c r="F1642">
        <v>9</v>
      </c>
      <c r="G1642" s="7">
        <v>644.58479999999997</v>
      </c>
      <c r="H1642" s="7">
        <v>3128.5</v>
      </c>
      <c r="I1642" s="7">
        <v>32864.720000000001</v>
      </c>
      <c r="J1642" s="7">
        <v>25095.9</v>
      </c>
      <c r="K1642" s="7">
        <v>14608.8</v>
      </c>
      <c r="L1642" s="7">
        <v>6966.3270000000002</v>
      </c>
      <c r="M1642" s="7">
        <v>3153.4</v>
      </c>
      <c r="N1642" s="7">
        <v>4474.3</v>
      </c>
      <c r="O1642" s="7">
        <v>1132.7</v>
      </c>
      <c r="P1642" s="7">
        <v>5035.8540000000003</v>
      </c>
    </row>
    <row r="1643" spans="1:16" x14ac:dyDescent="0.25">
      <c r="A1643" t="s">
        <v>24</v>
      </c>
      <c r="B1643" t="str">
        <f>VLOOKUP(E1643,'Overview Cluster Days'!B:E,3)</f>
        <v>D</v>
      </c>
      <c r="C1643" t="str">
        <f>VLOOKUP($E1643,'Overview Cluster Days'!$B:$G,5)</f>
        <v>Winter</v>
      </c>
      <c r="D1643" t="str">
        <f>VLOOKUP($E1643,'Overview Cluster Days'!$B:$G,6)</f>
        <v>Weekend</v>
      </c>
      <c r="E1643">
        <v>20181208</v>
      </c>
      <c r="F1643">
        <v>10</v>
      </c>
      <c r="G1643" s="7">
        <v>635.6</v>
      </c>
      <c r="H1643" s="7">
        <v>3285.5</v>
      </c>
      <c r="I1643" s="7">
        <v>33815.839999999997</v>
      </c>
      <c r="J1643" s="7">
        <v>25901.25</v>
      </c>
      <c r="K1643" s="7">
        <v>15092.7</v>
      </c>
      <c r="L1643" s="7">
        <v>7145.6689999999999</v>
      </c>
      <c r="M1643" s="7">
        <v>3174.8</v>
      </c>
      <c r="N1643" s="7">
        <v>4350.3</v>
      </c>
      <c r="O1643" s="7">
        <v>851.9</v>
      </c>
      <c r="P1643" s="7">
        <v>4763.6000000000004</v>
      </c>
    </row>
    <row r="1644" spans="1:16" x14ac:dyDescent="0.25">
      <c r="A1644" t="s">
        <v>24</v>
      </c>
      <c r="B1644" t="str">
        <f>VLOOKUP(E1644,'Overview Cluster Days'!B:E,3)</f>
        <v>D</v>
      </c>
      <c r="C1644" t="str">
        <f>VLOOKUP($E1644,'Overview Cluster Days'!$B:$G,5)</f>
        <v>Winter</v>
      </c>
      <c r="D1644" t="str">
        <f>VLOOKUP($E1644,'Overview Cluster Days'!$B:$G,6)</f>
        <v>Weekend</v>
      </c>
      <c r="E1644">
        <v>20181208</v>
      </c>
      <c r="F1644">
        <v>11</v>
      </c>
      <c r="G1644" s="7">
        <v>708.6</v>
      </c>
      <c r="H1644" s="7">
        <v>3480.6</v>
      </c>
      <c r="I1644" s="7">
        <v>34193.300000000003</v>
      </c>
      <c r="J1644" s="7">
        <v>26299.18</v>
      </c>
      <c r="K1644" s="7">
        <v>15773.5</v>
      </c>
      <c r="L1644" s="7">
        <v>7733.9290000000001</v>
      </c>
      <c r="M1644" s="7">
        <v>3133</v>
      </c>
      <c r="N1644" s="7">
        <v>4057</v>
      </c>
      <c r="O1644" s="7">
        <v>918.84889999999996</v>
      </c>
      <c r="P1644" s="7">
        <v>4851.5460000000003</v>
      </c>
    </row>
    <row r="1645" spans="1:16" x14ac:dyDescent="0.25">
      <c r="A1645" t="s">
        <v>24</v>
      </c>
      <c r="B1645" t="str">
        <f>VLOOKUP(E1645,'Overview Cluster Days'!B:E,3)</f>
        <v>D</v>
      </c>
      <c r="C1645" t="str">
        <f>VLOOKUP($E1645,'Overview Cluster Days'!$B:$G,5)</f>
        <v>Winter</v>
      </c>
      <c r="D1645" t="str">
        <f>VLOOKUP($E1645,'Overview Cluster Days'!$B:$G,6)</f>
        <v>Weekend</v>
      </c>
      <c r="E1645">
        <v>20181208</v>
      </c>
      <c r="F1645">
        <v>12</v>
      </c>
      <c r="G1645" s="7">
        <v>751</v>
      </c>
      <c r="H1645" s="7">
        <v>3356.7</v>
      </c>
      <c r="I1645" s="7">
        <v>34370.81</v>
      </c>
      <c r="J1645" s="7">
        <v>26358.02</v>
      </c>
      <c r="K1645" s="7">
        <v>16471.3</v>
      </c>
      <c r="L1645" s="7">
        <v>8737.14</v>
      </c>
      <c r="M1645" s="7">
        <v>3183.6</v>
      </c>
      <c r="N1645" s="7">
        <v>4090.404</v>
      </c>
      <c r="O1645" s="7">
        <v>751.95060000000001</v>
      </c>
      <c r="P1645" s="7">
        <v>4781.6239999999998</v>
      </c>
    </row>
    <row r="1646" spans="1:16" x14ac:dyDescent="0.25">
      <c r="A1646" t="s">
        <v>24</v>
      </c>
      <c r="B1646" t="str">
        <f>VLOOKUP(E1646,'Overview Cluster Days'!B:E,3)</f>
        <v>D</v>
      </c>
      <c r="C1646" t="str">
        <f>VLOOKUP($E1646,'Overview Cluster Days'!$B:$G,5)</f>
        <v>Winter</v>
      </c>
      <c r="D1646" t="str">
        <f>VLOOKUP($E1646,'Overview Cluster Days'!$B:$G,6)</f>
        <v>Weekend</v>
      </c>
      <c r="E1646">
        <v>20181208</v>
      </c>
      <c r="F1646">
        <v>13</v>
      </c>
      <c r="G1646" s="7">
        <v>765.3</v>
      </c>
      <c r="H1646" s="7">
        <v>3374.2</v>
      </c>
      <c r="I1646" s="7">
        <v>34011.269999999997</v>
      </c>
      <c r="J1646" s="7">
        <v>25865.69</v>
      </c>
      <c r="K1646" s="7">
        <v>16549.5</v>
      </c>
      <c r="L1646" s="7">
        <v>9345.1039999999994</v>
      </c>
      <c r="M1646" s="7">
        <v>3321.8</v>
      </c>
      <c r="N1646" s="7">
        <v>4036.2</v>
      </c>
      <c r="O1646" s="7">
        <v>619.9</v>
      </c>
      <c r="P1646" s="7">
        <v>4852.8580000000002</v>
      </c>
    </row>
    <row r="1647" spans="1:16" x14ac:dyDescent="0.25">
      <c r="A1647" t="s">
        <v>24</v>
      </c>
      <c r="B1647" t="str">
        <f>VLOOKUP(E1647,'Overview Cluster Days'!B:E,3)</f>
        <v>D</v>
      </c>
      <c r="C1647" t="str">
        <f>VLOOKUP($E1647,'Overview Cluster Days'!$B:$G,5)</f>
        <v>Winter</v>
      </c>
      <c r="D1647" t="str">
        <f>VLOOKUP($E1647,'Overview Cluster Days'!$B:$G,6)</f>
        <v>Weekend</v>
      </c>
      <c r="E1647">
        <v>20181208</v>
      </c>
      <c r="F1647">
        <v>14</v>
      </c>
      <c r="G1647" s="7">
        <v>767.1</v>
      </c>
      <c r="H1647" s="7">
        <v>3288.7</v>
      </c>
      <c r="I1647" s="7">
        <v>33819.14</v>
      </c>
      <c r="J1647" s="7">
        <v>25248.69</v>
      </c>
      <c r="K1647" s="7">
        <v>16406.3</v>
      </c>
      <c r="L1647" s="7">
        <v>10262.34</v>
      </c>
      <c r="M1647" s="7">
        <v>3391.5</v>
      </c>
      <c r="N1647" s="7">
        <v>3943.8</v>
      </c>
      <c r="O1647" s="7">
        <v>649.79999999999995</v>
      </c>
      <c r="P1647" s="7">
        <v>5014.2449999999999</v>
      </c>
    </row>
    <row r="1648" spans="1:16" x14ac:dyDescent="0.25">
      <c r="A1648" t="s">
        <v>24</v>
      </c>
      <c r="B1648" t="str">
        <f>VLOOKUP(E1648,'Overview Cluster Days'!B:E,3)</f>
        <v>D</v>
      </c>
      <c r="C1648" t="str">
        <f>VLOOKUP($E1648,'Overview Cluster Days'!$B:$G,5)</f>
        <v>Winter</v>
      </c>
      <c r="D1648" t="str">
        <f>VLOOKUP($E1648,'Overview Cluster Days'!$B:$G,6)</f>
        <v>Weekend</v>
      </c>
      <c r="E1648">
        <v>20181208</v>
      </c>
      <c r="F1648">
        <v>15</v>
      </c>
      <c r="G1648" s="7">
        <v>716.4</v>
      </c>
      <c r="H1648" s="7">
        <v>3333.9209999999998</v>
      </c>
      <c r="I1648" s="7">
        <v>34061.5</v>
      </c>
      <c r="J1648" s="7">
        <v>25905.81</v>
      </c>
      <c r="K1648" s="7">
        <v>16025.2</v>
      </c>
      <c r="L1648" s="7">
        <v>9600.1810000000005</v>
      </c>
      <c r="M1648" s="7">
        <v>3377.1</v>
      </c>
      <c r="N1648" s="7">
        <v>3837.6</v>
      </c>
      <c r="O1648" s="7">
        <v>689.41049999999996</v>
      </c>
      <c r="P1648" s="7">
        <v>5120.2520000000004</v>
      </c>
    </row>
    <row r="1649" spans="1:16" x14ac:dyDescent="0.25">
      <c r="A1649" t="s">
        <v>24</v>
      </c>
      <c r="B1649" t="str">
        <f>VLOOKUP(E1649,'Overview Cluster Days'!B:E,3)</f>
        <v>D</v>
      </c>
      <c r="C1649" t="str">
        <f>VLOOKUP($E1649,'Overview Cluster Days'!$B:$G,5)</f>
        <v>Winter</v>
      </c>
      <c r="D1649" t="str">
        <f>VLOOKUP($E1649,'Overview Cluster Days'!$B:$G,6)</f>
        <v>Weekend</v>
      </c>
      <c r="E1649">
        <v>20181208</v>
      </c>
      <c r="F1649">
        <v>16</v>
      </c>
      <c r="G1649" s="7">
        <v>662.2</v>
      </c>
      <c r="H1649" s="7">
        <v>3376.5439999999999</v>
      </c>
      <c r="I1649" s="7">
        <v>33757.379999999997</v>
      </c>
      <c r="J1649" s="7">
        <v>25646.2</v>
      </c>
      <c r="K1649" s="7">
        <v>15468.6</v>
      </c>
      <c r="L1649" s="7">
        <v>8680.6190000000006</v>
      </c>
      <c r="M1649" s="7">
        <v>3229.3</v>
      </c>
      <c r="N1649" s="7">
        <v>3681.2</v>
      </c>
      <c r="O1649" s="7">
        <v>718.16</v>
      </c>
      <c r="P1649" s="7">
        <v>4951.924</v>
      </c>
    </row>
    <row r="1650" spans="1:16" x14ac:dyDescent="0.25">
      <c r="A1650" t="s">
        <v>24</v>
      </c>
      <c r="B1650" t="str">
        <f>VLOOKUP(E1650,'Overview Cluster Days'!B:E,3)</f>
        <v>D</v>
      </c>
      <c r="C1650" t="str">
        <f>VLOOKUP($E1650,'Overview Cluster Days'!$B:$G,5)</f>
        <v>Winter</v>
      </c>
      <c r="D1650" t="str">
        <f>VLOOKUP($E1650,'Overview Cluster Days'!$B:$G,6)</f>
        <v>Weekend</v>
      </c>
      <c r="E1650">
        <v>20181208</v>
      </c>
      <c r="F1650">
        <v>17</v>
      </c>
      <c r="G1650" s="7">
        <v>760.1</v>
      </c>
      <c r="H1650" s="7">
        <v>3702</v>
      </c>
      <c r="I1650" s="7">
        <v>33893.26</v>
      </c>
      <c r="J1650" s="7">
        <v>25532.55</v>
      </c>
      <c r="K1650" s="7">
        <v>14930.64</v>
      </c>
      <c r="L1650" s="7">
        <v>8120.2640000000001</v>
      </c>
      <c r="M1650" s="7">
        <v>3060.8580000000002</v>
      </c>
      <c r="N1650" s="7">
        <v>3598.6</v>
      </c>
      <c r="O1650" s="7">
        <v>915.97320000000002</v>
      </c>
      <c r="P1650" s="7">
        <v>5450.5</v>
      </c>
    </row>
    <row r="1651" spans="1:16" x14ac:dyDescent="0.25">
      <c r="A1651" t="s">
        <v>24</v>
      </c>
      <c r="B1651" t="str">
        <f>VLOOKUP(E1651,'Overview Cluster Days'!B:E,3)</f>
        <v>D</v>
      </c>
      <c r="C1651" t="str">
        <f>VLOOKUP($E1651,'Overview Cluster Days'!$B:$G,5)</f>
        <v>Winter</v>
      </c>
      <c r="D1651" t="str">
        <f>VLOOKUP($E1651,'Overview Cluster Days'!$B:$G,6)</f>
        <v>Weekend</v>
      </c>
      <c r="E1651">
        <v>20181208</v>
      </c>
      <c r="F1651">
        <v>18</v>
      </c>
      <c r="G1651" s="7">
        <v>1330.5</v>
      </c>
      <c r="H1651" s="7">
        <v>4023.9</v>
      </c>
      <c r="I1651" s="7">
        <v>34949.839999999997</v>
      </c>
      <c r="J1651" s="7">
        <v>26656.400000000001</v>
      </c>
      <c r="K1651" s="7">
        <v>14235.68</v>
      </c>
      <c r="L1651" s="7">
        <v>6637.5940000000001</v>
      </c>
      <c r="M1651" s="7">
        <v>3246.7</v>
      </c>
      <c r="N1651" s="7">
        <v>3960.52</v>
      </c>
      <c r="O1651" s="7">
        <v>1414.5</v>
      </c>
      <c r="P1651" s="7">
        <v>5335.84</v>
      </c>
    </row>
    <row r="1652" spans="1:16" x14ac:dyDescent="0.25">
      <c r="A1652" t="s">
        <v>24</v>
      </c>
      <c r="B1652" t="str">
        <f>VLOOKUP(E1652,'Overview Cluster Days'!B:E,3)</f>
        <v>D</v>
      </c>
      <c r="C1652" t="str">
        <f>VLOOKUP($E1652,'Overview Cluster Days'!$B:$G,5)</f>
        <v>Winter</v>
      </c>
      <c r="D1652" t="str">
        <f>VLOOKUP($E1652,'Overview Cluster Days'!$B:$G,6)</f>
        <v>Weekend</v>
      </c>
      <c r="E1652">
        <v>20181208</v>
      </c>
      <c r="F1652">
        <v>19</v>
      </c>
      <c r="G1652" s="7">
        <v>1011.3</v>
      </c>
      <c r="H1652" s="7">
        <v>3796.9</v>
      </c>
      <c r="I1652" s="7">
        <v>34385.410000000003</v>
      </c>
      <c r="J1652" s="7">
        <v>25649.34</v>
      </c>
      <c r="K1652" s="7">
        <v>14351.66</v>
      </c>
      <c r="L1652" s="7">
        <v>6904.8019999999997</v>
      </c>
      <c r="M1652" s="7">
        <v>3487.3620000000001</v>
      </c>
      <c r="N1652" s="7">
        <v>3677</v>
      </c>
      <c r="O1652" s="7">
        <v>891.89620000000002</v>
      </c>
      <c r="P1652" s="7">
        <v>4723.0020000000004</v>
      </c>
    </row>
    <row r="1653" spans="1:16" x14ac:dyDescent="0.25">
      <c r="A1653" t="s">
        <v>24</v>
      </c>
      <c r="B1653" t="str">
        <f>VLOOKUP(E1653,'Overview Cluster Days'!B:E,3)</f>
        <v>D</v>
      </c>
      <c r="C1653" t="str">
        <f>VLOOKUP($E1653,'Overview Cluster Days'!$B:$G,5)</f>
        <v>Winter</v>
      </c>
      <c r="D1653" t="str">
        <f>VLOOKUP($E1653,'Overview Cluster Days'!$B:$G,6)</f>
        <v>Weekend</v>
      </c>
      <c r="E1653">
        <v>20181208</v>
      </c>
      <c r="F1653">
        <v>20</v>
      </c>
      <c r="G1653" s="7">
        <v>826</v>
      </c>
      <c r="H1653" s="7">
        <v>3859.3</v>
      </c>
      <c r="I1653" s="7">
        <v>34251.93</v>
      </c>
      <c r="J1653" s="7">
        <v>25391.03</v>
      </c>
      <c r="K1653" s="7">
        <v>14089.11</v>
      </c>
      <c r="L1653" s="7">
        <v>7163.7049999999999</v>
      </c>
      <c r="M1653" s="7">
        <v>3498.7</v>
      </c>
      <c r="N1653" s="7">
        <v>3589.1</v>
      </c>
      <c r="O1653" s="7">
        <v>1046.9000000000001</v>
      </c>
      <c r="P1653" s="7">
        <v>4772.8469999999998</v>
      </c>
    </row>
    <row r="1654" spans="1:16" x14ac:dyDescent="0.25">
      <c r="A1654" t="s">
        <v>24</v>
      </c>
      <c r="B1654" t="str">
        <f>VLOOKUP(E1654,'Overview Cluster Days'!B:E,3)</f>
        <v>D</v>
      </c>
      <c r="C1654" t="str">
        <f>VLOOKUP($E1654,'Overview Cluster Days'!$B:$G,5)</f>
        <v>Winter</v>
      </c>
      <c r="D1654" t="str">
        <f>VLOOKUP($E1654,'Overview Cluster Days'!$B:$G,6)</f>
        <v>Weekend</v>
      </c>
      <c r="E1654">
        <v>20181208</v>
      </c>
      <c r="F1654">
        <v>21</v>
      </c>
      <c r="G1654" s="7">
        <v>835.8</v>
      </c>
      <c r="H1654" s="7">
        <v>3580.7</v>
      </c>
      <c r="I1654" s="7">
        <v>33352.15</v>
      </c>
      <c r="J1654" s="7">
        <v>24676.26</v>
      </c>
      <c r="K1654" s="7">
        <v>14125.7</v>
      </c>
      <c r="L1654" s="7">
        <v>7417.741</v>
      </c>
      <c r="M1654" s="7">
        <v>3543.8</v>
      </c>
      <c r="N1654" s="7">
        <v>3720.1</v>
      </c>
      <c r="O1654" s="7">
        <v>1226.6590000000001</v>
      </c>
      <c r="P1654" s="7">
        <v>4972.41</v>
      </c>
    </row>
    <row r="1655" spans="1:16" x14ac:dyDescent="0.25">
      <c r="A1655" t="s">
        <v>24</v>
      </c>
      <c r="B1655" t="str">
        <f>VLOOKUP(E1655,'Overview Cluster Days'!B:E,3)</f>
        <v>D</v>
      </c>
      <c r="C1655" t="str">
        <f>VLOOKUP($E1655,'Overview Cluster Days'!$B:$G,5)</f>
        <v>Winter</v>
      </c>
      <c r="D1655" t="str">
        <f>VLOOKUP($E1655,'Overview Cluster Days'!$B:$G,6)</f>
        <v>Weekend</v>
      </c>
      <c r="E1655">
        <v>20181208</v>
      </c>
      <c r="F1655">
        <v>22</v>
      </c>
      <c r="G1655" s="7">
        <v>1111.8</v>
      </c>
      <c r="H1655" s="7">
        <v>3495.2</v>
      </c>
      <c r="I1655" s="7">
        <v>32284.03</v>
      </c>
      <c r="J1655" s="7">
        <v>23804.02</v>
      </c>
      <c r="K1655" s="7">
        <v>14482.7</v>
      </c>
      <c r="L1655" s="7">
        <v>7939.2309999999998</v>
      </c>
      <c r="M1655" s="7">
        <v>3441.4</v>
      </c>
      <c r="N1655" s="7">
        <v>3522.8719999999998</v>
      </c>
      <c r="O1655" s="7">
        <v>1283.1199999999999</v>
      </c>
      <c r="P1655" s="7">
        <v>5075.0770000000002</v>
      </c>
    </row>
    <row r="1656" spans="1:16" x14ac:dyDescent="0.25">
      <c r="A1656" t="s">
        <v>24</v>
      </c>
      <c r="B1656" t="str">
        <f>VLOOKUP(E1656,'Overview Cluster Days'!B:E,3)</f>
        <v>D</v>
      </c>
      <c r="C1656" t="str">
        <f>VLOOKUP($E1656,'Overview Cluster Days'!$B:$G,5)</f>
        <v>Winter</v>
      </c>
      <c r="D1656" t="str">
        <f>VLOOKUP($E1656,'Overview Cluster Days'!$B:$G,6)</f>
        <v>Weekend</v>
      </c>
      <c r="E1656">
        <v>20181208</v>
      </c>
      <c r="F1656">
        <v>23</v>
      </c>
      <c r="G1656" s="7">
        <v>853</v>
      </c>
      <c r="H1656" s="7">
        <v>3350.3</v>
      </c>
      <c r="I1656" s="7">
        <v>31885.69</v>
      </c>
      <c r="J1656" s="7">
        <v>22860.07</v>
      </c>
      <c r="K1656" s="7">
        <v>14400.4</v>
      </c>
      <c r="L1656" s="7">
        <v>9006.0310000000009</v>
      </c>
      <c r="M1656" s="7">
        <v>3492.1</v>
      </c>
      <c r="N1656" s="7">
        <v>3427.8</v>
      </c>
      <c r="O1656" s="7">
        <v>1258.8140000000001</v>
      </c>
      <c r="P1656" s="7">
        <v>4905.2389999999996</v>
      </c>
    </row>
    <row r="1657" spans="1:16" x14ac:dyDescent="0.25">
      <c r="A1657" t="s">
        <v>24</v>
      </c>
      <c r="B1657" t="str">
        <f>VLOOKUP(E1657,'Overview Cluster Days'!B:E,3)</f>
        <v>D</v>
      </c>
      <c r="C1657" t="str">
        <f>VLOOKUP($E1657,'Overview Cluster Days'!$B:$G,5)</f>
        <v>Winter</v>
      </c>
      <c r="D1657" t="str">
        <f>VLOOKUP($E1657,'Overview Cluster Days'!$B:$G,6)</f>
        <v>Weekend</v>
      </c>
      <c r="E1657">
        <v>20181208</v>
      </c>
      <c r="F1657">
        <v>24</v>
      </c>
      <c r="G1657" s="7">
        <v>1252.7</v>
      </c>
      <c r="H1657" s="7">
        <v>3341.069</v>
      </c>
      <c r="I1657" s="7">
        <v>33293.800000000003</v>
      </c>
      <c r="J1657" s="7">
        <v>23094.05</v>
      </c>
      <c r="K1657" s="7">
        <v>14336.8</v>
      </c>
      <c r="L1657" s="7">
        <v>11376.91</v>
      </c>
      <c r="M1657" s="7">
        <v>3457.4</v>
      </c>
      <c r="N1657" s="7">
        <v>3131.2640000000001</v>
      </c>
      <c r="O1657" s="7">
        <v>1292.1379999999999</v>
      </c>
      <c r="P1657" s="7">
        <v>4584.0839999999998</v>
      </c>
    </row>
    <row r="1658" spans="1:16" x14ac:dyDescent="0.25">
      <c r="A1658" t="s">
        <v>24</v>
      </c>
      <c r="B1658" t="str">
        <f>VLOOKUP(E1658,'Overview Cluster Days'!B:E,3)</f>
        <v>D</v>
      </c>
      <c r="C1658" t="str">
        <f>VLOOKUP($E1658,'Overview Cluster Days'!$B:$G,5)</f>
        <v>Winter</v>
      </c>
      <c r="D1658" t="str">
        <f>VLOOKUP($E1658,'Overview Cluster Days'!$B:$G,6)</f>
        <v>Weekend</v>
      </c>
      <c r="E1658">
        <v>20181209</v>
      </c>
      <c r="F1658">
        <v>1</v>
      </c>
      <c r="G1658" s="7">
        <v>729.7</v>
      </c>
      <c r="H1658" s="7">
        <v>2709</v>
      </c>
      <c r="I1658" s="7">
        <v>35445.699999999997</v>
      </c>
      <c r="J1658" s="7">
        <v>25261.3</v>
      </c>
      <c r="K1658" s="7">
        <v>14894.3</v>
      </c>
      <c r="L1658" s="7">
        <v>12422.33</v>
      </c>
      <c r="M1658" s="7">
        <v>3241.8</v>
      </c>
      <c r="N1658" s="7">
        <v>3112.7939999999999</v>
      </c>
      <c r="O1658" s="7">
        <v>1179.8</v>
      </c>
      <c r="P1658" s="7">
        <v>4777.3869999999997</v>
      </c>
    </row>
    <row r="1659" spans="1:16" x14ac:dyDescent="0.25">
      <c r="A1659" t="s">
        <v>24</v>
      </c>
      <c r="B1659" t="str">
        <f>VLOOKUP(E1659,'Overview Cluster Days'!B:E,3)</f>
        <v>D</v>
      </c>
      <c r="C1659" t="str">
        <f>VLOOKUP($E1659,'Overview Cluster Days'!$B:$G,5)</f>
        <v>Winter</v>
      </c>
      <c r="D1659" t="str">
        <f>VLOOKUP($E1659,'Overview Cluster Days'!$B:$G,6)</f>
        <v>Weekend</v>
      </c>
      <c r="E1659">
        <v>20181209</v>
      </c>
      <c r="F1659">
        <v>2</v>
      </c>
      <c r="G1659" s="7">
        <v>1155.0999999999999</v>
      </c>
      <c r="H1659" s="7">
        <v>3098.7</v>
      </c>
      <c r="I1659" s="7">
        <v>35397.07</v>
      </c>
      <c r="J1659" s="7">
        <v>25925.21</v>
      </c>
      <c r="K1659" s="7">
        <v>15777.2</v>
      </c>
      <c r="L1659" s="7">
        <v>11438.68</v>
      </c>
      <c r="M1659" s="7">
        <v>3602.9009999999998</v>
      </c>
      <c r="N1659" s="7">
        <v>3456.1</v>
      </c>
      <c r="O1659" s="7">
        <v>1441.712</v>
      </c>
      <c r="P1659" s="7">
        <v>5280.2219999999998</v>
      </c>
    </row>
    <row r="1660" spans="1:16" x14ac:dyDescent="0.25">
      <c r="A1660" t="s">
        <v>24</v>
      </c>
      <c r="B1660" t="str">
        <f>VLOOKUP(E1660,'Overview Cluster Days'!B:E,3)</f>
        <v>D</v>
      </c>
      <c r="C1660" t="str">
        <f>VLOOKUP($E1660,'Overview Cluster Days'!$B:$G,5)</f>
        <v>Winter</v>
      </c>
      <c r="D1660" t="str">
        <f>VLOOKUP($E1660,'Overview Cluster Days'!$B:$G,6)</f>
        <v>Weekend</v>
      </c>
      <c r="E1660">
        <v>20181209</v>
      </c>
      <c r="F1660">
        <v>3</v>
      </c>
      <c r="G1660" s="7">
        <v>1261.5999999999999</v>
      </c>
      <c r="H1660" s="7">
        <v>2894.7</v>
      </c>
      <c r="I1660" s="7">
        <v>35815.25</v>
      </c>
      <c r="J1660" s="7">
        <v>25886.799999999999</v>
      </c>
      <c r="K1660" s="7">
        <v>16172.63</v>
      </c>
      <c r="L1660" s="7">
        <v>11443.37</v>
      </c>
      <c r="M1660" s="7">
        <v>3884.0210000000002</v>
      </c>
      <c r="N1660" s="7">
        <v>3380.5</v>
      </c>
      <c r="O1660" s="7">
        <v>1520.7760000000001</v>
      </c>
      <c r="P1660" s="7">
        <v>5406.3</v>
      </c>
    </row>
    <row r="1661" spans="1:16" x14ac:dyDescent="0.25">
      <c r="A1661" t="s">
        <v>24</v>
      </c>
      <c r="B1661" t="str">
        <f>VLOOKUP(E1661,'Overview Cluster Days'!B:E,3)</f>
        <v>D</v>
      </c>
      <c r="C1661" t="str">
        <f>VLOOKUP($E1661,'Overview Cluster Days'!$B:$G,5)</f>
        <v>Winter</v>
      </c>
      <c r="D1661" t="str">
        <f>VLOOKUP($E1661,'Overview Cluster Days'!$B:$G,6)</f>
        <v>Weekend</v>
      </c>
      <c r="E1661">
        <v>20181209</v>
      </c>
      <c r="F1661">
        <v>4</v>
      </c>
      <c r="G1661" s="7">
        <v>1306.3</v>
      </c>
      <c r="H1661" s="7">
        <v>2791.7</v>
      </c>
      <c r="I1661" s="7">
        <v>36256.76</v>
      </c>
      <c r="J1661" s="7">
        <v>26941.78</v>
      </c>
      <c r="K1661" s="7">
        <v>16875.099999999999</v>
      </c>
      <c r="L1661" s="7">
        <v>11343.99</v>
      </c>
      <c r="M1661" s="7">
        <v>3841.3</v>
      </c>
      <c r="N1661" s="7">
        <v>3520.2</v>
      </c>
      <c r="O1661" s="7">
        <v>1591.731</v>
      </c>
      <c r="P1661" s="7">
        <v>5598.7</v>
      </c>
    </row>
    <row r="1662" spans="1:16" x14ac:dyDescent="0.25">
      <c r="A1662" t="s">
        <v>24</v>
      </c>
      <c r="B1662" t="str">
        <f>VLOOKUP(E1662,'Overview Cluster Days'!B:E,3)</f>
        <v>D</v>
      </c>
      <c r="C1662" t="str">
        <f>VLOOKUP($E1662,'Overview Cluster Days'!$B:$G,5)</f>
        <v>Winter</v>
      </c>
      <c r="D1662" t="str">
        <f>VLOOKUP($E1662,'Overview Cluster Days'!$B:$G,6)</f>
        <v>Weekend</v>
      </c>
      <c r="E1662">
        <v>20181209</v>
      </c>
      <c r="F1662">
        <v>5</v>
      </c>
      <c r="G1662" s="7">
        <v>1333.4</v>
      </c>
      <c r="H1662" s="7">
        <v>2901.6</v>
      </c>
      <c r="I1662" s="7">
        <v>35373.94</v>
      </c>
      <c r="J1662" s="7">
        <v>26843.599999999999</v>
      </c>
      <c r="K1662" s="7">
        <v>17313.55</v>
      </c>
      <c r="L1662" s="7">
        <v>10719.61</v>
      </c>
      <c r="M1662" s="7">
        <v>3836</v>
      </c>
      <c r="N1662" s="7">
        <v>3755.6</v>
      </c>
      <c r="O1662" s="7">
        <v>1571.29</v>
      </c>
      <c r="P1662" s="7">
        <v>5620.3</v>
      </c>
    </row>
    <row r="1663" spans="1:16" x14ac:dyDescent="0.25">
      <c r="A1663" t="s">
        <v>24</v>
      </c>
      <c r="B1663" t="str">
        <f>VLOOKUP(E1663,'Overview Cluster Days'!B:E,3)</f>
        <v>D</v>
      </c>
      <c r="C1663" t="str">
        <f>VLOOKUP($E1663,'Overview Cluster Days'!$B:$G,5)</f>
        <v>Winter</v>
      </c>
      <c r="D1663" t="str">
        <f>VLOOKUP($E1663,'Overview Cluster Days'!$B:$G,6)</f>
        <v>Weekend</v>
      </c>
      <c r="E1663">
        <v>20181209</v>
      </c>
      <c r="F1663">
        <v>6</v>
      </c>
      <c r="G1663" s="7">
        <v>1333.5</v>
      </c>
      <c r="H1663" s="7">
        <v>3349.1</v>
      </c>
      <c r="I1663" s="7">
        <v>35806.480000000003</v>
      </c>
      <c r="J1663" s="7">
        <v>27098.02</v>
      </c>
      <c r="K1663" s="7">
        <v>17108</v>
      </c>
      <c r="L1663" s="7">
        <v>10461.68</v>
      </c>
      <c r="M1663" s="7">
        <v>3753.5</v>
      </c>
      <c r="N1663" s="7">
        <v>4005.4</v>
      </c>
      <c r="O1663" s="7">
        <v>1681.3589999999999</v>
      </c>
      <c r="P1663" s="7">
        <v>5664.4</v>
      </c>
    </row>
    <row r="1664" spans="1:16" x14ac:dyDescent="0.25">
      <c r="A1664" t="s">
        <v>24</v>
      </c>
      <c r="B1664" t="str">
        <f>VLOOKUP(E1664,'Overview Cluster Days'!B:E,3)</f>
        <v>D</v>
      </c>
      <c r="C1664" t="str">
        <f>VLOOKUP($E1664,'Overview Cluster Days'!$B:$G,5)</f>
        <v>Winter</v>
      </c>
      <c r="D1664" t="str">
        <f>VLOOKUP($E1664,'Overview Cluster Days'!$B:$G,6)</f>
        <v>Weekend</v>
      </c>
      <c r="E1664">
        <v>20181209</v>
      </c>
      <c r="F1664">
        <v>7</v>
      </c>
      <c r="G1664" s="7">
        <v>1257.3</v>
      </c>
      <c r="H1664" s="7">
        <v>3343.7</v>
      </c>
      <c r="I1664" s="7">
        <v>36083.26</v>
      </c>
      <c r="J1664" s="7">
        <v>26041.8</v>
      </c>
      <c r="K1664" s="7">
        <v>16741.5</v>
      </c>
      <c r="L1664" s="7">
        <v>11806.31</v>
      </c>
      <c r="M1664" s="7">
        <v>3634.1</v>
      </c>
      <c r="N1664" s="7">
        <v>4015.2460000000001</v>
      </c>
      <c r="O1664" s="7">
        <v>1465.8979999999999</v>
      </c>
      <c r="P1664" s="7">
        <v>5350.8649999999998</v>
      </c>
    </row>
    <row r="1665" spans="1:16" x14ac:dyDescent="0.25">
      <c r="A1665" t="s">
        <v>24</v>
      </c>
      <c r="B1665" t="str">
        <f>VLOOKUP(E1665,'Overview Cluster Days'!B:E,3)</f>
        <v>D</v>
      </c>
      <c r="C1665" t="str">
        <f>VLOOKUP($E1665,'Overview Cluster Days'!$B:$G,5)</f>
        <v>Winter</v>
      </c>
      <c r="D1665" t="str">
        <f>VLOOKUP($E1665,'Overview Cluster Days'!$B:$G,6)</f>
        <v>Weekend</v>
      </c>
      <c r="E1665">
        <v>20181209</v>
      </c>
      <c r="F1665">
        <v>8</v>
      </c>
      <c r="G1665" s="7">
        <v>1132.0999999999999</v>
      </c>
      <c r="H1665" s="7">
        <v>2857.3</v>
      </c>
      <c r="I1665" s="7">
        <v>35174.160000000003</v>
      </c>
      <c r="J1665" s="7">
        <v>25006.71</v>
      </c>
      <c r="K1665" s="7">
        <v>16265.3</v>
      </c>
      <c r="L1665" s="7">
        <v>11805.45</v>
      </c>
      <c r="M1665" s="7">
        <v>3463.2</v>
      </c>
      <c r="N1665" s="7">
        <v>3752.8</v>
      </c>
      <c r="O1665" s="7">
        <v>1322</v>
      </c>
      <c r="P1665" s="7">
        <v>5178.5959999999995</v>
      </c>
    </row>
    <row r="1666" spans="1:16" x14ac:dyDescent="0.25">
      <c r="A1666" t="s">
        <v>24</v>
      </c>
      <c r="B1666" t="str">
        <f>VLOOKUP(E1666,'Overview Cluster Days'!B:E,3)</f>
        <v>D</v>
      </c>
      <c r="C1666" t="str">
        <f>VLOOKUP($E1666,'Overview Cluster Days'!$B:$G,5)</f>
        <v>Winter</v>
      </c>
      <c r="D1666" t="str">
        <f>VLOOKUP($E1666,'Overview Cluster Days'!$B:$G,6)</f>
        <v>Weekend</v>
      </c>
      <c r="E1666">
        <v>20181209</v>
      </c>
      <c r="F1666">
        <v>9</v>
      </c>
      <c r="G1666" s="7">
        <v>1011.3</v>
      </c>
      <c r="H1666" s="7">
        <v>2851.9</v>
      </c>
      <c r="I1666" s="7">
        <v>34132.32</v>
      </c>
      <c r="J1666" s="7">
        <v>25207.13</v>
      </c>
      <c r="K1666" s="7">
        <v>15713.7</v>
      </c>
      <c r="L1666" s="7">
        <v>9415.6049999999996</v>
      </c>
      <c r="M1666" s="7">
        <v>3582.7</v>
      </c>
      <c r="N1666" s="7">
        <v>4118.1540000000005</v>
      </c>
      <c r="O1666" s="7">
        <v>1128.0999999999999</v>
      </c>
      <c r="P1666" s="7">
        <v>5120.4009999999998</v>
      </c>
    </row>
    <row r="1667" spans="1:16" x14ac:dyDescent="0.25">
      <c r="A1667" t="s">
        <v>24</v>
      </c>
      <c r="B1667" t="str">
        <f>VLOOKUP(E1667,'Overview Cluster Days'!B:E,3)</f>
        <v>D</v>
      </c>
      <c r="C1667" t="str">
        <f>VLOOKUP($E1667,'Overview Cluster Days'!$B:$G,5)</f>
        <v>Winter</v>
      </c>
      <c r="D1667" t="str">
        <f>VLOOKUP($E1667,'Overview Cluster Days'!$B:$G,6)</f>
        <v>Weekend</v>
      </c>
      <c r="E1667">
        <v>20181209</v>
      </c>
      <c r="F1667">
        <v>10</v>
      </c>
      <c r="G1667" s="7">
        <v>861.4</v>
      </c>
      <c r="H1667" s="7">
        <v>3148.7</v>
      </c>
      <c r="I1667" s="7">
        <v>35012.01</v>
      </c>
      <c r="J1667" s="7">
        <v>25946.400000000001</v>
      </c>
      <c r="K1667" s="7">
        <v>15784.59</v>
      </c>
      <c r="L1667" s="7">
        <v>9531.4230000000007</v>
      </c>
      <c r="M1667" s="7">
        <v>3394</v>
      </c>
      <c r="N1667" s="7">
        <v>4154.3999999999996</v>
      </c>
      <c r="O1667" s="7">
        <v>1122.8</v>
      </c>
      <c r="P1667" s="7">
        <v>5077.1369999999997</v>
      </c>
    </row>
    <row r="1668" spans="1:16" x14ac:dyDescent="0.25">
      <c r="A1668" t="s">
        <v>24</v>
      </c>
      <c r="B1668" t="str">
        <f>VLOOKUP(E1668,'Overview Cluster Days'!B:E,3)</f>
        <v>D</v>
      </c>
      <c r="C1668" t="str">
        <f>VLOOKUP($E1668,'Overview Cluster Days'!$B:$G,5)</f>
        <v>Winter</v>
      </c>
      <c r="D1668" t="str">
        <f>VLOOKUP($E1668,'Overview Cluster Days'!$B:$G,6)</f>
        <v>Weekend</v>
      </c>
      <c r="E1668">
        <v>20181209</v>
      </c>
      <c r="F1668">
        <v>11</v>
      </c>
      <c r="G1668" s="7">
        <v>764.6</v>
      </c>
      <c r="H1668" s="7">
        <v>3221.0439999999999</v>
      </c>
      <c r="I1668" s="7">
        <v>34877.949999999997</v>
      </c>
      <c r="J1668" s="7">
        <v>26186.959999999999</v>
      </c>
      <c r="K1668" s="7">
        <v>16154.7</v>
      </c>
      <c r="L1668" s="7">
        <v>9259.1849999999995</v>
      </c>
      <c r="M1668" s="7">
        <v>3480.8</v>
      </c>
      <c r="N1668" s="7">
        <v>4254.2</v>
      </c>
      <c r="O1668" s="7">
        <v>1039.5</v>
      </c>
      <c r="P1668" s="7">
        <v>5079.4179999999997</v>
      </c>
    </row>
    <row r="1669" spans="1:16" x14ac:dyDescent="0.25">
      <c r="A1669" t="s">
        <v>24</v>
      </c>
      <c r="B1669" t="str">
        <f>VLOOKUP(E1669,'Overview Cluster Days'!B:E,3)</f>
        <v>D</v>
      </c>
      <c r="C1669" t="str">
        <f>VLOOKUP($E1669,'Overview Cluster Days'!$B:$G,5)</f>
        <v>Winter</v>
      </c>
      <c r="D1669" t="str">
        <f>VLOOKUP($E1669,'Overview Cluster Days'!$B:$G,6)</f>
        <v>Weekend</v>
      </c>
      <c r="E1669">
        <v>20181209</v>
      </c>
      <c r="F1669">
        <v>12</v>
      </c>
      <c r="G1669" s="7">
        <v>664.4</v>
      </c>
      <c r="H1669" s="7">
        <v>3341.1550000000002</v>
      </c>
      <c r="I1669" s="7">
        <v>34569.08</v>
      </c>
      <c r="J1669" s="7">
        <v>26344.48</v>
      </c>
      <c r="K1669" s="7">
        <v>16672.7</v>
      </c>
      <c r="L1669" s="7">
        <v>8864.1740000000009</v>
      </c>
      <c r="M1669" s="7">
        <v>3421</v>
      </c>
      <c r="N1669" s="7">
        <v>4346.1000000000004</v>
      </c>
      <c r="O1669" s="7">
        <v>1073.2</v>
      </c>
      <c r="P1669" s="7">
        <v>5187.7340000000004</v>
      </c>
    </row>
    <row r="1670" spans="1:16" x14ac:dyDescent="0.25">
      <c r="A1670" t="s">
        <v>24</v>
      </c>
      <c r="B1670" t="str">
        <f>VLOOKUP(E1670,'Overview Cluster Days'!B:E,3)</f>
        <v>D</v>
      </c>
      <c r="C1670" t="str">
        <f>VLOOKUP($E1670,'Overview Cluster Days'!$B:$G,5)</f>
        <v>Winter</v>
      </c>
      <c r="D1670" t="str">
        <f>VLOOKUP($E1670,'Overview Cluster Days'!$B:$G,6)</f>
        <v>Weekend</v>
      </c>
      <c r="E1670">
        <v>20181209</v>
      </c>
      <c r="F1670">
        <v>13</v>
      </c>
      <c r="G1670" s="7">
        <v>670</v>
      </c>
      <c r="H1670" s="7">
        <v>3413.2</v>
      </c>
      <c r="I1670" s="7">
        <v>34710.04</v>
      </c>
      <c r="J1670" s="7">
        <v>26497.17</v>
      </c>
      <c r="K1670" s="7">
        <v>16820.3</v>
      </c>
      <c r="L1670" s="7">
        <v>8974.7369999999992</v>
      </c>
      <c r="M1670" s="7">
        <v>3386.9</v>
      </c>
      <c r="N1670" s="7">
        <v>4409</v>
      </c>
      <c r="O1670" s="7">
        <v>1115.8969999999999</v>
      </c>
      <c r="P1670" s="7">
        <v>5229.91</v>
      </c>
    </row>
    <row r="1671" spans="1:16" x14ac:dyDescent="0.25">
      <c r="A1671" t="s">
        <v>24</v>
      </c>
      <c r="B1671" t="str">
        <f>VLOOKUP(E1671,'Overview Cluster Days'!B:E,3)</f>
        <v>D</v>
      </c>
      <c r="C1671" t="str">
        <f>VLOOKUP($E1671,'Overview Cluster Days'!$B:$G,5)</f>
        <v>Winter</v>
      </c>
      <c r="D1671" t="str">
        <f>VLOOKUP($E1671,'Overview Cluster Days'!$B:$G,6)</f>
        <v>Weekend</v>
      </c>
      <c r="E1671">
        <v>20181209</v>
      </c>
      <c r="F1671">
        <v>14</v>
      </c>
      <c r="G1671" s="7">
        <v>744.6</v>
      </c>
      <c r="H1671" s="7">
        <v>3474.2</v>
      </c>
      <c r="I1671" s="7">
        <v>33908.68</v>
      </c>
      <c r="J1671" s="7">
        <v>25829.4</v>
      </c>
      <c r="K1671" s="7">
        <v>16860.2</v>
      </c>
      <c r="L1671" s="7">
        <v>8767.6970000000001</v>
      </c>
      <c r="M1671" s="7">
        <v>3339.2779999999998</v>
      </c>
      <c r="N1671" s="7">
        <v>4374</v>
      </c>
      <c r="O1671" s="7">
        <v>1151.0999999999999</v>
      </c>
      <c r="P1671" s="7">
        <v>5490.6549999999997</v>
      </c>
    </row>
    <row r="1672" spans="1:16" x14ac:dyDescent="0.25">
      <c r="A1672" t="s">
        <v>24</v>
      </c>
      <c r="B1672" t="str">
        <f>VLOOKUP(E1672,'Overview Cluster Days'!B:E,3)</f>
        <v>D</v>
      </c>
      <c r="C1672" t="str">
        <f>VLOOKUP($E1672,'Overview Cluster Days'!$B:$G,5)</f>
        <v>Winter</v>
      </c>
      <c r="D1672" t="str">
        <f>VLOOKUP($E1672,'Overview Cluster Days'!$B:$G,6)</f>
        <v>Weekend</v>
      </c>
      <c r="E1672">
        <v>20181209</v>
      </c>
      <c r="F1672">
        <v>15</v>
      </c>
      <c r="G1672" s="7">
        <v>780.4</v>
      </c>
      <c r="H1672" s="7">
        <v>3375.8</v>
      </c>
      <c r="I1672" s="7">
        <v>34332.82</v>
      </c>
      <c r="J1672" s="7">
        <v>26472.06</v>
      </c>
      <c r="K1672" s="7">
        <v>16451.900000000001</v>
      </c>
      <c r="L1672" s="7">
        <v>8184.1469999999999</v>
      </c>
      <c r="M1672" s="7">
        <v>3312.4</v>
      </c>
      <c r="N1672" s="7">
        <v>4338.8</v>
      </c>
      <c r="O1672" s="7">
        <v>1189.5999999999999</v>
      </c>
      <c r="P1672" s="7">
        <v>5274.2839999999997</v>
      </c>
    </row>
    <row r="1673" spans="1:16" x14ac:dyDescent="0.25">
      <c r="A1673" t="s">
        <v>24</v>
      </c>
      <c r="B1673" t="str">
        <f>VLOOKUP(E1673,'Overview Cluster Days'!B:E,3)</f>
        <v>D</v>
      </c>
      <c r="C1673" t="str">
        <f>VLOOKUP($E1673,'Overview Cluster Days'!$B:$G,5)</f>
        <v>Winter</v>
      </c>
      <c r="D1673" t="str">
        <f>VLOOKUP($E1673,'Overview Cluster Days'!$B:$G,6)</f>
        <v>Weekend</v>
      </c>
      <c r="E1673">
        <v>20181209</v>
      </c>
      <c r="F1673">
        <v>16</v>
      </c>
      <c r="G1673" s="7">
        <v>746.9</v>
      </c>
      <c r="H1673" s="7">
        <v>3408.8</v>
      </c>
      <c r="I1673" s="7">
        <v>34053.370000000003</v>
      </c>
      <c r="J1673" s="7">
        <v>26466.76</v>
      </c>
      <c r="K1673" s="7">
        <v>15686.7</v>
      </c>
      <c r="L1673" s="7">
        <v>6988.2950000000001</v>
      </c>
      <c r="M1673" s="7">
        <v>3172</v>
      </c>
      <c r="N1673" s="7">
        <v>4106</v>
      </c>
      <c r="O1673" s="7">
        <v>1148.9000000000001</v>
      </c>
      <c r="P1673" s="7">
        <v>5209.3130000000001</v>
      </c>
    </row>
    <row r="1674" spans="1:16" x14ac:dyDescent="0.25">
      <c r="A1674" t="s">
        <v>24</v>
      </c>
      <c r="B1674" t="str">
        <f>VLOOKUP(E1674,'Overview Cluster Days'!B:E,3)</f>
        <v>D</v>
      </c>
      <c r="C1674" t="str">
        <f>VLOOKUP($E1674,'Overview Cluster Days'!$B:$G,5)</f>
        <v>Winter</v>
      </c>
      <c r="D1674" t="str">
        <f>VLOOKUP($E1674,'Overview Cluster Days'!$B:$G,6)</f>
        <v>Weekend</v>
      </c>
      <c r="E1674">
        <v>20181209</v>
      </c>
      <c r="F1674">
        <v>17</v>
      </c>
      <c r="G1674" s="7">
        <v>631.1</v>
      </c>
      <c r="H1674" s="7">
        <v>3536.1</v>
      </c>
      <c r="I1674" s="7">
        <v>34572.519999999997</v>
      </c>
      <c r="J1674" s="7">
        <v>26452.12</v>
      </c>
      <c r="K1674" s="7">
        <v>14557.77</v>
      </c>
      <c r="L1674" s="7">
        <v>6317.6880000000001</v>
      </c>
      <c r="M1674" s="7">
        <v>3067.3</v>
      </c>
      <c r="N1674" s="7">
        <v>4147.1710000000003</v>
      </c>
      <c r="O1674" s="7">
        <v>1104.5999999999999</v>
      </c>
      <c r="P1674" s="7">
        <v>5224.4830000000002</v>
      </c>
    </row>
    <row r="1675" spans="1:16" x14ac:dyDescent="0.25">
      <c r="A1675" t="s">
        <v>24</v>
      </c>
      <c r="B1675" t="str">
        <f>VLOOKUP(E1675,'Overview Cluster Days'!B:E,3)</f>
        <v>D</v>
      </c>
      <c r="C1675" t="str">
        <f>VLOOKUP($E1675,'Overview Cluster Days'!$B:$G,5)</f>
        <v>Winter</v>
      </c>
      <c r="D1675" t="str">
        <f>VLOOKUP($E1675,'Overview Cluster Days'!$B:$G,6)</f>
        <v>Weekend</v>
      </c>
      <c r="E1675">
        <v>20181209</v>
      </c>
      <c r="F1675">
        <v>18</v>
      </c>
      <c r="G1675" s="7">
        <v>430.6</v>
      </c>
      <c r="H1675" s="7">
        <v>3906.3539999999998</v>
      </c>
      <c r="I1675" s="7">
        <v>35997.15</v>
      </c>
      <c r="J1675" s="7">
        <v>26563.78</v>
      </c>
      <c r="K1675" s="7">
        <v>12884.56</v>
      </c>
      <c r="L1675" s="7">
        <v>5719.5110000000004</v>
      </c>
      <c r="M1675" s="7">
        <v>3382.9</v>
      </c>
      <c r="N1675" s="7">
        <v>3859.8</v>
      </c>
      <c r="O1675" s="7">
        <v>1121</v>
      </c>
      <c r="P1675" s="7">
        <v>5020.0309999999999</v>
      </c>
    </row>
    <row r="1676" spans="1:16" x14ac:dyDescent="0.25">
      <c r="A1676" t="s">
        <v>24</v>
      </c>
      <c r="B1676" t="str">
        <f>VLOOKUP(E1676,'Overview Cluster Days'!B:E,3)</f>
        <v>D</v>
      </c>
      <c r="C1676" t="str">
        <f>VLOOKUP($E1676,'Overview Cluster Days'!$B:$G,5)</f>
        <v>Winter</v>
      </c>
      <c r="D1676" t="str">
        <f>VLOOKUP($E1676,'Overview Cluster Days'!$B:$G,6)</f>
        <v>Weekend</v>
      </c>
      <c r="E1676">
        <v>20181209</v>
      </c>
      <c r="F1676">
        <v>19</v>
      </c>
      <c r="G1676" s="7">
        <v>375.4</v>
      </c>
      <c r="H1676" s="7">
        <v>3913.2</v>
      </c>
      <c r="I1676" s="7">
        <v>36627.43</v>
      </c>
      <c r="J1676" s="7">
        <v>25697.7</v>
      </c>
      <c r="K1676" s="7">
        <v>11799.3</v>
      </c>
      <c r="L1676" s="7">
        <v>6072.0370000000003</v>
      </c>
      <c r="M1676" s="7">
        <v>3749.8</v>
      </c>
      <c r="N1676" s="7">
        <v>3508.1</v>
      </c>
      <c r="O1676" s="7">
        <v>1196.5999999999999</v>
      </c>
      <c r="P1676" s="7">
        <v>4846.652</v>
      </c>
    </row>
    <row r="1677" spans="1:16" x14ac:dyDescent="0.25">
      <c r="A1677" t="s">
        <v>24</v>
      </c>
      <c r="B1677" t="str">
        <f>VLOOKUP(E1677,'Overview Cluster Days'!B:E,3)</f>
        <v>D</v>
      </c>
      <c r="C1677" t="str">
        <f>VLOOKUP($E1677,'Overview Cluster Days'!$B:$G,5)</f>
        <v>Winter</v>
      </c>
      <c r="D1677" t="str">
        <f>VLOOKUP($E1677,'Overview Cluster Days'!$B:$G,6)</f>
        <v>Weekend</v>
      </c>
      <c r="E1677">
        <v>20181209</v>
      </c>
      <c r="F1677">
        <v>20</v>
      </c>
      <c r="G1677" s="7">
        <v>390.2</v>
      </c>
      <c r="H1677" s="7">
        <v>3260.9119999999998</v>
      </c>
      <c r="I1677" s="7">
        <v>37091.699999999997</v>
      </c>
      <c r="J1677" s="7">
        <v>25882.04</v>
      </c>
      <c r="K1677" s="7">
        <v>11612.7</v>
      </c>
      <c r="L1677" s="7">
        <v>5895.9639999999999</v>
      </c>
      <c r="M1677" s="7">
        <v>3865.5</v>
      </c>
      <c r="N1677" s="7">
        <v>3433.7</v>
      </c>
      <c r="O1677" s="7">
        <v>1508.8610000000001</v>
      </c>
      <c r="P1677" s="7">
        <v>4721.4070000000002</v>
      </c>
    </row>
    <row r="1678" spans="1:16" x14ac:dyDescent="0.25">
      <c r="A1678" t="s">
        <v>24</v>
      </c>
      <c r="B1678" t="str">
        <f>VLOOKUP(E1678,'Overview Cluster Days'!B:E,3)</f>
        <v>D</v>
      </c>
      <c r="C1678" t="str">
        <f>VLOOKUP($E1678,'Overview Cluster Days'!$B:$G,5)</f>
        <v>Winter</v>
      </c>
      <c r="D1678" t="str">
        <f>VLOOKUP($E1678,'Overview Cluster Days'!$B:$G,6)</f>
        <v>Weekend</v>
      </c>
      <c r="E1678">
        <v>20181209</v>
      </c>
      <c r="F1678">
        <v>21</v>
      </c>
      <c r="G1678" s="7">
        <v>449.1</v>
      </c>
      <c r="H1678" s="7">
        <v>3574.5</v>
      </c>
      <c r="I1678" s="7">
        <v>36721.24</v>
      </c>
      <c r="J1678" s="7">
        <v>25815.3</v>
      </c>
      <c r="K1678" s="7">
        <v>12199.76</v>
      </c>
      <c r="L1678" s="7">
        <v>5910.8</v>
      </c>
      <c r="M1678" s="7">
        <v>3747.0360000000001</v>
      </c>
      <c r="N1678" s="7">
        <v>3359.9</v>
      </c>
      <c r="O1678" s="7">
        <v>1251.8</v>
      </c>
      <c r="P1678" s="7">
        <v>4703.8990000000003</v>
      </c>
    </row>
    <row r="1679" spans="1:16" x14ac:dyDescent="0.25">
      <c r="A1679" t="s">
        <v>24</v>
      </c>
      <c r="B1679" t="str">
        <f>VLOOKUP(E1679,'Overview Cluster Days'!B:E,3)</f>
        <v>D</v>
      </c>
      <c r="C1679" t="str">
        <f>VLOOKUP($E1679,'Overview Cluster Days'!$B:$G,5)</f>
        <v>Winter</v>
      </c>
      <c r="D1679" t="str">
        <f>VLOOKUP($E1679,'Overview Cluster Days'!$B:$G,6)</f>
        <v>Weekend</v>
      </c>
      <c r="E1679">
        <v>20181209</v>
      </c>
      <c r="F1679">
        <v>22</v>
      </c>
      <c r="G1679" s="7">
        <v>528.6</v>
      </c>
      <c r="H1679" s="7">
        <v>3065.4</v>
      </c>
      <c r="I1679" s="7">
        <v>34989.730000000003</v>
      </c>
      <c r="J1679" s="7">
        <v>24899.200000000001</v>
      </c>
      <c r="K1679" s="7">
        <v>11361.3</v>
      </c>
      <c r="L1679" s="7">
        <v>5935.9080000000004</v>
      </c>
      <c r="M1679" s="7">
        <v>3574.6</v>
      </c>
      <c r="N1679" s="7">
        <v>3133</v>
      </c>
      <c r="O1679" s="7">
        <v>1077.653</v>
      </c>
      <c r="P1679" s="7">
        <v>4647.2349999999997</v>
      </c>
    </row>
    <row r="1680" spans="1:16" x14ac:dyDescent="0.25">
      <c r="A1680" t="s">
        <v>24</v>
      </c>
      <c r="B1680" t="str">
        <f>VLOOKUP(E1680,'Overview Cluster Days'!B:E,3)</f>
        <v>D</v>
      </c>
      <c r="C1680" t="str">
        <f>VLOOKUP($E1680,'Overview Cluster Days'!$B:$G,5)</f>
        <v>Winter</v>
      </c>
      <c r="D1680" t="str">
        <f>VLOOKUP($E1680,'Overview Cluster Days'!$B:$G,6)</f>
        <v>Weekend</v>
      </c>
      <c r="E1680">
        <v>20181209</v>
      </c>
      <c r="F1680">
        <v>23</v>
      </c>
      <c r="G1680" s="7">
        <v>496.4</v>
      </c>
      <c r="H1680" s="7">
        <v>3259.9</v>
      </c>
      <c r="I1680" s="7">
        <v>35036.559999999998</v>
      </c>
      <c r="J1680" s="7">
        <v>24169.119999999999</v>
      </c>
      <c r="K1680" s="7">
        <v>10919.6</v>
      </c>
      <c r="L1680" s="7">
        <v>6629.1030000000001</v>
      </c>
      <c r="M1680" s="7">
        <v>3681.5</v>
      </c>
      <c r="N1680" s="7">
        <v>3319.6970000000001</v>
      </c>
      <c r="O1680" s="7">
        <v>1058.3230000000001</v>
      </c>
      <c r="P1680" s="7">
        <v>4529.223</v>
      </c>
    </row>
    <row r="1681" spans="1:16" x14ac:dyDescent="0.25">
      <c r="A1681" t="s">
        <v>24</v>
      </c>
      <c r="B1681" t="str">
        <f>VLOOKUP(E1681,'Overview Cluster Days'!B:E,3)</f>
        <v>D</v>
      </c>
      <c r="C1681" t="str">
        <f>VLOOKUP($E1681,'Overview Cluster Days'!$B:$G,5)</f>
        <v>Winter</v>
      </c>
      <c r="D1681" t="str">
        <f>VLOOKUP($E1681,'Overview Cluster Days'!$B:$G,6)</f>
        <v>Weekend</v>
      </c>
      <c r="E1681">
        <v>20181209</v>
      </c>
      <c r="F1681">
        <v>24</v>
      </c>
      <c r="G1681" s="7">
        <v>506.1</v>
      </c>
      <c r="H1681" s="7">
        <v>3426.9</v>
      </c>
      <c r="I1681" s="7">
        <v>36822.410000000003</v>
      </c>
      <c r="J1681" s="7">
        <v>25611.32</v>
      </c>
      <c r="K1681" s="7">
        <v>10471.5</v>
      </c>
      <c r="L1681" s="7">
        <v>6690.1610000000001</v>
      </c>
      <c r="M1681" s="7">
        <v>3421.6</v>
      </c>
      <c r="N1681" s="7">
        <v>3339.4</v>
      </c>
      <c r="O1681" s="7">
        <v>1321.289</v>
      </c>
      <c r="P1681" s="7">
        <v>4581.0290000000005</v>
      </c>
    </row>
    <row r="1682" spans="1:16" x14ac:dyDescent="0.25">
      <c r="A1682" t="s">
        <v>24</v>
      </c>
      <c r="B1682" t="str">
        <f>VLOOKUP(E1682,'Overview Cluster Days'!B:E,3)</f>
        <v>B</v>
      </c>
      <c r="C1682" t="str">
        <f>VLOOKUP($E1682,'Overview Cluster Days'!$B:$G,5)</f>
        <v>Winter</v>
      </c>
      <c r="D1682" t="str">
        <f>VLOOKUP($E1682,'Overview Cluster Days'!$B:$G,6)</f>
        <v>Weekday</v>
      </c>
      <c r="E1682">
        <v>20181210</v>
      </c>
      <c r="F1682">
        <v>1</v>
      </c>
      <c r="G1682" s="7">
        <v>726.4</v>
      </c>
      <c r="H1682" s="7">
        <v>3130.1640000000002</v>
      </c>
      <c r="I1682" s="7">
        <v>32178.77</v>
      </c>
      <c r="J1682" s="7">
        <v>21951.81</v>
      </c>
      <c r="K1682" s="7">
        <v>10062.4</v>
      </c>
      <c r="L1682" s="7">
        <v>7078.3739999999998</v>
      </c>
      <c r="M1682" s="7">
        <v>3740.2</v>
      </c>
      <c r="N1682" s="7">
        <v>3523.9</v>
      </c>
      <c r="O1682" s="7">
        <v>1878.259</v>
      </c>
      <c r="P1682" s="7">
        <v>5166.3230000000003</v>
      </c>
    </row>
    <row r="1683" spans="1:16" x14ac:dyDescent="0.25">
      <c r="A1683" t="s">
        <v>24</v>
      </c>
      <c r="B1683" t="str">
        <f>VLOOKUP(E1683,'Overview Cluster Days'!B:E,3)</f>
        <v>B</v>
      </c>
      <c r="C1683" t="str">
        <f>VLOOKUP($E1683,'Overview Cluster Days'!$B:$G,5)</f>
        <v>Winter</v>
      </c>
      <c r="D1683" t="str">
        <f>VLOOKUP($E1683,'Overview Cluster Days'!$B:$G,6)</f>
        <v>Weekday</v>
      </c>
      <c r="E1683">
        <v>20181210</v>
      </c>
      <c r="F1683">
        <v>2</v>
      </c>
      <c r="G1683" s="7">
        <v>938.7</v>
      </c>
      <c r="H1683" s="7">
        <v>3231.6</v>
      </c>
      <c r="I1683" s="7">
        <v>32220.11</v>
      </c>
      <c r="J1683" s="7">
        <v>22003</v>
      </c>
      <c r="K1683" s="7">
        <v>9965</v>
      </c>
      <c r="L1683" s="7">
        <v>6678.6239999999998</v>
      </c>
      <c r="M1683" s="7">
        <v>3693.9</v>
      </c>
      <c r="N1683" s="7">
        <v>3567.1</v>
      </c>
      <c r="O1683" s="7">
        <v>1848.6510000000001</v>
      </c>
      <c r="P1683" s="7">
        <v>5206.5780000000004</v>
      </c>
    </row>
    <row r="1684" spans="1:16" x14ac:dyDescent="0.25">
      <c r="A1684" t="s">
        <v>24</v>
      </c>
      <c r="B1684" t="str">
        <f>VLOOKUP(E1684,'Overview Cluster Days'!B:E,3)</f>
        <v>B</v>
      </c>
      <c r="C1684" t="str">
        <f>VLOOKUP($E1684,'Overview Cluster Days'!$B:$G,5)</f>
        <v>Winter</v>
      </c>
      <c r="D1684" t="str">
        <f>VLOOKUP($E1684,'Overview Cluster Days'!$B:$G,6)</f>
        <v>Weekday</v>
      </c>
      <c r="E1684">
        <v>20181210</v>
      </c>
      <c r="F1684">
        <v>3</v>
      </c>
      <c r="G1684" s="7">
        <v>1057.5999999999999</v>
      </c>
      <c r="H1684" s="7">
        <v>2996.9</v>
      </c>
      <c r="I1684" s="7">
        <v>32728.55</v>
      </c>
      <c r="J1684" s="7">
        <v>22479.5</v>
      </c>
      <c r="K1684" s="7">
        <v>9993.6</v>
      </c>
      <c r="L1684" s="7">
        <v>6701.7150000000001</v>
      </c>
      <c r="M1684" s="7">
        <v>3679.8</v>
      </c>
      <c r="N1684" s="7">
        <v>3429.8</v>
      </c>
      <c r="O1684" s="7">
        <v>1792.1</v>
      </c>
      <c r="P1684" s="7">
        <v>5155.692</v>
      </c>
    </row>
    <row r="1685" spans="1:16" x14ac:dyDescent="0.25">
      <c r="A1685" t="s">
        <v>24</v>
      </c>
      <c r="B1685" t="str">
        <f>VLOOKUP(E1685,'Overview Cluster Days'!B:E,3)</f>
        <v>B</v>
      </c>
      <c r="C1685" t="str">
        <f>VLOOKUP($E1685,'Overview Cluster Days'!$B:$G,5)</f>
        <v>Winter</v>
      </c>
      <c r="D1685" t="str">
        <f>VLOOKUP($E1685,'Overview Cluster Days'!$B:$G,6)</f>
        <v>Weekday</v>
      </c>
      <c r="E1685">
        <v>20181210</v>
      </c>
      <c r="F1685">
        <v>4</v>
      </c>
      <c r="G1685" s="7">
        <v>1270.4000000000001</v>
      </c>
      <c r="H1685" s="7">
        <v>2862.2</v>
      </c>
      <c r="I1685" s="7">
        <v>32684.41</v>
      </c>
      <c r="J1685" s="7">
        <v>22986.78</v>
      </c>
      <c r="K1685" s="7">
        <v>10194</v>
      </c>
      <c r="L1685" s="7">
        <v>6973.1080000000002</v>
      </c>
      <c r="M1685" s="7">
        <v>3658.1</v>
      </c>
      <c r="N1685" s="7">
        <v>3485.8</v>
      </c>
      <c r="O1685" s="7">
        <v>2194.4029999999998</v>
      </c>
      <c r="P1685" s="7">
        <v>5306.3</v>
      </c>
    </row>
    <row r="1686" spans="1:16" x14ac:dyDescent="0.25">
      <c r="A1686" t="s">
        <v>24</v>
      </c>
      <c r="B1686" t="str">
        <f>VLOOKUP(E1686,'Overview Cluster Days'!B:E,3)</f>
        <v>B</v>
      </c>
      <c r="C1686" t="str">
        <f>VLOOKUP($E1686,'Overview Cluster Days'!$B:$G,5)</f>
        <v>Winter</v>
      </c>
      <c r="D1686" t="str">
        <f>VLOOKUP($E1686,'Overview Cluster Days'!$B:$G,6)</f>
        <v>Weekday</v>
      </c>
      <c r="E1686">
        <v>20181210</v>
      </c>
      <c r="F1686">
        <v>5</v>
      </c>
      <c r="G1686" s="7">
        <v>1382.7</v>
      </c>
      <c r="H1686" s="7">
        <v>2823.2</v>
      </c>
      <c r="I1686" s="7">
        <v>31250.52</v>
      </c>
      <c r="J1686" s="7">
        <v>21728.2</v>
      </c>
      <c r="K1686" s="7">
        <v>9969.5</v>
      </c>
      <c r="L1686" s="7">
        <v>6249.1729999999998</v>
      </c>
      <c r="M1686" s="7">
        <v>3771.3</v>
      </c>
      <c r="N1686" s="7">
        <v>3537.1</v>
      </c>
      <c r="O1686" s="7">
        <v>2013.6</v>
      </c>
      <c r="P1686" s="7">
        <v>5146.7</v>
      </c>
    </row>
    <row r="1687" spans="1:16" x14ac:dyDescent="0.25">
      <c r="A1687" t="s">
        <v>24</v>
      </c>
      <c r="B1687" t="str">
        <f>VLOOKUP(E1687,'Overview Cluster Days'!B:E,3)</f>
        <v>B</v>
      </c>
      <c r="C1687" t="str">
        <f>VLOOKUP($E1687,'Overview Cluster Days'!$B:$G,5)</f>
        <v>Winter</v>
      </c>
      <c r="D1687" t="str">
        <f>VLOOKUP($E1687,'Overview Cluster Days'!$B:$G,6)</f>
        <v>Weekday</v>
      </c>
      <c r="E1687">
        <v>20181210</v>
      </c>
      <c r="F1687">
        <v>6</v>
      </c>
      <c r="G1687" s="7">
        <v>1538.1</v>
      </c>
      <c r="H1687" s="7">
        <v>3116.4</v>
      </c>
      <c r="I1687" s="7">
        <v>31911.4</v>
      </c>
      <c r="J1687" s="7">
        <v>21594.799999999999</v>
      </c>
      <c r="K1687" s="7">
        <v>10224.65</v>
      </c>
      <c r="L1687" s="7">
        <v>5748.5420000000004</v>
      </c>
      <c r="M1687" s="7">
        <v>3950</v>
      </c>
      <c r="N1687" s="7">
        <v>3690.777</v>
      </c>
      <c r="O1687" s="7">
        <v>1669.8820000000001</v>
      </c>
      <c r="P1687" s="7">
        <v>5202.0590000000002</v>
      </c>
    </row>
    <row r="1688" spans="1:16" x14ac:dyDescent="0.25">
      <c r="A1688" t="s">
        <v>24</v>
      </c>
      <c r="B1688" t="str">
        <f>VLOOKUP(E1688,'Overview Cluster Days'!B:E,3)</f>
        <v>B</v>
      </c>
      <c r="C1688" t="str">
        <f>VLOOKUP($E1688,'Overview Cluster Days'!$B:$G,5)</f>
        <v>Winter</v>
      </c>
      <c r="D1688" t="str">
        <f>VLOOKUP($E1688,'Overview Cluster Days'!$B:$G,6)</f>
        <v>Weekday</v>
      </c>
      <c r="E1688">
        <v>20181210</v>
      </c>
      <c r="F1688">
        <v>7</v>
      </c>
      <c r="G1688" s="7">
        <v>1313.2</v>
      </c>
      <c r="H1688" s="7">
        <v>3488.6</v>
      </c>
      <c r="I1688" s="7">
        <v>31219.75</v>
      </c>
      <c r="J1688" s="7">
        <v>20804.740000000002</v>
      </c>
      <c r="K1688" s="7">
        <v>8770.5310000000009</v>
      </c>
      <c r="L1688" s="7">
        <v>5387.4669999999996</v>
      </c>
      <c r="M1688" s="7">
        <v>4102.5</v>
      </c>
      <c r="N1688" s="7">
        <v>3727.4</v>
      </c>
      <c r="O1688" s="7">
        <v>1051.2</v>
      </c>
      <c r="P1688" s="7">
        <v>4036.2739999999999</v>
      </c>
    </row>
    <row r="1689" spans="1:16" x14ac:dyDescent="0.25">
      <c r="A1689" t="s">
        <v>24</v>
      </c>
      <c r="B1689" t="str">
        <f>VLOOKUP(E1689,'Overview Cluster Days'!B:E,3)</f>
        <v>B</v>
      </c>
      <c r="C1689" t="str">
        <f>VLOOKUP($E1689,'Overview Cluster Days'!$B:$G,5)</f>
        <v>Winter</v>
      </c>
      <c r="D1689" t="str">
        <f>VLOOKUP($E1689,'Overview Cluster Days'!$B:$G,6)</f>
        <v>Weekday</v>
      </c>
      <c r="E1689">
        <v>20181210</v>
      </c>
      <c r="F1689">
        <v>8</v>
      </c>
      <c r="G1689" s="7">
        <v>1234.0999999999999</v>
      </c>
      <c r="H1689" s="7">
        <v>3365.9</v>
      </c>
      <c r="I1689" s="7">
        <v>29832.67</v>
      </c>
      <c r="J1689" s="7">
        <v>22253.75</v>
      </c>
      <c r="K1689" s="7">
        <v>9590.5370000000003</v>
      </c>
      <c r="L1689" s="7">
        <v>4990.7039999999997</v>
      </c>
      <c r="M1689" s="7">
        <v>3617</v>
      </c>
      <c r="N1689" s="7">
        <v>3376.127</v>
      </c>
      <c r="O1689" s="7">
        <v>1474.0630000000001</v>
      </c>
      <c r="P1689" s="7">
        <v>4410.6580000000004</v>
      </c>
    </row>
    <row r="1690" spans="1:16" x14ac:dyDescent="0.25">
      <c r="A1690" t="s">
        <v>24</v>
      </c>
      <c r="B1690" t="str">
        <f>VLOOKUP(E1690,'Overview Cluster Days'!B:E,3)</f>
        <v>B</v>
      </c>
      <c r="C1690" t="str">
        <f>VLOOKUP($E1690,'Overview Cluster Days'!$B:$G,5)</f>
        <v>Winter</v>
      </c>
      <c r="D1690" t="str">
        <f>VLOOKUP($E1690,'Overview Cluster Days'!$B:$G,6)</f>
        <v>Weekday</v>
      </c>
      <c r="E1690">
        <v>20181210</v>
      </c>
      <c r="F1690">
        <v>9</v>
      </c>
      <c r="G1690" s="7">
        <v>1111.9000000000001</v>
      </c>
      <c r="H1690" s="7">
        <v>3432.2</v>
      </c>
      <c r="I1690" s="7">
        <v>31052.3</v>
      </c>
      <c r="J1690" s="7">
        <v>22996.58</v>
      </c>
      <c r="K1690" s="7">
        <v>10042.68</v>
      </c>
      <c r="L1690" s="7">
        <v>5179.7740000000003</v>
      </c>
      <c r="M1690" s="7">
        <v>3680.1</v>
      </c>
      <c r="N1690" s="7">
        <v>3759.1</v>
      </c>
      <c r="O1690" s="7">
        <v>1754.1</v>
      </c>
      <c r="P1690" s="7">
        <v>4937.2889999999998</v>
      </c>
    </row>
    <row r="1691" spans="1:16" x14ac:dyDescent="0.25">
      <c r="A1691" t="s">
        <v>24</v>
      </c>
      <c r="B1691" t="str">
        <f>VLOOKUP(E1691,'Overview Cluster Days'!B:E,3)</f>
        <v>B</v>
      </c>
      <c r="C1691" t="str">
        <f>VLOOKUP($E1691,'Overview Cluster Days'!$B:$G,5)</f>
        <v>Winter</v>
      </c>
      <c r="D1691" t="str">
        <f>VLOOKUP($E1691,'Overview Cluster Days'!$B:$G,6)</f>
        <v>Weekday</v>
      </c>
      <c r="E1691">
        <v>20181210</v>
      </c>
      <c r="F1691">
        <v>10</v>
      </c>
      <c r="G1691" s="7">
        <v>997.1</v>
      </c>
      <c r="H1691" s="7">
        <v>3406.7</v>
      </c>
      <c r="I1691" s="7">
        <v>30959.26</v>
      </c>
      <c r="J1691" s="7">
        <v>24474.07</v>
      </c>
      <c r="K1691" s="7">
        <v>10575.83</v>
      </c>
      <c r="L1691" s="7">
        <v>5340.76</v>
      </c>
      <c r="M1691" s="7">
        <v>3688.4839999999999</v>
      </c>
      <c r="N1691" s="7">
        <v>3821.2</v>
      </c>
      <c r="O1691" s="7">
        <v>1758.4</v>
      </c>
      <c r="P1691" s="7">
        <v>5193.2</v>
      </c>
    </row>
    <row r="1692" spans="1:16" x14ac:dyDescent="0.25">
      <c r="A1692" t="s">
        <v>24</v>
      </c>
      <c r="B1692" t="str">
        <f>VLOOKUP(E1692,'Overview Cluster Days'!B:E,3)</f>
        <v>B</v>
      </c>
      <c r="C1692" t="str">
        <f>VLOOKUP($E1692,'Overview Cluster Days'!$B:$G,5)</f>
        <v>Winter</v>
      </c>
      <c r="D1692" t="str">
        <f>VLOOKUP($E1692,'Overview Cluster Days'!$B:$G,6)</f>
        <v>Weekday</v>
      </c>
      <c r="E1692">
        <v>20181210</v>
      </c>
      <c r="F1692">
        <v>11</v>
      </c>
      <c r="G1692" s="7">
        <v>1054.4000000000001</v>
      </c>
      <c r="H1692" s="7">
        <v>3330</v>
      </c>
      <c r="I1692" s="7">
        <v>32803.800000000003</v>
      </c>
      <c r="J1692" s="7">
        <v>24864.05</v>
      </c>
      <c r="K1692" s="7">
        <v>10830.7</v>
      </c>
      <c r="L1692" s="7">
        <v>5641.6880000000001</v>
      </c>
      <c r="M1692" s="7">
        <v>3940.2</v>
      </c>
      <c r="N1692" s="7">
        <v>3759.306</v>
      </c>
      <c r="O1692" s="7">
        <v>1696.4</v>
      </c>
      <c r="P1692" s="7">
        <v>5295.665</v>
      </c>
    </row>
    <row r="1693" spans="1:16" x14ac:dyDescent="0.25">
      <c r="A1693" t="s">
        <v>24</v>
      </c>
      <c r="B1693" t="str">
        <f>VLOOKUP(E1693,'Overview Cluster Days'!B:E,3)</f>
        <v>B</v>
      </c>
      <c r="C1693" t="str">
        <f>VLOOKUP($E1693,'Overview Cluster Days'!$B:$G,5)</f>
        <v>Winter</v>
      </c>
      <c r="D1693" t="str">
        <f>VLOOKUP($E1693,'Overview Cluster Days'!$B:$G,6)</f>
        <v>Weekday</v>
      </c>
      <c r="E1693">
        <v>20181210</v>
      </c>
      <c r="F1693">
        <v>12</v>
      </c>
      <c r="G1693" s="7">
        <v>1179.0999999999999</v>
      </c>
      <c r="H1693" s="7">
        <v>3269.4</v>
      </c>
      <c r="I1693" s="7">
        <v>34289.85</v>
      </c>
      <c r="J1693" s="7">
        <v>25330.36</v>
      </c>
      <c r="K1693" s="7">
        <v>11585.6</v>
      </c>
      <c r="L1693" s="7">
        <v>6058.4880000000003</v>
      </c>
      <c r="M1693" s="7">
        <v>3975.7</v>
      </c>
      <c r="N1693" s="7">
        <v>3858.4</v>
      </c>
      <c r="O1693" s="7">
        <v>1679.5</v>
      </c>
      <c r="P1693" s="7">
        <v>5346.8</v>
      </c>
    </row>
    <row r="1694" spans="1:16" x14ac:dyDescent="0.25">
      <c r="A1694" t="s">
        <v>24</v>
      </c>
      <c r="B1694" t="str">
        <f>VLOOKUP(E1694,'Overview Cluster Days'!B:E,3)</f>
        <v>B</v>
      </c>
      <c r="C1694" t="str">
        <f>VLOOKUP($E1694,'Overview Cluster Days'!$B:$G,5)</f>
        <v>Winter</v>
      </c>
      <c r="D1694" t="str">
        <f>VLOOKUP($E1694,'Overview Cluster Days'!$B:$G,6)</f>
        <v>Weekday</v>
      </c>
      <c r="E1694">
        <v>20181210</v>
      </c>
      <c r="F1694">
        <v>13</v>
      </c>
      <c r="G1694" s="7">
        <v>1218.8</v>
      </c>
      <c r="H1694" s="7">
        <v>3049.4</v>
      </c>
      <c r="I1694" s="7">
        <v>34360.04</v>
      </c>
      <c r="J1694" s="7">
        <v>25337.47</v>
      </c>
      <c r="K1694" s="7">
        <v>12012.1</v>
      </c>
      <c r="L1694" s="7">
        <v>7056.3729999999996</v>
      </c>
      <c r="M1694" s="7">
        <v>4064.5</v>
      </c>
      <c r="N1694" s="7">
        <v>3801.6</v>
      </c>
      <c r="O1694" s="7">
        <v>1582.9459999999999</v>
      </c>
      <c r="P1694" s="7">
        <v>5274.5</v>
      </c>
    </row>
    <row r="1695" spans="1:16" x14ac:dyDescent="0.25">
      <c r="A1695" t="s">
        <v>24</v>
      </c>
      <c r="B1695" t="str">
        <f>VLOOKUP(E1695,'Overview Cluster Days'!B:E,3)</f>
        <v>B</v>
      </c>
      <c r="C1695" t="str">
        <f>VLOOKUP($E1695,'Overview Cluster Days'!$B:$G,5)</f>
        <v>Winter</v>
      </c>
      <c r="D1695" t="str">
        <f>VLOOKUP($E1695,'Overview Cluster Days'!$B:$G,6)</f>
        <v>Weekday</v>
      </c>
      <c r="E1695">
        <v>20181210</v>
      </c>
      <c r="F1695">
        <v>14</v>
      </c>
      <c r="G1695" s="7">
        <v>1232</v>
      </c>
      <c r="H1695" s="7">
        <v>3024</v>
      </c>
      <c r="I1695" s="7">
        <v>34184.699999999997</v>
      </c>
      <c r="J1695" s="7">
        <v>24398.799999999999</v>
      </c>
      <c r="K1695" s="7">
        <v>12133.1</v>
      </c>
      <c r="L1695" s="7">
        <v>6727.56</v>
      </c>
      <c r="M1695" s="7">
        <v>4009.3</v>
      </c>
      <c r="N1695" s="7">
        <v>3927.502</v>
      </c>
      <c r="O1695" s="7">
        <v>1623.4159999999999</v>
      </c>
      <c r="P1695" s="7">
        <v>5162</v>
      </c>
    </row>
    <row r="1696" spans="1:16" x14ac:dyDescent="0.25">
      <c r="A1696" t="s">
        <v>24</v>
      </c>
      <c r="B1696" t="str">
        <f>VLOOKUP(E1696,'Overview Cluster Days'!B:E,3)</f>
        <v>B</v>
      </c>
      <c r="C1696" t="str">
        <f>VLOOKUP($E1696,'Overview Cluster Days'!$B:$G,5)</f>
        <v>Winter</v>
      </c>
      <c r="D1696" t="str">
        <f>VLOOKUP($E1696,'Overview Cluster Days'!$B:$G,6)</f>
        <v>Weekday</v>
      </c>
      <c r="E1696">
        <v>20181210</v>
      </c>
      <c r="F1696">
        <v>15</v>
      </c>
      <c r="G1696" s="7">
        <v>1136.4000000000001</v>
      </c>
      <c r="H1696" s="7">
        <v>3164</v>
      </c>
      <c r="I1696" s="7">
        <v>33008.800000000003</v>
      </c>
      <c r="J1696" s="7">
        <v>23956.85</v>
      </c>
      <c r="K1696" s="7">
        <v>12365</v>
      </c>
      <c r="L1696" s="7">
        <v>6138.8429999999998</v>
      </c>
      <c r="M1696" s="7">
        <v>3961</v>
      </c>
      <c r="N1696" s="7">
        <v>3843.125</v>
      </c>
      <c r="O1696" s="7">
        <v>1597.3620000000001</v>
      </c>
      <c r="P1696" s="7">
        <v>5151.5</v>
      </c>
    </row>
    <row r="1697" spans="1:16" x14ac:dyDescent="0.25">
      <c r="A1697" t="s">
        <v>24</v>
      </c>
      <c r="B1697" t="str">
        <f>VLOOKUP(E1697,'Overview Cluster Days'!B:E,3)</f>
        <v>B</v>
      </c>
      <c r="C1697" t="str">
        <f>VLOOKUP($E1697,'Overview Cluster Days'!$B:$G,5)</f>
        <v>Winter</v>
      </c>
      <c r="D1697" t="str">
        <f>VLOOKUP($E1697,'Overview Cluster Days'!$B:$G,6)</f>
        <v>Weekday</v>
      </c>
      <c r="E1697">
        <v>20181210</v>
      </c>
      <c r="F1697">
        <v>16</v>
      </c>
      <c r="G1697" s="7">
        <v>1127.0999999999999</v>
      </c>
      <c r="H1697" s="7">
        <v>3503.2</v>
      </c>
      <c r="I1697" s="7">
        <v>31894.82</v>
      </c>
      <c r="J1697" s="7">
        <v>24040.959999999999</v>
      </c>
      <c r="K1697" s="7">
        <v>13014.47</v>
      </c>
      <c r="L1697" s="7">
        <v>6035.8</v>
      </c>
      <c r="M1697" s="7">
        <v>3809.9</v>
      </c>
      <c r="N1697" s="7">
        <v>3855.9</v>
      </c>
      <c r="O1697" s="7">
        <v>1545.7</v>
      </c>
      <c r="P1697" s="7">
        <v>5217.0559999999996</v>
      </c>
    </row>
    <row r="1698" spans="1:16" x14ac:dyDescent="0.25">
      <c r="A1698" t="s">
        <v>24</v>
      </c>
      <c r="B1698" t="str">
        <f>VLOOKUP(E1698,'Overview Cluster Days'!B:E,3)</f>
        <v>B</v>
      </c>
      <c r="C1698" t="str">
        <f>VLOOKUP($E1698,'Overview Cluster Days'!$B:$G,5)</f>
        <v>Winter</v>
      </c>
      <c r="D1698" t="str">
        <f>VLOOKUP($E1698,'Overview Cluster Days'!$B:$G,6)</f>
        <v>Weekday</v>
      </c>
      <c r="E1698">
        <v>20181210</v>
      </c>
      <c r="F1698">
        <v>17</v>
      </c>
      <c r="G1698" s="7">
        <v>1074.7</v>
      </c>
      <c r="H1698" s="7">
        <v>3762.5</v>
      </c>
      <c r="I1698" s="7">
        <v>32028.78</v>
      </c>
      <c r="J1698" s="7">
        <v>23969.38</v>
      </c>
      <c r="K1698" s="7">
        <v>12779.57</v>
      </c>
      <c r="L1698" s="7">
        <v>5653.098</v>
      </c>
      <c r="M1698" s="7">
        <v>3580</v>
      </c>
      <c r="N1698" s="7">
        <v>3990.8</v>
      </c>
      <c r="O1698" s="7">
        <v>1338.6790000000001</v>
      </c>
      <c r="P1698" s="7">
        <v>5008.3609999999999</v>
      </c>
    </row>
    <row r="1699" spans="1:16" x14ac:dyDescent="0.25">
      <c r="A1699" t="s">
        <v>24</v>
      </c>
      <c r="B1699" t="str">
        <f>VLOOKUP(E1699,'Overview Cluster Days'!B:E,3)</f>
        <v>B</v>
      </c>
      <c r="C1699" t="str">
        <f>VLOOKUP($E1699,'Overview Cluster Days'!$B:$G,5)</f>
        <v>Winter</v>
      </c>
      <c r="D1699" t="str">
        <f>VLOOKUP($E1699,'Overview Cluster Days'!$B:$G,6)</f>
        <v>Weekday</v>
      </c>
      <c r="E1699">
        <v>20181210</v>
      </c>
      <c r="F1699">
        <v>18</v>
      </c>
      <c r="G1699" s="7">
        <v>1208.9000000000001</v>
      </c>
      <c r="H1699" s="7">
        <v>4324.8999999999996</v>
      </c>
      <c r="I1699" s="7">
        <v>33458.9</v>
      </c>
      <c r="J1699" s="7">
        <v>25130</v>
      </c>
      <c r="K1699" s="7">
        <v>9672.6350000000002</v>
      </c>
      <c r="L1699" s="7">
        <v>4517.3999999999996</v>
      </c>
      <c r="M1699" s="7">
        <v>3537.3</v>
      </c>
      <c r="N1699" s="7">
        <v>3852.1</v>
      </c>
      <c r="O1699" s="7">
        <v>1327.4</v>
      </c>
      <c r="P1699" s="7">
        <v>5036.2259999999997</v>
      </c>
    </row>
    <row r="1700" spans="1:16" x14ac:dyDescent="0.25">
      <c r="A1700" t="s">
        <v>24</v>
      </c>
      <c r="B1700" t="str">
        <f>VLOOKUP(E1700,'Overview Cluster Days'!B:E,3)</f>
        <v>B</v>
      </c>
      <c r="C1700" t="str">
        <f>VLOOKUP($E1700,'Overview Cluster Days'!$B:$G,5)</f>
        <v>Winter</v>
      </c>
      <c r="D1700" t="str">
        <f>VLOOKUP($E1700,'Overview Cluster Days'!$B:$G,6)</f>
        <v>Weekday</v>
      </c>
      <c r="E1700">
        <v>20181210</v>
      </c>
      <c r="F1700">
        <v>19</v>
      </c>
      <c r="G1700" s="7">
        <v>1051.8</v>
      </c>
      <c r="H1700" s="7">
        <v>3972</v>
      </c>
      <c r="I1700" s="7">
        <v>35433.22</v>
      </c>
      <c r="J1700" s="7">
        <v>26558.87</v>
      </c>
      <c r="K1700" s="7">
        <v>9124.4</v>
      </c>
      <c r="L1700" s="7">
        <v>5223.6030000000001</v>
      </c>
      <c r="M1700" s="7">
        <v>3670.9</v>
      </c>
      <c r="N1700" s="7">
        <v>3458.944</v>
      </c>
      <c r="O1700" s="7">
        <v>1520.825</v>
      </c>
      <c r="P1700" s="7">
        <v>5268.1369999999997</v>
      </c>
    </row>
    <row r="1701" spans="1:16" x14ac:dyDescent="0.25">
      <c r="A1701" t="s">
        <v>24</v>
      </c>
      <c r="B1701" t="str">
        <f>VLOOKUP(E1701,'Overview Cluster Days'!B:E,3)</f>
        <v>B</v>
      </c>
      <c r="C1701" t="str">
        <f>VLOOKUP($E1701,'Overview Cluster Days'!$B:$G,5)</f>
        <v>Winter</v>
      </c>
      <c r="D1701" t="str">
        <f>VLOOKUP($E1701,'Overview Cluster Days'!$B:$G,6)</f>
        <v>Weekday</v>
      </c>
      <c r="E1701">
        <v>20181210</v>
      </c>
      <c r="F1701">
        <v>20</v>
      </c>
      <c r="G1701" s="7">
        <v>1037.7</v>
      </c>
      <c r="H1701" s="7">
        <v>3524.7</v>
      </c>
      <c r="I1701" s="7">
        <v>33141.550000000003</v>
      </c>
      <c r="J1701" s="7">
        <v>24893.45</v>
      </c>
      <c r="K1701" s="7">
        <v>9174.49</v>
      </c>
      <c r="L1701" s="7">
        <v>5471.2740000000003</v>
      </c>
      <c r="M1701" s="7">
        <v>3763.1</v>
      </c>
      <c r="N1701" s="7">
        <v>3521.1439999999998</v>
      </c>
      <c r="O1701" s="7">
        <v>1867.2860000000001</v>
      </c>
      <c r="P1701" s="7">
        <v>5224.8</v>
      </c>
    </row>
    <row r="1702" spans="1:16" x14ac:dyDescent="0.25">
      <c r="A1702" t="s">
        <v>24</v>
      </c>
      <c r="B1702" t="str">
        <f>VLOOKUP(E1702,'Overview Cluster Days'!B:E,3)</f>
        <v>B</v>
      </c>
      <c r="C1702" t="str">
        <f>VLOOKUP($E1702,'Overview Cluster Days'!$B:$G,5)</f>
        <v>Winter</v>
      </c>
      <c r="D1702" t="str">
        <f>VLOOKUP($E1702,'Overview Cluster Days'!$B:$G,6)</f>
        <v>Weekday</v>
      </c>
      <c r="E1702">
        <v>20181210</v>
      </c>
      <c r="F1702">
        <v>21</v>
      </c>
      <c r="G1702" s="7">
        <v>1114.7</v>
      </c>
      <c r="H1702" s="7">
        <v>3436.5</v>
      </c>
      <c r="I1702" s="7">
        <v>33499.53</v>
      </c>
      <c r="J1702" s="7">
        <v>23582.58</v>
      </c>
      <c r="K1702" s="7">
        <v>9047.8989999999994</v>
      </c>
      <c r="L1702" s="7">
        <v>3948.7429999999999</v>
      </c>
      <c r="M1702" s="7">
        <v>3683.9</v>
      </c>
      <c r="N1702" s="7">
        <v>3325.3780000000002</v>
      </c>
      <c r="O1702" s="7">
        <v>1554.6990000000001</v>
      </c>
      <c r="P1702" s="7">
        <v>4744.942</v>
      </c>
    </row>
    <row r="1703" spans="1:16" x14ac:dyDescent="0.25">
      <c r="A1703" t="s">
        <v>24</v>
      </c>
      <c r="B1703" t="str">
        <f>VLOOKUP(E1703,'Overview Cluster Days'!B:E,3)</f>
        <v>B</v>
      </c>
      <c r="C1703" t="str">
        <f>VLOOKUP($E1703,'Overview Cluster Days'!$B:$G,5)</f>
        <v>Winter</v>
      </c>
      <c r="D1703" t="str">
        <f>VLOOKUP($E1703,'Overview Cluster Days'!$B:$G,6)</f>
        <v>Weekday</v>
      </c>
      <c r="E1703">
        <v>20181210</v>
      </c>
      <c r="F1703">
        <v>22</v>
      </c>
      <c r="G1703" s="7">
        <v>1123.8</v>
      </c>
      <c r="H1703" s="7">
        <v>3113.3</v>
      </c>
      <c r="I1703" s="7">
        <v>33080.75</v>
      </c>
      <c r="J1703" s="7">
        <v>22554.16</v>
      </c>
      <c r="K1703" s="7">
        <v>9240.7430000000004</v>
      </c>
      <c r="L1703" s="7">
        <v>4222.308</v>
      </c>
      <c r="M1703" s="7">
        <v>3624.1</v>
      </c>
      <c r="N1703" s="7">
        <v>3151.5990000000002</v>
      </c>
      <c r="O1703" s="7">
        <v>1563.309</v>
      </c>
      <c r="P1703" s="7">
        <v>4626.5</v>
      </c>
    </row>
    <row r="1704" spans="1:16" x14ac:dyDescent="0.25">
      <c r="A1704" t="s">
        <v>24</v>
      </c>
      <c r="B1704" t="str">
        <f>VLOOKUP(E1704,'Overview Cluster Days'!B:E,3)</f>
        <v>B</v>
      </c>
      <c r="C1704" t="str">
        <f>VLOOKUP($E1704,'Overview Cluster Days'!$B:$G,5)</f>
        <v>Winter</v>
      </c>
      <c r="D1704" t="str">
        <f>VLOOKUP($E1704,'Overview Cluster Days'!$B:$G,6)</f>
        <v>Weekday</v>
      </c>
      <c r="E1704">
        <v>20181210</v>
      </c>
      <c r="F1704">
        <v>23</v>
      </c>
      <c r="G1704" s="7">
        <v>1084.8</v>
      </c>
      <c r="H1704" s="7">
        <v>3143.7</v>
      </c>
      <c r="I1704" s="7">
        <v>32566.38</v>
      </c>
      <c r="J1704" s="7">
        <v>20908.95</v>
      </c>
      <c r="K1704" s="7">
        <v>8070.6</v>
      </c>
      <c r="L1704" s="7">
        <v>4389.5969999999998</v>
      </c>
      <c r="M1704" s="7">
        <v>3531.9380000000001</v>
      </c>
      <c r="N1704" s="7">
        <v>3132.8</v>
      </c>
      <c r="O1704" s="7">
        <v>1667.3910000000001</v>
      </c>
      <c r="P1704" s="7">
        <v>4726.2</v>
      </c>
    </row>
    <row r="1705" spans="1:16" x14ac:dyDescent="0.25">
      <c r="A1705" t="s">
        <v>24</v>
      </c>
      <c r="B1705" t="str">
        <f>VLOOKUP(E1705,'Overview Cluster Days'!B:E,3)</f>
        <v>B</v>
      </c>
      <c r="C1705" t="str">
        <f>VLOOKUP($E1705,'Overview Cluster Days'!$B:$G,5)</f>
        <v>Winter</v>
      </c>
      <c r="D1705" t="str">
        <f>VLOOKUP($E1705,'Overview Cluster Days'!$B:$G,6)</f>
        <v>Weekday</v>
      </c>
      <c r="E1705">
        <v>20181210</v>
      </c>
      <c r="F1705">
        <v>24</v>
      </c>
      <c r="G1705" s="7">
        <v>1253.5</v>
      </c>
      <c r="H1705" s="7">
        <v>3469.1759999999999</v>
      </c>
      <c r="I1705" s="7">
        <v>33261.040000000001</v>
      </c>
      <c r="J1705" s="7">
        <v>19020.580000000002</v>
      </c>
      <c r="K1705" s="7">
        <v>7834</v>
      </c>
      <c r="L1705" s="7">
        <v>6894.2969999999996</v>
      </c>
      <c r="M1705" s="7">
        <v>3670.7</v>
      </c>
      <c r="N1705" s="7">
        <v>3495.2</v>
      </c>
      <c r="O1705" s="7">
        <v>1487.729</v>
      </c>
      <c r="P1705" s="7">
        <v>4571.7979999999998</v>
      </c>
    </row>
    <row r="1706" spans="1:16" x14ac:dyDescent="0.25">
      <c r="A1706" t="s">
        <v>24</v>
      </c>
      <c r="B1706" t="str">
        <f>VLOOKUP(E1706,'Overview Cluster Days'!B:E,3)</f>
        <v>B</v>
      </c>
      <c r="C1706" t="str">
        <f>VLOOKUP($E1706,'Overview Cluster Days'!$B:$G,5)</f>
        <v>Winter</v>
      </c>
      <c r="D1706" t="str">
        <f>VLOOKUP($E1706,'Overview Cluster Days'!$B:$G,6)</f>
        <v>Weekday</v>
      </c>
      <c r="E1706">
        <v>20181211</v>
      </c>
      <c r="F1706">
        <v>1</v>
      </c>
      <c r="G1706" s="7">
        <v>1216.2</v>
      </c>
      <c r="H1706" s="7">
        <v>2844.2</v>
      </c>
      <c r="I1706" s="7">
        <v>26521.29</v>
      </c>
      <c r="J1706" s="7">
        <v>17620.8</v>
      </c>
      <c r="K1706" s="7">
        <v>8579.5769999999993</v>
      </c>
      <c r="L1706" s="7">
        <v>4614.8050000000003</v>
      </c>
      <c r="M1706" s="7">
        <v>4052.0259999999998</v>
      </c>
      <c r="N1706" s="7">
        <v>3378.2</v>
      </c>
      <c r="O1706" s="7">
        <v>1299.7149999999999</v>
      </c>
      <c r="P1706" s="7">
        <v>4342.32</v>
      </c>
    </row>
    <row r="1707" spans="1:16" x14ac:dyDescent="0.25">
      <c r="A1707" t="s">
        <v>24</v>
      </c>
      <c r="B1707" t="str">
        <f>VLOOKUP(E1707,'Overview Cluster Days'!B:E,3)</f>
        <v>B</v>
      </c>
      <c r="C1707" t="str">
        <f>VLOOKUP($E1707,'Overview Cluster Days'!$B:$G,5)</f>
        <v>Winter</v>
      </c>
      <c r="D1707" t="str">
        <f>VLOOKUP($E1707,'Overview Cluster Days'!$B:$G,6)</f>
        <v>Weekday</v>
      </c>
      <c r="E1707">
        <v>20181211</v>
      </c>
      <c r="F1707">
        <v>2</v>
      </c>
      <c r="G1707" s="7">
        <v>1434.5</v>
      </c>
      <c r="H1707" s="7">
        <v>3293.6909999999998</v>
      </c>
      <c r="I1707" s="7">
        <v>27167.53</v>
      </c>
      <c r="J1707" s="7">
        <v>18475.8</v>
      </c>
      <c r="K1707" s="7">
        <v>10081.290000000001</v>
      </c>
      <c r="L1707" s="7">
        <v>6181.3639999999996</v>
      </c>
      <c r="M1707" s="7">
        <v>4378.3</v>
      </c>
      <c r="N1707" s="7">
        <v>3216</v>
      </c>
      <c r="O1707" s="7">
        <v>1329.567</v>
      </c>
      <c r="P1707" s="7">
        <v>4043.8139999999999</v>
      </c>
    </row>
    <row r="1708" spans="1:16" x14ac:dyDescent="0.25">
      <c r="A1708" t="s">
        <v>24</v>
      </c>
      <c r="B1708" t="str">
        <f>VLOOKUP(E1708,'Overview Cluster Days'!B:E,3)</f>
        <v>B</v>
      </c>
      <c r="C1708" t="str">
        <f>VLOOKUP($E1708,'Overview Cluster Days'!$B:$G,5)</f>
        <v>Winter</v>
      </c>
      <c r="D1708" t="str">
        <f>VLOOKUP($E1708,'Overview Cluster Days'!$B:$G,6)</f>
        <v>Weekday</v>
      </c>
      <c r="E1708">
        <v>20181211</v>
      </c>
      <c r="F1708">
        <v>3</v>
      </c>
      <c r="G1708" s="7">
        <v>1556</v>
      </c>
      <c r="H1708" s="7">
        <v>3437.9</v>
      </c>
      <c r="I1708" s="7">
        <v>28791.39</v>
      </c>
      <c r="J1708" s="7">
        <v>18901.900000000001</v>
      </c>
      <c r="K1708" s="7">
        <v>9688.3829999999998</v>
      </c>
      <c r="L1708" s="7">
        <v>6192.8739999999998</v>
      </c>
      <c r="M1708" s="7">
        <v>4312.3</v>
      </c>
      <c r="N1708" s="7">
        <v>3202.2</v>
      </c>
      <c r="O1708" s="7">
        <v>1252.42</v>
      </c>
      <c r="P1708" s="7">
        <v>3937.1239999999998</v>
      </c>
    </row>
    <row r="1709" spans="1:16" x14ac:dyDescent="0.25">
      <c r="A1709" t="s">
        <v>24</v>
      </c>
      <c r="B1709" t="str">
        <f>VLOOKUP(E1709,'Overview Cluster Days'!B:E,3)</f>
        <v>B</v>
      </c>
      <c r="C1709" t="str">
        <f>VLOOKUP($E1709,'Overview Cluster Days'!$B:$G,5)</f>
        <v>Winter</v>
      </c>
      <c r="D1709" t="str">
        <f>VLOOKUP($E1709,'Overview Cluster Days'!$B:$G,6)</f>
        <v>Weekday</v>
      </c>
      <c r="E1709">
        <v>20181211</v>
      </c>
      <c r="F1709">
        <v>4</v>
      </c>
      <c r="G1709" s="7">
        <v>1502.8</v>
      </c>
      <c r="H1709" s="7">
        <v>3510.9</v>
      </c>
      <c r="I1709" s="7">
        <v>29301.8</v>
      </c>
      <c r="J1709" s="7">
        <v>19100.150000000001</v>
      </c>
      <c r="K1709" s="7">
        <v>9676.3850000000002</v>
      </c>
      <c r="L1709" s="7">
        <v>5886.0680000000002</v>
      </c>
      <c r="M1709" s="7">
        <v>4240.8999999999996</v>
      </c>
      <c r="N1709" s="7">
        <v>3181.5</v>
      </c>
      <c r="O1709" s="7">
        <v>1339.902</v>
      </c>
      <c r="P1709" s="7">
        <v>4000.1990000000001</v>
      </c>
    </row>
    <row r="1710" spans="1:16" x14ac:dyDescent="0.25">
      <c r="A1710" t="s">
        <v>24</v>
      </c>
      <c r="B1710" t="str">
        <f>VLOOKUP(E1710,'Overview Cluster Days'!B:E,3)</f>
        <v>B</v>
      </c>
      <c r="C1710" t="str">
        <f>VLOOKUP($E1710,'Overview Cluster Days'!$B:$G,5)</f>
        <v>Winter</v>
      </c>
      <c r="D1710" t="str">
        <f>VLOOKUP($E1710,'Overview Cluster Days'!$B:$G,6)</f>
        <v>Weekday</v>
      </c>
      <c r="E1710">
        <v>20181211</v>
      </c>
      <c r="F1710">
        <v>5</v>
      </c>
      <c r="G1710" s="7">
        <v>1466.3</v>
      </c>
      <c r="H1710" s="7">
        <v>3599.6</v>
      </c>
      <c r="I1710" s="7">
        <v>27846.52</v>
      </c>
      <c r="J1710" s="7">
        <v>17156.099999999999</v>
      </c>
      <c r="K1710" s="7">
        <v>9300.6119999999992</v>
      </c>
      <c r="L1710" s="7">
        <v>5506.223</v>
      </c>
      <c r="M1710" s="7">
        <v>4248.6000000000004</v>
      </c>
      <c r="N1710" s="7">
        <v>3210.6</v>
      </c>
      <c r="O1710" s="7">
        <v>1538.7560000000001</v>
      </c>
      <c r="P1710" s="7">
        <v>4152.1880000000001</v>
      </c>
    </row>
    <row r="1711" spans="1:16" x14ac:dyDescent="0.25">
      <c r="A1711" t="s">
        <v>24</v>
      </c>
      <c r="B1711" t="str">
        <f>VLOOKUP(E1711,'Overview Cluster Days'!B:E,3)</f>
        <v>B</v>
      </c>
      <c r="C1711" t="str">
        <f>VLOOKUP($E1711,'Overview Cluster Days'!$B:$G,5)</f>
        <v>Winter</v>
      </c>
      <c r="D1711" t="str">
        <f>VLOOKUP($E1711,'Overview Cluster Days'!$B:$G,6)</f>
        <v>Weekday</v>
      </c>
      <c r="E1711">
        <v>20181211</v>
      </c>
      <c r="F1711">
        <v>6</v>
      </c>
      <c r="G1711" s="7">
        <v>1425.8</v>
      </c>
      <c r="H1711" s="7">
        <v>3910.9140000000002</v>
      </c>
      <c r="I1711" s="7">
        <v>29899.7</v>
      </c>
      <c r="J1711" s="7">
        <v>18335.5</v>
      </c>
      <c r="K1711" s="7">
        <v>8608.6309999999994</v>
      </c>
      <c r="L1711" s="7">
        <v>4561.7920000000004</v>
      </c>
      <c r="M1711" s="7">
        <v>4062.4</v>
      </c>
      <c r="N1711" s="7">
        <v>3354.8</v>
      </c>
      <c r="O1711" s="7">
        <v>1365.7</v>
      </c>
      <c r="P1711" s="7">
        <v>4401.4840000000004</v>
      </c>
    </row>
    <row r="1712" spans="1:16" x14ac:dyDescent="0.25">
      <c r="A1712" t="s">
        <v>24</v>
      </c>
      <c r="B1712" t="str">
        <f>VLOOKUP(E1712,'Overview Cluster Days'!B:E,3)</f>
        <v>B</v>
      </c>
      <c r="C1712" t="str">
        <f>VLOOKUP($E1712,'Overview Cluster Days'!$B:$G,5)</f>
        <v>Winter</v>
      </c>
      <c r="D1712" t="str">
        <f>VLOOKUP($E1712,'Overview Cluster Days'!$B:$G,6)</f>
        <v>Weekday</v>
      </c>
      <c r="E1712">
        <v>20181211</v>
      </c>
      <c r="F1712">
        <v>7</v>
      </c>
      <c r="G1712" s="7">
        <v>1025.9000000000001</v>
      </c>
      <c r="H1712" s="7">
        <v>3745.7</v>
      </c>
      <c r="I1712" s="7">
        <v>27184.799999999999</v>
      </c>
      <c r="J1712" s="7">
        <v>17399.48</v>
      </c>
      <c r="K1712" s="7">
        <v>8723.2710000000006</v>
      </c>
      <c r="L1712" s="7">
        <v>4587.9449999999997</v>
      </c>
      <c r="M1712" s="7">
        <v>3827.3</v>
      </c>
      <c r="N1712" s="7">
        <v>3374.5079999999998</v>
      </c>
      <c r="O1712" s="7">
        <v>1307.4110000000001</v>
      </c>
      <c r="P1712" s="7">
        <v>4586</v>
      </c>
    </row>
    <row r="1713" spans="1:16" x14ac:dyDescent="0.25">
      <c r="A1713" t="s">
        <v>24</v>
      </c>
      <c r="B1713" t="str">
        <f>VLOOKUP(E1713,'Overview Cluster Days'!B:E,3)</f>
        <v>B</v>
      </c>
      <c r="C1713" t="str">
        <f>VLOOKUP($E1713,'Overview Cluster Days'!$B:$G,5)</f>
        <v>Winter</v>
      </c>
      <c r="D1713" t="str">
        <f>VLOOKUP($E1713,'Overview Cluster Days'!$B:$G,6)</f>
        <v>Weekday</v>
      </c>
      <c r="E1713">
        <v>20181211</v>
      </c>
      <c r="F1713">
        <v>8</v>
      </c>
      <c r="G1713" s="7">
        <v>1198.2</v>
      </c>
      <c r="H1713" s="7">
        <v>4617.6000000000004</v>
      </c>
      <c r="I1713" s="7">
        <v>25263.86</v>
      </c>
      <c r="J1713" s="7">
        <v>17803.080000000002</v>
      </c>
      <c r="K1713" s="7">
        <v>6976.8649999999998</v>
      </c>
      <c r="L1713" s="7">
        <v>5367.8890000000001</v>
      </c>
      <c r="M1713" s="7">
        <v>3217.8</v>
      </c>
      <c r="N1713" s="7">
        <v>3628.5</v>
      </c>
      <c r="O1713" s="7">
        <v>1665.575</v>
      </c>
      <c r="P1713" s="7">
        <v>4539.4350000000004</v>
      </c>
    </row>
    <row r="1714" spans="1:16" x14ac:dyDescent="0.25">
      <c r="A1714" t="s">
        <v>24</v>
      </c>
      <c r="B1714" t="str">
        <f>VLOOKUP(E1714,'Overview Cluster Days'!B:E,3)</f>
        <v>B</v>
      </c>
      <c r="C1714" t="str">
        <f>VLOOKUP($E1714,'Overview Cluster Days'!$B:$G,5)</f>
        <v>Winter</v>
      </c>
      <c r="D1714" t="str">
        <f>VLOOKUP($E1714,'Overview Cluster Days'!$B:$G,6)</f>
        <v>Weekday</v>
      </c>
      <c r="E1714">
        <v>20181211</v>
      </c>
      <c r="F1714">
        <v>9</v>
      </c>
      <c r="G1714" s="7">
        <v>1195.0999999999999</v>
      </c>
      <c r="H1714" s="7">
        <v>4618.1170000000002</v>
      </c>
      <c r="I1714" s="7">
        <v>25046.91</v>
      </c>
      <c r="J1714" s="7">
        <v>18949.55</v>
      </c>
      <c r="K1714" s="7">
        <v>6947.0460000000003</v>
      </c>
      <c r="L1714" s="7">
        <v>5828.2870000000003</v>
      </c>
      <c r="M1714" s="7">
        <v>2884.6</v>
      </c>
      <c r="N1714" s="7">
        <v>4408.6000000000004</v>
      </c>
      <c r="O1714" s="7">
        <v>1684.674</v>
      </c>
      <c r="P1714" s="7">
        <v>4787.6000000000004</v>
      </c>
    </row>
    <row r="1715" spans="1:16" x14ac:dyDescent="0.25">
      <c r="A1715" t="s">
        <v>24</v>
      </c>
      <c r="B1715" t="str">
        <f>VLOOKUP(E1715,'Overview Cluster Days'!B:E,3)</f>
        <v>B</v>
      </c>
      <c r="C1715" t="str">
        <f>VLOOKUP($E1715,'Overview Cluster Days'!$B:$G,5)</f>
        <v>Winter</v>
      </c>
      <c r="D1715" t="str">
        <f>VLOOKUP($E1715,'Overview Cluster Days'!$B:$G,6)</f>
        <v>Weekday</v>
      </c>
      <c r="E1715">
        <v>20181211</v>
      </c>
      <c r="F1715">
        <v>10</v>
      </c>
      <c r="G1715" s="7">
        <v>1384.8</v>
      </c>
      <c r="H1715" s="7">
        <v>4698.5</v>
      </c>
      <c r="I1715" s="7">
        <v>25159.79</v>
      </c>
      <c r="J1715" s="7">
        <v>18868.98</v>
      </c>
      <c r="K1715" s="7">
        <v>7590.8280000000004</v>
      </c>
      <c r="L1715" s="7">
        <v>6141.7179999999998</v>
      </c>
      <c r="M1715" s="7">
        <v>2824.1</v>
      </c>
      <c r="N1715" s="7">
        <v>4441.2</v>
      </c>
      <c r="O1715" s="7">
        <v>1763.9739999999999</v>
      </c>
      <c r="P1715" s="7">
        <v>5048.2309999999998</v>
      </c>
    </row>
    <row r="1716" spans="1:16" x14ac:dyDescent="0.25">
      <c r="A1716" t="s">
        <v>24</v>
      </c>
      <c r="B1716" t="str">
        <f>VLOOKUP(E1716,'Overview Cluster Days'!B:E,3)</f>
        <v>B</v>
      </c>
      <c r="C1716" t="str">
        <f>VLOOKUP($E1716,'Overview Cluster Days'!$B:$G,5)</f>
        <v>Winter</v>
      </c>
      <c r="D1716" t="str">
        <f>VLOOKUP($E1716,'Overview Cluster Days'!$B:$G,6)</f>
        <v>Weekday</v>
      </c>
      <c r="E1716">
        <v>20181211</v>
      </c>
      <c r="F1716">
        <v>11</v>
      </c>
      <c r="G1716" s="7">
        <v>1028.0999999999999</v>
      </c>
      <c r="H1716" s="7">
        <v>4646.6000000000004</v>
      </c>
      <c r="I1716" s="7">
        <v>25602.71</v>
      </c>
      <c r="J1716" s="7">
        <v>18528.14</v>
      </c>
      <c r="K1716" s="7">
        <v>8896.5120000000006</v>
      </c>
      <c r="L1716" s="7">
        <v>6615.7560000000003</v>
      </c>
      <c r="M1716" s="7">
        <v>2869.1329999999998</v>
      </c>
      <c r="N1716" s="7">
        <v>4361.2</v>
      </c>
      <c r="O1716" s="7">
        <v>1646.6379999999999</v>
      </c>
      <c r="P1716" s="7">
        <v>5146.5690000000004</v>
      </c>
    </row>
    <row r="1717" spans="1:16" x14ac:dyDescent="0.25">
      <c r="A1717" t="s">
        <v>24</v>
      </c>
      <c r="B1717" t="str">
        <f>VLOOKUP(E1717,'Overview Cluster Days'!B:E,3)</f>
        <v>B</v>
      </c>
      <c r="C1717" t="str">
        <f>VLOOKUP($E1717,'Overview Cluster Days'!$B:$G,5)</f>
        <v>Winter</v>
      </c>
      <c r="D1717" t="str">
        <f>VLOOKUP($E1717,'Overview Cluster Days'!$B:$G,6)</f>
        <v>Weekday</v>
      </c>
      <c r="E1717">
        <v>20181211</v>
      </c>
      <c r="F1717">
        <v>12</v>
      </c>
      <c r="G1717" s="7">
        <v>839.2</v>
      </c>
      <c r="H1717" s="7">
        <v>4703.1000000000004</v>
      </c>
      <c r="I1717" s="7">
        <v>26911.96</v>
      </c>
      <c r="J1717" s="7">
        <v>18553.560000000001</v>
      </c>
      <c r="K1717" s="7">
        <v>9346.7330000000002</v>
      </c>
      <c r="L1717" s="7">
        <v>6620.6459999999997</v>
      </c>
      <c r="M1717" s="7">
        <v>2745.7</v>
      </c>
      <c r="N1717" s="7">
        <v>4240.5</v>
      </c>
      <c r="O1717" s="7">
        <v>1631.1</v>
      </c>
      <c r="P1717" s="7">
        <v>5743.116</v>
      </c>
    </row>
    <row r="1718" spans="1:16" x14ac:dyDescent="0.25">
      <c r="A1718" t="s">
        <v>24</v>
      </c>
      <c r="B1718" t="str">
        <f>VLOOKUP(E1718,'Overview Cluster Days'!B:E,3)</f>
        <v>B</v>
      </c>
      <c r="C1718" t="str">
        <f>VLOOKUP($E1718,'Overview Cluster Days'!$B:$G,5)</f>
        <v>Winter</v>
      </c>
      <c r="D1718" t="str">
        <f>VLOOKUP($E1718,'Overview Cluster Days'!$B:$G,6)</f>
        <v>Weekday</v>
      </c>
      <c r="E1718">
        <v>20181211</v>
      </c>
      <c r="F1718">
        <v>13</v>
      </c>
      <c r="G1718" s="7">
        <v>836.3</v>
      </c>
      <c r="H1718" s="7">
        <v>4444.3</v>
      </c>
      <c r="I1718" s="7">
        <v>27759.24</v>
      </c>
      <c r="J1718" s="7">
        <v>18263.82</v>
      </c>
      <c r="K1718" s="7">
        <v>9204.7569999999996</v>
      </c>
      <c r="L1718" s="7">
        <v>7266.1790000000001</v>
      </c>
      <c r="M1718" s="7">
        <v>2744.8</v>
      </c>
      <c r="N1718" s="7">
        <v>4115.5</v>
      </c>
      <c r="O1718" s="7">
        <v>1666.9</v>
      </c>
      <c r="P1718" s="7">
        <v>5734.4</v>
      </c>
    </row>
    <row r="1719" spans="1:16" x14ac:dyDescent="0.25">
      <c r="A1719" t="s">
        <v>24</v>
      </c>
      <c r="B1719" t="str">
        <f>VLOOKUP(E1719,'Overview Cluster Days'!B:E,3)</f>
        <v>B</v>
      </c>
      <c r="C1719" t="str">
        <f>VLOOKUP($E1719,'Overview Cluster Days'!$B:$G,5)</f>
        <v>Winter</v>
      </c>
      <c r="D1719" t="str">
        <f>VLOOKUP($E1719,'Overview Cluster Days'!$B:$G,6)</f>
        <v>Weekday</v>
      </c>
      <c r="E1719">
        <v>20181211</v>
      </c>
      <c r="F1719">
        <v>14</v>
      </c>
      <c r="G1719" s="7">
        <v>833.7</v>
      </c>
      <c r="H1719" s="7">
        <v>4530</v>
      </c>
      <c r="I1719" s="7">
        <v>26634.560000000001</v>
      </c>
      <c r="J1719" s="7">
        <v>18685.939999999999</v>
      </c>
      <c r="K1719" s="7">
        <v>9559.652</v>
      </c>
      <c r="L1719" s="7">
        <v>6640.576</v>
      </c>
      <c r="M1719" s="7">
        <v>2628</v>
      </c>
      <c r="N1719" s="7">
        <v>4270.8</v>
      </c>
      <c r="O1719" s="7">
        <v>1648.4</v>
      </c>
      <c r="P1719" s="7">
        <v>4978.9629999999997</v>
      </c>
    </row>
    <row r="1720" spans="1:16" x14ac:dyDescent="0.25">
      <c r="A1720" t="s">
        <v>24</v>
      </c>
      <c r="B1720" t="str">
        <f>VLOOKUP(E1720,'Overview Cluster Days'!B:E,3)</f>
        <v>B</v>
      </c>
      <c r="C1720" t="str">
        <f>VLOOKUP($E1720,'Overview Cluster Days'!$B:$G,5)</f>
        <v>Winter</v>
      </c>
      <c r="D1720" t="str">
        <f>VLOOKUP($E1720,'Overview Cluster Days'!$B:$G,6)</f>
        <v>Weekday</v>
      </c>
      <c r="E1720">
        <v>20181211</v>
      </c>
      <c r="F1720">
        <v>15</v>
      </c>
      <c r="G1720" s="7">
        <v>836.3</v>
      </c>
      <c r="H1720" s="7">
        <v>4650.8999999999996</v>
      </c>
      <c r="I1720" s="7">
        <v>24443.62</v>
      </c>
      <c r="J1720" s="7">
        <v>18239.25</v>
      </c>
      <c r="K1720" s="7">
        <v>10241.85</v>
      </c>
      <c r="L1720" s="7">
        <v>5962.1</v>
      </c>
      <c r="M1720" s="7">
        <v>2440.3000000000002</v>
      </c>
      <c r="N1720" s="7">
        <v>4438.1000000000004</v>
      </c>
      <c r="O1720" s="7">
        <v>1868.999</v>
      </c>
      <c r="P1720" s="7">
        <v>4716.2820000000002</v>
      </c>
    </row>
    <row r="1721" spans="1:16" x14ac:dyDescent="0.25">
      <c r="A1721" t="s">
        <v>24</v>
      </c>
      <c r="B1721" t="str">
        <f>VLOOKUP(E1721,'Overview Cluster Days'!B:E,3)</f>
        <v>B</v>
      </c>
      <c r="C1721" t="str">
        <f>VLOOKUP($E1721,'Overview Cluster Days'!$B:$G,5)</f>
        <v>Winter</v>
      </c>
      <c r="D1721" t="str">
        <f>VLOOKUP($E1721,'Overview Cluster Days'!$B:$G,6)</f>
        <v>Weekday</v>
      </c>
      <c r="E1721">
        <v>20181211</v>
      </c>
      <c r="F1721">
        <v>16</v>
      </c>
      <c r="G1721" s="7">
        <v>827.2</v>
      </c>
      <c r="H1721" s="7">
        <v>4839.2</v>
      </c>
      <c r="I1721" s="7">
        <v>23042.57</v>
      </c>
      <c r="J1721" s="7">
        <v>18629.41</v>
      </c>
      <c r="K1721" s="7">
        <v>11143.06</v>
      </c>
      <c r="L1721" s="7">
        <v>5908.308</v>
      </c>
      <c r="M1721" s="7">
        <v>2240.8000000000002</v>
      </c>
      <c r="N1721" s="7">
        <v>4602.2</v>
      </c>
      <c r="O1721" s="7">
        <v>2810.1379999999999</v>
      </c>
      <c r="P1721" s="7">
        <v>4194.4219999999996</v>
      </c>
    </row>
    <row r="1722" spans="1:16" x14ac:dyDescent="0.25">
      <c r="A1722" t="s">
        <v>24</v>
      </c>
      <c r="B1722" t="str">
        <f>VLOOKUP(E1722,'Overview Cluster Days'!B:E,3)</f>
        <v>B</v>
      </c>
      <c r="C1722" t="str">
        <f>VLOOKUP($E1722,'Overview Cluster Days'!$B:$G,5)</f>
        <v>Winter</v>
      </c>
      <c r="D1722" t="str">
        <f>VLOOKUP($E1722,'Overview Cluster Days'!$B:$G,6)</f>
        <v>Weekday</v>
      </c>
      <c r="E1722">
        <v>20181211</v>
      </c>
      <c r="F1722">
        <v>17</v>
      </c>
      <c r="G1722" s="7">
        <v>827.9</v>
      </c>
      <c r="H1722" s="7">
        <v>5208.5</v>
      </c>
      <c r="I1722" s="7">
        <v>24005.86</v>
      </c>
      <c r="J1722" s="7">
        <v>19199.939999999999</v>
      </c>
      <c r="K1722" s="7">
        <v>10195.6</v>
      </c>
      <c r="L1722" s="7">
        <v>5698.3270000000002</v>
      </c>
      <c r="M1722" s="7">
        <v>2114.6999999999998</v>
      </c>
      <c r="N1722" s="7">
        <v>5030.3</v>
      </c>
      <c r="O1722" s="7">
        <v>3138.39</v>
      </c>
      <c r="P1722" s="7">
        <v>3435.7179999999998</v>
      </c>
    </row>
    <row r="1723" spans="1:16" x14ac:dyDescent="0.25">
      <c r="A1723" t="s">
        <v>24</v>
      </c>
      <c r="B1723" t="str">
        <f>VLOOKUP(E1723,'Overview Cluster Days'!B:E,3)</f>
        <v>B</v>
      </c>
      <c r="C1723" t="str">
        <f>VLOOKUP($E1723,'Overview Cluster Days'!$B:$G,5)</f>
        <v>Winter</v>
      </c>
      <c r="D1723" t="str">
        <f>VLOOKUP($E1723,'Overview Cluster Days'!$B:$G,6)</f>
        <v>Weekday</v>
      </c>
      <c r="E1723">
        <v>20181211</v>
      </c>
      <c r="F1723">
        <v>18</v>
      </c>
      <c r="G1723" s="7">
        <v>913.5</v>
      </c>
      <c r="H1723" s="7">
        <v>5679.9</v>
      </c>
      <c r="I1723" s="7">
        <v>24833.54</v>
      </c>
      <c r="J1723" s="7">
        <v>18689.169999999998</v>
      </c>
      <c r="K1723" s="7">
        <v>9346.7080000000005</v>
      </c>
      <c r="L1723" s="7">
        <v>5704.4650000000001</v>
      </c>
      <c r="M1723" s="7">
        <v>2292.5</v>
      </c>
      <c r="N1723" s="7">
        <v>5265.3</v>
      </c>
      <c r="O1723" s="7">
        <v>3658.9</v>
      </c>
      <c r="P1723" s="7">
        <v>2977.3670000000002</v>
      </c>
    </row>
    <row r="1724" spans="1:16" x14ac:dyDescent="0.25">
      <c r="A1724" t="s">
        <v>24</v>
      </c>
      <c r="B1724" t="str">
        <f>VLOOKUP(E1724,'Overview Cluster Days'!B:E,3)</f>
        <v>B</v>
      </c>
      <c r="C1724" t="str">
        <f>VLOOKUP($E1724,'Overview Cluster Days'!$B:$G,5)</f>
        <v>Winter</v>
      </c>
      <c r="D1724" t="str">
        <f>VLOOKUP($E1724,'Overview Cluster Days'!$B:$G,6)</f>
        <v>Weekday</v>
      </c>
      <c r="E1724">
        <v>20181211</v>
      </c>
      <c r="F1724">
        <v>19</v>
      </c>
      <c r="G1724" s="7">
        <v>900.3</v>
      </c>
      <c r="H1724" s="7">
        <v>5570.2</v>
      </c>
      <c r="I1724" s="7">
        <v>26450.66</v>
      </c>
      <c r="J1724" s="7">
        <v>20709</v>
      </c>
      <c r="K1724" s="7">
        <v>7056.4979999999996</v>
      </c>
      <c r="L1724" s="7">
        <v>5979.9</v>
      </c>
      <c r="M1724" s="7">
        <v>2569.5</v>
      </c>
      <c r="N1724" s="7">
        <v>4743.5</v>
      </c>
      <c r="O1724" s="7">
        <v>3961.5</v>
      </c>
      <c r="P1724" s="7">
        <v>3016.7130000000002</v>
      </c>
    </row>
    <row r="1725" spans="1:16" x14ac:dyDescent="0.25">
      <c r="A1725" t="s">
        <v>24</v>
      </c>
      <c r="B1725" t="str">
        <f>VLOOKUP(E1725,'Overview Cluster Days'!B:E,3)</f>
        <v>B</v>
      </c>
      <c r="C1725" t="str">
        <f>VLOOKUP($E1725,'Overview Cluster Days'!$B:$G,5)</f>
        <v>Winter</v>
      </c>
      <c r="D1725" t="str">
        <f>VLOOKUP($E1725,'Overview Cluster Days'!$B:$G,6)</f>
        <v>Weekday</v>
      </c>
      <c r="E1725">
        <v>20181211</v>
      </c>
      <c r="F1725">
        <v>20</v>
      </c>
      <c r="G1725" s="7">
        <v>849.3</v>
      </c>
      <c r="H1725" s="7">
        <v>5048.1000000000004</v>
      </c>
      <c r="I1725" s="7">
        <v>25067.48</v>
      </c>
      <c r="J1725" s="7">
        <v>19456.7</v>
      </c>
      <c r="K1725" s="7">
        <v>7003.6570000000002</v>
      </c>
      <c r="L1725" s="7">
        <v>6511.134</v>
      </c>
      <c r="M1725" s="7">
        <v>2571.1</v>
      </c>
      <c r="N1725" s="7">
        <v>4507.8999999999996</v>
      </c>
      <c r="O1725" s="7">
        <v>4011.9</v>
      </c>
      <c r="P1725" s="7">
        <v>2982.4360000000001</v>
      </c>
    </row>
    <row r="1726" spans="1:16" x14ac:dyDescent="0.25">
      <c r="A1726" t="s">
        <v>24</v>
      </c>
      <c r="B1726" t="str">
        <f>VLOOKUP(E1726,'Overview Cluster Days'!B:E,3)</f>
        <v>B</v>
      </c>
      <c r="C1726" t="str">
        <f>VLOOKUP($E1726,'Overview Cluster Days'!$B:$G,5)</f>
        <v>Winter</v>
      </c>
      <c r="D1726" t="str">
        <f>VLOOKUP($E1726,'Overview Cluster Days'!$B:$G,6)</f>
        <v>Weekday</v>
      </c>
      <c r="E1726">
        <v>20181211</v>
      </c>
      <c r="F1726">
        <v>21</v>
      </c>
      <c r="G1726" s="7">
        <v>851.6</v>
      </c>
      <c r="H1726" s="7">
        <v>4545.7</v>
      </c>
      <c r="I1726" s="7">
        <v>25177.59</v>
      </c>
      <c r="J1726" s="7">
        <v>18080.419999999998</v>
      </c>
      <c r="K1726" s="7">
        <v>8034.96</v>
      </c>
      <c r="L1726" s="7">
        <v>5028.2420000000002</v>
      </c>
      <c r="M1726" s="7">
        <v>2801.1</v>
      </c>
      <c r="N1726" s="7">
        <v>4170.8</v>
      </c>
      <c r="O1726" s="7">
        <v>3721.8119999999999</v>
      </c>
      <c r="P1726" s="7">
        <v>3748.4430000000002</v>
      </c>
    </row>
    <row r="1727" spans="1:16" x14ac:dyDescent="0.25">
      <c r="A1727" t="s">
        <v>24</v>
      </c>
      <c r="B1727" t="str">
        <f>VLOOKUP(E1727,'Overview Cluster Days'!B:E,3)</f>
        <v>B</v>
      </c>
      <c r="C1727" t="str">
        <f>VLOOKUP($E1727,'Overview Cluster Days'!$B:$G,5)</f>
        <v>Winter</v>
      </c>
      <c r="D1727" t="str">
        <f>VLOOKUP($E1727,'Overview Cluster Days'!$B:$G,6)</f>
        <v>Weekday</v>
      </c>
      <c r="E1727">
        <v>20181211</v>
      </c>
      <c r="F1727">
        <v>22</v>
      </c>
      <c r="G1727" s="7">
        <v>826.6</v>
      </c>
      <c r="H1727" s="7">
        <v>4110.7</v>
      </c>
      <c r="I1727" s="7">
        <v>23514.23</v>
      </c>
      <c r="J1727" s="7">
        <v>15936.62</v>
      </c>
      <c r="K1727" s="7">
        <v>8656.4220000000005</v>
      </c>
      <c r="L1727" s="7">
        <v>3790.136</v>
      </c>
      <c r="M1727" s="7">
        <v>2947.3</v>
      </c>
      <c r="N1727" s="7">
        <v>3670.8</v>
      </c>
      <c r="O1727" s="7">
        <v>1745.528</v>
      </c>
      <c r="P1727" s="7">
        <v>3869.2550000000001</v>
      </c>
    </row>
    <row r="1728" spans="1:16" x14ac:dyDescent="0.25">
      <c r="A1728" t="s">
        <v>24</v>
      </c>
      <c r="B1728" t="str">
        <f>VLOOKUP(E1728,'Overview Cluster Days'!B:E,3)</f>
        <v>B</v>
      </c>
      <c r="C1728" t="str">
        <f>VLOOKUP($E1728,'Overview Cluster Days'!$B:$G,5)</f>
        <v>Winter</v>
      </c>
      <c r="D1728" t="str">
        <f>VLOOKUP($E1728,'Overview Cluster Days'!$B:$G,6)</f>
        <v>Weekday</v>
      </c>
      <c r="E1728">
        <v>20181211</v>
      </c>
      <c r="F1728">
        <v>23</v>
      </c>
      <c r="G1728" s="7">
        <v>826.9</v>
      </c>
      <c r="H1728" s="7">
        <v>4160.5</v>
      </c>
      <c r="I1728" s="7">
        <v>22522.45</v>
      </c>
      <c r="J1728" s="7">
        <v>14609.99</v>
      </c>
      <c r="K1728" s="7">
        <v>8116.2979999999998</v>
      </c>
      <c r="L1728" s="7">
        <v>3489.6080000000002</v>
      </c>
      <c r="M1728" s="7">
        <v>3078.9</v>
      </c>
      <c r="N1728" s="7">
        <v>3051.4</v>
      </c>
      <c r="O1728" s="7">
        <v>1811.5</v>
      </c>
      <c r="P1728" s="7">
        <v>4216.893</v>
      </c>
    </row>
    <row r="1729" spans="1:16" x14ac:dyDescent="0.25">
      <c r="A1729" t="s">
        <v>24</v>
      </c>
      <c r="B1729" t="str">
        <f>VLOOKUP(E1729,'Overview Cluster Days'!B:E,3)</f>
        <v>B</v>
      </c>
      <c r="C1729" t="str">
        <f>VLOOKUP($E1729,'Overview Cluster Days'!$B:$G,5)</f>
        <v>Winter</v>
      </c>
      <c r="D1729" t="str">
        <f>VLOOKUP($E1729,'Overview Cluster Days'!$B:$G,6)</f>
        <v>Weekday</v>
      </c>
      <c r="E1729">
        <v>20181211</v>
      </c>
      <c r="F1729">
        <v>24</v>
      </c>
      <c r="G1729" s="7">
        <v>825.5</v>
      </c>
      <c r="H1729" s="7">
        <v>3986.6</v>
      </c>
      <c r="I1729" s="7">
        <v>21295.65</v>
      </c>
      <c r="J1729" s="7">
        <v>14021.6</v>
      </c>
      <c r="K1729" s="7">
        <v>7464.4</v>
      </c>
      <c r="L1729" s="7">
        <v>4029.8580000000002</v>
      </c>
      <c r="M1729" s="7">
        <v>3278.1</v>
      </c>
      <c r="N1729" s="7">
        <v>3065.6379999999999</v>
      </c>
      <c r="O1729" s="7">
        <v>2007.82</v>
      </c>
      <c r="P1729" s="7">
        <v>4176.7</v>
      </c>
    </row>
    <row r="1730" spans="1:16" x14ac:dyDescent="0.25">
      <c r="A1730" t="s">
        <v>24</v>
      </c>
      <c r="B1730" t="str">
        <f>VLOOKUP(E1730,'Overview Cluster Days'!B:E,3)</f>
        <v>B</v>
      </c>
      <c r="C1730" t="str">
        <f>VLOOKUP($E1730,'Overview Cluster Days'!$B:$G,5)</f>
        <v>Winter</v>
      </c>
      <c r="D1730" t="str">
        <f>VLOOKUP($E1730,'Overview Cluster Days'!$B:$G,6)</f>
        <v>Weekday</v>
      </c>
      <c r="E1730">
        <v>20181212</v>
      </c>
      <c r="F1730">
        <v>1</v>
      </c>
      <c r="G1730" s="7">
        <v>917.3</v>
      </c>
      <c r="H1730" s="7">
        <v>3530.819</v>
      </c>
      <c r="I1730" s="7">
        <v>21401.040000000001</v>
      </c>
      <c r="J1730" s="7">
        <v>13388.76</v>
      </c>
      <c r="K1730" s="7">
        <v>7294.5870000000004</v>
      </c>
      <c r="L1730" s="7">
        <v>3767.4430000000002</v>
      </c>
      <c r="M1730" s="7">
        <v>3376.8</v>
      </c>
      <c r="N1730" s="7">
        <v>3126.8</v>
      </c>
      <c r="O1730" s="7">
        <v>2060.4110000000001</v>
      </c>
      <c r="P1730" s="7">
        <v>4004.6</v>
      </c>
    </row>
    <row r="1731" spans="1:16" x14ac:dyDescent="0.25">
      <c r="A1731" t="s">
        <v>24</v>
      </c>
      <c r="B1731" t="str">
        <f>VLOOKUP(E1731,'Overview Cluster Days'!B:E,3)</f>
        <v>B</v>
      </c>
      <c r="C1731" t="str">
        <f>VLOOKUP($E1731,'Overview Cluster Days'!$B:$G,5)</f>
        <v>Winter</v>
      </c>
      <c r="D1731" t="str">
        <f>VLOOKUP($E1731,'Overview Cluster Days'!$B:$G,6)</f>
        <v>Weekday</v>
      </c>
      <c r="E1731">
        <v>20181212</v>
      </c>
      <c r="F1731">
        <v>2</v>
      </c>
      <c r="G1731" s="7">
        <v>1102.4000000000001</v>
      </c>
      <c r="H1731" s="7">
        <v>4662.2</v>
      </c>
      <c r="I1731" s="7">
        <v>21821.98</v>
      </c>
      <c r="J1731" s="7">
        <v>14243.9</v>
      </c>
      <c r="K1731" s="7">
        <v>9008.5689999999995</v>
      </c>
      <c r="L1731" s="7">
        <v>4940.8140000000003</v>
      </c>
      <c r="M1731" s="7">
        <v>3610.1</v>
      </c>
      <c r="N1731" s="7">
        <v>2936.6</v>
      </c>
      <c r="O1731" s="7">
        <v>2140.6880000000001</v>
      </c>
      <c r="P1731" s="7">
        <v>3603.9</v>
      </c>
    </row>
    <row r="1732" spans="1:16" x14ac:dyDescent="0.25">
      <c r="A1732" t="s">
        <v>24</v>
      </c>
      <c r="B1732" t="str">
        <f>VLOOKUP(E1732,'Overview Cluster Days'!B:E,3)</f>
        <v>B</v>
      </c>
      <c r="C1732" t="str">
        <f>VLOOKUP($E1732,'Overview Cluster Days'!$B:$G,5)</f>
        <v>Winter</v>
      </c>
      <c r="D1732" t="str">
        <f>VLOOKUP($E1732,'Overview Cluster Days'!$B:$G,6)</f>
        <v>Weekday</v>
      </c>
      <c r="E1732">
        <v>20181212</v>
      </c>
      <c r="F1732">
        <v>3</v>
      </c>
      <c r="G1732" s="7">
        <v>993.8</v>
      </c>
      <c r="H1732" s="7">
        <v>4936.1000000000004</v>
      </c>
      <c r="I1732" s="7">
        <v>21213.84</v>
      </c>
      <c r="J1732" s="7">
        <v>15064.86</v>
      </c>
      <c r="K1732" s="7">
        <v>9996.5300000000007</v>
      </c>
      <c r="L1732" s="7">
        <v>5058.3159999999998</v>
      </c>
      <c r="M1732" s="7">
        <v>3758.8</v>
      </c>
      <c r="N1732" s="7">
        <v>2807.6</v>
      </c>
      <c r="O1732" s="7">
        <v>2034.46</v>
      </c>
      <c r="P1732" s="7">
        <v>3544.895</v>
      </c>
    </row>
    <row r="1733" spans="1:16" x14ac:dyDescent="0.25">
      <c r="A1733" t="s">
        <v>24</v>
      </c>
      <c r="B1733" t="str">
        <f>VLOOKUP(E1733,'Overview Cluster Days'!B:E,3)</f>
        <v>B</v>
      </c>
      <c r="C1733" t="str">
        <f>VLOOKUP($E1733,'Overview Cluster Days'!$B:$G,5)</f>
        <v>Winter</v>
      </c>
      <c r="D1733" t="str">
        <f>VLOOKUP($E1733,'Overview Cluster Days'!$B:$G,6)</f>
        <v>Weekday</v>
      </c>
      <c r="E1733">
        <v>20181212</v>
      </c>
      <c r="F1733">
        <v>4</v>
      </c>
      <c r="G1733" s="7">
        <v>1019.9</v>
      </c>
      <c r="H1733" s="7">
        <v>4973.1000000000004</v>
      </c>
      <c r="I1733" s="7">
        <v>20384.62</v>
      </c>
      <c r="J1733" s="7">
        <v>15421.99</v>
      </c>
      <c r="K1733" s="7">
        <v>10986.03</v>
      </c>
      <c r="L1733" s="7">
        <v>4812.942</v>
      </c>
      <c r="M1733" s="7">
        <v>3789</v>
      </c>
      <c r="N1733" s="7">
        <v>2759.4</v>
      </c>
      <c r="O1733" s="7">
        <v>2183.6790000000001</v>
      </c>
      <c r="P1733" s="7">
        <v>3765.4</v>
      </c>
    </row>
    <row r="1734" spans="1:16" x14ac:dyDescent="0.25">
      <c r="A1734" t="s">
        <v>24</v>
      </c>
      <c r="B1734" t="str">
        <f>VLOOKUP(E1734,'Overview Cluster Days'!B:E,3)</f>
        <v>B</v>
      </c>
      <c r="C1734" t="str">
        <f>VLOOKUP($E1734,'Overview Cluster Days'!$B:$G,5)</f>
        <v>Winter</v>
      </c>
      <c r="D1734" t="str">
        <f>VLOOKUP($E1734,'Overview Cluster Days'!$B:$G,6)</f>
        <v>Weekday</v>
      </c>
      <c r="E1734">
        <v>20181212</v>
      </c>
      <c r="F1734">
        <v>5</v>
      </c>
      <c r="G1734" s="7">
        <v>1239.5</v>
      </c>
      <c r="H1734" s="7">
        <v>4966.5</v>
      </c>
      <c r="I1734" s="7">
        <v>20126.400000000001</v>
      </c>
      <c r="J1734" s="7">
        <v>15308.36</v>
      </c>
      <c r="K1734" s="7">
        <v>11009.14</v>
      </c>
      <c r="L1734" s="7">
        <v>4800.0990000000002</v>
      </c>
      <c r="M1734" s="7">
        <v>3760.9</v>
      </c>
      <c r="N1734" s="7">
        <v>2796.5</v>
      </c>
      <c r="O1734" s="7">
        <v>1967.519</v>
      </c>
      <c r="P1734" s="7">
        <v>3649.6</v>
      </c>
    </row>
    <row r="1735" spans="1:16" x14ac:dyDescent="0.25">
      <c r="A1735" t="s">
        <v>24</v>
      </c>
      <c r="B1735" t="str">
        <f>VLOOKUP(E1735,'Overview Cluster Days'!B:E,3)</f>
        <v>B</v>
      </c>
      <c r="C1735" t="str">
        <f>VLOOKUP($E1735,'Overview Cluster Days'!$B:$G,5)</f>
        <v>Winter</v>
      </c>
      <c r="D1735" t="str">
        <f>VLOOKUP($E1735,'Overview Cluster Days'!$B:$G,6)</f>
        <v>Weekday</v>
      </c>
      <c r="E1735">
        <v>20181212</v>
      </c>
      <c r="F1735">
        <v>6</v>
      </c>
      <c r="G1735" s="7">
        <v>1620.3</v>
      </c>
      <c r="H1735" s="7">
        <v>4480.5</v>
      </c>
      <c r="I1735" s="7">
        <v>20142.91</v>
      </c>
      <c r="J1735" s="7">
        <v>14853</v>
      </c>
      <c r="K1735" s="7">
        <v>9202.8340000000007</v>
      </c>
      <c r="L1735" s="7">
        <v>4205.4799999999996</v>
      </c>
      <c r="M1735" s="7">
        <v>3598.5</v>
      </c>
      <c r="N1735" s="7">
        <v>2843.3</v>
      </c>
      <c r="O1735" s="7">
        <v>1848.396</v>
      </c>
      <c r="P1735" s="7">
        <v>4106.2</v>
      </c>
    </row>
    <row r="1736" spans="1:16" x14ac:dyDescent="0.25">
      <c r="A1736" t="s">
        <v>24</v>
      </c>
      <c r="B1736" t="str">
        <f>VLOOKUP(E1736,'Overview Cluster Days'!B:E,3)</f>
        <v>B</v>
      </c>
      <c r="C1736" t="str">
        <f>VLOOKUP($E1736,'Overview Cluster Days'!$B:$G,5)</f>
        <v>Winter</v>
      </c>
      <c r="D1736" t="str">
        <f>VLOOKUP($E1736,'Overview Cluster Days'!$B:$G,6)</f>
        <v>Weekday</v>
      </c>
      <c r="E1736">
        <v>20181212</v>
      </c>
      <c r="F1736">
        <v>7</v>
      </c>
      <c r="G1736" s="7">
        <v>917.2</v>
      </c>
      <c r="H1736" s="7">
        <v>4274.2</v>
      </c>
      <c r="I1736" s="7">
        <v>20992.99</v>
      </c>
      <c r="J1736" s="7">
        <v>19096.88</v>
      </c>
      <c r="K1736" s="7">
        <v>8200.08</v>
      </c>
      <c r="L1736" s="7">
        <v>4994.1220000000003</v>
      </c>
      <c r="M1736" s="7">
        <v>2935.3</v>
      </c>
      <c r="N1736" s="7">
        <v>3118.4</v>
      </c>
      <c r="O1736" s="7">
        <v>1897.481</v>
      </c>
      <c r="P1736" s="7">
        <v>3830.6559999999999</v>
      </c>
    </row>
    <row r="1737" spans="1:16" x14ac:dyDescent="0.25">
      <c r="A1737" t="s">
        <v>24</v>
      </c>
      <c r="B1737" t="str">
        <f>VLOOKUP(E1737,'Overview Cluster Days'!B:E,3)</f>
        <v>B</v>
      </c>
      <c r="C1737" t="str">
        <f>VLOOKUP($E1737,'Overview Cluster Days'!$B:$G,5)</f>
        <v>Winter</v>
      </c>
      <c r="D1737" t="str">
        <f>VLOOKUP($E1737,'Overview Cluster Days'!$B:$G,6)</f>
        <v>Weekday</v>
      </c>
      <c r="E1737">
        <v>20181212</v>
      </c>
      <c r="F1737">
        <v>8</v>
      </c>
      <c r="G1737" s="7">
        <v>966.2</v>
      </c>
      <c r="H1737" s="7">
        <v>5058.8999999999996</v>
      </c>
      <c r="I1737" s="7">
        <v>20679.82</v>
      </c>
      <c r="J1737" s="7">
        <v>21894.799999999999</v>
      </c>
      <c r="K1737" s="7">
        <v>7920.8059999999996</v>
      </c>
      <c r="L1737" s="7">
        <v>6605.1120000000001</v>
      </c>
      <c r="M1737" s="7">
        <v>2135</v>
      </c>
      <c r="N1737" s="7">
        <v>3999.6</v>
      </c>
      <c r="O1737" s="7">
        <v>3531.9</v>
      </c>
      <c r="P1737" s="7">
        <v>3409.3310000000001</v>
      </c>
    </row>
    <row r="1738" spans="1:16" x14ac:dyDescent="0.25">
      <c r="A1738" t="s">
        <v>24</v>
      </c>
      <c r="B1738" t="str">
        <f>VLOOKUP(E1738,'Overview Cluster Days'!B:E,3)</f>
        <v>B</v>
      </c>
      <c r="C1738" t="str">
        <f>VLOOKUP($E1738,'Overview Cluster Days'!$B:$G,5)</f>
        <v>Winter</v>
      </c>
      <c r="D1738" t="str">
        <f>VLOOKUP($E1738,'Overview Cluster Days'!$B:$G,6)</f>
        <v>Weekday</v>
      </c>
      <c r="E1738">
        <v>20181212</v>
      </c>
      <c r="F1738">
        <v>9</v>
      </c>
      <c r="G1738" s="7">
        <v>1967.5</v>
      </c>
      <c r="H1738" s="7">
        <v>5151.1000000000004</v>
      </c>
      <c r="I1738" s="7">
        <v>21129.43</v>
      </c>
      <c r="J1738" s="7">
        <v>21698.7</v>
      </c>
      <c r="K1738" s="7">
        <v>7817</v>
      </c>
      <c r="L1738" s="7">
        <v>7429.2060000000001</v>
      </c>
      <c r="M1738" s="7">
        <v>1969.8</v>
      </c>
      <c r="N1738" s="7">
        <v>4979.5</v>
      </c>
      <c r="O1738" s="7">
        <v>3256.1</v>
      </c>
      <c r="P1738" s="7">
        <v>3133</v>
      </c>
    </row>
    <row r="1739" spans="1:16" x14ac:dyDescent="0.25">
      <c r="A1739" t="s">
        <v>24</v>
      </c>
      <c r="B1739" t="str">
        <f>VLOOKUP(E1739,'Overview Cluster Days'!B:E,3)</f>
        <v>B</v>
      </c>
      <c r="C1739" t="str">
        <f>VLOOKUP($E1739,'Overview Cluster Days'!$B:$G,5)</f>
        <v>Winter</v>
      </c>
      <c r="D1739" t="str">
        <f>VLOOKUP($E1739,'Overview Cluster Days'!$B:$G,6)</f>
        <v>Weekday</v>
      </c>
      <c r="E1739">
        <v>20181212</v>
      </c>
      <c r="F1739">
        <v>10</v>
      </c>
      <c r="G1739" s="7">
        <v>1358.2</v>
      </c>
      <c r="H1739" s="7">
        <v>5023.8</v>
      </c>
      <c r="I1739" s="7">
        <v>21584.41</v>
      </c>
      <c r="J1739" s="7">
        <v>22071.4</v>
      </c>
      <c r="K1739" s="7">
        <v>8286.107</v>
      </c>
      <c r="L1739" s="7">
        <v>7031.4080000000004</v>
      </c>
      <c r="M1739" s="7">
        <v>1870</v>
      </c>
      <c r="N1739" s="7">
        <v>5074.3999999999996</v>
      </c>
      <c r="O1739" s="7">
        <v>3217.8</v>
      </c>
      <c r="P1739" s="7">
        <v>3182.2</v>
      </c>
    </row>
    <row r="1740" spans="1:16" x14ac:dyDescent="0.25">
      <c r="A1740" t="s">
        <v>24</v>
      </c>
      <c r="B1740" t="str">
        <f>VLOOKUP(E1740,'Overview Cluster Days'!B:E,3)</f>
        <v>B</v>
      </c>
      <c r="C1740" t="str">
        <f>VLOOKUP($E1740,'Overview Cluster Days'!$B:$G,5)</f>
        <v>Winter</v>
      </c>
      <c r="D1740" t="str">
        <f>VLOOKUP($E1740,'Overview Cluster Days'!$B:$G,6)</f>
        <v>Weekday</v>
      </c>
      <c r="E1740">
        <v>20181212</v>
      </c>
      <c r="F1740">
        <v>11</v>
      </c>
      <c r="G1740" s="7">
        <v>1020.4</v>
      </c>
      <c r="H1740" s="7">
        <v>4688.8999999999996</v>
      </c>
      <c r="I1740" s="7">
        <v>21244.81</v>
      </c>
      <c r="J1740" s="7">
        <v>22291.3</v>
      </c>
      <c r="K1740" s="7">
        <v>8548.634</v>
      </c>
      <c r="L1740" s="7">
        <v>6527.6059999999998</v>
      </c>
      <c r="M1740" s="7">
        <v>1964</v>
      </c>
      <c r="N1740" s="7">
        <v>4843</v>
      </c>
      <c r="O1740" s="7">
        <v>2957.9259999999999</v>
      </c>
      <c r="P1740" s="7">
        <v>3437.2</v>
      </c>
    </row>
    <row r="1741" spans="1:16" x14ac:dyDescent="0.25">
      <c r="A1741" t="s">
        <v>24</v>
      </c>
      <c r="B1741" t="str">
        <f>VLOOKUP(E1741,'Overview Cluster Days'!B:E,3)</f>
        <v>B</v>
      </c>
      <c r="C1741" t="str">
        <f>VLOOKUP($E1741,'Overview Cluster Days'!$B:$G,5)</f>
        <v>Winter</v>
      </c>
      <c r="D1741" t="str">
        <f>VLOOKUP($E1741,'Overview Cluster Days'!$B:$G,6)</f>
        <v>Weekday</v>
      </c>
      <c r="E1741">
        <v>20181212</v>
      </c>
      <c r="F1741">
        <v>12</v>
      </c>
      <c r="G1741" s="7">
        <v>1073.5999999999999</v>
      </c>
      <c r="H1741" s="7">
        <v>4663.6000000000004</v>
      </c>
      <c r="I1741" s="7">
        <v>21732.85</v>
      </c>
      <c r="J1741" s="7">
        <v>22934.15</v>
      </c>
      <c r="K1741" s="7">
        <v>8773</v>
      </c>
      <c r="L1741" s="7">
        <v>7095.5649999999996</v>
      </c>
      <c r="M1741" s="7">
        <v>1945.8</v>
      </c>
      <c r="N1741" s="7">
        <v>4657.3999999999996</v>
      </c>
      <c r="O1741" s="7">
        <v>2736.7</v>
      </c>
      <c r="P1741" s="7">
        <v>3473.3</v>
      </c>
    </row>
    <row r="1742" spans="1:16" x14ac:dyDescent="0.25">
      <c r="A1742" t="s">
        <v>24</v>
      </c>
      <c r="B1742" t="str">
        <f>VLOOKUP(E1742,'Overview Cluster Days'!B:E,3)</f>
        <v>B</v>
      </c>
      <c r="C1742" t="str">
        <f>VLOOKUP($E1742,'Overview Cluster Days'!$B:$G,5)</f>
        <v>Winter</v>
      </c>
      <c r="D1742" t="str">
        <f>VLOOKUP($E1742,'Overview Cluster Days'!$B:$G,6)</f>
        <v>Weekday</v>
      </c>
      <c r="E1742">
        <v>20181212</v>
      </c>
      <c r="F1742">
        <v>13</v>
      </c>
      <c r="G1742" s="7">
        <v>927</v>
      </c>
      <c r="H1742" s="7">
        <v>4356.5</v>
      </c>
      <c r="I1742" s="7">
        <v>21967.279999999999</v>
      </c>
      <c r="J1742" s="7">
        <v>23651.38</v>
      </c>
      <c r="K1742" s="7">
        <v>9163.2000000000007</v>
      </c>
      <c r="L1742" s="7">
        <v>7942.1149999999998</v>
      </c>
      <c r="M1742" s="7">
        <v>1973.1</v>
      </c>
      <c r="N1742" s="7">
        <v>4546.6000000000004</v>
      </c>
      <c r="O1742" s="7">
        <v>2706.3</v>
      </c>
      <c r="P1742" s="7">
        <v>3784.0050000000001</v>
      </c>
    </row>
    <row r="1743" spans="1:16" x14ac:dyDescent="0.25">
      <c r="A1743" t="s">
        <v>24</v>
      </c>
      <c r="B1743" t="str">
        <f>VLOOKUP(E1743,'Overview Cluster Days'!B:E,3)</f>
        <v>B</v>
      </c>
      <c r="C1743" t="str">
        <f>VLOOKUP($E1743,'Overview Cluster Days'!$B:$G,5)</f>
        <v>Winter</v>
      </c>
      <c r="D1743" t="str">
        <f>VLOOKUP($E1743,'Overview Cluster Days'!$B:$G,6)</f>
        <v>Weekday</v>
      </c>
      <c r="E1743">
        <v>20181212</v>
      </c>
      <c r="F1743">
        <v>14</v>
      </c>
      <c r="G1743" s="7">
        <v>932.4</v>
      </c>
      <c r="H1743" s="7">
        <v>4497.8999999999996</v>
      </c>
      <c r="I1743" s="7">
        <v>20767.37</v>
      </c>
      <c r="J1743" s="7">
        <v>23305.73</v>
      </c>
      <c r="K1743" s="7">
        <v>9295</v>
      </c>
      <c r="L1743" s="7">
        <v>7099.1670000000004</v>
      </c>
      <c r="M1743" s="7">
        <v>2004.1</v>
      </c>
      <c r="N1743" s="7">
        <v>4538.8</v>
      </c>
      <c r="O1743" s="7">
        <v>2838.3</v>
      </c>
      <c r="P1743" s="7">
        <v>3644.04</v>
      </c>
    </row>
    <row r="1744" spans="1:16" x14ac:dyDescent="0.25">
      <c r="A1744" t="s">
        <v>24</v>
      </c>
      <c r="B1744" t="str">
        <f>VLOOKUP(E1744,'Overview Cluster Days'!B:E,3)</f>
        <v>B</v>
      </c>
      <c r="C1744" t="str">
        <f>VLOOKUP($E1744,'Overview Cluster Days'!$B:$G,5)</f>
        <v>Winter</v>
      </c>
      <c r="D1744" t="str">
        <f>VLOOKUP($E1744,'Overview Cluster Days'!$B:$G,6)</f>
        <v>Weekday</v>
      </c>
      <c r="E1744">
        <v>20181212</v>
      </c>
      <c r="F1744">
        <v>15</v>
      </c>
      <c r="G1744" s="7">
        <v>921</v>
      </c>
      <c r="H1744" s="7">
        <v>4583</v>
      </c>
      <c r="I1744" s="7">
        <v>19932.91</v>
      </c>
      <c r="J1744" s="7">
        <v>22436.85</v>
      </c>
      <c r="K1744" s="7">
        <v>9609.4639999999999</v>
      </c>
      <c r="L1744" s="7">
        <v>6199.2579999999998</v>
      </c>
      <c r="M1744" s="7">
        <v>2014.9</v>
      </c>
      <c r="N1744" s="7">
        <v>4572.3999999999996</v>
      </c>
      <c r="O1744" s="7">
        <v>2897.3</v>
      </c>
      <c r="P1744" s="7">
        <v>3578.029</v>
      </c>
    </row>
    <row r="1745" spans="1:16" x14ac:dyDescent="0.25">
      <c r="A1745" t="s">
        <v>24</v>
      </c>
      <c r="B1745" t="str">
        <f>VLOOKUP(E1745,'Overview Cluster Days'!B:E,3)</f>
        <v>B</v>
      </c>
      <c r="C1745" t="str">
        <f>VLOOKUP($E1745,'Overview Cluster Days'!$B:$G,5)</f>
        <v>Winter</v>
      </c>
      <c r="D1745" t="str">
        <f>VLOOKUP($E1745,'Overview Cluster Days'!$B:$G,6)</f>
        <v>Weekday</v>
      </c>
      <c r="E1745">
        <v>20181212</v>
      </c>
      <c r="F1745">
        <v>16</v>
      </c>
      <c r="G1745" s="7">
        <v>978.7</v>
      </c>
      <c r="H1745" s="7">
        <v>4774.1000000000004</v>
      </c>
      <c r="I1745" s="7">
        <v>19119.48</v>
      </c>
      <c r="J1745" s="7">
        <v>21317.99</v>
      </c>
      <c r="K1745" s="7">
        <v>10790.02</v>
      </c>
      <c r="L1745" s="7">
        <v>6701.8580000000002</v>
      </c>
      <c r="M1745" s="7">
        <v>1972.6</v>
      </c>
      <c r="N1745" s="7">
        <v>4607.3</v>
      </c>
      <c r="O1745" s="7">
        <v>2851.8470000000002</v>
      </c>
      <c r="P1745" s="7">
        <v>3415.6849999999999</v>
      </c>
    </row>
    <row r="1746" spans="1:16" x14ac:dyDescent="0.25">
      <c r="A1746" t="s">
        <v>24</v>
      </c>
      <c r="B1746" t="str">
        <f>VLOOKUP(E1746,'Overview Cluster Days'!B:E,3)</f>
        <v>B</v>
      </c>
      <c r="C1746" t="str">
        <f>VLOOKUP($E1746,'Overview Cluster Days'!$B:$G,5)</f>
        <v>Winter</v>
      </c>
      <c r="D1746" t="str">
        <f>VLOOKUP($E1746,'Overview Cluster Days'!$B:$G,6)</f>
        <v>Weekday</v>
      </c>
      <c r="E1746">
        <v>20181212</v>
      </c>
      <c r="F1746">
        <v>17</v>
      </c>
      <c r="G1746" s="7">
        <v>1365.9</v>
      </c>
      <c r="H1746" s="7">
        <v>4853.8999999999996</v>
      </c>
      <c r="I1746" s="7">
        <v>21113.25</v>
      </c>
      <c r="J1746" s="7">
        <v>21659.599999999999</v>
      </c>
      <c r="K1746" s="7">
        <v>11501.13</v>
      </c>
      <c r="L1746" s="7">
        <v>7183.3980000000001</v>
      </c>
      <c r="M1746" s="7">
        <v>1884.4</v>
      </c>
      <c r="N1746" s="7">
        <v>5183.5</v>
      </c>
      <c r="O1746" s="7">
        <v>2792.7089999999998</v>
      </c>
      <c r="P1746" s="7">
        <v>3342.0940000000001</v>
      </c>
    </row>
    <row r="1747" spans="1:16" x14ac:dyDescent="0.25">
      <c r="A1747" t="s">
        <v>24</v>
      </c>
      <c r="B1747" t="str">
        <f>VLOOKUP(E1747,'Overview Cluster Days'!B:E,3)</f>
        <v>B</v>
      </c>
      <c r="C1747" t="str">
        <f>VLOOKUP($E1747,'Overview Cluster Days'!$B:$G,5)</f>
        <v>Winter</v>
      </c>
      <c r="D1747" t="str">
        <f>VLOOKUP($E1747,'Overview Cluster Days'!$B:$G,6)</f>
        <v>Weekday</v>
      </c>
      <c r="E1747">
        <v>20181212</v>
      </c>
      <c r="F1747">
        <v>18</v>
      </c>
      <c r="G1747" s="7">
        <v>1555.1</v>
      </c>
      <c r="H1747" s="7">
        <v>5296.8</v>
      </c>
      <c r="I1747" s="7">
        <v>22075.35</v>
      </c>
      <c r="J1747" s="7">
        <v>21368.62</v>
      </c>
      <c r="K1747" s="7">
        <v>10517.89</v>
      </c>
      <c r="L1747" s="7">
        <v>7257.268</v>
      </c>
      <c r="M1747" s="7">
        <v>1985.6</v>
      </c>
      <c r="N1747" s="7">
        <v>5184</v>
      </c>
      <c r="O1747" s="7">
        <v>2804.09</v>
      </c>
      <c r="P1747" s="7">
        <v>3333.2</v>
      </c>
    </row>
    <row r="1748" spans="1:16" x14ac:dyDescent="0.25">
      <c r="A1748" t="s">
        <v>24</v>
      </c>
      <c r="B1748" t="str">
        <f>VLOOKUP(E1748,'Overview Cluster Days'!B:E,3)</f>
        <v>B</v>
      </c>
      <c r="C1748" t="str">
        <f>VLOOKUP($E1748,'Overview Cluster Days'!$B:$G,5)</f>
        <v>Winter</v>
      </c>
      <c r="D1748" t="str">
        <f>VLOOKUP($E1748,'Overview Cluster Days'!$B:$G,6)</f>
        <v>Weekday</v>
      </c>
      <c r="E1748">
        <v>20181212</v>
      </c>
      <c r="F1748">
        <v>19</v>
      </c>
      <c r="G1748" s="7">
        <v>1533.9</v>
      </c>
      <c r="H1748" s="7">
        <v>4921.3999999999996</v>
      </c>
      <c r="I1748" s="7">
        <v>24457.51</v>
      </c>
      <c r="J1748" s="7">
        <v>22714.33</v>
      </c>
      <c r="K1748" s="7">
        <v>7598.8289999999997</v>
      </c>
      <c r="L1748" s="7">
        <v>7788.0020000000004</v>
      </c>
      <c r="M1748" s="7">
        <v>2400.3000000000002</v>
      </c>
      <c r="N1748" s="7">
        <v>4397.2</v>
      </c>
      <c r="O1748" s="7">
        <v>3115.5729999999999</v>
      </c>
      <c r="P1748" s="7">
        <v>3319.8249999999998</v>
      </c>
    </row>
    <row r="1749" spans="1:16" x14ac:dyDescent="0.25">
      <c r="A1749" t="s">
        <v>24</v>
      </c>
      <c r="B1749" t="str">
        <f>VLOOKUP(E1749,'Overview Cluster Days'!B:E,3)</f>
        <v>B</v>
      </c>
      <c r="C1749" t="str">
        <f>VLOOKUP($E1749,'Overview Cluster Days'!$B:$G,5)</f>
        <v>Winter</v>
      </c>
      <c r="D1749" t="str">
        <f>VLOOKUP($E1749,'Overview Cluster Days'!$B:$G,6)</f>
        <v>Weekday</v>
      </c>
      <c r="E1749">
        <v>20181212</v>
      </c>
      <c r="F1749">
        <v>20</v>
      </c>
      <c r="G1749" s="7">
        <v>1551.4</v>
      </c>
      <c r="H1749" s="7">
        <v>4393</v>
      </c>
      <c r="I1749" s="7">
        <v>20983.4</v>
      </c>
      <c r="J1749" s="7">
        <v>20190.759999999998</v>
      </c>
      <c r="K1749" s="7">
        <v>8055.4880000000003</v>
      </c>
      <c r="L1749" s="7">
        <v>9487.9490000000005</v>
      </c>
      <c r="M1749" s="7">
        <v>2587</v>
      </c>
      <c r="N1749" s="7">
        <v>3982.3</v>
      </c>
      <c r="O1749" s="7">
        <v>3284.4520000000002</v>
      </c>
      <c r="P1749" s="7">
        <v>3539.2</v>
      </c>
    </row>
    <row r="1750" spans="1:16" x14ac:dyDescent="0.25">
      <c r="A1750" t="s">
        <v>24</v>
      </c>
      <c r="B1750" t="str">
        <f>VLOOKUP(E1750,'Overview Cluster Days'!B:E,3)</f>
        <v>B</v>
      </c>
      <c r="C1750" t="str">
        <f>VLOOKUP($E1750,'Overview Cluster Days'!$B:$G,5)</f>
        <v>Winter</v>
      </c>
      <c r="D1750" t="str">
        <f>VLOOKUP($E1750,'Overview Cluster Days'!$B:$G,6)</f>
        <v>Weekday</v>
      </c>
      <c r="E1750">
        <v>20181212</v>
      </c>
      <c r="F1750">
        <v>21</v>
      </c>
      <c r="G1750" s="7">
        <v>1416.4</v>
      </c>
      <c r="H1750" s="7">
        <v>3772.9</v>
      </c>
      <c r="I1750" s="7">
        <v>21648.7</v>
      </c>
      <c r="J1750" s="7">
        <v>19149.3</v>
      </c>
      <c r="K1750" s="7">
        <v>9276.9650000000001</v>
      </c>
      <c r="L1750" s="7">
        <v>8692.6679999999997</v>
      </c>
      <c r="M1750" s="7">
        <v>2618.8000000000002</v>
      </c>
      <c r="N1750" s="7">
        <v>3311.4</v>
      </c>
      <c r="O1750" s="7">
        <v>2767.5940000000001</v>
      </c>
      <c r="P1750" s="7">
        <v>3701.1439999999998</v>
      </c>
    </row>
    <row r="1751" spans="1:16" x14ac:dyDescent="0.25">
      <c r="A1751" t="s">
        <v>24</v>
      </c>
      <c r="B1751" t="str">
        <f>VLOOKUP(E1751,'Overview Cluster Days'!B:E,3)</f>
        <v>B</v>
      </c>
      <c r="C1751" t="str">
        <f>VLOOKUP($E1751,'Overview Cluster Days'!$B:$G,5)</f>
        <v>Winter</v>
      </c>
      <c r="D1751" t="str">
        <f>VLOOKUP($E1751,'Overview Cluster Days'!$B:$G,6)</f>
        <v>Weekday</v>
      </c>
      <c r="E1751">
        <v>20181212</v>
      </c>
      <c r="F1751">
        <v>22</v>
      </c>
      <c r="G1751" s="7">
        <v>1389.7</v>
      </c>
      <c r="H1751" s="7">
        <v>3692.7</v>
      </c>
      <c r="I1751" s="7">
        <v>21860.16</v>
      </c>
      <c r="J1751" s="7">
        <v>17110.900000000001</v>
      </c>
      <c r="K1751" s="7">
        <v>9682.8970000000008</v>
      </c>
      <c r="L1751" s="7">
        <v>5853.9840000000004</v>
      </c>
      <c r="M1751" s="7">
        <v>2834.9</v>
      </c>
      <c r="N1751" s="7">
        <v>2777.3</v>
      </c>
      <c r="O1751" s="7">
        <v>1248.3</v>
      </c>
      <c r="P1751" s="7">
        <v>4447.26</v>
      </c>
    </row>
    <row r="1752" spans="1:16" x14ac:dyDescent="0.25">
      <c r="A1752" t="s">
        <v>24</v>
      </c>
      <c r="B1752" t="str">
        <f>VLOOKUP(E1752,'Overview Cluster Days'!B:E,3)</f>
        <v>B</v>
      </c>
      <c r="C1752" t="str">
        <f>VLOOKUP($E1752,'Overview Cluster Days'!$B:$G,5)</f>
        <v>Winter</v>
      </c>
      <c r="D1752" t="str">
        <f>VLOOKUP($E1752,'Overview Cluster Days'!$B:$G,6)</f>
        <v>Weekday</v>
      </c>
      <c r="E1752">
        <v>20181212</v>
      </c>
      <c r="F1752">
        <v>23</v>
      </c>
      <c r="G1752" s="7">
        <v>1199.3</v>
      </c>
      <c r="H1752" s="7">
        <v>3549.4</v>
      </c>
      <c r="I1752" s="7">
        <v>21909.200000000001</v>
      </c>
      <c r="J1752" s="7">
        <v>16390.5</v>
      </c>
      <c r="K1752" s="7">
        <v>9806.7389999999996</v>
      </c>
      <c r="L1752" s="7">
        <v>6930.7330000000002</v>
      </c>
      <c r="M1752" s="7">
        <v>3190.3</v>
      </c>
      <c r="N1752" s="7">
        <v>2748.1550000000002</v>
      </c>
      <c r="O1752" s="7">
        <v>1280.211</v>
      </c>
      <c r="P1752" s="7">
        <v>5128.1000000000004</v>
      </c>
    </row>
    <row r="1753" spans="1:16" x14ac:dyDescent="0.25">
      <c r="A1753" t="s">
        <v>24</v>
      </c>
      <c r="B1753" t="str">
        <f>VLOOKUP(E1753,'Overview Cluster Days'!B:E,3)</f>
        <v>B</v>
      </c>
      <c r="C1753" t="str">
        <f>VLOOKUP($E1753,'Overview Cluster Days'!$B:$G,5)</f>
        <v>Winter</v>
      </c>
      <c r="D1753" t="str">
        <f>VLOOKUP($E1753,'Overview Cluster Days'!$B:$G,6)</f>
        <v>Weekday</v>
      </c>
      <c r="E1753">
        <v>20181212</v>
      </c>
      <c r="F1753">
        <v>24</v>
      </c>
      <c r="G1753" s="7">
        <v>1275.2</v>
      </c>
      <c r="H1753" s="7">
        <v>3469.4</v>
      </c>
      <c r="I1753" s="7">
        <v>20946.849999999999</v>
      </c>
      <c r="J1753" s="7">
        <v>14580.94</v>
      </c>
      <c r="K1753" s="7">
        <v>9842.6849999999995</v>
      </c>
      <c r="L1753" s="7">
        <v>8730.8359999999993</v>
      </c>
      <c r="M1753" s="7">
        <v>3548.4</v>
      </c>
      <c r="N1753" s="7">
        <v>3210.5</v>
      </c>
      <c r="O1753" s="7">
        <v>1476.0920000000001</v>
      </c>
      <c r="P1753" s="7">
        <v>5101.7</v>
      </c>
    </row>
    <row r="1754" spans="1:16" x14ac:dyDescent="0.25">
      <c r="A1754" t="s">
        <v>24</v>
      </c>
      <c r="B1754" t="str">
        <f>VLOOKUP(E1754,'Overview Cluster Days'!B:E,3)</f>
        <v>B</v>
      </c>
      <c r="C1754" t="str">
        <f>VLOOKUP($E1754,'Overview Cluster Days'!$B:$G,5)</f>
        <v>Winter</v>
      </c>
      <c r="D1754" t="str">
        <f>VLOOKUP($E1754,'Overview Cluster Days'!$B:$G,6)</f>
        <v>Weekday</v>
      </c>
      <c r="E1754">
        <v>20181213</v>
      </c>
      <c r="F1754">
        <v>1</v>
      </c>
      <c r="G1754" s="7">
        <v>1253</v>
      </c>
      <c r="H1754" s="7">
        <v>2999.7190000000001</v>
      </c>
      <c r="I1754" s="7">
        <v>21012.84</v>
      </c>
      <c r="J1754" s="7">
        <v>13900.17</v>
      </c>
      <c r="K1754" s="7">
        <v>8063.8810000000003</v>
      </c>
      <c r="L1754" s="7">
        <v>8047.3180000000002</v>
      </c>
      <c r="M1754" s="7">
        <v>3577.9</v>
      </c>
      <c r="N1754" s="7">
        <v>3441.4</v>
      </c>
      <c r="O1754" s="7">
        <v>1475.1880000000001</v>
      </c>
      <c r="P1754" s="7">
        <v>4895.9930000000004</v>
      </c>
    </row>
    <row r="1755" spans="1:16" x14ac:dyDescent="0.25">
      <c r="A1755" t="s">
        <v>24</v>
      </c>
      <c r="B1755" t="str">
        <f>VLOOKUP(E1755,'Overview Cluster Days'!B:E,3)</f>
        <v>B</v>
      </c>
      <c r="C1755" t="str">
        <f>VLOOKUP($E1755,'Overview Cluster Days'!$B:$G,5)</f>
        <v>Winter</v>
      </c>
      <c r="D1755" t="str">
        <f>VLOOKUP($E1755,'Overview Cluster Days'!$B:$G,6)</f>
        <v>Weekday</v>
      </c>
      <c r="E1755">
        <v>20181213</v>
      </c>
      <c r="F1755">
        <v>2</v>
      </c>
      <c r="G1755" s="7">
        <v>1454</v>
      </c>
      <c r="H1755" s="7">
        <v>3765.3</v>
      </c>
      <c r="I1755" s="7">
        <v>20039.169999999998</v>
      </c>
      <c r="J1755" s="7">
        <v>13704.86</v>
      </c>
      <c r="K1755" s="7">
        <v>7994.9</v>
      </c>
      <c r="L1755" s="7">
        <v>7910.0360000000001</v>
      </c>
      <c r="M1755" s="7">
        <v>4011.5</v>
      </c>
      <c r="N1755" s="7">
        <v>3899.4540000000002</v>
      </c>
      <c r="O1755" s="7">
        <v>1372.819</v>
      </c>
      <c r="P1755" s="7">
        <v>4637.8</v>
      </c>
    </row>
    <row r="1756" spans="1:16" x14ac:dyDescent="0.25">
      <c r="A1756" t="s">
        <v>24</v>
      </c>
      <c r="B1756" t="str">
        <f>VLOOKUP(E1756,'Overview Cluster Days'!B:E,3)</f>
        <v>B</v>
      </c>
      <c r="C1756" t="str">
        <f>VLOOKUP($E1756,'Overview Cluster Days'!$B:$G,5)</f>
        <v>Winter</v>
      </c>
      <c r="D1756" t="str">
        <f>VLOOKUP($E1756,'Overview Cluster Days'!$B:$G,6)</f>
        <v>Weekday</v>
      </c>
      <c r="E1756">
        <v>20181213</v>
      </c>
      <c r="F1756">
        <v>3</v>
      </c>
      <c r="G1756" s="7">
        <v>1418.3</v>
      </c>
      <c r="H1756" s="7">
        <v>4091.4</v>
      </c>
      <c r="I1756" s="7">
        <v>20888.810000000001</v>
      </c>
      <c r="J1756" s="7">
        <v>13702.63</v>
      </c>
      <c r="K1756" s="7">
        <v>8038.9</v>
      </c>
      <c r="L1756" s="7">
        <v>7747.3959999999997</v>
      </c>
      <c r="M1756" s="7">
        <v>4114.5</v>
      </c>
      <c r="N1756" s="7">
        <v>3969.7</v>
      </c>
      <c r="O1756" s="7">
        <v>1375.8</v>
      </c>
      <c r="P1756" s="7">
        <v>5507.9440000000004</v>
      </c>
    </row>
    <row r="1757" spans="1:16" x14ac:dyDescent="0.25">
      <c r="A1757" t="s">
        <v>24</v>
      </c>
      <c r="B1757" t="str">
        <f>VLOOKUP(E1757,'Overview Cluster Days'!B:E,3)</f>
        <v>B</v>
      </c>
      <c r="C1757" t="str">
        <f>VLOOKUP($E1757,'Overview Cluster Days'!$B:$G,5)</f>
        <v>Winter</v>
      </c>
      <c r="D1757" t="str">
        <f>VLOOKUP($E1757,'Overview Cluster Days'!$B:$G,6)</f>
        <v>Weekday</v>
      </c>
      <c r="E1757">
        <v>20181213</v>
      </c>
      <c r="F1757">
        <v>4</v>
      </c>
      <c r="G1757" s="7">
        <v>1461.2</v>
      </c>
      <c r="H1757" s="7">
        <v>4381.3999999999996</v>
      </c>
      <c r="I1757" s="7">
        <v>20833.03</v>
      </c>
      <c r="J1757" s="7">
        <v>13938.73</v>
      </c>
      <c r="K1757" s="7">
        <v>8469.8189999999995</v>
      </c>
      <c r="L1757" s="7">
        <v>6725.8220000000001</v>
      </c>
      <c r="M1757" s="7">
        <v>4282.8999999999996</v>
      </c>
      <c r="N1757" s="7">
        <v>4080.4</v>
      </c>
      <c r="O1757" s="7">
        <v>1424.501</v>
      </c>
      <c r="P1757" s="7">
        <v>5796.1559999999999</v>
      </c>
    </row>
    <row r="1758" spans="1:16" x14ac:dyDescent="0.25">
      <c r="A1758" t="s">
        <v>24</v>
      </c>
      <c r="B1758" t="str">
        <f>VLOOKUP(E1758,'Overview Cluster Days'!B:E,3)</f>
        <v>B</v>
      </c>
      <c r="C1758" t="str">
        <f>VLOOKUP($E1758,'Overview Cluster Days'!$B:$G,5)</f>
        <v>Winter</v>
      </c>
      <c r="D1758" t="str">
        <f>VLOOKUP($E1758,'Overview Cluster Days'!$B:$G,6)</f>
        <v>Weekday</v>
      </c>
      <c r="E1758">
        <v>20181213</v>
      </c>
      <c r="F1758">
        <v>5</v>
      </c>
      <c r="G1758" s="7">
        <v>1428.8</v>
      </c>
      <c r="H1758" s="7">
        <v>4343.6000000000004</v>
      </c>
      <c r="I1758" s="7">
        <v>19499.810000000001</v>
      </c>
      <c r="J1758" s="7">
        <v>13749.46</v>
      </c>
      <c r="K1758" s="7">
        <v>8775.7019999999993</v>
      </c>
      <c r="L1758" s="7">
        <v>5965.174</v>
      </c>
      <c r="M1758" s="7">
        <v>4330.7</v>
      </c>
      <c r="N1758" s="7">
        <v>4210.2</v>
      </c>
      <c r="O1758" s="7">
        <v>1438.768</v>
      </c>
      <c r="P1758" s="7">
        <v>5730.6639999999998</v>
      </c>
    </row>
    <row r="1759" spans="1:16" x14ac:dyDescent="0.25">
      <c r="A1759" t="s">
        <v>24</v>
      </c>
      <c r="B1759" t="str">
        <f>VLOOKUP(E1759,'Overview Cluster Days'!B:E,3)</f>
        <v>B</v>
      </c>
      <c r="C1759" t="str">
        <f>VLOOKUP($E1759,'Overview Cluster Days'!$B:$G,5)</f>
        <v>Winter</v>
      </c>
      <c r="D1759" t="str">
        <f>VLOOKUP($E1759,'Overview Cluster Days'!$B:$G,6)</f>
        <v>Weekday</v>
      </c>
      <c r="E1759">
        <v>20181213</v>
      </c>
      <c r="F1759">
        <v>6</v>
      </c>
      <c r="G1759" s="7">
        <v>1335.9</v>
      </c>
      <c r="H1759" s="7">
        <v>4253.2870000000003</v>
      </c>
      <c r="I1759" s="7">
        <v>21181.71</v>
      </c>
      <c r="J1759" s="7">
        <v>14718</v>
      </c>
      <c r="K1759" s="7">
        <v>8650</v>
      </c>
      <c r="L1759" s="7">
        <v>7991.0870000000004</v>
      </c>
      <c r="M1759" s="7">
        <v>4205.3</v>
      </c>
      <c r="N1759" s="7">
        <v>3786.1</v>
      </c>
      <c r="O1759" s="7">
        <v>1202.011</v>
      </c>
      <c r="P1759" s="7">
        <v>5268.6270000000004</v>
      </c>
    </row>
    <row r="1760" spans="1:16" x14ac:dyDescent="0.25">
      <c r="A1760" t="s">
        <v>24</v>
      </c>
      <c r="B1760" t="str">
        <f>VLOOKUP(E1760,'Overview Cluster Days'!B:E,3)</f>
        <v>B</v>
      </c>
      <c r="C1760" t="str">
        <f>VLOOKUP($E1760,'Overview Cluster Days'!$B:$G,5)</f>
        <v>Winter</v>
      </c>
      <c r="D1760" t="str">
        <f>VLOOKUP($E1760,'Overview Cluster Days'!$B:$G,6)</f>
        <v>Weekday</v>
      </c>
      <c r="E1760">
        <v>20181213</v>
      </c>
      <c r="F1760">
        <v>7</v>
      </c>
      <c r="G1760" s="7">
        <v>1185.2</v>
      </c>
      <c r="H1760" s="7">
        <v>3683.8</v>
      </c>
      <c r="I1760" s="7">
        <v>21982.880000000001</v>
      </c>
      <c r="J1760" s="7">
        <v>16647.439999999999</v>
      </c>
      <c r="K1760" s="7">
        <v>9234.0849999999991</v>
      </c>
      <c r="L1760" s="7">
        <v>9730.7810000000009</v>
      </c>
      <c r="M1760" s="7">
        <v>4110.2</v>
      </c>
      <c r="N1760" s="7">
        <v>3666.4</v>
      </c>
      <c r="O1760" s="7">
        <v>1389.9</v>
      </c>
      <c r="P1760" s="7">
        <v>4430.2150000000001</v>
      </c>
    </row>
    <row r="1761" spans="1:16" x14ac:dyDescent="0.25">
      <c r="A1761" t="s">
        <v>24</v>
      </c>
      <c r="B1761" t="str">
        <f>VLOOKUP(E1761,'Overview Cluster Days'!B:E,3)</f>
        <v>B</v>
      </c>
      <c r="C1761" t="str">
        <f>VLOOKUP($E1761,'Overview Cluster Days'!$B:$G,5)</f>
        <v>Winter</v>
      </c>
      <c r="D1761" t="str">
        <f>VLOOKUP($E1761,'Overview Cluster Days'!$B:$G,6)</f>
        <v>Weekday</v>
      </c>
      <c r="E1761">
        <v>20181213</v>
      </c>
      <c r="F1761">
        <v>8</v>
      </c>
      <c r="G1761" s="7">
        <v>1033.5999999999999</v>
      </c>
      <c r="H1761" s="7">
        <v>4244.3</v>
      </c>
      <c r="I1761" s="7">
        <v>21537.53</v>
      </c>
      <c r="J1761" s="7">
        <v>17857.47</v>
      </c>
      <c r="K1761" s="7">
        <v>10667.93</v>
      </c>
      <c r="L1761" s="7">
        <v>11718.87</v>
      </c>
      <c r="M1761" s="7">
        <v>3551.8</v>
      </c>
      <c r="N1761" s="7">
        <v>4765.3999999999996</v>
      </c>
      <c r="O1761" s="7">
        <v>2477.2840000000001</v>
      </c>
      <c r="P1761" s="7">
        <v>3998.4749999999999</v>
      </c>
    </row>
    <row r="1762" spans="1:16" x14ac:dyDescent="0.25">
      <c r="A1762" t="s">
        <v>24</v>
      </c>
      <c r="B1762" t="str">
        <f>VLOOKUP(E1762,'Overview Cluster Days'!B:E,3)</f>
        <v>B</v>
      </c>
      <c r="C1762" t="str">
        <f>VLOOKUP($E1762,'Overview Cluster Days'!$B:$G,5)</f>
        <v>Winter</v>
      </c>
      <c r="D1762" t="str">
        <f>VLOOKUP($E1762,'Overview Cluster Days'!$B:$G,6)</f>
        <v>Weekday</v>
      </c>
      <c r="E1762">
        <v>20181213</v>
      </c>
      <c r="F1762">
        <v>9</v>
      </c>
      <c r="G1762" s="7">
        <v>1486.4</v>
      </c>
      <c r="H1762" s="7">
        <v>4099</v>
      </c>
      <c r="I1762" s="7">
        <v>23277.58</v>
      </c>
      <c r="J1762" s="7">
        <v>18553.36</v>
      </c>
      <c r="K1762" s="7">
        <v>9677.7000000000007</v>
      </c>
      <c r="L1762" s="7">
        <v>12049.2</v>
      </c>
      <c r="M1762" s="7">
        <v>3527.1</v>
      </c>
      <c r="N1762" s="7">
        <v>5933.8</v>
      </c>
      <c r="O1762" s="7">
        <v>2188.4</v>
      </c>
      <c r="P1762" s="7">
        <v>3630.4749999999999</v>
      </c>
    </row>
    <row r="1763" spans="1:16" x14ac:dyDescent="0.25">
      <c r="A1763" t="s">
        <v>24</v>
      </c>
      <c r="B1763" t="str">
        <f>VLOOKUP(E1763,'Overview Cluster Days'!B:E,3)</f>
        <v>B</v>
      </c>
      <c r="C1763" t="str">
        <f>VLOOKUP($E1763,'Overview Cluster Days'!$B:$G,5)</f>
        <v>Winter</v>
      </c>
      <c r="D1763" t="str">
        <f>VLOOKUP($E1763,'Overview Cluster Days'!$B:$G,6)</f>
        <v>Weekday</v>
      </c>
      <c r="E1763">
        <v>20181213</v>
      </c>
      <c r="F1763">
        <v>10</v>
      </c>
      <c r="G1763" s="7">
        <v>1527.6</v>
      </c>
      <c r="H1763" s="7">
        <v>3879.4630000000002</v>
      </c>
      <c r="I1763" s="7">
        <v>23796.83</v>
      </c>
      <c r="J1763" s="7">
        <v>18674.13</v>
      </c>
      <c r="K1763" s="7">
        <v>10209.200000000001</v>
      </c>
      <c r="L1763" s="7">
        <v>11898.79</v>
      </c>
      <c r="M1763" s="7">
        <v>3438.9740000000002</v>
      </c>
      <c r="N1763" s="7">
        <v>6091.4</v>
      </c>
      <c r="O1763" s="7">
        <v>2142.9</v>
      </c>
      <c r="P1763" s="7">
        <v>3797.9</v>
      </c>
    </row>
    <row r="1764" spans="1:16" x14ac:dyDescent="0.25">
      <c r="A1764" t="s">
        <v>24</v>
      </c>
      <c r="B1764" t="str">
        <f>VLOOKUP(E1764,'Overview Cluster Days'!B:E,3)</f>
        <v>B</v>
      </c>
      <c r="C1764" t="str">
        <f>VLOOKUP($E1764,'Overview Cluster Days'!$B:$G,5)</f>
        <v>Winter</v>
      </c>
      <c r="D1764" t="str">
        <f>VLOOKUP($E1764,'Overview Cluster Days'!$B:$G,6)</f>
        <v>Weekday</v>
      </c>
      <c r="E1764">
        <v>20181213</v>
      </c>
      <c r="F1764">
        <v>11</v>
      </c>
      <c r="G1764" s="7">
        <v>1354.5</v>
      </c>
      <c r="H1764" s="7">
        <v>3984.4</v>
      </c>
      <c r="I1764" s="7">
        <v>23482.89</v>
      </c>
      <c r="J1764" s="7">
        <v>19311.03</v>
      </c>
      <c r="K1764" s="7">
        <v>10482.25</v>
      </c>
      <c r="L1764" s="7">
        <v>11540.62</v>
      </c>
      <c r="M1764" s="7">
        <v>3463.7</v>
      </c>
      <c r="N1764" s="7">
        <v>5785.8</v>
      </c>
      <c r="O1764" s="7">
        <v>1721.8230000000001</v>
      </c>
      <c r="P1764" s="7">
        <v>3921.317</v>
      </c>
    </row>
    <row r="1765" spans="1:16" x14ac:dyDescent="0.25">
      <c r="A1765" t="s">
        <v>24</v>
      </c>
      <c r="B1765" t="str">
        <f>VLOOKUP(E1765,'Overview Cluster Days'!B:E,3)</f>
        <v>B</v>
      </c>
      <c r="C1765" t="str">
        <f>VLOOKUP($E1765,'Overview Cluster Days'!$B:$G,5)</f>
        <v>Winter</v>
      </c>
      <c r="D1765" t="str">
        <f>VLOOKUP($E1765,'Overview Cluster Days'!$B:$G,6)</f>
        <v>Weekday</v>
      </c>
      <c r="E1765">
        <v>20181213</v>
      </c>
      <c r="F1765">
        <v>12</v>
      </c>
      <c r="G1765" s="7">
        <v>1436.8</v>
      </c>
      <c r="H1765" s="7">
        <v>3832.2</v>
      </c>
      <c r="I1765" s="7">
        <v>24098.959999999999</v>
      </c>
      <c r="J1765" s="7">
        <v>19547.400000000001</v>
      </c>
      <c r="K1765" s="7">
        <v>10838.3</v>
      </c>
      <c r="L1765" s="7">
        <v>12615.69</v>
      </c>
      <c r="M1765" s="7">
        <v>3519.1</v>
      </c>
      <c r="N1765" s="7">
        <v>5571.8</v>
      </c>
      <c r="O1765" s="7">
        <v>1405.579</v>
      </c>
      <c r="P1765" s="7">
        <v>4046.8719999999998</v>
      </c>
    </row>
    <row r="1766" spans="1:16" x14ac:dyDescent="0.25">
      <c r="A1766" t="s">
        <v>24</v>
      </c>
      <c r="B1766" t="str">
        <f>VLOOKUP(E1766,'Overview Cluster Days'!B:E,3)</f>
        <v>B</v>
      </c>
      <c r="C1766" t="str">
        <f>VLOOKUP($E1766,'Overview Cluster Days'!$B:$G,5)</f>
        <v>Winter</v>
      </c>
      <c r="D1766" t="str">
        <f>VLOOKUP($E1766,'Overview Cluster Days'!$B:$G,6)</f>
        <v>Weekday</v>
      </c>
      <c r="E1766">
        <v>20181213</v>
      </c>
      <c r="F1766">
        <v>13</v>
      </c>
      <c r="G1766" s="7">
        <v>1119.4000000000001</v>
      </c>
      <c r="H1766" s="7">
        <v>3529</v>
      </c>
      <c r="I1766" s="7">
        <v>23847.14</v>
      </c>
      <c r="J1766" s="7">
        <v>19527.439999999999</v>
      </c>
      <c r="K1766" s="7">
        <v>10935.2</v>
      </c>
      <c r="L1766" s="7">
        <v>13339.45</v>
      </c>
      <c r="M1766" s="7">
        <v>3489.1</v>
      </c>
      <c r="N1766" s="7">
        <v>5398.4</v>
      </c>
      <c r="O1766" s="7">
        <v>1418</v>
      </c>
      <c r="P1766" s="7">
        <v>4496.2449999999999</v>
      </c>
    </row>
    <row r="1767" spans="1:16" x14ac:dyDescent="0.25">
      <c r="A1767" t="s">
        <v>24</v>
      </c>
      <c r="B1767" t="str">
        <f>VLOOKUP(E1767,'Overview Cluster Days'!B:E,3)</f>
        <v>B</v>
      </c>
      <c r="C1767" t="str">
        <f>VLOOKUP($E1767,'Overview Cluster Days'!$B:$G,5)</f>
        <v>Winter</v>
      </c>
      <c r="D1767" t="str">
        <f>VLOOKUP($E1767,'Overview Cluster Days'!$B:$G,6)</f>
        <v>Weekday</v>
      </c>
      <c r="E1767">
        <v>20181213</v>
      </c>
      <c r="F1767">
        <v>14</v>
      </c>
      <c r="G1767" s="7">
        <v>1163.3</v>
      </c>
      <c r="H1767" s="7">
        <v>3671.7</v>
      </c>
      <c r="I1767" s="7">
        <v>22934.66</v>
      </c>
      <c r="J1767" s="7">
        <v>19349.490000000002</v>
      </c>
      <c r="K1767" s="7">
        <v>10412.07</v>
      </c>
      <c r="L1767" s="7">
        <v>11534.21</v>
      </c>
      <c r="M1767" s="7">
        <v>3432.7</v>
      </c>
      <c r="N1767" s="7">
        <v>5430</v>
      </c>
      <c r="O1767" s="7">
        <v>1423.1</v>
      </c>
      <c r="P1767" s="7">
        <v>4296.9709999999995</v>
      </c>
    </row>
    <row r="1768" spans="1:16" x14ac:dyDescent="0.25">
      <c r="A1768" t="s">
        <v>24</v>
      </c>
      <c r="B1768" t="str">
        <f>VLOOKUP(E1768,'Overview Cluster Days'!B:E,3)</f>
        <v>B</v>
      </c>
      <c r="C1768" t="str">
        <f>VLOOKUP($E1768,'Overview Cluster Days'!$B:$G,5)</f>
        <v>Winter</v>
      </c>
      <c r="D1768" t="str">
        <f>VLOOKUP($E1768,'Overview Cluster Days'!$B:$G,6)</f>
        <v>Weekday</v>
      </c>
      <c r="E1768">
        <v>20181213</v>
      </c>
      <c r="F1768">
        <v>15</v>
      </c>
      <c r="G1768" s="7">
        <v>1051.3</v>
      </c>
      <c r="H1768" s="7">
        <v>3817.6</v>
      </c>
      <c r="I1768" s="7">
        <v>21866.880000000001</v>
      </c>
      <c r="J1768" s="7">
        <v>18688.72</v>
      </c>
      <c r="K1768" s="7">
        <v>10099.81</v>
      </c>
      <c r="L1768" s="7">
        <v>10247.06</v>
      </c>
      <c r="M1768" s="7">
        <v>3393.2</v>
      </c>
      <c r="N1768" s="7">
        <v>5422.6</v>
      </c>
      <c r="O1768" s="7">
        <v>1702.425</v>
      </c>
      <c r="P1768" s="7">
        <v>3728.7289999999998</v>
      </c>
    </row>
    <row r="1769" spans="1:16" x14ac:dyDescent="0.25">
      <c r="A1769" t="s">
        <v>24</v>
      </c>
      <c r="B1769" t="str">
        <f>VLOOKUP(E1769,'Overview Cluster Days'!B:E,3)</f>
        <v>B</v>
      </c>
      <c r="C1769" t="str">
        <f>VLOOKUP($E1769,'Overview Cluster Days'!$B:$G,5)</f>
        <v>Winter</v>
      </c>
      <c r="D1769" t="str">
        <f>VLOOKUP($E1769,'Overview Cluster Days'!$B:$G,6)</f>
        <v>Weekday</v>
      </c>
      <c r="E1769">
        <v>20181213</v>
      </c>
      <c r="F1769">
        <v>16</v>
      </c>
      <c r="G1769" s="7">
        <v>991.7</v>
      </c>
      <c r="H1769" s="7">
        <v>3954.1</v>
      </c>
      <c r="I1769" s="7">
        <v>21094.43</v>
      </c>
      <c r="J1769" s="7">
        <v>18099.34</v>
      </c>
      <c r="K1769" s="7">
        <v>9825.5</v>
      </c>
      <c r="L1769" s="7">
        <v>8469.4699999999993</v>
      </c>
      <c r="M1769" s="7">
        <v>3383.1</v>
      </c>
      <c r="N1769" s="7">
        <v>5599.2</v>
      </c>
      <c r="O1769" s="7">
        <v>1734.7</v>
      </c>
      <c r="P1769" s="7">
        <v>3738.3</v>
      </c>
    </row>
    <row r="1770" spans="1:16" x14ac:dyDescent="0.25">
      <c r="A1770" t="s">
        <v>24</v>
      </c>
      <c r="B1770" t="str">
        <f>VLOOKUP(E1770,'Overview Cluster Days'!B:E,3)</f>
        <v>B</v>
      </c>
      <c r="C1770" t="str">
        <f>VLOOKUP($E1770,'Overview Cluster Days'!$B:$G,5)</f>
        <v>Winter</v>
      </c>
      <c r="D1770" t="str">
        <f>VLOOKUP($E1770,'Overview Cluster Days'!$B:$G,6)</f>
        <v>Weekday</v>
      </c>
      <c r="E1770">
        <v>20181213</v>
      </c>
      <c r="F1770">
        <v>17</v>
      </c>
      <c r="G1770" s="7">
        <v>981.5</v>
      </c>
      <c r="H1770" s="7">
        <v>4007.5990000000002</v>
      </c>
      <c r="I1770" s="7">
        <v>23259.08</v>
      </c>
      <c r="J1770" s="7">
        <v>18953.03</v>
      </c>
      <c r="K1770" s="7">
        <v>9929.134</v>
      </c>
      <c r="L1770" s="7">
        <v>7811.5379999999996</v>
      </c>
      <c r="M1770" s="7">
        <v>3293.1</v>
      </c>
      <c r="N1770" s="7">
        <v>5908.8</v>
      </c>
      <c r="O1770" s="7">
        <v>1928.6</v>
      </c>
      <c r="P1770" s="7">
        <v>3894.4</v>
      </c>
    </row>
    <row r="1771" spans="1:16" x14ac:dyDescent="0.25">
      <c r="A1771" t="s">
        <v>24</v>
      </c>
      <c r="B1771" t="str">
        <f>VLOOKUP(E1771,'Overview Cluster Days'!B:E,3)</f>
        <v>B</v>
      </c>
      <c r="C1771" t="str">
        <f>VLOOKUP($E1771,'Overview Cluster Days'!$B:$G,5)</f>
        <v>Winter</v>
      </c>
      <c r="D1771" t="str">
        <f>VLOOKUP($E1771,'Overview Cluster Days'!$B:$G,6)</f>
        <v>Weekday</v>
      </c>
      <c r="E1771">
        <v>20181213</v>
      </c>
      <c r="F1771">
        <v>18</v>
      </c>
      <c r="G1771" s="7">
        <v>1497.8</v>
      </c>
      <c r="H1771" s="7">
        <v>4498.8999999999996</v>
      </c>
      <c r="I1771" s="7">
        <v>25533.96</v>
      </c>
      <c r="J1771" s="7">
        <v>19901.349999999999</v>
      </c>
      <c r="K1771" s="7">
        <v>10077.15</v>
      </c>
      <c r="L1771" s="7">
        <v>8361.2520000000004</v>
      </c>
      <c r="M1771" s="7">
        <v>3338.4</v>
      </c>
      <c r="N1771" s="7">
        <v>6122.6</v>
      </c>
      <c r="O1771" s="7">
        <v>2223.587</v>
      </c>
      <c r="P1771" s="7">
        <v>3866.701</v>
      </c>
    </row>
    <row r="1772" spans="1:16" x14ac:dyDescent="0.25">
      <c r="A1772" t="s">
        <v>24</v>
      </c>
      <c r="B1772" t="str">
        <f>VLOOKUP(E1772,'Overview Cluster Days'!B:E,3)</f>
        <v>B</v>
      </c>
      <c r="C1772" t="str">
        <f>VLOOKUP($E1772,'Overview Cluster Days'!$B:$G,5)</f>
        <v>Winter</v>
      </c>
      <c r="D1772" t="str">
        <f>VLOOKUP($E1772,'Overview Cluster Days'!$B:$G,6)</f>
        <v>Weekday</v>
      </c>
      <c r="E1772">
        <v>20181213</v>
      </c>
      <c r="F1772">
        <v>19</v>
      </c>
      <c r="G1772" s="7">
        <v>1874.1</v>
      </c>
      <c r="H1772" s="7">
        <v>4247.0420000000004</v>
      </c>
      <c r="I1772" s="7">
        <v>26426.41</v>
      </c>
      <c r="J1772" s="7">
        <v>20748.349999999999</v>
      </c>
      <c r="K1772" s="7">
        <v>9520.3389999999999</v>
      </c>
      <c r="L1772" s="7">
        <v>10153.89</v>
      </c>
      <c r="M1772" s="7">
        <v>3754.6</v>
      </c>
      <c r="N1772" s="7">
        <v>5513.5</v>
      </c>
      <c r="O1772" s="7">
        <v>2342.1999999999998</v>
      </c>
      <c r="P1772" s="7">
        <v>3603.9</v>
      </c>
    </row>
    <row r="1773" spans="1:16" x14ac:dyDescent="0.25">
      <c r="A1773" t="s">
        <v>24</v>
      </c>
      <c r="B1773" t="str">
        <f>VLOOKUP(E1773,'Overview Cluster Days'!B:E,3)</f>
        <v>B</v>
      </c>
      <c r="C1773" t="str">
        <f>VLOOKUP($E1773,'Overview Cluster Days'!$B:$G,5)</f>
        <v>Winter</v>
      </c>
      <c r="D1773" t="str">
        <f>VLOOKUP($E1773,'Overview Cluster Days'!$B:$G,6)</f>
        <v>Weekday</v>
      </c>
      <c r="E1773">
        <v>20181213</v>
      </c>
      <c r="F1773">
        <v>20</v>
      </c>
      <c r="G1773" s="7">
        <v>1273.0999999999999</v>
      </c>
      <c r="H1773" s="7">
        <v>3712.1</v>
      </c>
      <c r="I1773" s="7">
        <v>23645.59</v>
      </c>
      <c r="J1773" s="7">
        <v>19515.07</v>
      </c>
      <c r="K1773" s="7">
        <v>9342.5</v>
      </c>
      <c r="L1773" s="7">
        <v>10910.88</v>
      </c>
      <c r="M1773" s="7">
        <v>3809.4</v>
      </c>
      <c r="N1773" s="7">
        <v>5171.1000000000004</v>
      </c>
      <c r="O1773" s="7">
        <v>2659.8</v>
      </c>
      <c r="P1773" s="7">
        <v>3497.9</v>
      </c>
    </row>
    <row r="1774" spans="1:16" x14ac:dyDescent="0.25">
      <c r="A1774" t="s">
        <v>24</v>
      </c>
      <c r="B1774" t="str">
        <f>VLOOKUP(E1774,'Overview Cluster Days'!B:E,3)</f>
        <v>B</v>
      </c>
      <c r="C1774" t="str">
        <f>VLOOKUP($E1774,'Overview Cluster Days'!$B:$G,5)</f>
        <v>Winter</v>
      </c>
      <c r="D1774" t="str">
        <f>VLOOKUP($E1774,'Overview Cluster Days'!$B:$G,6)</f>
        <v>Weekday</v>
      </c>
      <c r="E1774">
        <v>20181213</v>
      </c>
      <c r="F1774">
        <v>21</v>
      </c>
      <c r="G1774" s="7">
        <v>1268</v>
      </c>
      <c r="H1774" s="7">
        <v>3549.2</v>
      </c>
      <c r="I1774" s="7">
        <v>24134.81</v>
      </c>
      <c r="J1774" s="7">
        <v>18816.990000000002</v>
      </c>
      <c r="K1774" s="7">
        <v>9611.7000000000007</v>
      </c>
      <c r="L1774" s="7">
        <v>11275.21</v>
      </c>
      <c r="M1774" s="7">
        <v>3266.1</v>
      </c>
      <c r="N1774" s="7">
        <v>4428.3</v>
      </c>
      <c r="O1774" s="7">
        <v>1282.7660000000001</v>
      </c>
      <c r="P1774" s="7">
        <v>3859.3130000000001</v>
      </c>
    </row>
    <row r="1775" spans="1:16" x14ac:dyDescent="0.25">
      <c r="A1775" t="s">
        <v>24</v>
      </c>
      <c r="B1775" t="str">
        <f>VLOOKUP(E1775,'Overview Cluster Days'!B:E,3)</f>
        <v>B</v>
      </c>
      <c r="C1775" t="str">
        <f>VLOOKUP($E1775,'Overview Cluster Days'!$B:$G,5)</f>
        <v>Winter</v>
      </c>
      <c r="D1775" t="str">
        <f>VLOOKUP($E1775,'Overview Cluster Days'!$B:$G,6)</f>
        <v>Weekday</v>
      </c>
      <c r="E1775">
        <v>20181213</v>
      </c>
      <c r="F1775">
        <v>22</v>
      </c>
      <c r="G1775" s="7">
        <v>1157.8</v>
      </c>
      <c r="H1775" s="7">
        <v>3460.3</v>
      </c>
      <c r="I1775" s="7">
        <v>22254.39</v>
      </c>
      <c r="J1775" s="7">
        <v>17044.330000000002</v>
      </c>
      <c r="K1775" s="7">
        <v>9007.9</v>
      </c>
      <c r="L1775" s="7">
        <v>7415.8590000000004</v>
      </c>
      <c r="M1775" s="7">
        <v>3266.7</v>
      </c>
      <c r="N1775" s="7">
        <v>4338.3999999999996</v>
      </c>
      <c r="O1775" s="7">
        <v>1617.7429999999999</v>
      </c>
      <c r="P1775" s="7">
        <v>4897.5969999999998</v>
      </c>
    </row>
    <row r="1776" spans="1:16" x14ac:dyDescent="0.25">
      <c r="A1776" t="s">
        <v>24</v>
      </c>
      <c r="B1776" t="str">
        <f>VLOOKUP(E1776,'Overview Cluster Days'!B:E,3)</f>
        <v>B</v>
      </c>
      <c r="C1776" t="str">
        <f>VLOOKUP($E1776,'Overview Cluster Days'!$B:$G,5)</f>
        <v>Winter</v>
      </c>
      <c r="D1776" t="str">
        <f>VLOOKUP($E1776,'Overview Cluster Days'!$B:$G,6)</f>
        <v>Weekday</v>
      </c>
      <c r="E1776">
        <v>20181213</v>
      </c>
      <c r="F1776">
        <v>23</v>
      </c>
      <c r="G1776" s="7">
        <v>1140.3</v>
      </c>
      <c r="H1776" s="7">
        <v>3455.1</v>
      </c>
      <c r="I1776" s="7">
        <v>21623.79</v>
      </c>
      <c r="J1776" s="7">
        <v>15263.8</v>
      </c>
      <c r="K1776" s="7">
        <v>8577.5810000000001</v>
      </c>
      <c r="L1776" s="7">
        <v>7834.8289999999997</v>
      </c>
      <c r="M1776" s="7">
        <v>3451.2</v>
      </c>
      <c r="N1776" s="7">
        <v>4020.3</v>
      </c>
      <c r="O1776" s="7">
        <v>1371.9</v>
      </c>
      <c r="P1776" s="7">
        <v>5402.8469999999998</v>
      </c>
    </row>
    <row r="1777" spans="1:16" x14ac:dyDescent="0.25">
      <c r="A1777" t="s">
        <v>24</v>
      </c>
      <c r="B1777" t="str">
        <f>VLOOKUP(E1777,'Overview Cluster Days'!B:E,3)</f>
        <v>B</v>
      </c>
      <c r="C1777" t="str">
        <f>VLOOKUP($E1777,'Overview Cluster Days'!$B:$G,5)</f>
        <v>Winter</v>
      </c>
      <c r="D1777" t="str">
        <f>VLOOKUP($E1777,'Overview Cluster Days'!$B:$G,6)</f>
        <v>Weekday</v>
      </c>
      <c r="E1777">
        <v>20181213</v>
      </c>
      <c r="F1777">
        <v>24</v>
      </c>
      <c r="G1777" s="7">
        <v>1157.4000000000001</v>
      </c>
      <c r="H1777" s="7">
        <v>3515.4</v>
      </c>
      <c r="I1777" s="7">
        <v>19663.18</v>
      </c>
      <c r="J1777" s="7">
        <v>13282.42</v>
      </c>
      <c r="K1777" s="7">
        <v>8152.268</v>
      </c>
      <c r="L1777" s="7">
        <v>8414.6959999999999</v>
      </c>
      <c r="M1777" s="7">
        <v>3323.3</v>
      </c>
      <c r="N1777" s="7">
        <v>3986.6</v>
      </c>
      <c r="O1777" s="7">
        <v>1453.3030000000001</v>
      </c>
      <c r="P1777" s="7">
        <v>5500.4</v>
      </c>
    </row>
    <row r="1778" spans="1:16" x14ac:dyDescent="0.25">
      <c r="A1778" t="s">
        <v>24</v>
      </c>
      <c r="B1778" t="str">
        <f>VLOOKUP(E1778,'Overview Cluster Days'!B:E,3)</f>
        <v>A</v>
      </c>
      <c r="C1778" t="str">
        <f>VLOOKUP($E1778,'Overview Cluster Days'!$B:$G,5)</f>
        <v>Winter</v>
      </c>
      <c r="D1778" t="str">
        <f>VLOOKUP($E1778,'Overview Cluster Days'!$B:$G,6)</f>
        <v>Weekday</v>
      </c>
      <c r="E1778">
        <v>20181214</v>
      </c>
      <c r="F1778">
        <v>1</v>
      </c>
      <c r="G1778" s="7">
        <v>1168.0999999999999</v>
      </c>
      <c r="H1778" s="7">
        <v>3106.8</v>
      </c>
      <c r="I1778" s="7">
        <v>22206.21</v>
      </c>
      <c r="J1778" s="7">
        <v>13926.31</v>
      </c>
      <c r="K1778" s="7">
        <v>7850.9570000000003</v>
      </c>
      <c r="L1778" s="7">
        <v>8274.1059999999998</v>
      </c>
      <c r="M1778" s="7">
        <v>3434.3</v>
      </c>
      <c r="N1778" s="7">
        <v>4054.4</v>
      </c>
      <c r="O1778" s="7">
        <v>1470.5319999999999</v>
      </c>
      <c r="P1778" s="7">
        <v>5061.9210000000003</v>
      </c>
    </row>
    <row r="1779" spans="1:16" x14ac:dyDescent="0.25">
      <c r="A1779" t="s">
        <v>24</v>
      </c>
      <c r="B1779" t="str">
        <f>VLOOKUP(E1779,'Overview Cluster Days'!B:E,3)</f>
        <v>A</v>
      </c>
      <c r="C1779" t="str">
        <f>VLOOKUP($E1779,'Overview Cluster Days'!$B:$G,5)</f>
        <v>Winter</v>
      </c>
      <c r="D1779" t="str">
        <f>VLOOKUP($E1779,'Overview Cluster Days'!$B:$G,6)</f>
        <v>Weekday</v>
      </c>
      <c r="E1779">
        <v>20181214</v>
      </c>
      <c r="F1779">
        <v>2</v>
      </c>
      <c r="G1779" s="7">
        <v>1293.0999999999999</v>
      </c>
      <c r="H1779" s="7">
        <v>3444</v>
      </c>
      <c r="I1779" s="7">
        <v>23274.5</v>
      </c>
      <c r="J1779" s="7">
        <v>14300.73</v>
      </c>
      <c r="K1779" s="7">
        <v>7819.41</v>
      </c>
      <c r="L1779" s="7">
        <v>8201.9529999999995</v>
      </c>
      <c r="M1779" s="7">
        <v>3619.1</v>
      </c>
      <c r="N1779" s="7">
        <v>3784.6</v>
      </c>
      <c r="O1779" s="7">
        <v>1522.4459999999999</v>
      </c>
      <c r="P1779" s="7">
        <v>5283.1909999999998</v>
      </c>
    </row>
    <row r="1780" spans="1:16" x14ac:dyDescent="0.25">
      <c r="A1780" t="s">
        <v>24</v>
      </c>
      <c r="B1780" t="str">
        <f>VLOOKUP(E1780,'Overview Cluster Days'!B:E,3)</f>
        <v>A</v>
      </c>
      <c r="C1780" t="str">
        <f>VLOOKUP($E1780,'Overview Cluster Days'!$B:$G,5)</f>
        <v>Winter</v>
      </c>
      <c r="D1780" t="str">
        <f>VLOOKUP($E1780,'Overview Cluster Days'!$B:$G,6)</f>
        <v>Weekday</v>
      </c>
      <c r="E1780">
        <v>20181214</v>
      </c>
      <c r="F1780">
        <v>3</v>
      </c>
      <c r="G1780" s="7">
        <v>1375.8</v>
      </c>
      <c r="H1780" s="7">
        <v>3552.6480000000001</v>
      </c>
      <c r="I1780" s="7">
        <v>23254.06</v>
      </c>
      <c r="J1780" s="7">
        <v>14274.07</v>
      </c>
      <c r="K1780" s="7">
        <v>7947.0169999999998</v>
      </c>
      <c r="L1780" s="7">
        <v>8192.7970000000005</v>
      </c>
      <c r="M1780" s="7">
        <v>3699.6</v>
      </c>
      <c r="N1780" s="7">
        <v>3681.8</v>
      </c>
      <c r="O1780" s="7">
        <v>1542.6130000000001</v>
      </c>
      <c r="P1780" s="7">
        <v>5549.3829999999998</v>
      </c>
    </row>
    <row r="1781" spans="1:16" x14ac:dyDescent="0.25">
      <c r="A1781" t="s">
        <v>24</v>
      </c>
      <c r="B1781" t="str">
        <f>VLOOKUP(E1781,'Overview Cluster Days'!B:E,3)</f>
        <v>A</v>
      </c>
      <c r="C1781" t="str">
        <f>VLOOKUP($E1781,'Overview Cluster Days'!$B:$G,5)</f>
        <v>Winter</v>
      </c>
      <c r="D1781" t="str">
        <f>VLOOKUP($E1781,'Overview Cluster Days'!$B:$G,6)</f>
        <v>Weekday</v>
      </c>
      <c r="E1781">
        <v>20181214</v>
      </c>
      <c r="F1781">
        <v>4</v>
      </c>
      <c r="G1781" s="7">
        <v>1129.2</v>
      </c>
      <c r="H1781" s="7">
        <v>3962.14</v>
      </c>
      <c r="I1781" s="7">
        <v>22971.38</v>
      </c>
      <c r="J1781" s="7">
        <v>14161.67</v>
      </c>
      <c r="K1781" s="7">
        <v>8273.7000000000007</v>
      </c>
      <c r="L1781" s="7">
        <v>8104.9960000000001</v>
      </c>
      <c r="M1781" s="7">
        <v>3595.5320000000002</v>
      </c>
      <c r="N1781" s="7">
        <v>3763.1</v>
      </c>
      <c r="O1781" s="7">
        <v>1559.38</v>
      </c>
      <c r="P1781" s="7">
        <v>5502.8980000000001</v>
      </c>
    </row>
    <row r="1782" spans="1:16" x14ac:dyDescent="0.25">
      <c r="A1782" t="s">
        <v>24</v>
      </c>
      <c r="B1782" t="str">
        <f>VLOOKUP(E1782,'Overview Cluster Days'!B:E,3)</f>
        <v>A</v>
      </c>
      <c r="C1782" t="str">
        <f>VLOOKUP($E1782,'Overview Cluster Days'!$B:$G,5)</f>
        <v>Winter</v>
      </c>
      <c r="D1782" t="str">
        <f>VLOOKUP($E1782,'Overview Cluster Days'!$B:$G,6)</f>
        <v>Weekday</v>
      </c>
      <c r="E1782">
        <v>20181214</v>
      </c>
      <c r="F1782">
        <v>5</v>
      </c>
      <c r="G1782" s="7">
        <v>1145.5999999999999</v>
      </c>
      <c r="H1782" s="7">
        <v>4365.2</v>
      </c>
      <c r="I1782" s="7">
        <v>22468.28</v>
      </c>
      <c r="J1782" s="7">
        <v>14257.46</v>
      </c>
      <c r="K1782" s="7">
        <v>8292.9</v>
      </c>
      <c r="L1782" s="7">
        <v>7248.18</v>
      </c>
      <c r="M1782" s="7">
        <v>3622.7</v>
      </c>
      <c r="N1782" s="7">
        <v>3626.4</v>
      </c>
      <c r="O1782" s="7">
        <v>1633.4659999999999</v>
      </c>
      <c r="P1782" s="7">
        <v>5536.4120000000003</v>
      </c>
    </row>
    <row r="1783" spans="1:16" x14ac:dyDescent="0.25">
      <c r="A1783" t="s">
        <v>24</v>
      </c>
      <c r="B1783" t="str">
        <f>VLOOKUP(E1783,'Overview Cluster Days'!B:E,3)</f>
        <v>A</v>
      </c>
      <c r="C1783" t="str">
        <f>VLOOKUP($E1783,'Overview Cluster Days'!$B:$G,5)</f>
        <v>Winter</v>
      </c>
      <c r="D1783" t="str">
        <f>VLOOKUP($E1783,'Overview Cluster Days'!$B:$G,6)</f>
        <v>Weekday</v>
      </c>
      <c r="E1783">
        <v>20181214</v>
      </c>
      <c r="F1783">
        <v>6</v>
      </c>
      <c r="G1783" s="7">
        <v>1208.0999999999999</v>
      </c>
      <c r="H1783" s="7">
        <v>3975.9</v>
      </c>
      <c r="I1783" s="7">
        <v>22034.93</v>
      </c>
      <c r="J1783" s="7">
        <v>14168.67</v>
      </c>
      <c r="K1783" s="7">
        <v>7301.4</v>
      </c>
      <c r="L1783" s="7">
        <v>7263.1490000000003</v>
      </c>
      <c r="M1783" s="7">
        <v>3511.8</v>
      </c>
      <c r="N1783" s="7">
        <v>3623.5</v>
      </c>
      <c r="O1783" s="7">
        <v>1220.298</v>
      </c>
      <c r="P1783" s="7">
        <v>5127.9989999999998</v>
      </c>
    </row>
    <row r="1784" spans="1:16" x14ac:dyDescent="0.25">
      <c r="A1784" t="s">
        <v>24</v>
      </c>
      <c r="B1784" t="str">
        <f>VLOOKUP(E1784,'Overview Cluster Days'!B:E,3)</f>
        <v>A</v>
      </c>
      <c r="C1784" t="str">
        <f>VLOOKUP($E1784,'Overview Cluster Days'!$B:$G,5)</f>
        <v>Winter</v>
      </c>
      <c r="D1784" t="str">
        <f>VLOOKUP($E1784,'Overview Cluster Days'!$B:$G,6)</f>
        <v>Weekday</v>
      </c>
      <c r="E1784">
        <v>20181214</v>
      </c>
      <c r="F1784">
        <v>7</v>
      </c>
      <c r="G1784" s="7">
        <v>947.5</v>
      </c>
      <c r="H1784" s="7">
        <v>3713.6</v>
      </c>
      <c r="I1784" s="7">
        <v>23765.919999999998</v>
      </c>
      <c r="J1784" s="7">
        <v>17142.310000000001</v>
      </c>
      <c r="K1784" s="7">
        <v>7373.8180000000002</v>
      </c>
      <c r="L1784" s="7">
        <v>8480.2939999999999</v>
      </c>
      <c r="M1784" s="7">
        <v>3822.6</v>
      </c>
      <c r="N1784" s="7">
        <v>3910.4</v>
      </c>
      <c r="O1784" s="7">
        <v>970.1</v>
      </c>
      <c r="P1784" s="7">
        <v>4570.6400000000003</v>
      </c>
    </row>
    <row r="1785" spans="1:16" x14ac:dyDescent="0.25">
      <c r="A1785" t="s">
        <v>24</v>
      </c>
      <c r="B1785" t="str">
        <f>VLOOKUP(E1785,'Overview Cluster Days'!B:E,3)</f>
        <v>A</v>
      </c>
      <c r="C1785" t="str">
        <f>VLOOKUP($E1785,'Overview Cluster Days'!$B:$G,5)</f>
        <v>Winter</v>
      </c>
      <c r="D1785" t="str">
        <f>VLOOKUP($E1785,'Overview Cluster Days'!$B:$G,6)</f>
        <v>Weekday</v>
      </c>
      <c r="E1785">
        <v>20181214</v>
      </c>
      <c r="F1785">
        <v>8</v>
      </c>
      <c r="G1785" s="7">
        <v>956.7</v>
      </c>
      <c r="H1785" s="7">
        <v>4306.3</v>
      </c>
      <c r="I1785" s="7">
        <v>22397.97</v>
      </c>
      <c r="J1785" s="7">
        <v>19448.59</v>
      </c>
      <c r="K1785" s="7">
        <v>7952.7</v>
      </c>
      <c r="L1785" s="7">
        <v>10762.26</v>
      </c>
      <c r="M1785" s="7">
        <v>2973.9</v>
      </c>
      <c r="N1785" s="7">
        <v>4697.3</v>
      </c>
      <c r="O1785" s="7">
        <v>2627.6</v>
      </c>
      <c r="P1785" s="7">
        <v>4319.7439999999997</v>
      </c>
    </row>
    <row r="1786" spans="1:16" x14ac:dyDescent="0.25">
      <c r="A1786" t="s">
        <v>24</v>
      </c>
      <c r="B1786" t="str">
        <f>VLOOKUP(E1786,'Overview Cluster Days'!B:E,3)</f>
        <v>A</v>
      </c>
      <c r="C1786" t="str">
        <f>VLOOKUP($E1786,'Overview Cluster Days'!$B:$G,5)</f>
        <v>Winter</v>
      </c>
      <c r="D1786" t="str">
        <f>VLOOKUP($E1786,'Overview Cluster Days'!$B:$G,6)</f>
        <v>Weekday</v>
      </c>
      <c r="E1786">
        <v>20181214</v>
      </c>
      <c r="F1786">
        <v>9</v>
      </c>
      <c r="G1786" s="7">
        <v>1371.6</v>
      </c>
      <c r="H1786" s="7">
        <v>4573</v>
      </c>
      <c r="I1786" s="7">
        <v>23392.47</v>
      </c>
      <c r="J1786" s="7">
        <v>19199.39</v>
      </c>
      <c r="K1786" s="7">
        <v>7265.3</v>
      </c>
      <c r="L1786" s="7">
        <v>10579.89</v>
      </c>
      <c r="M1786" s="7">
        <v>3141.1</v>
      </c>
      <c r="N1786" s="7">
        <v>5540</v>
      </c>
      <c r="O1786" s="7">
        <v>2288.1</v>
      </c>
      <c r="P1786" s="7">
        <v>3761.8</v>
      </c>
    </row>
    <row r="1787" spans="1:16" x14ac:dyDescent="0.25">
      <c r="A1787" t="s">
        <v>24</v>
      </c>
      <c r="B1787" t="str">
        <f>VLOOKUP(E1787,'Overview Cluster Days'!B:E,3)</f>
        <v>A</v>
      </c>
      <c r="C1787" t="str">
        <f>VLOOKUP($E1787,'Overview Cluster Days'!$B:$G,5)</f>
        <v>Winter</v>
      </c>
      <c r="D1787" t="str">
        <f>VLOOKUP($E1787,'Overview Cluster Days'!$B:$G,6)</f>
        <v>Weekday</v>
      </c>
      <c r="E1787">
        <v>20181214</v>
      </c>
      <c r="F1787">
        <v>10</v>
      </c>
      <c r="G1787" s="7">
        <v>1463.2</v>
      </c>
      <c r="H1787" s="7">
        <v>4475.8999999999996</v>
      </c>
      <c r="I1787" s="7">
        <v>24494.42</v>
      </c>
      <c r="J1787" s="7">
        <v>18897.080000000002</v>
      </c>
      <c r="K1787" s="7">
        <v>7898.6</v>
      </c>
      <c r="L1787" s="7">
        <v>10973.27</v>
      </c>
      <c r="M1787" s="7">
        <v>3002.9</v>
      </c>
      <c r="N1787" s="7">
        <v>5819.8</v>
      </c>
      <c r="O1787" s="7">
        <v>2356.9</v>
      </c>
      <c r="P1787" s="7">
        <v>3850.5</v>
      </c>
    </row>
    <row r="1788" spans="1:16" x14ac:dyDescent="0.25">
      <c r="A1788" t="s">
        <v>24</v>
      </c>
      <c r="B1788" t="str">
        <f>VLOOKUP(E1788,'Overview Cluster Days'!B:E,3)</f>
        <v>A</v>
      </c>
      <c r="C1788" t="str">
        <f>VLOOKUP($E1788,'Overview Cluster Days'!$B:$G,5)</f>
        <v>Winter</v>
      </c>
      <c r="D1788" t="str">
        <f>VLOOKUP($E1788,'Overview Cluster Days'!$B:$G,6)</f>
        <v>Weekday</v>
      </c>
      <c r="E1788">
        <v>20181214</v>
      </c>
      <c r="F1788">
        <v>11</v>
      </c>
      <c r="G1788" s="7">
        <v>1162</v>
      </c>
      <c r="H1788" s="7">
        <v>4295.5</v>
      </c>
      <c r="I1788" s="7">
        <v>24627.39</v>
      </c>
      <c r="J1788" s="7">
        <v>18844.810000000001</v>
      </c>
      <c r="K1788" s="7">
        <v>8406.1</v>
      </c>
      <c r="L1788" s="7">
        <v>10884.76</v>
      </c>
      <c r="M1788" s="7">
        <v>3033.5</v>
      </c>
      <c r="N1788" s="7">
        <v>5650.5</v>
      </c>
      <c r="O1788" s="7">
        <v>2186.6999999999998</v>
      </c>
      <c r="P1788" s="7">
        <v>4132.7</v>
      </c>
    </row>
    <row r="1789" spans="1:16" x14ac:dyDescent="0.25">
      <c r="A1789" t="s">
        <v>24</v>
      </c>
      <c r="B1789" t="str">
        <f>VLOOKUP(E1789,'Overview Cluster Days'!B:E,3)</f>
        <v>A</v>
      </c>
      <c r="C1789" t="str">
        <f>VLOOKUP($E1789,'Overview Cluster Days'!$B:$G,5)</f>
        <v>Winter</v>
      </c>
      <c r="D1789" t="str">
        <f>VLOOKUP($E1789,'Overview Cluster Days'!$B:$G,6)</f>
        <v>Weekday</v>
      </c>
      <c r="E1789">
        <v>20181214</v>
      </c>
      <c r="F1789">
        <v>12</v>
      </c>
      <c r="G1789" s="7">
        <v>1049.4000000000001</v>
      </c>
      <c r="H1789" s="7">
        <v>4313</v>
      </c>
      <c r="I1789" s="7">
        <v>24861.3</v>
      </c>
      <c r="J1789" s="7">
        <v>19640.740000000002</v>
      </c>
      <c r="K1789" s="7">
        <v>9030.2000000000007</v>
      </c>
      <c r="L1789" s="7">
        <v>11528.58</v>
      </c>
      <c r="M1789" s="7">
        <v>3104.9</v>
      </c>
      <c r="N1789" s="7">
        <v>5523.2</v>
      </c>
      <c r="O1789" s="7">
        <v>1934</v>
      </c>
      <c r="P1789" s="7">
        <v>3882.3</v>
      </c>
    </row>
    <row r="1790" spans="1:16" x14ac:dyDescent="0.25">
      <c r="A1790" t="s">
        <v>24</v>
      </c>
      <c r="B1790" t="str">
        <f>VLOOKUP(E1790,'Overview Cluster Days'!B:E,3)</f>
        <v>A</v>
      </c>
      <c r="C1790" t="str">
        <f>VLOOKUP($E1790,'Overview Cluster Days'!$B:$G,5)</f>
        <v>Winter</v>
      </c>
      <c r="D1790" t="str">
        <f>VLOOKUP($E1790,'Overview Cluster Days'!$B:$G,6)</f>
        <v>Weekday</v>
      </c>
      <c r="E1790">
        <v>20181214</v>
      </c>
      <c r="F1790">
        <v>13</v>
      </c>
      <c r="G1790" s="7">
        <v>1011.6</v>
      </c>
      <c r="H1790" s="7">
        <v>4192.915</v>
      </c>
      <c r="I1790" s="7">
        <v>24710.560000000001</v>
      </c>
      <c r="J1790" s="7">
        <v>19643.7</v>
      </c>
      <c r="K1790" s="7">
        <v>9336.7000000000007</v>
      </c>
      <c r="L1790" s="7">
        <v>12305.91</v>
      </c>
      <c r="M1790" s="7">
        <v>3161.8</v>
      </c>
      <c r="N1790" s="7">
        <v>5296.6</v>
      </c>
      <c r="O1790" s="7">
        <v>1721</v>
      </c>
      <c r="P1790" s="7">
        <v>4326.05</v>
      </c>
    </row>
    <row r="1791" spans="1:16" x14ac:dyDescent="0.25">
      <c r="A1791" t="s">
        <v>24</v>
      </c>
      <c r="B1791" t="str">
        <f>VLOOKUP(E1791,'Overview Cluster Days'!B:E,3)</f>
        <v>A</v>
      </c>
      <c r="C1791" t="str">
        <f>VLOOKUP($E1791,'Overview Cluster Days'!$B:$G,5)</f>
        <v>Winter</v>
      </c>
      <c r="D1791" t="str">
        <f>VLOOKUP($E1791,'Overview Cluster Days'!$B:$G,6)</f>
        <v>Weekday</v>
      </c>
      <c r="E1791">
        <v>20181214</v>
      </c>
      <c r="F1791">
        <v>14</v>
      </c>
      <c r="G1791" s="7">
        <v>1007.5</v>
      </c>
      <c r="H1791" s="7">
        <v>4439.8999999999996</v>
      </c>
      <c r="I1791" s="7">
        <v>23705.439999999999</v>
      </c>
      <c r="J1791" s="7">
        <v>18908.3</v>
      </c>
      <c r="K1791" s="7">
        <v>9171</v>
      </c>
      <c r="L1791" s="7">
        <v>11399.89</v>
      </c>
      <c r="M1791" s="7">
        <v>3123.9</v>
      </c>
      <c r="N1791" s="7">
        <v>5356.4</v>
      </c>
      <c r="O1791" s="7">
        <v>1911.1510000000001</v>
      </c>
      <c r="P1791" s="7">
        <v>4315.3999999999996</v>
      </c>
    </row>
    <row r="1792" spans="1:16" x14ac:dyDescent="0.25">
      <c r="A1792" t="s">
        <v>24</v>
      </c>
      <c r="B1792" t="str">
        <f>VLOOKUP(E1792,'Overview Cluster Days'!B:E,3)</f>
        <v>A</v>
      </c>
      <c r="C1792" t="str">
        <f>VLOOKUP($E1792,'Overview Cluster Days'!$B:$G,5)</f>
        <v>Winter</v>
      </c>
      <c r="D1792" t="str">
        <f>VLOOKUP($E1792,'Overview Cluster Days'!$B:$G,6)</f>
        <v>Weekday</v>
      </c>
      <c r="E1792">
        <v>20181214</v>
      </c>
      <c r="F1792">
        <v>15</v>
      </c>
      <c r="G1792" s="7">
        <v>985.6</v>
      </c>
      <c r="H1792" s="7">
        <v>4231.2</v>
      </c>
      <c r="I1792" s="7">
        <v>22105.64</v>
      </c>
      <c r="J1792" s="7">
        <v>18154.07</v>
      </c>
      <c r="K1792" s="7">
        <v>8703.7999999999993</v>
      </c>
      <c r="L1792" s="7">
        <v>9592.3870000000006</v>
      </c>
      <c r="M1792" s="7">
        <v>3114.3</v>
      </c>
      <c r="N1792" s="7">
        <v>5337.5</v>
      </c>
      <c r="O1792" s="7">
        <v>2100.2060000000001</v>
      </c>
      <c r="P1792" s="7">
        <v>4122.2389999999996</v>
      </c>
    </row>
    <row r="1793" spans="1:16" x14ac:dyDescent="0.25">
      <c r="A1793" t="s">
        <v>24</v>
      </c>
      <c r="B1793" t="str">
        <f>VLOOKUP(E1793,'Overview Cluster Days'!B:E,3)</f>
        <v>A</v>
      </c>
      <c r="C1793" t="str">
        <f>VLOOKUP($E1793,'Overview Cluster Days'!$B:$G,5)</f>
        <v>Winter</v>
      </c>
      <c r="D1793" t="str">
        <f>VLOOKUP($E1793,'Overview Cluster Days'!$B:$G,6)</f>
        <v>Weekday</v>
      </c>
      <c r="E1793">
        <v>20181214</v>
      </c>
      <c r="F1793">
        <v>16</v>
      </c>
      <c r="G1793" s="7">
        <v>876.2</v>
      </c>
      <c r="H1793" s="7">
        <v>4674.8</v>
      </c>
      <c r="I1793" s="7">
        <v>21262.13</v>
      </c>
      <c r="J1793" s="7">
        <v>17959.28</v>
      </c>
      <c r="K1793" s="7">
        <v>8158.8</v>
      </c>
      <c r="L1793" s="7">
        <v>8105.9409999999998</v>
      </c>
      <c r="M1793" s="7">
        <v>3114.1</v>
      </c>
      <c r="N1793" s="7">
        <v>5359.3</v>
      </c>
      <c r="O1793" s="7">
        <v>1941.6110000000001</v>
      </c>
      <c r="P1793" s="7">
        <v>3774.5</v>
      </c>
    </row>
    <row r="1794" spans="1:16" x14ac:dyDescent="0.25">
      <c r="A1794" t="s">
        <v>24</v>
      </c>
      <c r="B1794" t="str">
        <f>VLOOKUP(E1794,'Overview Cluster Days'!B:E,3)</f>
        <v>A</v>
      </c>
      <c r="C1794" t="str">
        <f>VLOOKUP($E1794,'Overview Cluster Days'!$B:$G,5)</f>
        <v>Winter</v>
      </c>
      <c r="D1794" t="str">
        <f>VLOOKUP($E1794,'Overview Cluster Days'!$B:$G,6)</f>
        <v>Weekday</v>
      </c>
      <c r="E1794">
        <v>20181214</v>
      </c>
      <c r="F1794">
        <v>17</v>
      </c>
      <c r="G1794" s="7">
        <v>1168.9000000000001</v>
      </c>
      <c r="H1794" s="7">
        <v>4663.3999999999996</v>
      </c>
      <c r="I1794" s="7">
        <v>23173.21</v>
      </c>
      <c r="J1794" s="7">
        <v>18753</v>
      </c>
      <c r="K1794" s="7">
        <v>7922.6270000000004</v>
      </c>
      <c r="L1794" s="7">
        <v>7859.4380000000001</v>
      </c>
      <c r="M1794" s="7">
        <v>3054.5</v>
      </c>
      <c r="N1794" s="7">
        <v>5929.7</v>
      </c>
      <c r="O1794" s="7">
        <v>2170.4</v>
      </c>
      <c r="P1794" s="7">
        <v>3868.5</v>
      </c>
    </row>
    <row r="1795" spans="1:16" x14ac:dyDescent="0.25">
      <c r="A1795" t="s">
        <v>24</v>
      </c>
      <c r="B1795" t="str">
        <f>VLOOKUP(E1795,'Overview Cluster Days'!B:E,3)</f>
        <v>A</v>
      </c>
      <c r="C1795" t="str">
        <f>VLOOKUP($E1795,'Overview Cluster Days'!$B:$G,5)</f>
        <v>Winter</v>
      </c>
      <c r="D1795" t="str">
        <f>VLOOKUP($E1795,'Overview Cluster Days'!$B:$G,6)</f>
        <v>Weekday</v>
      </c>
      <c r="E1795">
        <v>20181214</v>
      </c>
      <c r="F1795">
        <v>18</v>
      </c>
      <c r="G1795" s="7">
        <v>1695.1</v>
      </c>
      <c r="H1795" s="7">
        <v>5016</v>
      </c>
      <c r="I1795" s="7">
        <v>23787.84</v>
      </c>
      <c r="J1795" s="7">
        <v>18308.009999999998</v>
      </c>
      <c r="K1795" s="7">
        <v>6925.3760000000002</v>
      </c>
      <c r="L1795" s="7">
        <v>8563.1299999999992</v>
      </c>
      <c r="M1795" s="7">
        <v>3178.9</v>
      </c>
      <c r="N1795" s="7">
        <v>6132.6</v>
      </c>
      <c r="O1795" s="7">
        <v>2322.6999999999998</v>
      </c>
      <c r="P1795" s="7">
        <v>3731.1</v>
      </c>
    </row>
    <row r="1796" spans="1:16" x14ac:dyDescent="0.25">
      <c r="A1796" t="s">
        <v>24</v>
      </c>
      <c r="B1796" t="str">
        <f>VLOOKUP(E1796,'Overview Cluster Days'!B:E,3)</f>
        <v>A</v>
      </c>
      <c r="C1796" t="str">
        <f>VLOOKUP($E1796,'Overview Cluster Days'!$B:$G,5)</f>
        <v>Winter</v>
      </c>
      <c r="D1796" t="str">
        <f>VLOOKUP($E1796,'Overview Cluster Days'!$B:$G,6)</f>
        <v>Weekday</v>
      </c>
      <c r="E1796">
        <v>20181214</v>
      </c>
      <c r="F1796">
        <v>19</v>
      </c>
      <c r="G1796" s="7">
        <v>1721.5</v>
      </c>
      <c r="H1796" s="7">
        <v>4742.6000000000004</v>
      </c>
      <c r="I1796" s="7">
        <v>24543.71</v>
      </c>
      <c r="J1796" s="7">
        <v>18572.490000000002</v>
      </c>
      <c r="K1796" s="7">
        <v>7058.9</v>
      </c>
      <c r="L1796" s="7">
        <v>11012.32</v>
      </c>
      <c r="M1796" s="7">
        <v>3537.4</v>
      </c>
      <c r="N1796" s="7">
        <v>5499.3</v>
      </c>
      <c r="O1796" s="7">
        <v>2616.9</v>
      </c>
      <c r="P1796" s="7">
        <v>3678.2640000000001</v>
      </c>
    </row>
    <row r="1797" spans="1:16" x14ac:dyDescent="0.25">
      <c r="A1797" t="s">
        <v>24</v>
      </c>
      <c r="B1797" t="str">
        <f>VLOOKUP(E1797,'Overview Cluster Days'!B:E,3)</f>
        <v>A</v>
      </c>
      <c r="C1797" t="str">
        <f>VLOOKUP($E1797,'Overview Cluster Days'!$B:$G,5)</f>
        <v>Winter</v>
      </c>
      <c r="D1797" t="str">
        <f>VLOOKUP($E1797,'Overview Cluster Days'!$B:$G,6)</f>
        <v>Weekday</v>
      </c>
      <c r="E1797">
        <v>20181214</v>
      </c>
      <c r="F1797">
        <v>20</v>
      </c>
      <c r="G1797" s="7">
        <v>1270.5</v>
      </c>
      <c r="H1797" s="7">
        <v>4201.1000000000004</v>
      </c>
      <c r="I1797" s="7">
        <v>22410.799999999999</v>
      </c>
      <c r="J1797" s="7">
        <v>18254.03</v>
      </c>
      <c r="K1797" s="7">
        <v>7315.1</v>
      </c>
      <c r="L1797" s="7">
        <v>11533.07</v>
      </c>
      <c r="M1797" s="7">
        <v>3622.2</v>
      </c>
      <c r="N1797" s="7">
        <v>5191.2</v>
      </c>
      <c r="O1797" s="7">
        <v>2495.9</v>
      </c>
      <c r="P1797" s="7">
        <v>3373.8</v>
      </c>
    </row>
    <row r="1798" spans="1:16" x14ac:dyDescent="0.25">
      <c r="A1798" t="s">
        <v>24</v>
      </c>
      <c r="B1798" t="str">
        <f>VLOOKUP(E1798,'Overview Cluster Days'!B:E,3)</f>
        <v>A</v>
      </c>
      <c r="C1798" t="str">
        <f>VLOOKUP($E1798,'Overview Cluster Days'!$B:$G,5)</f>
        <v>Winter</v>
      </c>
      <c r="D1798" t="str">
        <f>VLOOKUP($E1798,'Overview Cluster Days'!$B:$G,6)</f>
        <v>Weekday</v>
      </c>
      <c r="E1798">
        <v>20181214</v>
      </c>
      <c r="F1798">
        <v>21</v>
      </c>
      <c r="G1798" s="7">
        <v>1109.5999999999999</v>
      </c>
      <c r="H1798" s="7">
        <v>4142.5</v>
      </c>
      <c r="I1798" s="7">
        <v>22632.47</v>
      </c>
      <c r="J1798" s="7">
        <v>17576.7</v>
      </c>
      <c r="K1798" s="7">
        <v>7919.33</v>
      </c>
      <c r="L1798" s="7">
        <v>11730.52</v>
      </c>
      <c r="M1798" s="7">
        <v>3257.4</v>
      </c>
      <c r="N1798" s="7">
        <v>4228.1000000000004</v>
      </c>
      <c r="O1798" s="7">
        <v>1197.9849999999999</v>
      </c>
      <c r="P1798" s="7">
        <v>4100.58</v>
      </c>
    </row>
    <row r="1799" spans="1:16" x14ac:dyDescent="0.25">
      <c r="A1799" t="s">
        <v>24</v>
      </c>
      <c r="B1799" t="str">
        <f>VLOOKUP(E1799,'Overview Cluster Days'!B:E,3)</f>
        <v>A</v>
      </c>
      <c r="C1799" t="str">
        <f>VLOOKUP($E1799,'Overview Cluster Days'!$B:$G,5)</f>
        <v>Winter</v>
      </c>
      <c r="D1799" t="str">
        <f>VLOOKUP($E1799,'Overview Cluster Days'!$B:$G,6)</f>
        <v>Weekday</v>
      </c>
      <c r="E1799">
        <v>20181214</v>
      </c>
      <c r="F1799">
        <v>22</v>
      </c>
      <c r="G1799" s="7">
        <v>816.4</v>
      </c>
      <c r="H1799" s="7">
        <v>3505.8</v>
      </c>
      <c r="I1799" s="7">
        <v>23341.4</v>
      </c>
      <c r="J1799" s="7">
        <v>17158.07</v>
      </c>
      <c r="K1799" s="7">
        <v>7709.6689999999999</v>
      </c>
      <c r="L1799" s="7">
        <v>9561.7880000000005</v>
      </c>
      <c r="M1799" s="7">
        <v>3311</v>
      </c>
      <c r="N1799" s="7">
        <v>3851.6</v>
      </c>
      <c r="O1799" s="7">
        <v>1140.0540000000001</v>
      </c>
      <c r="P1799" s="7">
        <v>4684.9250000000002</v>
      </c>
    </row>
    <row r="1800" spans="1:16" x14ac:dyDescent="0.25">
      <c r="A1800" t="s">
        <v>24</v>
      </c>
      <c r="B1800" t="str">
        <f>VLOOKUP(E1800,'Overview Cluster Days'!B:E,3)</f>
        <v>A</v>
      </c>
      <c r="C1800" t="str">
        <f>VLOOKUP($E1800,'Overview Cluster Days'!$B:$G,5)</f>
        <v>Winter</v>
      </c>
      <c r="D1800" t="str">
        <f>VLOOKUP($E1800,'Overview Cluster Days'!$B:$G,6)</f>
        <v>Weekday</v>
      </c>
      <c r="E1800">
        <v>20181214</v>
      </c>
      <c r="F1800">
        <v>23</v>
      </c>
      <c r="G1800" s="7">
        <v>813.1</v>
      </c>
      <c r="H1800" s="7">
        <v>3730.4</v>
      </c>
      <c r="I1800" s="7">
        <v>21913.29</v>
      </c>
      <c r="J1800" s="7">
        <v>15625.59</v>
      </c>
      <c r="K1800" s="7">
        <v>7406.6909999999998</v>
      </c>
      <c r="L1800" s="7">
        <v>10208.709999999999</v>
      </c>
      <c r="M1800" s="7">
        <v>3473.5</v>
      </c>
      <c r="N1800" s="7">
        <v>4003.9</v>
      </c>
      <c r="O1800" s="7">
        <v>1267.3</v>
      </c>
      <c r="P1800" s="7">
        <v>4953.5469999999996</v>
      </c>
    </row>
    <row r="1801" spans="1:16" x14ac:dyDescent="0.25">
      <c r="A1801" t="s">
        <v>24</v>
      </c>
      <c r="B1801" t="str">
        <f>VLOOKUP(E1801,'Overview Cluster Days'!B:E,3)</f>
        <v>A</v>
      </c>
      <c r="C1801" t="str">
        <f>VLOOKUP($E1801,'Overview Cluster Days'!$B:$G,5)</f>
        <v>Winter</v>
      </c>
      <c r="D1801" t="str">
        <f>VLOOKUP($E1801,'Overview Cluster Days'!$B:$G,6)</f>
        <v>Weekday</v>
      </c>
      <c r="E1801">
        <v>20181214</v>
      </c>
      <c r="F1801">
        <v>24</v>
      </c>
      <c r="G1801" s="7">
        <v>817</v>
      </c>
      <c r="H1801" s="7">
        <v>3843.9</v>
      </c>
      <c r="I1801" s="7">
        <v>21937.3</v>
      </c>
      <c r="J1801" s="7">
        <v>14115.57</v>
      </c>
      <c r="K1801" s="7">
        <v>7736.9480000000003</v>
      </c>
      <c r="L1801" s="7">
        <v>12209.7</v>
      </c>
      <c r="M1801" s="7">
        <v>3575.3</v>
      </c>
      <c r="N1801" s="7">
        <v>4690.857</v>
      </c>
      <c r="O1801" s="7">
        <v>1649.5350000000001</v>
      </c>
      <c r="P1801" s="7">
        <v>4799</v>
      </c>
    </row>
    <row r="1802" spans="1:16" x14ac:dyDescent="0.25">
      <c r="A1802" t="s">
        <v>24</v>
      </c>
      <c r="B1802" t="str">
        <f>VLOOKUP(E1802,'Overview Cluster Days'!B:E,3)</f>
        <v>D</v>
      </c>
      <c r="C1802" t="str">
        <f>VLOOKUP($E1802,'Overview Cluster Days'!$B:$G,5)</f>
        <v>Winter</v>
      </c>
      <c r="D1802" t="str">
        <f>VLOOKUP($E1802,'Overview Cluster Days'!$B:$G,6)</f>
        <v>Weekend</v>
      </c>
      <c r="E1802">
        <v>20181215</v>
      </c>
      <c r="F1802">
        <v>1</v>
      </c>
      <c r="G1802" s="7">
        <v>551.5</v>
      </c>
      <c r="H1802" s="7">
        <v>3891.4</v>
      </c>
      <c r="I1802" s="7">
        <v>23911.33</v>
      </c>
      <c r="J1802" s="7">
        <v>15005.5</v>
      </c>
      <c r="K1802" s="7">
        <v>6029.9</v>
      </c>
      <c r="L1802" s="7">
        <v>9434.5740000000005</v>
      </c>
      <c r="M1802" s="7">
        <v>3231.7</v>
      </c>
      <c r="N1802" s="7">
        <v>3928</v>
      </c>
      <c r="O1802" s="7">
        <v>1804.953</v>
      </c>
      <c r="P1802" s="7">
        <v>3957.2</v>
      </c>
    </row>
    <row r="1803" spans="1:16" x14ac:dyDescent="0.25">
      <c r="A1803" t="s">
        <v>24</v>
      </c>
      <c r="B1803" t="str">
        <f>VLOOKUP(E1803,'Overview Cluster Days'!B:E,3)</f>
        <v>D</v>
      </c>
      <c r="C1803" t="str">
        <f>VLOOKUP($E1803,'Overview Cluster Days'!$B:$G,5)</f>
        <v>Winter</v>
      </c>
      <c r="D1803" t="str">
        <f>VLOOKUP($E1803,'Overview Cluster Days'!$B:$G,6)</f>
        <v>Weekend</v>
      </c>
      <c r="E1803">
        <v>20181215</v>
      </c>
      <c r="F1803">
        <v>2</v>
      </c>
      <c r="G1803" s="7">
        <v>623.29999999999995</v>
      </c>
      <c r="H1803" s="7">
        <v>3583.7</v>
      </c>
      <c r="I1803" s="7">
        <v>25380.79</v>
      </c>
      <c r="J1803" s="7">
        <v>15317.79</v>
      </c>
      <c r="K1803" s="7">
        <v>5799.05</v>
      </c>
      <c r="L1803" s="7">
        <v>8507.4429999999993</v>
      </c>
      <c r="M1803" s="7">
        <v>3285.1</v>
      </c>
      <c r="N1803" s="7">
        <v>3620.5</v>
      </c>
      <c r="O1803" s="7">
        <v>1813.2380000000001</v>
      </c>
      <c r="P1803" s="7">
        <v>4422.3999999999996</v>
      </c>
    </row>
    <row r="1804" spans="1:16" x14ac:dyDescent="0.25">
      <c r="A1804" t="s">
        <v>24</v>
      </c>
      <c r="B1804" t="str">
        <f>VLOOKUP(E1804,'Overview Cluster Days'!B:E,3)</f>
        <v>D</v>
      </c>
      <c r="C1804" t="str">
        <f>VLOOKUP($E1804,'Overview Cluster Days'!$B:$G,5)</f>
        <v>Winter</v>
      </c>
      <c r="D1804" t="str">
        <f>VLOOKUP($E1804,'Overview Cluster Days'!$B:$G,6)</f>
        <v>Weekend</v>
      </c>
      <c r="E1804">
        <v>20181215</v>
      </c>
      <c r="F1804">
        <v>3</v>
      </c>
      <c r="G1804" s="7">
        <v>728.1</v>
      </c>
      <c r="H1804" s="7">
        <v>3348.68</v>
      </c>
      <c r="I1804" s="7">
        <v>25908.14</v>
      </c>
      <c r="J1804" s="7">
        <v>15509.29</v>
      </c>
      <c r="K1804" s="7">
        <v>6232.0119999999997</v>
      </c>
      <c r="L1804" s="7">
        <v>9967.9369999999999</v>
      </c>
      <c r="M1804" s="7">
        <v>3512.4</v>
      </c>
      <c r="N1804" s="7">
        <v>3506.6</v>
      </c>
      <c r="O1804" s="7">
        <v>1671.97</v>
      </c>
      <c r="P1804" s="7">
        <v>4815.2</v>
      </c>
    </row>
    <row r="1805" spans="1:16" x14ac:dyDescent="0.25">
      <c r="A1805" t="s">
        <v>24</v>
      </c>
      <c r="B1805" t="str">
        <f>VLOOKUP(E1805,'Overview Cluster Days'!B:E,3)</f>
        <v>D</v>
      </c>
      <c r="C1805" t="str">
        <f>VLOOKUP($E1805,'Overview Cluster Days'!$B:$G,5)</f>
        <v>Winter</v>
      </c>
      <c r="D1805" t="str">
        <f>VLOOKUP($E1805,'Overview Cluster Days'!$B:$G,6)</f>
        <v>Weekend</v>
      </c>
      <c r="E1805">
        <v>20181215</v>
      </c>
      <c r="F1805">
        <v>4</v>
      </c>
      <c r="G1805" s="7">
        <v>1177.8</v>
      </c>
      <c r="H1805" s="7">
        <v>3723.5</v>
      </c>
      <c r="I1805" s="7">
        <v>25838.71</v>
      </c>
      <c r="J1805" s="7">
        <v>15383.06</v>
      </c>
      <c r="K1805" s="7">
        <v>6582</v>
      </c>
      <c r="L1805" s="7">
        <v>9428.5040000000008</v>
      </c>
      <c r="M1805" s="7">
        <v>3347.5</v>
      </c>
      <c r="N1805" s="7">
        <v>3378.6</v>
      </c>
      <c r="O1805" s="7">
        <v>1625.221</v>
      </c>
      <c r="P1805" s="7">
        <v>5034.6779999999999</v>
      </c>
    </row>
    <row r="1806" spans="1:16" x14ac:dyDescent="0.25">
      <c r="A1806" t="s">
        <v>24</v>
      </c>
      <c r="B1806" t="str">
        <f>VLOOKUP(E1806,'Overview Cluster Days'!B:E,3)</f>
        <v>D</v>
      </c>
      <c r="C1806" t="str">
        <f>VLOOKUP($E1806,'Overview Cluster Days'!$B:$G,5)</f>
        <v>Winter</v>
      </c>
      <c r="D1806" t="str">
        <f>VLOOKUP($E1806,'Overview Cluster Days'!$B:$G,6)</f>
        <v>Weekend</v>
      </c>
      <c r="E1806">
        <v>20181215</v>
      </c>
      <c r="F1806">
        <v>5</v>
      </c>
      <c r="G1806" s="7">
        <v>1462.1</v>
      </c>
      <c r="H1806" s="7">
        <v>3748.8</v>
      </c>
      <c r="I1806" s="7">
        <v>25203.89</v>
      </c>
      <c r="J1806" s="7">
        <v>14641.7</v>
      </c>
      <c r="K1806" s="7">
        <v>7191.8</v>
      </c>
      <c r="L1806" s="7">
        <v>9104.4159999999993</v>
      </c>
      <c r="M1806" s="7">
        <v>3260.8</v>
      </c>
      <c r="N1806" s="7">
        <v>3316.6</v>
      </c>
      <c r="O1806" s="7">
        <v>1662.211</v>
      </c>
      <c r="P1806" s="7">
        <v>5369.4</v>
      </c>
    </row>
    <row r="1807" spans="1:16" x14ac:dyDescent="0.25">
      <c r="A1807" t="s">
        <v>24</v>
      </c>
      <c r="B1807" t="str">
        <f>VLOOKUP(E1807,'Overview Cluster Days'!B:E,3)</f>
        <v>D</v>
      </c>
      <c r="C1807" t="str">
        <f>VLOOKUP($E1807,'Overview Cluster Days'!$B:$G,5)</f>
        <v>Winter</v>
      </c>
      <c r="D1807" t="str">
        <f>VLOOKUP($E1807,'Overview Cluster Days'!$B:$G,6)</f>
        <v>Weekend</v>
      </c>
      <c r="E1807">
        <v>20181215</v>
      </c>
      <c r="F1807">
        <v>6</v>
      </c>
      <c r="G1807" s="7">
        <v>1495.9</v>
      </c>
      <c r="H1807" s="7">
        <v>3682.6</v>
      </c>
      <c r="I1807" s="7">
        <v>25173.58</v>
      </c>
      <c r="J1807" s="7">
        <v>15060.5</v>
      </c>
      <c r="K1807" s="7">
        <v>7188.4</v>
      </c>
      <c r="L1807" s="7">
        <v>9375.4459999999999</v>
      </c>
      <c r="M1807" s="7">
        <v>3350.2</v>
      </c>
      <c r="N1807" s="7">
        <v>3376.9</v>
      </c>
      <c r="O1807" s="7">
        <v>1946.7</v>
      </c>
      <c r="P1807" s="7">
        <v>5462.7709999999997</v>
      </c>
    </row>
    <row r="1808" spans="1:16" x14ac:dyDescent="0.25">
      <c r="A1808" t="s">
        <v>24</v>
      </c>
      <c r="B1808" t="str">
        <f>VLOOKUP(E1808,'Overview Cluster Days'!B:E,3)</f>
        <v>D</v>
      </c>
      <c r="C1808" t="str">
        <f>VLOOKUP($E1808,'Overview Cluster Days'!$B:$G,5)</f>
        <v>Winter</v>
      </c>
      <c r="D1808" t="str">
        <f>VLOOKUP($E1808,'Overview Cluster Days'!$B:$G,6)</f>
        <v>Weekend</v>
      </c>
      <c r="E1808">
        <v>20181215</v>
      </c>
      <c r="F1808">
        <v>7</v>
      </c>
      <c r="G1808" s="7">
        <v>859.5</v>
      </c>
      <c r="H1808" s="7">
        <v>3230.5</v>
      </c>
      <c r="I1808" s="7">
        <v>26225.68</v>
      </c>
      <c r="J1808" s="7">
        <v>14990.24</v>
      </c>
      <c r="K1808" s="7">
        <v>7073.6</v>
      </c>
      <c r="L1808" s="7">
        <v>10413.61</v>
      </c>
      <c r="M1808" s="7">
        <v>3435.2</v>
      </c>
      <c r="N1808" s="7">
        <v>3698.9</v>
      </c>
      <c r="O1808" s="7">
        <v>1893.1679999999999</v>
      </c>
      <c r="P1808" s="7">
        <v>5112.6099999999997</v>
      </c>
    </row>
    <row r="1809" spans="1:16" x14ac:dyDescent="0.25">
      <c r="A1809" t="s">
        <v>24</v>
      </c>
      <c r="B1809" t="str">
        <f>VLOOKUP(E1809,'Overview Cluster Days'!B:E,3)</f>
        <v>D</v>
      </c>
      <c r="C1809" t="str">
        <f>VLOOKUP($E1809,'Overview Cluster Days'!$B:$G,5)</f>
        <v>Winter</v>
      </c>
      <c r="D1809" t="str">
        <f>VLOOKUP($E1809,'Overview Cluster Days'!$B:$G,6)</f>
        <v>Weekend</v>
      </c>
      <c r="E1809">
        <v>20181215</v>
      </c>
      <c r="F1809">
        <v>8</v>
      </c>
      <c r="G1809" s="7">
        <v>783.3</v>
      </c>
      <c r="H1809" s="7">
        <v>3321.1</v>
      </c>
      <c r="I1809" s="7">
        <v>25489.66</v>
      </c>
      <c r="J1809" s="7">
        <v>15103.45</v>
      </c>
      <c r="K1809" s="7">
        <v>6901.3320000000003</v>
      </c>
      <c r="L1809" s="7">
        <v>9893.6949999999997</v>
      </c>
      <c r="M1809" s="7">
        <v>3463.5</v>
      </c>
      <c r="N1809" s="7">
        <v>4347.3999999999996</v>
      </c>
      <c r="O1809" s="7">
        <v>1627.796</v>
      </c>
      <c r="P1809" s="7">
        <v>4721.3999999999996</v>
      </c>
    </row>
    <row r="1810" spans="1:16" x14ac:dyDescent="0.25">
      <c r="A1810" t="s">
        <v>24</v>
      </c>
      <c r="B1810" t="str">
        <f>VLOOKUP(E1810,'Overview Cluster Days'!B:E,3)</f>
        <v>D</v>
      </c>
      <c r="C1810" t="str">
        <f>VLOOKUP($E1810,'Overview Cluster Days'!$B:$G,5)</f>
        <v>Winter</v>
      </c>
      <c r="D1810" t="str">
        <f>VLOOKUP($E1810,'Overview Cluster Days'!$B:$G,6)</f>
        <v>Weekend</v>
      </c>
      <c r="E1810">
        <v>20181215</v>
      </c>
      <c r="F1810">
        <v>9</v>
      </c>
      <c r="G1810" s="7">
        <v>767.4</v>
      </c>
      <c r="H1810" s="7">
        <v>3674.5</v>
      </c>
      <c r="I1810" s="7">
        <v>23918.22</v>
      </c>
      <c r="J1810" s="7">
        <v>16002.31</v>
      </c>
      <c r="K1810" s="7">
        <v>7753.3919999999998</v>
      </c>
      <c r="L1810" s="7">
        <v>10087.290000000001</v>
      </c>
      <c r="M1810" s="7">
        <v>3710</v>
      </c>
      <c r="N1810" s="7">
        <v>4933.3999999999996</v>
      </c>
      <c r="O1810" s="7">
        <v>1500.635</v>
      </c>
      <c r="P1810" s="7">
        <v>3918.2779999999998</v>
      </c>
    </row>
    <row r="1811" spans="1:16" x14ac:dyDescent="0.25">
      <c r="A1811" t="s">
        <v>24</v>
      </c>
      <c r="B1811" t="str">
        <f>VLOOKUP(E1811,'Overview Cluster Days'!B:E,3)</f>
        <v>D</v>
      </c>
      <c r="C1811" t="str">
        <f>VLOOKUP($E1811,'Overview Cluster Days'!$B:$G,5)</f>
        <v>Winter</v>
      </c>
      <c r="D1811" t="str">
        <f>VLOOKUP($E1811,'Overview Cluster Days'!$B:$G,6)</f>
        <v>Weekend</v>
      </c>
      <c r="E1811">
        <v>20181215</v>
      </c>
      <c r="F1811">
        <v>10</v>
      </c>
      <c r="G1811" s="7">
        <v>766.8</v>
      </c>
      <c r="H1811" s="7">
        <v>3490</v>
      </c>
      <c r="I1811" s="7">
        <v>24669.200000000001</v>
      </c>
      <c r="J1811" s="7">
        <v>16595.68</v>
      </c>
      <c r="K1811" s="7">
        <v>8395.9850000000006</v>
      </c>
      <c r="L1811" s="7">
        <v>10292.81</v>
      </c>
      <c r="M1811" s="7">
        <v>3640.6</v>
      </c>
      <c r="N1811" s="7">
        <v>5412.2</v>
      </c>
      <c r="O1811" s="7">
        <v>1506.1</v>
      </c>
      <c r="P1811" s="7">
        <v>3962.2370000000001</v>
      </c>
    </row>
    <row r="1812" spans="1:16" x14ac:dyDescent="0.25">
      <c r="A1812" t="s">
        <v>24</v>
      </c>
      <c r="B1812" t="str">
        <f>VLOOKUP(E1812,'Overview Cluster Days'!B:E,3)</f>
        <v>D</v>
      </c>
      <c r="C1812" t="str">
        <f>VLOOKUP($E1812,'Overview Cluster Days'!$B:$G,5)</f>
        <v>Winter</v>
      </c>
      <c r="D1812" t="str">
        <f>VLOOKUP($E1812,'Overview Cluster Days'!$B:$G,6)</f>
        <v>Weekend</v>
      </c>
      <c r="E1812">
        <v>20181215</v>
      </c>
      <c r="F1812">
        <v>11</v>
      </c>
      <c r="G1812" s="7">
        <v>804.4</v>
      </c>
      <c r="H1812" s="7">
        <v>3371.3</v>
      </c>
      <c r="I1812" s="7">
        <v>25806.67</v>
      </c>
      <c r="J1812" s="7">
        <v>17126.259999999998</v>
      </c>
      <c r="K1812" s="7">
        <v>9395.8150000000005</v>
      </c>
      <c r="L1812" s="7">
        <v>10792.67</v>
      </c>
      <c r="M1812" s="7">
        <v>3651.7</v>
      </c>
      <c r="N1812" s="7">
        <v>5363.8</v>
      </c>
      <c r="O1812" s="7">
        <v>1394.626</v>
      </c>
      <c r="P1812" s="7">
        <v>3560.5309999999999</v>
      </c>
    </row>
    <row r="1813" spans="1:16" x14ac:dyDescent="0.25">
      <c r="A1813" t="s">
        <v>24</v>
      </c>
      <c r="B1813" t="str">
        <f>VLOOKUP(E1813,'Overview Cluster Days'!B:E,3)</f>
        <v>D</v>
      </c>
      <c r="C1813" t="str">
        <f>VLOOKUP($E1813,'Overview Cluster Days'!$B:$G,5)</f>
        <v>Winter</v>
      </c>
      <c r="D1813" t="str">
        <f>VLOOKUP($E1813,'Overview Cluster Days'!$B:$G,6)</f>
        <v>Weekend</v>
      </c>
      <c r="E1813">
        <v>20181215</v>
      </c>
      <c r="F1813">
        <v>12</v>
      </c>
      <c r="G1813" s="7">
        <v>833.7</v>
      </c>
      <c r="H1813" s="7">
        <v>3172.9</v>
      </c>
      <c r="I1813" s="7">
        <v>26879.13</v>
      </c>
      <c r="J1813" s="7">
        <v>17311.47</v>
      </c>
      <c r="K1813" s="7">
        <v>9868.1720000000005</v>
      </c>
      <c r="L1813" s="7">
        <v>11745.55</v>
      </c>
      <c r="M1813" s="7">
        <v>3692.8</v>
      </c>
      <c r="N1813" s="7">
        <v>5184.6000000000004</v>
      </c>
      <c r="O1813" s="7">
        <v>1424.42</v>
      </c>
      <c r="P1813" s="7">
        <v>3918.0410000000002</v>
      </c>
    </row>
    <row r="1814" spans="1:16" x14ac:dyDescent="0.25">
      <c r="A1814" t="s">
        <v>24</v>
      </c>
      <c r="B1814" t="str">
        <f>VLOOKUP(E1814,'Overview Cluster Days'!B:E,3)</f>
        <v>D</v>
      </c>
      <c r="C1814" t="str">
        <f>VLOOKUP($E1814,'Overview Cluster Days'!$B:$G,5)</f>
        <v>Winter</v>
      </c>
      <c r="D1814" t="str">
        <f>VLOOKUP($E1814,'Overview Cluster Days'!$B:$G,6)</f>
        <v>Weekend</v>
      </c>
      <c r="E1814">
        <v>20181215</v>
      </c>
      <c r="F1814">
        <v>13</v>
      </c>
      <c r="G1814" s="7">
        <v>968</v>
      </c>
      <c r="H1814" s="7">
        <v>2940.3</v>
      </c>
      <c r="I1814" s="7">
        <v>27254.45</v>
      </c>
      <c r="J1814" s="7">
        <v>17367.939999999999</v>
      </c>
      <c r="K1814" s="7">
        <v>10031.879999999999</v>
      </c>
      <c r="L1814" s="7">
        <v>12923.2</v>
      </c>
      <c r="M1814" s="7">
        <v>3841.9</v>
      </c>
      <c r="N1814" s="7">
        <v>5035</v>
      </c>
      <c r="O1814" s="7">
        <v>1558.7</v>
      </c>
      <c r="P1814" s="7">
        <v>4209.4880000000003</v>
      </c>
    </row>
    <row r="1815" spans="1:16" x14ac:dyDescent="0.25">
      <c r="A1815" t="s">
        <v>24</v>
      </c>
      <c r="B1815" t="str">
        <f>VLOOKUP(E1815,'Overview Cluster Days'!B:E,3)</f>
        <v>D</v>
      </c>
      <c r="C1815" t="str">
        <f>VLOOKUP($E1815,'Overview Cluster Days'!$B:$G,5)</f>
        <v>Winter</v>
      </c>
      <c r="D1815" t="str">
        <f>VLOOKUP($E1815,'Overview Cluster Days'!$B:$G,6)</f>
        <v>Weekend</v>
      </c>
      <c r="E1815">
        <v>20181215</v>
      </c>
      <c r="F1815">
        <v>14</v>
      </c>
      <c r="G1815" s="7">
        <v>1046.8</v>
      </c>
      <c r="H1815" s="7">
        <v>2791.5070000000001</v>
      </c>
      <c r="I1815" s="7">
        <v>27489.42</v>
      </c>
      <c r="J1815" s="7">
        <v>17315.5</v>
      </c>
      <c r="K1815" s="7">
        <v>9382.143</v>
      </c>
      <c r="L1815" s="7">
        <v>11810.7</v>
      </c>
      <c r="M1815" s="7">
        <v>3911.6</v>
      </c>
      <c r="N1815" s="7">
        <v>4849.3999999999996</v>
      </c>
      <c r="O1815" s="7">
        <v>1520.4</v>
      </c>
      <c r="P1815" s="7">
        <v>4643.0839999999998</v>
      </c>
    </row>
    <row r="1816" spans="1:16" x14ac:dyDescent="0.25">
      <c r="A1816" t="s">
        <v>24</v>
      </c>
      <c r="B1816" t="str">
        <f>VLOOKUP(E1816,'Overview Cluster Days'!B:E,3)</f>
        <v>D</v>
      </c>
      <c r="C1816" t="str">
        <f>VLOOKUP($E1816,'Overview Cluster Days'!$B:$G,5)</f>
        <v>Winter</v>
      </c>
      <c r="D1816" t="str">
        <f>VLOOKUP($E1816,'Overview Cluster Days'!$B:$G,6)</f>
        <v>Weekend</v>
      </c>
      <c r="E1816">
        <v>20181215</v>
      </c>
      <c r="F1816">
        <v>15</v>
      </c>
      <c r="G1816" s="7">
        <v>1099.7</v>
      </c>
      <c r="H1816" s="7">
        <v>2930.5</v>
      </c>
      <c r="I1816" s="7">
        <v>26897.93</v>
      </c>
      <c r="J1816" s="7">
        <v>16337.06</v>
      </c>
      <c r="K1816" s="7">
        <v>9268.1239999999998</v>
      </c>
      <c r="L1816" s="7">
        <v>10145.26</v>
      </c>
      <c r="M1816" s="7">
        <v>3976.2</v>
      </c>
      <c r="N1816" s="7">
        <v>4680.8</v>
      </c>
      <c r="O1816" s="7">
        <v>1523.4</v>
      </c>
      <c r="P1816" s="7">
        <v>4524.7110000000002</v>
      </c>
    </row>
    <row r="1817" spans="1:16" x14ac:dyDescent="0.25">
      <c r="A1817" t="s">
        <v>24</v>
      </c>
      <c r="B1817" t="str">
        <f>VLOOKUP(E1817,'Overview Cluster Days'!B:E,3)</f>
        <v>D</v>
      </c>
      <c r="C1817" t="str">
        <f>VLOOKUP($E1817,'Overview Cluster Days'!$B:$G,5)</f>
        <v>Winter</v>
      </c>
      <c r="D1817" t="str">
        <f>VLOOKUP($E1817,'Overview Cluster Days'!$B:$G,6)</f>
        <v>Weekend</v>
      </c>
      <c r="E1817">
        <v>20181215</v>
      </c>
      <c r="F1817">
        <v>16</v>
      </c>
      <c r="G1817" s="7">
        <v>1059.3</v>
      </c>
      <c r="H1817" s="7">
        <v>2975.5</v>
      </c>
      <c r="I1817" s="7">
        <v>24577.68</v>
      </c>
      <c r="J1817" s="7">
        <v>15825.56</v>
      </c>
      <c r="K1817" s="7">
        <v>9697.1990000000005</v>
      </c>
      <c r="L1817" s="7">
        <v>8940.0769999999993</v>
      </c>
      <c r="M1817" s="7">
        <v>3916.3</v>
      </c>
      <c r="N1817" s="7">
        <v>4591.5</v>
      </c>
      <c r="O1817" s="7">
        <v>1431.3</v>
      </c>
      <c r="P1817" s="7">
        <v>4799.88</v>
      </c>
    </row>
    <row r="1818" spans="1:16" x14ac:dyDescent="0.25">
      <c r="A1818" t="s">
        <v>24</v>
      </c>
      <c r="B1818" t="str">
        <f>VLOOKUP(E1818,'Overview Cluster Days'!B:E,3)</f>
        <v>D</v>
      </c>
      <c r="C1818" t="str">
        <f>VLOOKUP($E1818,'Overview Cluster Days'!$B:$G,5)</f>
        <v>Winter</v>
      </c>
      <c r="D1818" t="str">
        <f>VLOOKUP($E1818,'Overview Cluster Days'!$B:$G,6)</f>
        <v>Weekend</v>
      </c>
      <c r="E1818">
        <v>20181215</v>
      </c>
      <c r="F1818">
        <v>17</v>
      </c>
      <c r="G1818" s="7">
        <v>1032.9000000000001</v>
      </c>
      <c r="H1818" s="7">
        <v>3008</v>
      </c>
      <c r="I1818" s="7">
        <v>23737.03</v>
      </c>
      <c r="J1818" s="7">
        <v>15464</v>
      </c>
      <c r="K1818" s="7">
        <v>9960.893</v>
      </c>
      <c r="L1818" s="7">
        <v>8233.5759999999991</v>
      </c>
      <c r="M1818" s="7">
        <v>3994.3</v>
      </c>
      <c r="N1818" s="7">
        <v>4909.8999999999996</v>
      </c>
      <c r="O1818" s="7">
        <v>1225.7</v>
      </c>
      <c r="P1818" s="7">
        <v>4383.5720000000001</v>
      </c>
    </row>
    <row r="1819" spans="1:16" x14ac:dyDescent="0.25">
      <c r="A1819" t="s">
        <v>24</v>
      </c>
      <c r="B1819" t="str">
        <f>VLOOKUP(E1819,'Overview Cluster Days'!B:E,3)</f>
        <v>D</v>
      </c>
      <c r="C1819" t="str">
        <f>VLOOKUP($E1819,'Overview Cluster Days'!$B:$G,5)</f>
        <v>Winter</v>
      </c>
      <c r="D1819" t="str">
        <f>VLOOKUP($E1819,'Overview Cluster Days'!$B:$G,6)</f>
        <v>Weekend</v>
      </c>
      <c r="E1819">
        <v>20181215</v>
      </c>
      <c r="F1819">
        <v>18</v>
      </c>
      <c r="G1819" s="7">
        <v>963.2</v>
      </c>
      <c r="H1819" s="7">
        <v>3215</v>
      </c>
      <c r="I1819" s="7">
        <v>23995.82</v>
      </c>
      <c r="J1819" s="7">
        <v>15211.37</v>
      </c>
      <c r="K1819" s="7">
        <v>9957.9</v>
      </c>
      <c r="L1819" s="7">
        <v>9416.64</v>
      </c>
      <c r="M1819" s="7">
        <v>3990.9</v>
      </c>
      <c r="N1819" s="7">
        <v>5089.4309999999996</v>
      </c>
      <c r="O1819" s="7">
        <v>1369.442</v>
      </c>
      <c r="P1819" s="7">
        <v>4061.2339999999999</v>
      </c>
    </row>
    <row r="1820" spans="1:16" x14ac:dyDescent="0.25">
      <c r="A1820" t="s">
        <v>24</v>
      </c>
      <c r="B1820" t="str">
        <f>VLOOKUP(E1820,'Overview Cluster Days'!B:E,3)</f>
        <v>D</v>
      </c>
      <c r="C1820" t="str">
        <f>VLOOKUP($E1820,'Overview Cluster Days'!$B:$G,5)</f>
        <v>Winter</v>
      </c>
      <c r="D1820" t="str">
        <f>VLOOKUP($E1820,'Overview Cluster Days'!$B:$G,6)</f>
        <v>Weekend</v>
      </c>
      <c r="E1820">
        <v>20181215</v>
      </c>
      <c r="F1820">
        <v>19</v>
      </c>
      <c r="G1820" s="7">
        <v>1046.4000000000001</v>
      </c>
      <c r="H1820" s="7">
        <v>3339.6</v>
      </c>
      <c r="I1820" s="7">
        <v>23864.94</v>
      </c>
      <c r="J1820" s="7">
        <v>15193.4</v>
      </c>
      <c r="K1820" s="7">
        <v>11265.08</v>
      </c>
      <c r="L1820" s="7">
        <v>10276.89</v>
      </c>
      <c r="M1820" s="7">
        <v>4431.8</v>
      </c>
      <c r="N1820" s="7">
        <v>4628.2</v>
      </c>
      <c r="O1820" s="7">
        <v>1429.1</v>
      </c>
      <c r="P1820" s="7">
        <v>4218.1580000000004</v>
      </c>
    </row>
    <row r="1821" spans="1:16" x14ac:dyDescent="0.25">
      <c r="A1821" t="s">
        <v>24</v>
      </c>
      <c r="B1821" t="str">
        <f>VLOOKUP(E1821,'Overview Cluster Days'!B:E,3)</f>
        <v>D</v>
      </c>
      <c r="C1821" t="str">
        <f>VLOOKUP($E1821,'Overview Cluster Days'!$B:$G,5)</f>
        <v>Winter</v>
      </c>
      <c r="D1821" t="str">
        <f>VLOOKUP($E1821,'Overview Cluster Days'!$B:$G,6)</f>
        <v>Weekend</v>
      </c>
      <c r="E1821">
        <v>20181215</v>
      </c>
      <c r="F1821">
        <v>20</v>
      </c>
      <c r="G1821" s="7">
        <v>1196.3</v>
      </c>
      <c r="H1821" s="7">
        <v>2964.8</v>
      </c>
      <c r="I1821" s="7">
        <v>23985.56</v>
      </c>
      <c r="J1821" s="7">
        <v>15088.43</v>
      </c>
      <c r="K1821" s="7">
        <v>11507.62</v>
      </c>
      <c r="L1821" s="7">
        <v>10479.450000000001</v>
      </c>
      <c r="M1821" s="7">
        <v>4542.3999999999996</v>
      </c>
      <c r="N1821" s="7">
        <v>4265.5</v>
      </c>
      <c r="O1821" s="7">
        <v>1418.3309999999999</v>
      </c>
      <c r="P1821" s="7">
        <v>4566.7</v>
      </c>
    </row>
    <row r="1822" spans="1:16" x14ac:dyDescent="0.25">
      <c r="A1822" t="s">
        <v>24</v>
      </c>
      <c r="B1822" t="str">
        <f>VLOOKUP(E1822,'Overview Cluster Days'!B:E,3)</f>
        <v>D</v>
      </c>
      <c r="C1822" t="str">
        <f>VLOOKUP($E1822,'Overview Cluster Days'!$B:$G,5)</f>
        <v>Winter</v>
      </c>
      <c r="D1822" t="str">
        <f>VLOOKUP($E1822,'Overview Cluster Days'!$B:$G,6)</f>
        <v>Weekend</v>
      </c>
      <c r="E1822">
        <v>20181215</v>
      </c>
      <c r="F1822">
        <v>21</v>
      </c>
      <c r="G1822" s="7">
        <v>1400.0119999999999</v>
      </c>
      <c r="H1822" s="7">
        <v>2373.6</v>
      </c>
      <c r="I1822" s="7">
        <v>25899.9</v>
      </c>
      <c r="J1822" s="7">
        <v>14176.53</v>
      </c>
      <c r="K1822" s="7">
        <v>11660.55</v>
      </c>
      <c r="L1822" s="7">
        <v>9899.99</v>
      </c>
      <c r="M1822" s="7">
        <v>4397.6809999999996</v>
      </c>
      <c r="N1822" s="7">
        <v>3738.3</v>
      </c>
      <c r="O1822" s="7">
        <v>1408.1</v>
      </c>
      <c r="P1822" s="7">
        <v>4549.7479999999996</v>
      </c>
    </row>
    <row r="1823" spans="1:16" x14ac:dyDescent="0.25">
      <c r="A1823" t="s">
        <v>24</v>
      </c>
      <c r="B1823" t="str">
        <f>VLOOKUP(E1823,'Overview Cluster Days'!B:E,3)</f>
        <v>D</v>
      </c>
      <c r="C1823" t="str">
        <f>VLOOKUP($E1823,'Overview Cluster Days'!$B:$G,5)</f>
        <v>Winter</v>
      </c>
      <c r="D1823" t="str">
        <f>VLOOKUP($E1823,'Overview Cluster Days'!$B:$G,6)</f>
        <v>Weekend</v>
      </c>
      <c r="E1823">
        <v>20181215</v>
      </c>
      <c r="F1823">
        <v>22</v>
      </c>
      <c r="G1823" s="7">
        <v>1463.2</v>
      </c>
      <c r="H1823" s="7">
        <v>2673.5</v>
      </c>
      <c r="I1823" s="7">
        <v>26859.93</v>
      </c>
      <c r="J1823" s="7">
        <v>13406.55</v>
      </c>
      <c r="K1823" s="7">
        <v>11552.8</v>
      </c>
      <c r="L1823" s="7">
        <v>10191.08</v>
      </c>
      <c r="M1823" s="7">
        <v>4526.1000000000004</v>
      </c>
      <c r="N1823" s="7">
        <v>3871.1</v>
      </c>
      <c r="O1823" s="7">
        <v>1343.8</v>
      </c>
      <c r="P1823" s="7">
        <v>4441.6149999999998</v>
      </c>
    </row>
    <row r="1824" spans="1:16" x14ac:dyDescent="0.25">
      <c r="A1824" t="s">
        <v>24</v>
      </c>
      <c r="B1824" t="str">
        <f>VLOOKUP(E1824,'Overview Cluster Days'!B:E,3)</f>
        <v>D</v>
      </c>
      <c r="C1824" t="str">
        <f>VLOOKUP($E1824,'Overview Cluster Days'!$B:$G,5)</f>
        <v>Winter</v>
      </c>
      <c r="D1824" t="str">
        <f>VLOOKUP($E1824,'Overview Cluster Days'!$B:$G,6)</f>
        <v>Weekend</v>
      </c>
      <c r="E1824">
        <v>20181215</v>
      </c>
      <c r="F1824">
        <v>23</v>
      </c>
      <c r="G1824" s="7">
        <v>1449.5</v>
      </c>
      <c r="H1824" s="7">
        <v>2887.6</v>
      </c>
      <c r="I1824" s="7">
        <v>25265.45</v>
      </c>
      <c r="J1824" s="7">
        <v>13840.85</v>
      </c>
      <c r="K1824" s="7">
        <v>11169.05</v>
      </c>
      <c r="L1824" s="7">
        <v>8651.4699999999993</v>
      </c>
      <c r="M1824" s="7">
        <v>3961.5</v>
      </c>
      <c r="N1824" s="7">
        <v>3945.663</v>
      </c>
      <c r="O1824" s="7">
        <v>1545</v>
      </c>
      <c r="P1824" s="7">
        <v>4830.0349999999999</v>
      </c>
    </row>
    <row r="1825" spans="1:16" x14ac:dyDescent="0.25">
      <c r="A1825" t="s">
        <v>24</v>
      </c>
      <c r="B1825" t="str">
        <f>VLOOKUP(E1825,'Overview Cluster Days'!B:E,3)</f>
        <v>D</v>
      </c>
      <c r="C1825" t="str">
        <f>VLOOKUP($E1825,'Overview Cluster Days'!$B:$G,5)</f>
        <v>Winter</v>
      </c>
      <c r="D1825" t="str">
        <f>VLOOKUP($E1825,'Overview Cluster Days'!$B:$G,6)</f>
        <v>Weekend</v>
      </c>
      <c r="E1825">
        <v>20181215</v>
      </c>
      <c r="F1825">
        <v>24</v>
      </c>
      <c r="G1825" s="7">
        <v>1404.7</v>
      </c>
      <c r="H1825" s="7">
        <v>3108</v>
      </c>
      <c r="I1825" s="7">
        <v>25176.7</v>
      </c>
      <c r="J1825" s="7">
        <v>15865.48</v>
      </c>
      <c r="K1825" s="7">
        <v>11163.84</v>
      </c>
      <c r="L1825" s="7">
        <v>9808.7000000000007</v>
      </c>
      <c r="M1825" s="7">
        <v>3906.1</v>
      </c>
      <c r="N1825" s="7">
        <v>3955.7</v>
      </c>
      <c r="O1825" s="7">
        <v>1728.548</v>
      </c>
      <c r="P1825" s="7">
        <v>4468.8</v>
      </c>
    </row>
    <row r="1826" spans="1:16" x14ac:dyDescent="0.25">
      <c r="A1826" t="s">
        <v>24</v>
      </c>
      <c r="B1826" t="str">
        <f>VLOOKUP(E1826,'Overview Cluster Days'!B:E,3)</f>
        <v>D</v>
      </c>
      <c r="C1826" t="str">
        <f>VLOOKUP($E1826,'Overview Cluster Days'!$B:$G,5)</f>
        <v>Winter</v>
      </c>
      <c r="D1826" t="str">
        <f>VLOOKUP($E1826,'Overview Cluster Days'!$B:$G,6)</f>
        <v>Weekend</v>
      </c>
      <c r="E1826">
        <v>20181216</v>
      </c>
      <c r="F1826">
        <v>1</v>
      </c>
      <c r="G1826" s="7">
        <v>892.3</v>
      </c>
      <c r="H1826" s="7">
        <v>2851</v>
      </c>
      <c r="I1826" s="7">
        <v>27585.82</v>
      </c>
      <c r="J1826" s="7">
        <v>15937.75</v>
      </c>
      <c r="K1826" s="7">
        <v>8631.2999999999993</v>
      </c>
      <c r="L1826" s="7">
        <v>9069.7199999999993</v>
      </c>
      <c r="M1826" s="7">
        <v>4683.2</v>
      </c>
      <c r="N1826" s="7">
        <v>4251.1530000000002</v>
      </c>
      <c r="O1826" s="7">
        <v>1855.154</v>
      </c>
      <c r="P1826" s="7">
        <v>4602.3410000000003</v>
      </c>
    </row>
    <row r="1827" spans="1:16" x14ac:dyDescent="0.25">
      <c r="A1827" t="s">
        <v>24</v>
      </c>
      <c r="B1827" t="str">
        <f>VLOOKUP(E1827,'Overview Cluster Days'!B:E,3)</f>
        <v>D</v>
      </c>
      <c r="C1827" t="str">
        <f>VLOOKUP($E1827,'Overview Cluster Days'!$B:$G,5)</f>
        <v>Winter</v>
      </c>
      <c r="D1827" t="str">
        <f>VLOOKUP($E1827,'Overview Cluster Days'!$B:$G,6)</f>
        <v>Weekend</v>
      </c>
      <c r="E1827">
        <v>20181216</v>
      </c>
      <c r="F1827">
        <v>2</v>
      </c>
      <c r="G1827" s="7">
        <v>1329.9</v>
      </c>
      <c r="H1827" s="7">
        <v>2722.1</v>
      </c>
      <c r="I1827" s="7">
        <v>29092.42</v>
      </c>
      <c r="J1827" s="7">
        <v>15426.88</v>
      </c>
      <c r="K1827" s="7">
        <v>7738.1</v>
      </c>
      <c r="L1827" s="7">
        <v>9964</v>
      </c>
      <c r="M1827" s="7">
        <v>4973.0209999999997</v>
      </c>
      <c r="N1827" s="7">
        <v>4212.2</v>
      </c>
      <c r="O1827" s="7">
        <v>1733.5139999999999</v>
      </c>
      <c r="P1827" s="7">
        <v>5320.1229999999996</v>
      </c>
    </row>
    <row r="1828" spans="1:16" x14ac:dyDescent="0.25">
      <c r="A1828" t="s">
        <v>24</v>
      </c>
      <c r="B1828" t="str">
        <f>VLOOKUP(E1828,'Overview Cluster Days'!B:E,3)</f>
        <v>D</v>
      </c>
      <c r="C1828" t="str">
        <f>VLOOKUP($E1828,'Overview Cluster Days'!$B:$G,5)</f>
        <v>Winter</v>
      </c>
      <c r="D1828" t="str">
        <f>VLOOKUP($E1828,'Overview Cluster Days'!$B:$G,6)</f>
        <v>Weekend</v>
      </c>
      <c r="E1828">
        <v>20181216</v>
      </c>
      <c r="F1828">
        <v>3</v>
      </c>
      <c r="G1828" s="7">
        <v>1724.5</v>
      </c>
      <c r="H1828" s="7">
        <v>2964.1</v>
      </c>
      <c r="I1828" s="7">
        <v>29155.33</v>
      </c>
      <c r="J1828" s="7">
        <v>16544.689999999999</v>
      </c>
      <c r="K1828" s="7">
        <v>7437</v>
      </c>
      <c r="L1828" s="7">
        <v>8723.6</v>
      </c>
      <c r="M1828" s="7">
        <v>4932.1000000000004</v>
      </c>
      <c r="N1828" s="7">
        <v>4255.8</v>
      </c>
      <c r="O1828" s="7">
        <v>1786.7370000000001</v>
      </c>
      <c r="P1828" s="7">
        <v>5443.0129999999999</v>
      </c>
    </row>
    <row r="1829" spans="1:16" x14ac:dyDescent="0.25">
      <c r="A1829" t="s">
        <v>24</v>
      </c>
      <c r="B1829" t="str">
        <f>VLOOKUP(E1829,'Overview Cluster Days'!B:E,3)</f>
        <v>D</v>
      </c>
      <c r="C1829" t="str">
        <f>VLOOKUP($E1829,'Overview Cluster Days'!$B:$G,5)</f>
        <v>Winter</v>
      </c>
      <c r="D1829" t="str">
        <f>VLOOKUP($E1829,'Overview Cluster Days'!$B:$G,6)</f>
        <v>Weekend</v>
      </c>
      <c r="E1829">
        <v>20181216</v>
      </c>
      <c r="F1829">
        <v>4</v>
      </c>
      <c r="G1829" s="7">
        <v>1773.8</v>
      </c>
      <c r="H1829" s="7">
        <v>3318.4</v>
      </c>
      <c r="I1829" s="7">
        <v>29630.66</v>
      </c>
      <c r="J1829" s="7">
        <v>17259.45</v>
      </c>
      <c r="K1829" s="7">
        <v>7162.4849999999997</v>
      </c>
      <c r="L1829" s="7">
        <v>6265.4340000000002</v>
      </c>
      <c r="M1829" s="7">
        <v>4707.8869999999997</v>
      </c>
      <c r="N1829" s="7">
        <v>4098.7</v>
      </c>
      <c r="O1829" s="7">
        <v>1360.124</v>
      </c>
      <c r="P1829" s="7">
        <v>5444.68</v>
      </c>
    </row>
    <row r="1830" spans="1:16" x14ac:dyDescent="0.25">
      <c r="A1830" t="s">
        <v>24</v>
      </c>
      <c r="B1830" t="str">
        <f>VLOOKUP(E1830,'Overview Cluster Days'!B:E,3)</f>
        <v>D</v>
      </c>
      <c r="C1830" t="str">
        <f>VLOOKUP($E1830,'Overview Cluster Days'!$B:$G,5)</f>
        <v>Winter</v>
      </c>
      <c r="D1830" t="str">
        <f>VLOOKUP($E1830,'Overview Cluster Days'!$B:$G,6)</f>
        <v>Weekend</v>
      </c>
      <c r="E1830">
        <v>20181216</v>
      </c>
      <c r="F1830">
        <v>5</v>
      </c>
      <c r="G1830" s="7">
        <v>1552.2</v>
      </c>
      <c r="H1830" s="7">
        <v>3412.4</v>
      </c>
      <c r="I1830" s="7">
        <v>29300.22</v>
      </c>
      <c r="J1830" s="7">
        <v>16861.77</v>
      </c>
      <c r="K1830" s="7">
        <v>6885.7169999999996</v>
      </c>
      <c r="L1830" s="7">
        <v>5561.4</v>
      </c>
      <c r="M1830" s="7">
        <v>4518.3999999999996</v>
      </c>
      <c r="N1830" s="7">
        <v>3927.1</v>
      </c>
      <c r="O1830" s="7">
        <v>1203.2</v>
      </c>
      <c r="P1830" s="7">
        <v>5529.2</v>
      </c>
    </row>
    <row r="1831" spans="1:16" x14ac:dyDescent="0.25">
      <c r="A1831" t="s">
        <v>24</v>
      </c>
      <c r="B1831" t="str">
        <f>VLOOKUP(E1831,'Overview Cluster Days'!B:E,3)</f>
        <v>D</v>
      </c>
      <c r="C1831" t="str">
        <f>VLOOKUP($E1831,'Overview Cluster Days'!$B:$G,5)</f>
        <v>Winter</v>
      </c>
      <c r="D1831" t="str">
        <f>VLOOKUP($E1831,'Overview Cluster Days'!$B:$G,6)</f>
        <v>Weekend</v>
      </c>
      <c r="E1831">
        <v>20181216</v>
      </c>
      <c r="F1831">
        <v>6</v>
      </c>
      <c r="G1831" s="7">
        <v>1346.4</v>
      </c>
      <c r="H1831" s="7">
        <v>3136.8</v>
      </c>
      <c r="I1831" s="7">
        <v>29464.240000000002</v>
      </c>
      <c r="J1831" s="7">
        <v>17173.2</v>
      </c>
      <c r="K1831" s="7">
        <v>6749.7740000000003</v>
      </c>
      <c r="L1831" s="7">
        <v>5403.0240000000003</v>
      </c>
      <c r="M1831" s="7">
        <v>4254.3</v>
      </c>
      <c r="N1831" s="7">
        <v>4031.1</v>
      </c>
      <c r="O1831" s="7">
        <v>1279.3219999999999</v>
      </c>
      <c r="P1831" s="7">
        <v>5726.3239999999996</v>
      </c>
    </row>
    <row r="1832" spans="1:16" x14ac:dyDescent="0.25">
      <c r="A1832" t="s">
        <v>24</v>
      </c>
      <c r="B1832" t="str">
        <f>VLOOKUP(E1832,'Overview Cluster Days'!B:E,3)</f>
        <v>D</v>
      </c>
      <c r="C1832" t="str">
        <f>VLOOKUP($E1832,'Overview Cluster Days'!$B:$G,5)</f>
        <v>Winter</v>
      </c>
      <c r="D1832" t="str">
        <f>VLOOKUP($E1832,'Overview Cluster Days'!$B:$G,6)</f>
        <v>Weekend</v>
      </c>
      <c r="E1832">
        <v>20181216</v>
      </c>
      <c r="F1832">
        <v>7</v>
      </c>
      <c r="G1832" s="7">
        <v>1267.8</v>
      </c>
      <c r="H1832" s="7">
        <v>3422.2820000000002</v>
      </c>
      <c r="I1832" s="7">
        <v>30442.18</v>
      </c>
      <c r="J1832" s="7">
        <v>17592.509999999998</v>
      </c>
      <c r="K1832" s="7">
        <v>6011.1</v>
      </c>
      <c r="L1832" s="7">
        <v>6187.1880000000001</v>
      </c>
      <c r="M1832" s="7">
        <v>4336.7</v>
      </c>
      <c r="N1832" s="7">
        <v>4095.1</v>
      </c>
      <c r="O1832" s="7">
        <v>1317.9559999999999</v>
      </c>
      <c r="P1832" s="7">
        <v>5599.2460000000001</v>
      </c>
    </row>
    <row r="1833" spans="1:16" x14ac:dyDescent="0.25">
      <c r="A1833" t="s">
        <v>24</v>
      </c>
      <c r="B1833" t="str">
        <f>VLOOKUP(E1833,'Overview Cluster Days'!B:E,3)</f>
        <v>D</v>
      </c>
      <c r="C1833" t="str">
        <f>VLOOKUP($E1833,'Overview Cluster Days'!$B:$G,5)</f>
        <v>Winter</v>
      </c>
      <c r="D1833" t="str">
        <f>VLOOKUP($E1833,'Overview Cluster Days'!$B:$G,6)</f>
        <v>Weekend</v>
      </c>
      <c r="E1833">
        <v>20181216</v>
      </c>
      <c r="F1833">
        <v>8</v>
      </c>
      <c r="G1833" s="7">
        <v>1179.7</v>
      </c>
      <c r="H1833" s="7">
        <v>3097.5</v>
      </c>
      <c r="I1833" s="7">
        <v>28824.720000000001</v>
      </c>
      <c r="J1833" s="7">
        <v>15889.88</v>
      </c>
      <c r="K1833" s="7">
        <v>5796.6</v>
      </c>
      <c r="L1833" s="7">
        <v>6690.4539999999997</v>
      </c>
      <c r="M1833" s="7">
        <v>4309.8999999999996</v>
      </c>
      <c r="N1833" s="7">
        <v>4293.2</v>
      </c>
      <c r="O1833" s="7">
        <v>1152.58</v>
      </c>
      <c r="P1833" s="7">
        <v>5287.61</v>
      </c>
    </row>
    <row r="1834" spans="1:16" x14ac:dyDescent="0.25">
      <c r="A1834" t="s">
        <v>24</v>
      </c>
      <c r="B1834" t="str">
        <f>VLOOKUP(E1834,'Overview Cluster Days'!B:E,3)</f>
        <v>D</v>
      </c>
      <c r="C1834" t="str">
        <f>VLOOKUP($E1834,'Overview Cluster Days'!$B:$G,5)</f>
        <v>Winter</v>
      </c>
      <c r="D1834" t="str">
        <f>VLOOKUP($E1834,'Overview Cluster Days'!$B:$G,6)</f>
        <v>Weekend</v>
      </c>
      <c r="E1834">
        <v>20181216</v>
      </c>
      <c r="F1834">
        <v>9</v>
      </c>
      <c r="G1834" s="7">
        <v>1047.5</v>
      </c>
      <c r="H1834" s="7">
        <v>3383</v>
      </c>
      <c r="I1834" s="7">
        <v>28053.01</v>
      </c>
      <c r="J1834" s="7">
        <v>14790.58</v>
      </c>
      <c r="K1834" s="7">
        <v>5441.5</v>
      </c>
      <c r="L1834" s="7">
        <v>7990.2510000000002</v>
      </c>
      <c r="M1834" s="7">
        <v>4334</v>
      </c>
      <c r="N1834" s="7">
        <v>4852.1000000000004</v>
      </c>
      <c r="O1834" s="7">
        <v>1042.723</v>
      </c>
      <c r="P1834" s="7">
        <v>4951.0649999999996</v>
      </c>
    </row>
    <row r="1835" spans="1:16" x14ac:dyDescent="0.25">
      <c r="A1835" t="s">
        <v>24</v>
      </c>
      <c r="B1835" t="str">
        <f>VLOOKUP(E1835,'Overview Cluster Days'!B:E,3)</f>
        <v>D</v>
      </c>
      <c r="C1835" t="str">
        <f>VLOOKUP($E1835,'Overview Cluster Days'!$B:$G,5)</f>
        <v>Winter</v>
      </c>
      <c r="D1835" t="str">
        <f>VLOOKUP($E1835,'Overview Cluster Days'!$B:$G,6)</f>
        <v>Weekend</v>
      </c>
      <c r="E1835">
        <v>20181216</v>
      </c>
      <c r="F1835">
        <v>10</v>
      </c>
      <c r="G1835" s="7">
        <v>944.2</v>
      </c>
      <c r="H1835" s="7">
        <v>3629.7</v>
      </c>
      <c r="I1835" s="7">
        <v>27623.200000000001</v>
      </c>
      <c r="J1835" s="7">
        <v>15329.8</v>
      </c>
      <c r="K1835" s="7">
        <v>5997.2</v>
      </c>
      <c r="L1835" s="7">
        <v>7166.52</v>
      </c>
      <c r="M1835" s="7">
        <v>4247.3</v>
      </c>
      <c r="N1835" s="7">
        <v>4834.7</v>
      </c>
      <c r="O1835" s="7">
        <v>1125.681</v>
      </c>
      <c r="P1835" s="7">
        <v>4857.027</v>
      </c>
    </row>
    <row r="1836" spans="1:16" x14ac:dyDescent="0.25">
      <c r="A1836" t="s">
        <v>24</v>
      </c>
      <c r="B1836" t="str">
        <f>VLOOKUP(E1836,'Overview Cluster Days'!B:E,3)</f>
        <v>D</v>
      </c>
      <c r="C1836" t="str">
        <f>VLOOKUP($E1836,'Overview Cluster Days'!$B:$G,5)</f>
        <v>Winter</v>
      </c>
      <c r="D1836" t="str">
        <f>VLOOKUP($E1836,'Overview Cluster Days'!$B:$G,6)</f>
        <v>Weekend</v>
      </c>
      <c r="E1836">
        <v>20181216</v>
      </c>
      <c r="F1836">
        <v>11</v>
      </c>
      <c r="G1836" s="7">
        <v>846.2</v>
      </c>
      <c r="H1836" s="7">
        <v>3706.4</v>
      </c>
      <c r="I1836" s="7">
        <v>26174.37</v>
      </c>
      <c r="J1836" s="7">
        <v>14762.34</v>
      </c>
      <c r="K1836" s="7">
        <v>6971.6</v>
      </c>
      <c r="L1836" s="7">
        <v>7483.8</v>
      </c>
      <c r="M1836" s="7">
        <v>4145.7</v>
      </c>
      <c r="N1836" s="7">
        <v>4929.8999999999996</v>
      </c>
      <c r="O1836" s="7">
        <v>971.6</v>
      </c>
      <c r="P1836" s="7">
        <v>4944.9560000000001</v>
      </c>
    </row>
    <row r="1837" spans="1:16" x14ac:dyDescent="0.25">
      <c r="A1837" t="s">
        <v>24</v>
      </c>
      <c r="B1837" t="str">
        <f>VLOOKUP(E1837,'Overview Cluster Days'!B:E,3)</f>
        <v>D</v>
      </c>
      <c r="C1837" t="str">
        <f>VLOOKUP($E1837,'Overview Cluster Days'!$B:$G,5)</f>
        <v>Winter</v>
      </c>
      <c r="D1837" t="str">
        <f>VLOOKUP($E1837,'Overview Cluster Days'!$B:$G,6)</f>
        <v>Weekend</v>
      </c>
      <c r="E1837">
        <v>20181216</v>
      </c>
      <c r="F1837">
        <v>12</v>
      </c>
      <c r="G1837" s="7">
        <v>793.1</v>
      </c>
      <c r="H1837" s="7">
        <v>3799.8</v>
      </c>
      <c r="I1837" s="7">
        <v>24513.8</v>
      </c>
      <c r="J1837" s="7">
        <v>14405.14</v>
      </c>
      <c r="K1837" s="7">
        <v>7698.6</v>
      </c>
      <c r="L1837" s="7">
        <v>7959.4350000000004</v>
      </c>
      <c r="M1837" s="7">
        <v>4048.4</v>
      </c>
      <c r="N1837" s="7">
        <v>5077.8</v>
      </c>
      <c r="O1837" s="7">
        <v>1089.6949999999999</v>
      </c>
      <c r="P1837" s="7">
        <v>5091.277</v>
      </c>
    </row>
    <row r="1838" spans="1:16" x14ac:dyDescent="0.25">
      <c r="A1838" t="s">
        <v>24</v>
      </c>
      <c r="B1838" t="str">
        <f>VLOOKUP(E1838,'Overview Cluster Days'!B:E,3)</f>
        <v>D</v>
      </c>
      <c r="C1838" t="str">
        <f>VLOOKUP($E1838,'Overview Cluster Days'!$B:$G,5)</f>
        <v>Winter</v>
      </c>
      <c r="D1838" t="str">
        <f>VLOOKUP($E1838,'Overview Cluster Days'!$B:$G,6)</f>
        <v>Weekend</v>
      </c>
      <c r="E1838">
        <v>20181216</v>
      </c>
      <c r="F1838">
        <v>13</v>
      </c>
      <c r="G1838" s="7">
        <v>781</v>
      </c>
      <c r="H1838" s="7">
        <v>3822.9</v>
      </c>
      <c r="I1838" s="7">
        <v>24091.89</v>
      </c>
      <c r="J1838" s="7">
        <v>14638.9</v>
      </c>
      <c r="K1838" s="7">
        <v>7838.3</v>
      </c>
      <c r="L1838" s="7">
        <v>9209.9249999999993</v>
      </c>
      <c r="M1838" s="7">
        <v>3862.0749999999998</v>
      </c>
      <c r="N1838" s="7">
        <v>5167.6000000000004</v>
      </c>
      <c r="O1838" s="7">
        <v>1219.048</v>
      </c>
      <c r="P1838" s="7">
        <v>4815.5079999999998</v>
      </c>
    </row>
    <row r="1839" spans="1:16" x14ac:dyDescent="0.25">
      <c r="A1839" t="s">
        <v>24</v>
      </c>
      <c r="B1839" t="str">
        <f>VLOOKUP(E1839,'Overview Cluster Days'!B:E,3)</f>
        <v>D</v>
      </c>
      <c r="C1839" t="str">
        <f>VLOOKUP($E1839,'Overview Cluster Days'!$B:$G,5)</f>
        <v>Winter</v>
      </c>
      <c r="D1839" t="str">
        <f>VLOOKUP($E1839,'Overview Cluster Days'!$B:$G,6)</f>
        <v>Weekend</v>
      </c>
      <c r="E1839">
        <v>20181216</v>
      </c>
      <c r="F1839">
        <v>14</v>
      </c>
      <c r="G1839" s="7">
        <v>793.5</v>
      </c>
      <c r="H1839" s="7">
        <v>3718.6</v>
      </c>
      <c r="I1839" s="7">
        <v>23626.23</v>
      </c>
      <c r="J1839" s="7">
        <v>14351.69</v>
      </c>
      <c r="K1839" s="7">
        <v>7973.6</v>
      </c>
      <c r="L1839" s="7">
        <v>8723.5300000000007</v>
      </c>
      <c r="M1839" s="7">
        <v>3764.7</v>
      </c>
      <c r="N1839" s="7">
        <v>5037.5</v>
      </c>
      <c r="O1839" s="7">
        <v>1229.2760000000001</v>
      </c>
      <c r="P1839" s="7">
        <v>4787.2780000000002</v>
      </c>
    </row>
    <row r="1840" spans="1:16" x14ac:dyDescent="0.25">
      <c r="A1840" t="s">
        <v>24</v>
      </c>
      <c r="B1840" t="str">
        <f>VLOOKUP(E1840,'Overview Cluster Days'!B:E,3)</f>
        <v>D</v>
      </c>
      <c r="C1840" t="str">
        <f>VLOOKUP($E1840,'Overview Cluster Days'!$B:$G,5)</f>
        <v>Winter</v>
      </c>
      <c r="D1840" t="str">
        <f>VLOOKUP($E1840,'Overview Cluster Days'!$B:$G,6)</f>
        <v>Weekend</v>
      </c>
      <c r="E1840">
        <v>20181216</v>
      </c>
      <c r="F1840">
        <v>15</v>
      </c>
      <c r="G1840" s="7">
        <v>805.8</v>
      </c>
      <c r="H1840" s="7">
        <v>3605</v>
      </c>
      <c r="I1840" s="7">
        <v>23896.74</v>
      </c>
      <c r="J1840" s="7">
        <v>15239.89</v>
      </c>
      <c r="K1840" s="7">
        <v>7602.9</v>
      </c>
      <c r="L1840" s="7">
        <v>6985.45</v>
      </c>
      <c r="M1840" s="7">
        <v>3712.5</v>
      </c>
      <c r="N1840" s="7">
        <v>5144.5</v>
      </c>
      <c r="O1840" s="7">
        <v>1372.337</v>
      </c>
      <c r="P1840" s="7">
        <v>4611.3999999999996</v>
      </c>
    </row>
    <row r="1841" spans="1:16" x14ac:dyDescent="0.25">
      <c r="A1841" t="s">
        <v>24</v>
      </c>
      <c r="B1841" t="str">
        <f>VLOOKUP(E1841,'Overview Cluster Days'!B:E,3)</f>
        <v>D</v>
      </c>
      <c r="C1841" t="str">
        <f>VLOOKUP($E1841,'Overview Cluster Days'!$B:$G,5)</f>
        <v>Winter</v>
      </c>
      <c r="D1841" t="str">
        <f>VLOOKUP($E1841,'Overview Cluster Days'!$B:$G,6)</f>
        <v>Weekend</v>
      </c>
      <c r="E1841">
        <v>20181216</v>
      </c>
      <c r="F1841">
        <v>16</v>
      </c>
      <c r="G1841" s="7">
        <v>781.6</v>
      </c>
      <c r="H1841" s="7">
        <v>3629</v>
      </c>
      <c r="I1841" s="7">
        <v>23624.18</v>
      </c>
      <c r="J1841" s="7">
        <v>16121.82</v>
      </c>
      <c r="K1841" s="7">
        <v>7824.6</v>
      </c>
      <c r="L1841" s="7">
        <v>6541.2</v>
      </c>
      <c r="M1841" s="7">
        <v>3516.7689999999998</v>
      </c>
      <c r="N1841" s="7">
        <v>5072.3</v>
      </c>
      <c r="O1841" s="7">
        <v>1455.9</v>
      </c>
      <c r="P1841" s="7">
        <v>4652.1859999999997</v>
      </c>
    </row>
    <row r="1842" spans="1:16" x14ac:dyDescent="0.25">
      <c r="A1842" t="s">
        <v>24</v>
      </c>
      <c r="B1842" t="str">
        <f>VLOOKUP(E1842,'Overview Cluster Days'!B:E,3)</f>
        <v>D</v>
      </c>
      <c r="C1842" t="str">
        <f>VLOOKUP($E1842,'Overview Cluster Days'!$B:$G,5)</f>
        <v>Winter</v>
      </c>
      <c r="D1842" t="str">
        <f>VLOOKUP($E1842,'Overview Cluster Days'!$B:$G,6)</f>
        <v>Weekend</v>
      </c>
      <c r="E1842">
        <v>20181216</v>
      </c>
      <c r="F1842">
        <v>17</v>
      </c>
      <c r="G1842" s="7">
        <v>722.5</v>
      </c>
      <c r="H1842" s="7">
        <v>3837.6</v>
      </c>
      <c r="I1842" s="7">
        <v>22602.22</v>
      </c>
      <c r="J1842" s="7">
        <v>16430.95</v>
      </c>
      <c r="K1842" s="7">
        <v>9496.4220000000005</v>
      </c>
      <c r="L1842" s="7">
        <v>6283.3</v>
      </c>
      <c r="M1842" s="7">
        <v>3295.5</v>
      </c>
      <c r="N1842" s="7">
        <v>5050.3</v>
      </c>
      <c r="O1842" s="7">
        <v>1235</v>
      </c>
      <c r="P1842" s="7">
        <v>4852.9579999999996</v>
      </c>
    </row>
    <row r="1843" spans="1:16" x14ac:dyDescent="0.25">
      <c r="A1843" t="s">
        <v>24</v>
      </c>
      <c r="B1843" t="str">
        <f>VLOOKUP(E1843,'Overview Cluster Days'!B:E,3)</f>
        <v>D</v>
      </c>
      <c r="C1843" t="str">
        <f>VLOOKUP($E1843,'Overview Cluster Days'!$B:$G,5)</f>
        <v>Winter</v>
      </c>
      <c r="D1843" t="str">
        <f>VLOOKUP($E1843,'Overview Cluster Days'!$B:$G,6)</f>
        <v>Weekend</v>
      </c>
      <c r="E1843">
        <v>20181216</v>
      </c>
      <c r="F1843">
        <v>18</v>
      </c>
      <c r="G1843" s="7">
        <v>610.9</v>
      </c>
      <c r="H1843" s="7">
        <v>4267.8</v>
      </c>
      <c r="I1843" s="7">
        <v>23209.06</v>
      </c>
      <c r="J1843" s="7">
        <v>16253.65</v>
      </c>
      <c r="K1843" s="7">
        <v>9976.8449999999993</v>
      </c>
      <c r="L1843" s="7">
        <v>6543.1</v>
      </c>
      <c r="M1843" s="7">
        <v>3232.7</v>
      </c>
      <c r="N1843" s="7">
        <v>5486.1</v>
      </c>
      <c r="O1843" s="7">
        <v>1143.3</v>
      </c>
      <c r="P1843" s="7">
        <v>4244.62</v>
      </c>
    </row>
    <row r="1844" spans="1:16" x14ac:dyDescent="0.25">
      <c r="A1844" t="s">
        <v>24</v>
      </c>
      <c r="B1844" t="str">
        <f>VLOOKUP(E1844,'Overview Cluster Days'!B:E,3)</f>
        <v>D</v>
      </c>
      <c r="C1844" t="str">
        <f>VLOOKUP($E1844,'Overview Cluster Days'!$B:$G,5)</f>
        <v>Winter</v>
      </c>
      <c r="D1844" t="str">
        <f>VLOOKUP($E1844,'Overview Cluster Days'!$B:$G,6)</f>
        <v>Weekend</v>
      </c>
      <c r="E1844">
        <v>20181216</v>
      </c>
      <c r="F1844">
        <v>19</v>
      </c>
      <c r="G1844" s="7">
        <v>619.79999999999995</v>
      </c>
      <c r="H1844" s="7">
        <v>4332.3</v>
      </c>
      <c r="I1844" s="7">
        <v>23233.11</v>
      </c>
      <c r="J1844" s="7">
        <v>15976.6</v>
      </c>
      <c r="K1844" s="7">
        <v>9747.3700000000008</v>
      </c>
      <c r="L1844" s="7">
        <v>7060.7</v>
      </c>
      <c r="M1844" s="7">
        <v>3594.8</v>
      </c>
      <c r="N1844" s="7">
        <v>5155.8</v>
      </c>
      <c r="O1844" s="7">
        <v>1412.1559999999999</v>
      </c>
      <c r="P1844" s="7">
        <v>3683.3</v>
      </c>
    </row>
    <row r="1845" spans="1:16" x14ac:dyDescent="0.25">
      <c r="A1845" t="s">
        <v>24</v>
      </c>
      <c r="B1845" t="str">
        <f>VLOOKUP(E1845,'Overview Cluster Days'!B:E,3)</f>
        <v>D</v>
      </c>
      <c r="C1845" t="str">
        <f>VLOOKUP($E1845,'Overview Cluster Days'!$B:$G,5)</f>
        <v>Winter</v>
      </c>
      <c r="D1845" t="str">
        <f>VLOOKUP($E1845,'Overview Cluster Days'!$B:$G,6)</f>
        <v>Weekend</v>
      </c>
      <c r="E1845">
        <v>20181216</v>
      </c>
      <c r="F1845">
        <v>20</v>
      </c>
      <c r="G1845" s="7">
        <v>689.7</v>
      </c>
      <c r="H1845" s="7">
        <v>4129.5</v>
      </c>
      <c r="I1845" s="7">
        <v>22477.93</v>
      </c>
      <c r="J1845" s="7">
        <v>15394.2</v>
      </c>
      <c r="K1845" s="7">
        <v>9829.4380000000001</v>
      </c>
      <c r="L1845" s="7">
        <v>7506.1</v>
      </c>
      <c r="M1845" s="7">
        <v>3650.1</v>
      </c>
      <c r="N1845" s="7">
        <v>4849.3</v>
      </c>
      <c r="O1845" s="7">
        <v>1501.982</v>
      </c>
      <c r="P1845" s="7">
        <v>3861.509</v>
      </c>
    </row>
    <row r="1846" spans="1:16" x14ac:dyDescent="0.25">
      <c r="A1846" t="s">
        <v>24</v>
      </c>
      <c r="B1846" t="str">
        <f>VLOOKUP(E1846,'Overview Cluster Days'!B:E,3)</f>
        <v>D</v>
      </c>
      <c r="C1846" t="str">
        <f>VLOOKUP($E1846,'Overview Cluster Days'!$B:$G,5)</f>
        <v>Winter</v>
      </c>
      <c r="D1846" t="str">
        <f>VLOOKUP($E1846,'Overview Cluster Days'!$B:$G,6)</f>
        <v>Weekend</v>
      </c>
      <c r="E1846">
        <v>20181216</v>
      </c>
      <c r="F1846">
        <v>21</v>
      </c>
      <c r="G1846" s="7">
        <v>806.1</v>
      </c>
      <c r="H1846" s="7">
        <v>3867.2</v>
      </c>
      <c r="I1846" s="7">
        <v>22611.79</v>
      </c>
      <c r="J1846" s="7">
        <v>15555.1</v>
      </c>
      <c r="K1846" s="7">
        <v>9984.5689999999995</v>
      </c>
      <c r="L1846" s="7">
        <v>6566.0469999999996</v>
      </c>
      <c r="M1846" s="7">
        <v>3694.5</v>
      </c>
      <c r="N1846" s="7">
        <v>4518.1000000000004</v>
      </c>
      <c r="O1846" s="7">
        <v>1663.0329999999999</v>
      </c>
      <c r="P1846" s="7">
        <v>3890.413</v>
      </c>
    </row>
    <row r="1847" spans="1:16" x14ac:dyDescent="0.25">
      <c r="A1847" t="s">
        <v>24</v>
      </c>
      <c r="B1847" t="str">
        <f>VLOOKUP(E1847,'Overview Cluster Days'!B:E,3)</f>
        <v>D</v>
      </c>
      <c r="C1847" t="str">
        <f>VLOOKUP($E1847,'Overview Cluster Days'!$B:$G,5)</f>
        <v>Winter</v>
      </c>
      <c r="D1847" t="str">
        <f>VLOOKUP($E1847,'Overview Cluster Days'!$B:$G,6)</f>
        <v>Weekend</v>
      </c>
      <c r="E1847">
        <v>20181216</v>
      </c>
      <c r="F1847">
        <v>22</v>
      </c>
      <c r="G1847" s="7">
        <v>913.4</v>
      </c>
      <c r="H1847" s="7">
        <v>3434.8</v>
      </c>
      <c r="I1847" s="7">
        <v>22374.799999999999</v>
      </c>
      <c r="J1847" s="7">
        <v>14453</v>
      </c>
      <c r="K1847" s="7">
        <v>11466.85</v>
      </c>
      <c r="L1847" s="7">
        <v>6148.4</v>
      </c>
      <c r="M1847" s="7">
        <v>3766.9</v>
      </c>
      <c r="N1847" s="7">
        <v>4413.2</v>
      </c>
      <c r="O1847" s="7">
        <v>1538.3720000000001</v>
      </c>
      <c r="P1847" s="7">
        <v>4443.3909999999996</v>
      </c>
    </row>
    <row r="1848" spans="1:16" x14ac:dyDescent="0.25">
      <c r="A1848" t="s">
        <v>24</v>
      </c>
      <c r="B1848" t="str">
        <f>VLOOKUP(E1848,'Overview Cluster Days'!B:E,3)</f>
        <v>D</v>
      </c>
      <c r="C1848" t="str">
        <f>VLOOKUP($E1848,'Overview Cluster Days'!$B:$G,5)</f>
        <v>Winter</v>
      </c>
      <c r="D1848" t="str">
        <f>VLOOKUP($E1848,'Overview Cluster Days'!$B:$G,6)</f>
        <v>Weekend</v>
      </c>
      <c r="E1848">
        <v>20181216</v>
      </c>
      <c r="F1848">
        <v>23</v>
      </c>
      <c r="G1848" s="7">
        <v>940.5</v>
      </c>
      <c r="H1848" s="7">
        <v>3412.7</v>
      </c>
      <c r="I1848" s="7">
        <v>20728.75</v>
      </c>
      <c r="J1848" s="7">
        <v>14346.18</v>
      </c>
      <c r="K1848" s="7">
        <v>10482.77</v>
      </c>
      <c r="L1848" s="7">
        <v>5668.7</v>
      </c>
      <c r="M1848" s="7">
        <v>4011.1</v>
      </c>
      <c r="N1848" s="7">
        <v>4318.8999999999996</v>
      </c>
      <c r="O1848" s="7">
        <v>1604.886</v>
      </c>
      <c r="P1848" s="7">
        <v>4610.4920000000002</v>
      </c>
    </row>
    <row r="1849" spans="1:16" x14ac:dyDescent="0.25">
      <c r="A1849" t="s">
        <v>24</v>
      </c>
      <c r="B1849" t="str">
        <f>VLOOKUP(E1849,'Overview Cluster Days'!B:E,3)</f>
        <v>D</v>
      </c>
      <c r="C1849" t="str">
        <f>VLOOKUP($E1849,'Overview Cluster Days'!$B:$G,5)</f>
        <v>Winter</v>
      </c>
      <c r="D1849" t="str">
        <f>VLOOKUP($E1849,'Overview Cluster Days'!$B:$G,6)</f>
        <v>Weekend</v>
      </c>
      <c r="E1849">
        <v>20181216</v>
      </c>
      <c r="F1849">
        <v>24</v>
      </c>
      <c r="G1849" s="7">
        <v>1028.5</v>
      </c>
      <c r="H1849" s="7">
        <v>3265.1</v>
      </c>
      <c r="I1849" s="7">
        <v>22061.54</v>
      </c>
      <c r="J1849" s="7">
        <v>13282.67</v>
      </c>
      <c r="K1849" s="7">
        <v>9522</v>
      </c>
      <c r="L1849" s="7">
        <v>6173.491</v>
      </c>
      <c r="M1849" s="7">
        <v>3779</v>
      </c>
      <c r="N1849" s="7">
        <v>3803.8</v>
      </c>
      <c r="O1849" s="7">
        <v>1648.471</v>
      </c>
      <c r="P1849" s="7">
        <v>4854.1000000000004</v>
      </c>
    </row>
    <row r="1850" spans="1:16" x14ac:dyDescent="0.25">
      <c r="A1850" t="s">
        <v>24</v>
      </c>
      <c r="B1850" t="str">
        <f>VLOOKUP(E1850,'Overview Cluster Days'!B:E,3)</f>
        <v>A</v>
      </c>
      <c r="C1850" t="str">
        <f>VLOOKUP($E1850,'Overview Cluster Days'!$B:$G,5)</f>
        <v>Winter</v>
      </c>
      <c r="D1850" t="str">
        <f>VLOOKUP($E1850,'Overview Cluster Days'!$B:$G,6)</f>
        <v>Weekday</v>
      </c>
      <c r="E1850">
        <v>20181217</v>
      </c>
      <c r="F1850">
        <v>1</v>
      </c>
      <c r="G1850" s="7">
        <v>518.6</v>
      </c>
      <c r="H1850" s="7">
        <v>2282.6999999999998</v>
      </c>
      <c r="I1850" s="7">
        <v>23493.68</v>
      </c>
      <c r="J1850" s="7">
        <v>14719.88</v>
      </c>
      <c r="K1850" s="7">
        <v>8281.6</v>
      </c>
      <c r="L1850" s="7">
        <v>6606.3770000000004</v>
      </c>
      <c r="M1850" s="7">
        <v>4212.8999999999996</v>
      </c>
      <c r="N1850" s="7">
        <v>3934.8</v>
      </c>
      <c r="O1850" s="7">
        <v>1727.2529999999999</v>
      </c>
      <c r="P1850" s="7">
        <v>5281.8890000000001</v>
      </c>
    </row>
    <row r="1851" spans="1:16" x14ac:dyDescent="0.25">
      <c r="A1851" t="s">
        <v>24</v>
      </c>
      <c r="B1851" t="str">
        <f>VLOOKUP(E1851,'Overview Cluster Days'!B:E,3)</f>
        <v>A</v>
      </c>
      <c r="C1851" t="str">
        <f>VLOOKUP($E1851,'Overview Cluster Days'!$B:$G,5)</f>
        <v>Winter</v>
      </c>
      <c r="D1851" t="str">
        <f>VLOOKUP($E1851,'Overview Cluster Days'!$B:$G,6)</f>
        <v>Weekday</v>
      </c>
      <c r="E1851">
        <v>20181217</v>
      </c>
      <c r="F1851">
        <v>2</v>
      </c>
      <c r="G1851" s="7">
        <v>805</v>
      </c>
      <c r="H1851" s="7">
        <v>3283.6</v>
      </c>
      <c r="I1851" s="7">
        <v>24086.1</v>
      </c>
      <c r="J1851" s="7">
        <v>14972.44</v>
      </c>
      <c r="K1851" s="7">
        <v>8523.5</v>
      </c>
      <c r="L1851" s="7">
        <v>6108.3019999999997</v>
      </c>
      <c r="M1851" s="7">
        <v>4291.3</v>
      </c>
      <c r="N1851" s="7">
        <v>3892.7</v>
      </c>
      <c r="O1851" s="7">
        <v>1704.671</v>
      </c>
      <c r="P1851" s="7">
        <v>5813.6</v>
      </c>
    </row>
    <row r="1852" spans="1:16" x14ac:dyDescent="0.25">
      <c r="A1852" t="s">
        <v>24</v>
      </c>
      <c r="B1852" t="str">
        <f>VLOOKUP(E1852,'Overview Cluster Days'!B:E,3)</f>
        <v>A</v>
      </c>
      <c r="C1852" t="str">
        <f>VLOOKUP($E1852,'Overview Cluster Days'!$B:$G,5)</f>
        <v>Winter</v>
      </c>
      <c r="D1852" t="str">
        <f>VLOOKUP($E1852,'Overview Cluster Days'!$B:$G,6)</f>
        <v>Weekday</v>
      </c>
      <c r="E1852">
        <v>20181217</v>
      </c>
      <c r="F1852">
        <v>3</v>
      </c>
      <c r="G1852" s="7">
        <v>1009.3</v>
      </c>
      <c r="H1852" s="7">
        <v>3275.7</v>
      </c>
      <c r="I1852" s="7">
        <v>23371.85</v>
      </c>
      <c r="J1852" s="7">
        <v>15003.29</v>
      </c>
      <c r="K1852" s="7">
        <v>8530.8230000000003</v>
      </c>
      <c r="L1852" s="7">
        <v>5481.3580000000002</v>
      </c>
      <c r="M1852" s="7">
        <v>4180.5</v>
      </c>
      <c r="N1852" s="7">
        <v>3815.4</v>
      </c>
      <c r="O1852" s="7">
        <v>1720.204</v>
      </c>
      <c r="P1852" s="7">
        <v>5724.0320000000002</v>
      </c>
    </row>
    <row r="1853" spans="1:16" x14ac:dyDescent="0.25">
      <c r="A1853" t="s">
        <v>24</v>
      </c>
      <c r="B1853" t="str">
        <f>VLOOKUP(E1853,'Overview Cluster Days'!B:E,3)</f>
        <v>A</v>
      </c>
      <c r="C1853" t="str">
        <f>VLOOKUP($E1853,'Overview Cluster Days'!$B:$G,5)</f>
        <v>Winter</v>
      </c>
      <c r="D1853" t="str">
        <f>VLOOKUP($E1853,'Overview Cluster Days'!$B:$G,6)</f>
        <v>Weekday</v>
      </c>
      <c r="E1853">
        <v>20181217</v>
      </c>
      <c r="F1853">
        <v>4</v>
      </c>
      <c r="G1853" s="7">
        <v>1194.9000000000001</v>
      </c>
      <c r="H1853" s="7">
        <v>3425.4</v>
      </c>
      <c r="I1853" s="7">
        <v>23358.29</v>
      </c>
      <c r="J1853" s="7">
        <v>15341.19</v>
      </c>
      <c r="K1853" s="7">
        <v>9141.0820000000003</v>
      </c>
      <c r="L1853" s="7">
        <v>4105.3379999999997</v>
      </c>
      <c r="M1853" s="7">
        <v>4281.3999999999996</v>
      </c>
      <c r="N1853" s="7">
        <v>3732.4</v>
      </c>
      <c r="O1853" s="7">
        <v>1810.2539999999999</v>
      </c>
      <c r="P1853" s="7">
        <v>5754.0839999999998</v>
      </c>
    </row>
    <row r="1854" spans="1:16" x14ac:dyDescent="0.25">
      <c r="A1854" t="s">
        <v>24</v>
      </c>
      <c r="B1854" t="str">
        <f>VLOOKUP(E1854,'Overview Cluster Days'!B:E,3)</f>
        <v>A</v>
      </c>
      <c r="C1854" t="str">
        <f>VLOOKUP($E1854,'Overview Cluster Days'!$B:$G,5)</f>
        <v>Winter</v>
      </c>
      <c r="D1854" t="str">
        <f>VLOOKUP($E1854,'Overview Cluster Days'!$B:$G,6)</f>
        <v>Weekday</v>
      </c>
      <c r="E1854">
        <v>20181217</v>
      </c>
      <c r="F1854">
        <v>5</v>
      </c>
      <c r="G1854" s="7">
        <v>1218.9000000000001</v>
      </c>
      <c r="H1854" s="7">
        <v>3534.5</v>
      </c>
      <c r="I1854" s="7">
        <v>23644.5</v>
      </c>
      <c r="J1854" s="7">
        <v>15744.25</v>
      </c>
      <c r="K1854" s="7">
        <v>9590.6290000000008</v>
      </c>
      <c r="L1854" s="7">
        <v>4231.4170000000004</v>
      </c>
      <c r="M1854" s="7">
        <v>4419.2</v>
      </c>
      <c r="N1854" s="7">
        <v>3834.1</v>
      </c>
      <c r="O1854" s="7">
        <v>1908.7239999999999</v>
      </c>
      <c r="P1854" s="7">
        <v>5922.558</v>
      </c>
    </row>
    <row r="1855" spans="1:16" x14ac:dyDescent="0.25">
      <c r="A1855" t="s">
        <v>24</v>
      </c>
      <c r="B1855" t="str">
        <f>VLOOKUP(E1855,'Overview Cluster Days'!B:E,3)</f>
        <v>A</v>
      </c>
      <c r="C1855" t="str">
        <f>VLOOKUP($E1855,'Overview Cluster Days'!$B:$G,5)</f>
        <v>Winter</v>
      </c>
      <c r="D1855" t="str">
        <f>VLOOKUP($E1855,'Overview Cluster Days'!$B:$G,6)</f>
        <v>Weekday</v>
      </c>
      <c r="E1855">
        <v>20181217</v>
      </c>
      <c r="F1855">
        <v>6</v>
      </c>
      <c r="G1855" s="7">
        <v>1187</v>
      </c>
      <c r="H1855" s="7">
        <v>3507.5</v>
      </c>
      <c r="I1855" s="7">
        <v>24975.82</v>
      </c>
      <c r="J1855" s="7">
        <v>16694.38</v>
      </c>
      <c r="K1855" s="7">
        <v>9081.3130000000001</v>
      </c>
      <c r="L1855" s="7">
        <v>4573.2470000000003</v>
      </c>
      <c r="M1855" s="7">
        <v>4527.1000000000004</v>
      </c>
      <c r="N1855" s="7">
        <v>3626.2</v>
      </c>
      <c r="O1855" s="7">
        <v>1545.4</v>
      </c>
      <c r="P1855" s="7">
        <v>6182.6779999999999</v>
      </c>
    </row>
    <row r="1856" spans="1:16" x14ac:dyDescent="0.25">
      <c r="A1856" t="s">
        <v>24</v>
      </c>
      <c r="B1856" t="str">
        <f>VLOOKUP(E1856,'Overview Cluster Days'!B:E,3)</f>
        <v>A</v>
      </c>
      <c r="C1856" t="str">
        <f>VLOOKUP($E1856,'Overview Cluster Days'!$B:$G,5)</f>
        <v>Winter</v>
      </c>
      <c r="D1856" t="str">
        <f>VLOOKUP($E1856,'Overview Cluster Days'!$B:$G,6)</f>
        <v>Weekday</v>
      </c>
      <c r="E1856">
        <v>20181217</v>
      </c>
      <c r="F1856">
        <v>7</v>
      </c>
      <c r="G1856" s="7">
        <v>1012.2</v>
      </c>
      <c r="H1856" s="7">
        <v>2989.6</v>
      </c>
      <c r="I1856" s="7">
        <v>22041.599999999999</v>
      </c>
      <c r="J1856" s="7">
        <v>18958.37</v>
      </c>
      <c r="K1856" s="7">
        <v>9997.2250000000004</v>
      </c>
      <c r="L1856" s="7">
        <v>5701.55</v>
      </c>
      <c r="M1856" s="7">
        <v>4073.7510000000002</v>
      </c>
      <c r="N1856" s="7">
        <v>3612.5</v>
      </c>
      <c r="O1856" s="7">
        <v>1225.3</v>
      </c>
      <c r="P1856" s="7">
        <v>5529.5690000000004</v>
      </c>
    </row>
    <row r="1857" spans="1:16" x14ac:dyDescent="0.25">
      <c r="A1857" t="s">
        <v>24</v>
      </c>
      <c r="B1857" t="str">
        <f>VLOOKUP(E1857,'Overview Cluster Days'!B:E,3)</f>
        <v>A</v>
      </c>
      <c r="C1857" t="str">
        <f>VLOOKUP($E1857,'Overview Cluster Days'!$B:$G,5)</f>
        <v>Winter</v>
      </c>
      <c r="D1857" t="str">
        <f>VLOOKUP($E1857,'Overview Cluster Days'!$B:$G,6)</f>
        <v>Weekday</v>
      </c>
      <c r="E1857">
        <v>20181217</v>
      </c>
      <c r="F1857">
        <v>8</v>
      </c>
      <c r="G1857" s="7">
        <v>1003.6</v>
      </c>
      <c r="H1857" s="7">
        <v>3497.2</v>
      </c>
      <c r="I1857" s="7">
        <v>23638.21</v>
      </c>
      <c r="J1857" s="7">
        <v>20268.099999999999</v>
      </c>
      <c r="K1857" s="7">
        <v>9444.1260000000002</v>
      </c>
      <c r="L1857" s="7">
        <v>6888.192</v>
      </c>
      <c r="M1857" s="7">
        <v>3216.8</v>
      </c>
      <c r="N1857" s="7">
        <v>4629.3999999999996</v>
      </c>
      <c r="O1857" s="7">
        <v>1461.3</v>
      </c>
      <c r="P1857" s="7">
        <v>4391.6450000000004</v>
      </c>
    </row>
    <row r="1858" spans="1:16" x14ac:dyDescent="0.25">
      <c r="A1858" t="s">
        <v>24</v>
      </c>
      <c r="B1858" t="str">
        <f>VLOOKUP(E1858,'Overview Cluster Days'!B:E,3)</f>
        <v>A</v>
      </c>
      <c r="C1858" t="str">
        <f>VLOOKUP($E1858,'Overview Cluster Days'!$B:$G,5)</f>
        <v>Winter</v>
      </c>
      <c r="D1858" t="str">
        <f>VLOOKUP($E1858,'Overview Cluster Days'!$B:$G,6)</f>
        <v>Weekday</v>
      </c>
      <c r="E1858">
        <v>20181217</v>
      </c>
      <c r="F1858">
        <v>9</v>
      </c>
      <c r="G1858" s="7">
        <v>1896.077</v>
      </c>
      <c r="H1858" s="7">
        <v>3567.5</v>
      </c>
      <c r="I1858" s="7">
        <v>22292.5</v>
      </c>
      <c r="J1858" s="7">
        <v>18936.75</v>
      </c>
      <c r="K1858" s="7">
        <v>9729.67</v>
      </c>
      <c r="L1858" s="7">
        <v>6496.1760000000004</v>
      </c>
      <c r="M1858" s="7">
        <v>3391.4</v>
      </c>
      <c r="N1858" s="7">
        <v>5762.7</v>
      </c>
      <c r="O1858" s="7">
        <v>2946.8</v>
      </c>
      <c r="P1858" s="7">
        <v>4275.0469999999996</v>
      </c>
    </row>
    <row r="1859" spans="1:16" x14ac:dyDescent="0.25">
      <c r="A1859" t="s">
        <v>24</v>
      </c>
      <c r="B1859" t="str">
        <f>VLOOKUP(E1859,'Overview Cluster Days'!B:E,3)</f>
        <v>A</v>
      </c>
      <c r="C1859" t="str">
        <f>VLOOKUP($E1859,'Overview Cluster Days'!$B:$G,5)</f>
        <v>Winter</v>
      </c>
      <c r="D1859" t="str">
        <f>VLOOKUP($E1859,'Overview Cluster Days'!$B:$G,6)</f>
        <v>Weekday</v>
      </c>
      <c r="E1859">
        <v>20181217</v>
      </c>
      <c r="F1859">
        <v>10</v>
      </c>
      <c r="G1859" s="7">
        <v>1902.38</v>
      </c>
      <c r="H1859" s="7">
        <v>3743.1</v>
      </c>
      <c r="I1859" s="7">
        <v>23599.24</v>
      </c>
      <c r="J1859" s="7">
        <v>19673.53</v>
      </c>
      <c r="K1859" s="7">
        <v>10539.68</v>
      </c>
      <c r="L1859" s="7">
        <v>6480.9430000000002</v>
      </c>
      <c r="M1859" s="7">
        <v>3326.7</v>
      </c>
      <c r="N1859" s="7">
        <v>5947.9</v>
      </c>
      <c r="O1859" s="7">
        <v>2818.7</v>
      </c>
      <c r="P1859" s="7">
        <v>4334.6000000000004</v>
      </c>
    </row>
    <row r="1860" spans="1:16" x14ac:dyDescent="0.25">
      <c r="A1860" t="s">
        <v>24</v>
      </c>
      <c r="B1860" t="str">
        <f>VLOOKUP(E1860,'Overview Cluster Days'!B:E,3)</f>
        <v>A</v>
      </c>
      <c r="C1860" t="str">
        <f>VLOOKUP($E1860,'Overview Cluster Days'!$B:$G,5)</f>
        <v>Winter</v>
      </c>
      <c r="D1860" t="str">
        <f>VLOOKUP($E1860,'Overview Cluster Days'!$B:$G,6)</f>
        <v>Weekday</v>
      </c>
      <c r="E1860">
        <v>20181217</v>
      </c>
      <c r="F1860">
        <v>11</v>
      </c>
      <c r="G1860" s="7">
        <v>1203.3800000000001</v>
      </c>
      <c r="H1860" s="7">
        <v>3637.5</v>
      </c>
      <c r="I1860" s="7">
        <v>22826.36</v>
      </c>
      <c r="J1860" s="7">
        <v>19546.650000000001</v>
      </c>
      <c r="K1860" s="7">
        <v>11335.54</v>
      </c>
      <c r="L1860" s="7">
        <v>6558.95</v>
      </c>
      <c r="M1860" s="7">
        <v>3334.3</v>
      </c>
      <c r="N1860" s="7">
        <v>5883.8559999999998</v>
      </c>
      <c r="O1860" s="7">
        <v>2860.44</v>
      </c>
      <c r="P1860" s="7">
        <v>4404.2</v>
      </c>
    </row>
    <row r="1861" spans="1:16" x14ac:dyDescent="0.25">
      <c r="A1861" t="s">
        <v>24</v>
      </c>
      <c r="B1861" t="str">
        <f>VLOOKUP(E1861,'Overview Cluster Days'!B:E,3)</f>
        <v>A</v>
      </c>
      <c r="C1861" t="str">
        <f>VLOOKUP($E1861,'Overview Cluster Days'!$B:$G,5)</f>
        <v>Winter</v>
      </c>
      <c r="D1861" t="str">
        <f>VLOOKUP($E1861,'Overview Cluster Days'!$B:$G,6)</f>
        <v>Weekday</v>
      </c>
      <c r="E1861">
        <v>20181217</v>
      </c>
      <c r="F1861">
        <v>12</v>
      </c>
      <c r="G1861" s="7">
        <v>1194.3</v>
      </c>
      <c r="H1861" s="7">
        <v>3775.8</v>
      </c>
      <c r="I1861" s="7">
        <v>22014.33</v>
      </c>
      <c r="J1861" s="7">
        <v>19436.099999999999</v>
      </c>
      <c r="K1861" s="7">
        <v>10465.76</v>
      </c>
      <c r="L1861" s="7">
        <v>6567.3320000000003</v>
      </c>
      <c r="M1861" s="7">
        <v>3266.4</v>
      </c>
      <c r="N1861" s="7">
        <v>5845.4</v>
      </c>
      <c r="O1861" s="7">
        <v>2622.9789999999998</v>
      </c>
      <c r="P1861" s="7">
        <v>4316.7</v>
      </c>
    </row>
    <row r="1862" spans="1:16" x14ac:dyDescent="0.25">
      <c r="A1862" t="s">
        <v>24</v>
      </c>
      <c r="B1862" t="str">
        <f>VLOOKUP(E1862,'Overview Cluster Days'!B:E,3)</f>
        <v>A</v>
      </c>
      <c r="C1862" t="str">
        <f>VLOOKUP($E1862,'Overview Cluster Days'!$B:$G,5)</f>
        <v>Winter</v>
      </c>
      <c r="D1862" t="str">
        <f>VLOOKUP($E1862,'Overview Cluster Days'!$B:$G,6)</f>
        <v>Weekday</v>
      </c>
      <c r="E1862">
        <v>20181217</v>
      </c>
      <c r="F1862">
        <v>13</v>
      </c>
      <c r="G1862" s="7">
        <v>1086.9000000000001</v>
      </c>
      <c r="H1862" s="7">
        <v>3500.1</v>
      </c>
      <c r="I1862" s="7">
        <v>21914.04</v>
      </c>
      <c r="J1862" s="7">
        <v>20199.18</v>
      </c>
      <c r="K1862" s="7">
        <v>9872.2939999999999</v>
      </c>
      <c r="L1862" s="7">
        <v>6378.1469999999999</v>
      </c>
      <c r="M1862" s="7">
        <v>3211.4</v>
      </c>
      <c r="N1862" s="7">
        <v>5660.9</v>
      </c>
      <c r="O1862" s="7">
        <v>1806.489</v>
      </c>
      <c r="P1862" s="7">
        <v>4315.8999999999996</v>
      </c>
    </row>
    <row r="1863" spans="1:16" x14ac:dyDescent="0.25">
      <c r="A1863" t="s">
        <v>24</v>
      </c>
      <c r="B1863" t="str">
        <f>VLOOKUP(E1863,'Overview Cluster Days'!B:E,3)</f>
        <v>A</v>
      </c>
      <c r="C1863" t="str">
        <f>VLOOKUP($E1863,'Overview Cluster Days'!$B:$G,5)</f>
        <v>Winter</v>
      </c>
      <c r="D1863" t="str">
        <f>VLOOKUP($E1863,'Overview Cluster Days'!$B:$G,6)</f>
        <v>Weekday</v>
      </c>
      <c r="E1863">
        <v>20181217</v>
      </c>
      <c r="F1863">
        <v>14</v>
      </c>
      <c r="G1863" s="7">
        <v>897.6</v>
      </c>
      <c r="H1863" s="7">
        <v>3600.7</v>
      </c>
      <c r="I1863" s="7">
        <v>22162.6</v>
      </c>
      <c r="J1863" s="7">
        <v>20473.21</v>
      </c>
      <c r="K1863" s="7">
        <v>9626.1</v>
      </c>
      <c r="L1863" s="7">
        <v>6401.2160000000003</v>
      </c>
      <c r="M1863" s="7">
        <v>3196.9</v>
      </c>
      <c r="N1863" s="7">
        <v>5728.4</v>
      </c>
      <c r="O1863" s="7">
        <v>1882.3910000000001</v>
      </c>
      <c r="P1863" s="7">
        <v>4210.3999999999996</v>
      </c>
    </row>
    <row r="1864" spans="1:16" x14ac:dyDescent="0.25">
      <c r="A1864" t="s">
        <v>24</v>
      </c>
      <c r="B1864" t="str">
        <f>VLOOKUP(E1864,'Overview Cluster Days'!B:E,3)</f>
        <v>A</v>
      </c>
      <c r="C1864" t="str">
        <f>VLOOKUP($E1864,'Overview Cluster Days'!$B:$G,5)</f>
        <v>Winter</v>
      </c>
      <c r="D1864" t="str">
        <f>VLOOKUP($E1864,'Overview Cluster Days'!$B:$G,6)</f>
        <v>Weekday</v>
      </c>
      <c r="E1864">
        <v>20181217</v>
      </c>
      <c r="F1864">
        <v>15</v>
      </c>
      <c r="G1864" s="7">
        <v>853</v>
      </c>
      <c r="H1864" s="7">
        <v>3710.2</v>
      </c>
      <c r="I1864" s="7">
        <v>21790.14</v>
      </c>
      <c r="J1864" s="7">
        <v>19991.54</v>
      </c>
      <c r="K1864" s="7">
        <v>10472.02</v>
      </c>
      <c r="L1864" s="7">
        <v>6504.9089999999997</v>
      </c>
      <c r="M1864" s="7">
        <v>3141.7</v>
      </c>
      <c r="N1864" s="7">
        <v>5702.6</v>
      </c>
      <c r="O1864" s="7">
        <v>1918.088</v>
      </c>
      <c r="P1864" s="7">
        <v>4123.1000000000004</v>
      </c>
    </row>
    <row r="1865" spans="1:16" x14ac:dyDescent="0.25">
      <c r="A1865" t="s">
        <v>24</v>
      </c>
      <c r="B1865" t="str">
        <f>VLOOKUP(E1865,'Overview Cluster Days'!B:E,3)</f>
        <v>A</v>
      </c>
      <c r="C1865" t="str">
        <f>VLOOKUP($E1865,'Overview Cluster Days'!$B:$G,5)</f>
        <v>Winter</v>
      </c>
      <c r="D1865" t="str">
        <f>VLOOKUP($E1865,'Overview Cluster Days'!$B:$G,6)</f>
        <v>Weekday</v>
      </c>
      <c r="E1865">
        <v>20181217</v>
      </c>
      <c r="F1865">
        <v>16</v>
      </c>
      <c r="G1865" s="7">
        <v>836.8</v>
      </c>
      <c r="H1865" s="7">
        <v>3982.4</v>
      </c>
      <c r="I1865" s="7">
        <v>20598.37</v>
      </c>
      <c r="J1865" s="7">
        <v>19678.689999999999</v>
      </c>
      <c r="K1865" s="7">
        <v>11488.35</v>
      </c>
      <c r="L1865" s="7">
        <v>6641.8710000000001</v>
      </c>
      <c r="M1865" s="7">
        <v>3107.6</v>
      </c>
      <c r="N1865" s="7">
        <v>5766.1</v>
      </c>
      <c r="O1865" s="7">
        <v>2068.4430000000002</v>
      </c>
      <c r="P1865" s="7">
        <v>4344.3999999999996</v>
      </c>
    </row>
    <row r="1866" spans="1:16" x14ac:dyDescent="0.25">
      <c r="A1866" t="s">
        <v>24</v>
      </c>
      <c r="B1866" t="str">
        <f>VLOOKUP(E1866,'Overview Cluster Days'!B:E,3)</f>
        <v>A</v>
      </c>
      <c r="C1866" t="str">
        <f>VLOOKUP($E1866,'Overview Cluster Days'!$B:$G,5)</f>
        <v>Winter</v>
      </c>
      <c r="D1866" t="str">
        <f>VLOOKUP($E1866,'Overview Cluster Days'!$B:$G,6)</f>
        <v>Weekday</v>
      </c>
      <c r="E1866">
        <v>20181217</v>
      </c>
      <c r="F1866">
        <v>17</v>
      </c>
      <c r="G1866" s="7">
        <v>869.5</v>
      </c>
      <c r="H1866" s="7">
        <v>4280.2</v>
      </c>
      <c r="I1866" s="7">
        <v>22249.19</v>
      </c>
      <c r="J1866" s="7">
        <v>18982.84</v>
      </c>
      <c r="K1866" s="7">
        <v>11547.66</v>
      </c>
      <c r="L1866" s="7">
        <v>6717.7650000000003</v>
      </c>
      <c r="M1866" s="7">
        <v>3033.1</v>
      </c>
      <c r="N1866" s="7">
        <v>6157.6</v>
      </c>
      <c r="O1866" s="7">
        <v>2187.393</v>
      </c>
      <c r="P1866" s="7">
        <v>4503.1000000000004</v>
      </c>
    </row>
    <row r="1867" spans="1:16" x14ac:dyDescent="0.25">
      <c r="A1867" t="s">
        <v>24</v>
      </c>
      <c r="B1867" t="str">
        <f>VLOOKUP(E1867,'Overview Cluster Days'!B:E,3)</f>
        <v>A</v>
      </c>
      <c r="C1867" t="str">
        <f>VLOOKUP($E1867,'Overview Cluster Days'!$B:$G,5)</f>
        <v>Winter</v>
      </c>
      <c r="D1867" t="str">
        <f>VLOOKUP($E1867,'Overview Cluster Days'!$B:$G,6)</f>
        <v>Weekday</v>
      </c>
      <c r="E1867">
        <v>20181217</v>
      </c>
      <c r="F1867">
        <v>18</v>
      </c>
      <c r="G1867" s="7">
        <v>1279</v>
      </c>
      <c r="H1867" s="7">
        <v>4703.0379999999996</v>
      </c>
      <c r="I1867" s="7">
        <v>22803.32</v>
      </c>
      <c r="J1867" s="7">
        <v>18383.75</v>
      </c>
      <c r="K1867" s="7">
        <v>10987.76</v>
      </c>
      <c r="L1867" s="7">
        <v>7206.152</v>
      </c>
      <c r="M1867" s="7">
        <v>3127.5720000000001</v>
      </c>
      <c r="N1867" s="7">
        <v>6337</v>
      </c>
      <c r="O1867" s="7">
        <v>3029.3809999999999</v>
      </c>
      <c r="P1867" s="7">
        <v>3892.8</v>
      </c>
    </row>
    <row r="1868" spans="1:16" x14ac:dyDescent="0.25">
      <c r="A1868" t="s">
        <v>24</v>
      </c>
      <c r="B1868" t="str">
        <f>VLOOKUP(E1868,'Overview Cluster Days'!B:E,3)</f>
        <v>A</v>
      </c>
      <c r="C1868" t="str">
        <f>VLOOKUP($E1868,'Overview Cluster Days'!$B:$G,5)</f>
        <v>Winter</v>
      </c>
      <c r="D1868" t="str">
        <f>VLOOKUP($E1868,'Overview Cluster Days'!$B:$G,6)</f>
        <v>Weekday</v>
      </c>
      <c r="E1868">
        <v>20181217</v>
      </c>
      <c r="F1868">
        <v>19</v>
      </c>
      <c r="G1868" s="7">
        <v>1274.5</v>
      </c>
      <c r="H1868" s="7">
        <v>4256.5</v>
      </c>
      <c r="I1868" s="7">
        <v>23515.61</v>
      </c>
      <c r="J1868" s="7">
        <v>19874.88</v>
      </c>
      <c r="K1868" s="7">
        <v>8835.0460000000003</v>
      </c>
      <c r="L1868" s="7">
        <v>6535.5</v>
      </c>
      <c r="M1868" s="7">
        <v>3531</v>
      </c>
      <c r="N1868" s="7">
        <v>5667.1</v>
      </c>
      <c r="O1868" s="7">
        <v>3271.2550000000001</v>
      </c>
      <c r="P1868" s="7">
        <v>4092.48</v>
      </c>
    </row>
    <row r="1869" spans="1:16" x14ac:dyDescent="0.25">
      <c r="A1869" t="s">
        <v>24</v>
      </c>
      <c r="B1869" t="str">
        <f>VLOOKUP(E1869,'Overview Cluster Days'!B:E,3)</f>
        <v>A</v>
      </c>
      <c r="C1869" t="str">
        <f>VLOOKUP($E1869,'Overview Cluster Days'!$B:$G,5)</f>
        <v>Winter</v>
      </c>
      <c r="D1869" t="str">
        <f>VLOOKUP($E1869,'Overview Cluster Days'!$B:$G,6)</f>
        <v>Weekday</v>
      </c>
      <c r="E1869">
        <v>20181217</v>
      </c>
      <c r="F1869">
        <v>20</v>
      </c>
      <c r="G1869" s="7">
        <v>1371.2</v>
      </c>
      <c r="H1869" s="7">
        <v>4134.8999999999996</v>
      </c>
      <c r="I1869" s="7">
        <v>21190.18</v>
      </c>
      <c r="J1869" s="7">
        <v>18008.7</v>
      </c>
      <c r="K1869" s="7">
        <v>7986.2</v>
      </c>
      <c r="L1869" s="7">
        <v>7137.1</v>
      </c>
      <c r="M1869" s="7">
        <v>3577.3139999999999</v>
      </c>
      <c r="N1869" s="7">
        <v>5243.6</v>
      </c>
      <c r="O1869" s="7">
        <v>2554.2919999999999</v>
      </c>
      <c r="P1869" s="7">
        <v>3981.6</v>
      </c>
    </row>
    <row r="1870" spans="1:16" x14ac:dyDescent="0.25">
      <c r="A1870" t="s">
        <v>24</v>
      </c>
      <c r="B1870" t="str">
        <f>VLOOKUP(E1870,'Overview Cluster Days'!B:E,3)</f>
        <v>A</v>
      </c>
      <c r="C1870" t="str">
        <f>VLOOKUP($E1870,'Overview Cluster Days'!$B:$G,5)</f>
        <v>Winter</v>
      </c>
      <c r="D1870" t="str">
        <f>VLOOKUP($E1870,'Overview Cluster Days'!$B:$G,6)</f>
        <v>Weekday</v>
      </c>
      <c r="E1870">
        <v>20181217</v>
      </c>
      <c r="F1870">
        <v>21</v>
      </c>
      <c r="G1870" s="7">
        <v>1483.2</v>
      </c>
      <c r="H1870" s="7">
        <v>3821.2</v>
      </c>
      <c r="I1870" s="7">
        <v>23183.41</v>
      </c>
      <c r="J1870" s="7">
        <v>17783.79</v>
      </c>
      <c r="K1870" s="7">
        <v>9251.2000000000007</v>
      </c>
      <c r="L1870" s="7">
        <v>7181.0360000000001</v>
      </c>
      <c r="M1870" s="7">
        <v>3686.7</v>
      </c>
      <c r="N1870" s="7">
        <v>4580.8999999999996</v>
      </c>
      <c r="O1870" s="7">
        <v>1478.8</v>
      </c>
      <c r="P1870" s="7">
        <v>4601.7</v>
      </c>
    </row>
    <row r="1871" spans="1:16" x14ac:dyDescent="0.25">
      <c r="A1871" t="s">
        <v>24</v>
      </c>
      <c r="B1871" t="str">
        <f>VLOOKUP(E1871,'Overview Cluster Days'!B:E,3)</f>
        <v>A</v>
      </c>
      <c r="C1871" t="str">
        <f>VLOOKUP($E1871,'Overview Cluster Days'!$B:$G,5)</f>
        <v>Winter</v>
      </c>
      <c r="D1871" t="str">
        <f>VLOOKUP($E1871,'Overview Cluster Days'!$B:$G,6)</f>
        <v>Weekday</v>
      </c>
      <c r="E1871">
        <v>20181217</v>
      </c>
      <c r="F1871">
        <v>22</v>
      </c>
      <c r="G1871" s="7">
        <v>1144.5999999999999</v>
      </c>
      <c r="H1871" s="7">
        <v>2909.1</v>
      </c>
      <c r="I1871" s="7">
        <v>23838.84</v>
      </c>
      <c r="J1871" s="7">
        <v>16664.099999999999</v>
      </c>
      <c r="K1871" s="7">
        <v>8731.2630000000008</v>
      </c>
      <c r="L1871" s="7">
        <v>4975.2370000000001</v>
      </c>
      <c r="M1871" s="7">
        <v>3953.2</v>
      </c>
      <c r="N1871" s="7">
        <v>4176.5</v>
      </c>
      <c r="O1871" s="7">
        <v>1656.0809999999999</v>
      </c>
      <c r="P1871" s="7">
        <v>4756.5</v>
      </c>
    </row>
    <row r="1872" spans="1:16" x14ac:dyDescent="0.25">
      <c r="A1872" t="s">
        <v>24</v>
      </c>
      <c r="B1872" t="str">
        <f>VLOOKUP(E1872,'Overview Cluster Days'!B:E,3)</f>
        <v>A</v>
      </c>
      <c r="C1872" t="str">
        <f>VLOOKUP($E1872,'Overview Cluster Days'!$B:$G,5)</f>
        <v>Winter</v>
      </c>
      <c r="D1872" t="str">
        <f>VLOOKUP($E1872,'Overview Cluster Days'!$B:$G,6)</f>
        <v>Weekday</v>
      </c>
      <c r="E1872">
        <v>20181217</v>
      </c>
      <c r="F1872">
        <v>23</v>
      </c>
      <c r="G1872" s="7">
        <v>1195.4000000000001</v>
      </c>
      <c r="H1872" s="7">
        <v>2933.6</v>
      </c>
      <c r="I1872" s="7">
        <v>22619.82</v>
      </c>
      <c r="J1872" s="7">
        <v>15789</v>
      </c>
      <c r="K1872" s="7">
        <v>8318.4</v>
      </c>
      <c r="L1872" s="7">
        <v>5288.1350000000002</v>
      </c>
      <c r="M1872" s="7">
        <v>3558.7</v>
      </c>
      <c r="N1872" s="7">
        <v>3723.3</v>
      </c>
      <c r="O1872" s="7">
        <v>1810.5840000000001</v>
      </c>
      <c r="P1872" s="7">
        <v>5015.576</v>
      </c>
    </row>
    <row r="1873" spans="1:16" x14ac:dyDescent="0.25">
      <c r="A1873" t="s">
        <v>24</v>
      </c>
      <c r="B1873" t="str">
        <f>VLOOKUP(E1873,'Overview Cluster Days'!B:E,3)</f>
        <v>A</v>
      </c>
      <c r="C1873" t="str">
        <f>VLOOKUP($E1873,'Overview Cluster Days'!$B:$G,5)</f>
        <v>Winter</v>
      </c>
      <c r="D1873" t="str">
        <f>VLOOKUP($E1873,'Overview Cluster Days'!$B:$G,6)</f>
        <v>Weekday</v>
      </c>
      <c r="E1873">
        <v>20181217</v>
      </c>
      <c r="F1873">
        <v>24</v>
      </c>
      <c r="G1873" s="7">
        <v>1277.4000000000001</v>
      </c>
      <c r="H1873" s="7">
        <v>2799.2</v>
      </c>
      <c r="I1873" s="7">
        <v>23544.21</v>
      </c>
      <c r="J1873" s="7">
        <v>15219.75</v>
      </c>
      <c r="K1873" s="7">
        <v>8831.2999999999993</v>
      </c>
      <c r="L1873" s="7">
        <v>6566.7539999999999</v>
      </c>
      <c r="M1873" s="7">
        <v>3418.8</v>
      </c>
      <c r="N1873" s="7">
        <v>3906.2</v>
      </c>
      <c r="O1873" s="7">
        <v>1887.107</v>
      </c>
      <c r="P1873" s="7">
        <v>5641.0659999999998</v>
      </c>
    </row>
    <row r="1874" spans="1:16" x14ac:dyDescent="0.25">
      <c r="A1874" t="s">
        <v>24</v>
      </c>
      <c r="B1874" t="str">
        <f>VLOOKUP(E1874,'Overview Cluster Days'!B:E,3)</f>
        <v>A</v>
      </c>
      <c r="C1874" t="str">
        <f>VLOOKUP($E1874,'Overview Cluster Days'!$B:$G,5)</f>
        <v>Winter</v>
      </c>
      <c r="D1874" t="str">
        <f>VLOOKUP($E1874,'Overview Cluster Days'!$B:$G,6)</f>
        <v>Weekday</v>
      </c>
      <c r="E1874">
        <v>20181218</v>
      </c>
      <c r="F1874">
        <v>1</v>
      </c>
      <c r="G1874" s="7">
        <v>1151</v>
      </c>
      <c r="H1874" s="7">
        <v>2553</v>
      </c>
      <c r="I1874" s="7">
        <v>24866.71</v>
      </c>
      <c r="J1874" s="7">
        <v>15111.35</v>
      </c>
      <c r="K1874" s="7">
        <v>8032.2</v>
      </c>
      <c r="L1874" s="7">
        <v>5435.43</v>
      </c>
      <c r="M1874" s="7">
        <v>3881.5</v>
      </c>
      <c r="N1874" s="7">
        <v>3386.8</v>
      </c>
      <c r="O1874" s="7">
        <v>1615.729</v>
      </c>
      <c r="P1874" s="7">
        <v>5252.4</v>
      </c>
    </row>
    <row r="1875" spans="1:16" x14ac:dyDescent="0.25">
      <c r="A1875" t="s">
        <v>24</v>
      </c>
      <c r="B1875" t="str">
        <f>VLOOKUP(E1875,'Overview Cluster Days'!B:E,3)</f>
        <v>A</v>
      </c>
      <c r="C1875" t="str">
        <f>VLOOKUP($E1875,'Overview Cluster Days'!$B:$G,5)</f>
        <v>Winter</v>
      </c>
      <c r="D1875" t="str">
        <f>VLOOKUP($E1875,'Overview Cluster Days'!$B:$G,6)</f>
        <v>Weekday</v>
      </c>
      <c r="E1875">
        <v>20181218</v>
      </c>
      <c r="F1875">
        <v>2</v>
      </c>
      <c r="G1875" s="7">
        <v>1645.9</v>
      </c>
      <c r="H1875" s="7">
        <v>3320.2</v>
      </c>
      <c r="I1875" s="7">
        <v>23594.41</v>
      </c>
      <c r="J1875" s="7">
        <v>14792.99</v>
      </c>
      <c r="K1875" s="7">
        <v>9173</v>
      </c>
      <c r="L1875" s="7">
        <v>6192.5479999999998</v>
      </c>
      <c r="M1875" s="7">
        <v>3925.3</v>
      </c>
      <c r="N1875" s="7">
        <v>3613.7</v>
      </c>
      <c r="O1875" s="7">
        <v>1652.104</v>
      </c>
      <c r="P1875" s="7">
        <v>5340.076</v>
      </c>
    </row>
    <row r="1876" spans="1:16" x14ac:dyDescent="0.25">
      <c r="A1876" t="s">
        <v>24</v>
      </c>
      <c r="B1876" t="str">
        <f>VLOOKUP(E1876,'Overview Cluster Days'!B:E,3)</f>
        <v>A</v>
      </c>
      <c r="C1876" t="str">
        <f>VLOOKUP($E1876,'Overview Cluster Days'!$B:$G,5)</f>
        <v>Winter</v>
      </c>
      <c r="D1876" t="str">
        <f>VLOOKUP($E1876,'Overview Cluster Days'!$B:$G,6)</f>
        <v>Weekday</v>
      </c>
      <c r="E1876">
        <v>20181218</v>
      </c>
      <c r="F1876">
        <v>3</v>
      </c>
      <c r="G1876" s="7">
        <v>1438</v>
      </c>
      <c r="H1876" s="7">
        <v>3185.7</v>
      </c>
      <c r="I1876" s="7">
        <v>23629.599999999999</v>
      </c>
      <c r="J1876" s="7">
        <v>14737.19</v>
      </c>
      <c r="K1876" s="7">
        <v>9472.4</v>
      </c>
      <c r="L1876" s="7">
        <v>6214.9620000000004</v>
      </c>
      <c r="M1876" s="7">
        <v>3990</v>
      </c>
      <c r="N1876" s="7">
        <v>3542.8</v>
      </c>
      <c r="O1876" s="7">
        <v>1522.979</v>
      </c>
      <c r="P1876" s="7">
        <v>5613.8059999999996</v>
      </c>
    </row>
    <row r="1877" spans="1:16" x14ac:dyDescent="0.25">
      <c r="A1877" t="s">
        <v>24</v>
      </c>
      <c r="B1877" t="str">
        <f>VLOOKUP(E1877,'Overview Cluster Days'!B:E,3)</f>
        <v>A</v>
      </c>
      <c r="C1877" t="str">
        <f>VLOOKUP($E1877,'Overview Cluster Days'!$B:$G,5)</f>
        <v>Winter</v>
      </c>
      <c r="D1877" t="str">
        <f>VLOOKUP($E1877,'Overview Cluster Days'!$B:$G,6)</f>
        <v>Weekday</v>
      </c>
      <c r="E1877">
        <v>20181218</v>
      </c>
      <c r="F1877">
        <v>4</v>
      </c>
      <c r="G1877" s="7">
        <v>1519.2</v>
      </c>
      <c r="H1877" s="7">
        <v>3312.4</v>
      </c>
      <c r="I1877" s="7">
        <v>22775.87</v>
      </c>
      <c r="J1877" s="7">
        <v>14393.3</v>
      </c>
      <c r="K1877" s="7">
        <v>10301.65</v>
      </c>
      <c r="L1877" s="7">
        <v>5844.6989999999996</v>
      </c>
      <c r="M1877" s="7">
        <v>4037.8</v>
      </c>
      <c r="N1877" s="7">
        <v>3652.1</v>
      </c>
      <c r="O1877" s="7">
        <v>1494.1</v>
      </c>
      <c r="P1877" s="7">
        <v>5682.2</v>
      </c>
    </row>
    <row r="1878" spans="1:16" x14ac:dyDescent="0.25">
      <c r="A1878" t="s">
        <v>24</v>
      </c>
      <c r="B1878" t="str">
        <f>VLOOKUP(E1878,'Overview Cluster Days'!B:E,3)</f>
        <v>A</v>
      </c>
      <c r="C1878" t="str">
        <f>VLOOKUP($E1878,'Overview Cluster Days'!$B:$G,5)</f>
        <v>Winter</v>
      </c>
      <c r="D1878" t="str">
        <f>VLOOKUP($E1878,'Overview Cluster Days'!$B:$G,6)</f>
        <v>Weekday</v>
      </c>
      <c r="E1878">
        <v>20181218</v>
      </c>
      <c r="F1878">
        <v>5</v>
      </c>
      <c r="G1878" s="7">
        <v>1539.9</v>
      </c>
      <c r="H1878" s="7">
        <v>2951.5</v>
      </c>
      <c r="I1878" s="7">
        <v>21231.79</v>
      </c>
      <c r="J1878" s="7">
        <v>14969.01</v>
      </c>
      <c r="K1878" s="7">
        <v>11495.67</v>
      </c>
      <c r="L1878" s="7">
        <v>5843.6480000000001</v>
      </c>
      <c r="M1878" s="7">
        <v>4051.7</v>
      </c>
      <c r="N1878" s="7">
        <v>3739.5</v>
      </c>
      <c r="O1878" s="7">
        <v>1477.384</v>
      </c>
      <c r="P1878" s="7">
        <v>5541.1040000000003</v>
      </c>
    </row>
    <row r="1879" spans="1:16" x14ac:dyDescent="0.25">
      <c r="A1879" t="s">
        <v>24</v>
      </c>
      <c r="B1879" t="str">
        <f>VLOOKUP(E1879,'Overview Cluster Days'!B:E,3)</f>
        <v>A</v>
      </c>
      <c r="C1879" t="str">
        <f>VLOOKUP($E1879,'Overview Cluster Days'!$B:$G,5)</f>
        <v>Winter</v>
      </c>
      <c r="D1879" t="str">
        <f>VLOOKUP($E1879,'Overview Cluster Days'!$B:$G,6)</f>
        <v>Weekday</v>
      </c>
      <c r="E1879">
        <v>20181218</v>
      </c>
      <c r="F1879">
        <v>6</v>
      </c>
      <c r="G1879" s="7">
        <v>1406.3</v>
      </c>
      <c r="H1879" s="7">
        <v>3205.2</v>
      </c>
      <c r="I1879" s="7">
        <v>20983.83</v>
      </c>
      <c r="J1879" s="7">
        <v>15579.46</v>
      </c>
      <c r="K1879" s="7">
        <v>10400.030000000001</v>
      </c>
      <c r="L1879" s="7">
        <v>5547.4530000000004</v>
      </c>
      <c r="M1879" s="7">
        <v>4539.3999999999996</v>
      </c>
      <c r="N1879" s="7">
        <v>3977.9</v>
      </c>
      <c r="O1879" s="7">
        <v>1374.8150000000001</v>
      </c>
      <c r="P1879" s="7">
        <v>6010.8</v>
      </c>
    </row>
    <row r="1880" spans="1:16" x14ac:dyDescent="0.25">
      <c r="A1880" t="s">
        <v>24</v>
      </c>
      <c r="B1880" t="str">
        <f>VLOOKUP(E1880,'Overview Cluster Days'!B:E,3)</f>
        <v>A</v>
      </c>
      <c r="C1880" t="str">
        <f>VLOOKUP($E1880,'Overview Cluster Days'!$B:$G,5)</f>
        <v>Winter</v>
      </c>
      <c r="D1880" t="str">
        <f>VLOOKUP($E1880,'Overview Cluster Days'!$B:$G,6)</f>
        <v>Weekday</v>
      </c>
      <c r="E1880">
        <v>20181218</v>
      </c>
      <c r="F1880">
        <v>7</v>
      </c>
      <c r="G1880" s="7">
        <v>1228.2</v>
      </c>
      <c r="H1880" s="7">
        <v>2727.3</v>
      </c>
      <c r="I1880" s="7">
        <v>20454.650000000001</v>
      </c>
      <c r="J1880" s="7">
        <v>17861.150000000001</v>
      </c>
      <c r="K1880" s="7">
        <v>9436.5</v>
      </c>
      <c r="L1880" s="7">
        <v>5868.2920000000004</v>
      </c>
      <c r="M1880" s="7">
        <v>4960.6000000000004</v>
      </c>
      <c r="N1880" s="7">
        <v>3739.6</v>
      </c>
      <c r="O1880" s="7">
        <v>1274.6780000000001</v>
      </c>
      <c r="P1880" s="7">
        <v>5382.0709999999999</v>
      </c>
    </row>
    <row r="1881" spans="1:16" x14ac:dyDescent="0.25">
      <c r="A1881" t="s">
        <v>24</v>
      </c>
      <c r="B1881" t="str">
        <f>VLOOKUP(E1881,'Overview Cluster Days'!B:E,3)</f>
        <v>A</v>
      </c>
      <c r="C1881" t="str">
        <f>VLOOKUP($E1881,'Overview Cluster Days'!$B:$G,5)</f>
        <v>Winter</v>
      </c>
      <c r="D1881" t="str">
        <f>VLOOKUP($E1881,'Overview Cluster Days'!$B:$G,6)</f>
        <v>Weekday</v>
      </c>
      <c r="E1881">
        <v>20181218</v>
      </c>
      <c r="F1881">
        <v>8</v>
      </c>
      <c r="G1881" s="7">
        <v>1524.4</v>
      </c>
      <c r="H1881" s="7">
        <v>3315.5</v>
      </c>
      <c r="I1881" s="7">
        <v>21839.15</v>
      </c>
      <c r="J1881" s="7">
        <v>20071.7</v>
      </c>
      <c r="K1881" s="7">
        <v>11389.29</v>
      </c>
      <c r="L1881" s="7">
        <v>8106.4719999999998</v>
      </c>
      <c r="M1881" s="7">
        <v>4564.2</v>
      </c>
      <c r="N1881" s="7">
        <v>3783.2</v>
      </c>
      <c r="O1881" s="7">
        <v>1261.2</v>
      </c>
      <c r="P1881" s="7">
        <v>4359.01</v>
      </c>
    </row>
    <row r="1882" spans="1:16" x14ac:dyDescent="0.25">
      <c r="A1882" t="s">
        <v>24</v>
      </c>
      <c r="B1882" t="str">
        <f>VLOOKUP(E1882,'Overview Cluster Days'!B:E,3)</f>
        <v>A</v>
      </c>
      <c r="C1882" t="str">
        <f>VLOOKUP($E1882,'Overview Cluster Days'!$B:$G,5)</f>
        <v>Winter</v>
      </c>
      <c r="D1882" t="str">
        <f>VLOOKUP($E1882,'Overview Cluster Days'!$B:$G,6)</f>
        <v>Weekday</v>
      </c>
      <c r="E1882">
        <v>20181218</v>
      </c>
      <c r="F1882">
        <v>9</v>
      </c>
      <c r="G1882" s="7">
        <v>1937.9</v>
      </c>
      <c r="H1882" s="7">
        <v>3375.7</v>
      </c>
      <c r="I1882" s="7">
        <v>22390.560000000001</v>
      </c>
      <c r="J1882" s="7">
        <v>21127.63</v>
      </c>
      <c r="K1882" s="7">
        <v>12192.01</v>
      </c>
      <c r="L1882" s="7">
        <v>7794.5190000000002</v>
      </c>
      <c r="M1882" s="7">
        <v>4313</v>
      </c>
      <c r="N1882" s="7">
        <v>4211.3999999999996</v>
      </c>
      <c r="O1882" s="7">
        <v>1439.913</v>
      </c>
      <c r="P1882" s="7">
        <v>4585.3</v>
      </c>
    </row>
    <row r="1883" spans="1:16" x14ac:dyDescent="0.25">
      <c r="A1883" t="s">
        <v>24</v>
      </c>
      <c r="B1883" t="str">
        <f>VLOOKUP(E1883,'Overview Cluster Days'!B:E,3)</f>
        <v>A</v>
      </c>
      <c r="C1883" t="str">
        <f>VLOOKUP($E1883,'Overview Cluster Days'!$B:$G,5)</f>
        <v>Winter</v>
      </c>
      <c r="D1883" t="str">
        <f>VLOOKUP($E1883,'Overview Cluster Days'!$B:$G,6)</f>
        <v>Weekday</v>
      </c>
      <c r="E1883">
        <v>20181218</v>
      </c>
      <c r="F1883">
        <v>10</v>
      </c>
      <c r="G1883" s="7">
        <v>1693.5</v>
      </c>
      <c r="H1883" s="7">
        <v>3449.3</v>
      </c>
      <c r="I1883" s="7">
        <v>23356.71</v>
      </c>
      <c r="J1883" s="7">
        <v>21024.880000000001</v>
      </c>
      <c r="K1883" s="7">
        <v>12644.67</v>
      </c>
      <c r="L1883" s="7">
        <v>7925.6679999999997</v>
      </c>
      <c r="M1883" s="7">
        <v>4284.3</v>
      </c>
      <c r="N1883" s="7">
        <v>4425.3</v>
      </c>
      <c r="O1883" s="7">
        <v>1274.3</v>
      </c>
      <c r="P1883" s="7">
        <v>4799.3410000000003</v>
      </c>
    </row>
    <row r="1884" spans="1:16" x14ac:dyDescent="0.25">
      <c r="A1884" t="s">
        <v>24</v>
      </c>
      <c r="B1884" t="str">
        <f>VLOOKUP(E1884,'Overview Cluster Days'!B:E,3)</f>
        <v>A</v>
      </c>
      <c r="C1884" t="str">
        <f>VLOOKUP($E1884,'Overview Cluster Days'!$B:$G,5)</f>
        <v>Winter</v>
      </c>
      <c r="D1884" t="str">
        <f>VLOOKUP($E1884,'Overview Cluster Days'!$B:$G,6)</f>
        <v>Weekday</v>
      </c>
      <c r="E1884">
        <v>20181218</v>
      </c>
      <c r="F1884">
        <v>11</v>
      </c>
      <c r="G1884" s="7">
        <v>1313.3</v>
      </c>
      <c r="H1884" s="7">
        <v>3240.2</v>
      </c>
      <c r="I1884" s="7">
        <v>23786.86</v>
      </c>
      <c r="J1884" s="7">
        <v>20620.53</v>
      </c>
      <c r="K1884" s="7">
        <v>12958.48</v>
      </c>
      <c r="L1884" s="7">
        <v>8021.8779999999997</v>
      </c>
      <c r="M1884" s="7">
        <v>4365.8999999999996</v>
      </c>
      <c r="N1884" s="7">
        <v>4251</v>
      </c>
      <c r="O1884" s="7">
        <v>1168.0999999999999</v>
      </c>
      <c r="P1884" s="7">
        <v>5247.1750000000002</v>
      </c>
    </row>
    <row r="1885" spans="1:16" x14ac:dyDescent="0.25">
      <c r="A1885" t="s">
        <v>24</v>
      </c>
      <c r="B1885" t="str">
        <f>VLOOKUP(E1885,'Overview Cluster Days'!B:E,3)</f>
        <v>A</v>
      </c>
      <c r="C1885" t="str">
        <f>VLOOKUP($E1885,'Overview Cluster Days'!$B:$G,5)</f>
        <v>Winter</v>
      </c>
      <c r="D1885" t="str">
        <f>VLOOKUP($E1885,'Overview Cluster Days'!$B:$G,6)</f>
        <v>Weekday</v>
      </c>
      <c r="E1885">
        <v>20181218</v>
      </c>
      <c r="F1885">
        <v>12</v>
      </c>
      <c r="G1885" s="7">
        <v>1233.5999999999999</v>
      </c>
      <c r="H1885" s="7">
        <v>3131.3</v>
      </c>
      <c r="I1885" s="7">
        <v>23396.04</v>
      </c>
      <c r="J1885" s="7">
        <v>20671.89</v>
      </c>
      <c r="K1885" s="7">
        <v>12950.5</v>
      </c>
      <c r="L1885" s="7">
        <v>8393.7839999999997</v>
      </c>
      <c r="M1885" s="7">
        <v>4401.3</v>
      </c>
      <c r="N1885" s="7">
        <v>4128.8</v>
      </c>
      <c r="O1885" s="7">
        <v>1206.9000000000001</v>
      </c>
      <c r="P1885" s="7">
        <v>5286.9560000000001</v>
      </c>
    </row>
    <row r="1886" spans="1:16" x14ac:dyDescent="0.25">
      <c r="A1886" t="s">
        <v>24</v>
      </c>
      <c r="B1886" t="str">
        <f>VLOOKUP(E1886,'Overview Cluster Days'!B:E,3)</f>
        <v>A</v>
      </c>
      <c r="C1886" t="str">
        <f>VLOOKUP($E1886,'Overview Cluster Days'!$B:$G,5)</f>
        <v>Winter</v>
      </c>
      <c r="D1886" t="str">
        <f>VLOOKUP($E1886,'Overview Cluster Days'!$B:$G,6)</f>
        <v>Weekday</v>
      </c>
      <c r="E1886">
        <v>20181218</v>
      </c>
      <c r="F1886">
        <v>13</v>
      </c>
      <c r="G1886" s="7">
        <v>1458.4</v>
      </c>
      <c r="H1886" s="7">
        <v>2801.8</v>
      </c>
      <c r="I1886" s="7">
        <v>23329.88</v>
      </c>
      <c r="J1886" s="7">
        <v>20781.61</v>
      </c>
      <c r="K1886" s="7">
        <v>13148.8</v>
      </c>
      <c r="L1886" s="7">
        <v>8674.1209999999992</v>
      </c>
      <c r="M1886" s="7">
        <v>4579.6000000000004</v>
      </c>
      <c r="N1886" s="7">
        <v>4003.6</v>
      </c>
      <c r="O1886" s="7">
        <v>1213.193</v>
      </c>
      <c r="P1886" s="7">
        <v>5665.2</v>
      </c>
    </row>
    <row r="1887" spans="1:16" x14ac:dyDescent="0.25">
      <c r="A1887" t="s">
        <v>24</v>
      </c>
      <c r="B1887" t="str">
        <f>VLOOKUP(E1887,'Overview Cluster Days'!B:E,3)</f>
        <v>A</v>
      </c>
      <c r="C1887" t="str">
        <f>VLOOKUP($E1887,'Overview Cluster Days'!$B:$G,5)</f>
        <v>Winter</v>
      </c>
      <c r="D1887" t="str">
        <f>VLOOKUP($E1887,'Overview Cluster Days'!$B:$G,6)</f>
        <v>Weekday</v>
      </c>
      <c r="E1887">
        <v>20181218</v>
      </c>
      <c r="F1887">
        <v>14</v>
      </c>
      <c r="G1887" s="7">
        <v>1262.0999999999999</v>
      </c>
      <c r="H1887" s="7">
        <v>2868</v>
      </c>
      <c r="I1887" s="7">
        <v>22364.63</v>
      </c>
      <c r="J1887" s="7">
        <v>20062.89</v>
      </c>
      <c r="K1887" s="7">
        <v>13131.3</v>
      </c>
      <c r="L1887" s="7">
        <v>7685.0129999999999</v>
      </c>
      <c r="M1887" s="7">
        <v>4574.3</v>
      </c>
      <c r="N1887" s="7">
        <v>4154.5</v>
      </c>
      <c r="O1887" s="7">
        <v>1200.5999999999999</v>
      </c>
      <c r="P1887" s="7">
        <v>5744.4690000000001</v>
      </c>
    </row>
    <row r="1888" spans="1:16" x14ac:dyDescent="0.25">
      <c r="A1888" t="s">
        <v>24</v>
      </c>
      <c r="B1888" t="str">
        <f>VLOOKUP(E1888,'Overview Cluster Days'!B:E,3)</f>
        <v>A</v>
      </c>
      <c r="C1888" t="str">
        <f>VLOOKUP($E1888,'Overview Cluster Days'!$B:$G,5)</f>
        <v>Winter</v>
      </c>
      <c r="D1888" t="str">
        <f>VLOOKUP($E1888,'Overview Cluster Days'!$B:$G,6)</f>
        <v>Weekday</v>
      </c>
      <c r="E1888">
        <v>20181218</v>
      </c>
      <c r="F1888">
        <v>15</v>
      </c>
      <c r="G1888" s="7">
        <v>1267.5</v>
      </c>
      <c r="H1888" s="7">
        <v>2911.6</v>
      </c>
      <c r="I1888" s="7">
        <v>21359.74</v>
      </c>
      <c r="J1888" s="7">
        <v>19245.28</v>
      </c>
      <c r="K1888" s="7">
        <v>13611.03</v>
      </c>
      <c r="L1888" s="7">
        <v>7303.107</v>
      </c>
      <c r="M1888" s="7">
        <v>4552.5</v>
      </c>
      <c r="N1888" s="7">
        <v>4212.5</v>
      </c>
      <c r="O1888" s="7">
        <v>1378.4</v>
      </c>
      <c r="P1888" s="7">
        <v>5444.1559999999999</v>
      </c>
    </row>
    <row r="1889" spans="1:16" x14ac:dyDescent="0.25">
      <c r="A1889" t="s">
        <v>24</v>
      </c>
      <c r="B1889" t="str">
        <f>VLOOKUP(E1889,'Overview Cluster Days'!B:E,3)</f>
        <v>A</v>
      </c>
      <c r="C1889" t="str">
        <f>VLOOKUP($E1889,'Overview Cluster Days'!$B:$G,5)</f>
        <v>Winter</v>
      </c>
      <c r="D1889" t="str">
        <f>VLOOKUP($E1889,'Overview Cluster Days'!$B:$G,6)</f>
        <v>Weekday</v>
      </c>
      <c r="E1889">
        <v>20181218</v>
      </c>
      <c r="F1889">
        <v>16</v>
      </c>
      <c r="G1889" s="7">
        <v>1255.4000000000001</v>
      </c>
      <c r="H1889" s="7">
        <v>3082.1</v>
      </c>
      <c r="I1889" s="7">
        <v>20541.18</v>
      </c>
      <c r="J1889" s="7">
        <v>18246.71</v>
      </c>
      <c r="K1889" s="7">
        <v>14512.4</v>
      </c>
      <c r="L1889" s="7">
        <v>7387.5829999999996</v>
      </c>
      <c r="M1889" s="7">
        <v>4492.3</v>
      </c>
      <c r="N1889" s="7">
        <v>4224.6000000000004</v>
      </c>
      <c r="O1889" s="7">
        <v>1236.5709999999999</v>
      </c>
      <c r="P1889" s="7">
        <v>5304.9859999999999</v>
      </c>
    </row>
    <row r="1890" spans="1:16" x14ac:dyDescent="0.25">
      <c r="A1890" t="s">
        <v>24</v>
      </c>
      <c r="B1890" t="str">
        <f>VLOOKUP(E1890,'Overview Cluster Days'!B:E,3)</f>
        <v>A</v>
      </c>
      <c r="C1890" t="str">
        <f>VLOOKUP($E1890,'Overview Cluster Days'!$B:$G,5)</f>
        <v>Winter</v>
      </c>
      <c r="D1890" t="str">
        <f>VLOOKUP($E1890,'Overview Cluster Days'!$B:$G,6)</f>
        <v>Weekday</v>
      </c>
      <c r="E1890">
        <v>20181218</v>
      </c>
      <c r="F1890">
        <v>17</v>
      </c>
      <c r="G1890" s="7">
        <v>1214.7</v>
      </c>
      <c r="H1890" s="7">
        <v>3221</v>
      </c>
      <c r="I1890" s="7">
        <v>21684.53</v>
      </c>
      <c r="J1890" s="7">
        <v>17762.62</v>
      </c>
      <c r="K1890" s="7">
        <v>14132.65</v>
      </c>
      <c r="L1890" s="7">
        <v>7246.9610000000002</v>
      </c>
      <c r="M1890" s="7">
        <v>4417.3999999999996</v>
      </c>
      <c r="N1890" s="7">
        <v>4368.7</v>
      </c>
      <c r="O1890" s="7">
        <v>1123.5</v>
      </c>
      <c r="P1890" s="7">
        <v>5161.4939999999997</v>
      </c>
    </row>
    <row r="1891" spans="1:16" x14ac:dyDescent="0.25">
      <c r="A1891" t="s">
        <v>24</v>
      </c>
      <c r="B1891" t="str">
        <f>VLOOKUP(E1891,'Overview Cluster Days'!B:E,3)</f>
        <v>A</v>
      </c>
      <c r="C1891" t="str">
        <f>VLOOKUP($E1891,'Overview Cluster Days'!$B:$G,5)</f>
        <v>Winter</v>
      </c>
      <c r="D1891" t="str">
        <f>VLOOKUP($E1891,'Overview Cluster Days'!$B:$G,6)</f>
        <v>Weekday</v>
      </c>
      <c r="E1891">
        <v>20181218</v>
      </c>
      <c r="F1891">
        <v>18</v>
      </c>
      <c r="G1891" s="7">
        <v>1475</v>
      </c>
      <c r="H1891" s="7">
        <v>3919.5</v>
      </c>
      <c r="I1891" s="7">
        <v>23520.66</v>
      </c>
      <c r="J1891" s="7">
        <v>18621.87</v>
      </c>
      <c r="K1891" s="7">
        <v>12434.2</v>
      </c>
      <c r="L1891" s="7">
        <v>6949.9459999999999</v>
      </c>
      <c r="M1891" s="7">
        <v>4530.8999999999996</v>
      </c>
      <c r="N1891" s="7">
        <v>4273.1000000000004</v>
      </c>
      <c r="O1891" s="7">
        <v>1264.7</v>
      </c>
      <c r="P1891" s="7">
        <v>5280.7430000000004</v>
      </c>
    </row>
    <row r="1892" spans="1:16" x14ac:dyDescent="0.25">
      <c r="A1892" t="s">
        <v>24</v>
      </c>
      <c r="B1892" t="str">
        <f>VLOOKUP(E1892,'Overview Cluster Days'!B:E,3)</f>
        <v>A</v>
      </c>
      <c r="C1892" t="str">
        <f>VLOOKUP($E1892,'Overview Cluster Days'!$B:$G,5)</f>
        <v>Winter</v>
      </c>
      <c r="D1892" t="str">
        <f>VLOOKUP($E1892,'Overview Cluster Days'!$B:$G,6)</f>
        <v>Weekday</v>
      </c>
      <c r="E1892">
        <v>20181218</v>
      </c>
      <c r="F1892">
        <v>19</v>
      </c>
      <c r="G1892" s="7">
        <v>1406.7</v>
      </c>
      <c r="H1892" s="7">
        <v>3262.71</v>
      </c>
      <c r="I1892" s="7">
        <v>26438.6</v>
      </c>
      <c r="J1892" s="7">
        <v>19234.7</v>
      </c>
      <c r="K1892" s="7">
        <v>11957</v>
      </c>
      <c r="L1892" s="7">
        <v>8757.92</v>
      </c>
      <c r="M1892" s="7">
        <v>5110.3999999999996</v>
      </c>
      <c r="N1892" s="7">
        <v>3877.3</v>
      </c>
      <c r="O1892" s="7">
        <v>1183.8499999999999</v>
      </c>
      <c r="P1892" s="7">
        <v>4955.6459999999997</v>
      </c>
    </row>
    <row r="1893" spans="1:16" x14ac:dyDescent="0.25">
      <c r="A1893" t="s">
        <v>24</v>
      </c>
      <c r="B1893" t="str">
        <f>VLOOKUP(E1893,'Overview Cluster Days'!B:E,3)</f>
        <v>A</v>
      </c>
      <c r="C1893" t="str">
        <f>VLOOKUP($E1893,'Overview Cluster Days'!$B:$G,5)</f>
        <v>Winter</v>
      </c>
      <c r="D1893" t="str">
        <f>VLOOKUP($E1893,'Overview Cluster Days'!$B:$G,6)</f>
        <v>Weekday</v>
      </c>
      <c r="E1893">
        <v>20181218</v>
      </c>
      <c r="F1893">
        <v>20</v>
      </c>
      <c r="G1893" s="7">
        <v>1595.3</v>
      </c>
      <c r="H1893" s="7">
        <v>3006.2310000000002</v>
      </c>
      <c r="I1893" s="7">
        <v>25523.06</v>
      </c>
      <c r="J1893" s="7">
        <v>16871.419999999998</v>
      </c>
      <c r="K1893" s="7">
        <v>12256.9</v>
      </c>
      <c r="L1893" s="7">
        <v>9065.9240000000009</v>
      </c>
      <c r="M1893" s="7">
        <v>5317.1</v>
      </c>
      <c r="N1893" s="7">
        <v>4230.1000000000004</v>
      </c>
      <c r="O1893" s="7">
        <v>1269.039</v>
      </c>
      <c r="P1893" s="7">
        <v>4909.9650000000001</v>
      </c>
    </row>
    <row r="1894" spans="1:16" x14ac:dyDescent="0.25">
      <c r="A1894" t="s">
        <v>24</v>
      </c>
      <c r="B1894" t="str">
        <f>VLOOKUP(E1894,'Overview Cluster Days'!B:E,3)</f>
        <v>A</v>
      </c>
      <c r="C1894" t="str">
        <f>VLOOKUP($E1894,'Overview Cluster Days'!$B:$G,5)</f>
        <v>Winter</v>
      </c>
      <c r="D1894" t="str">
        <f>VLOOKUP($E1894,'Overview Cluster Days'!$B:$G,6)</f>
        <v>Weekday</v>
      </c>
      <c r="E1894">
        <v>20181218</v>
      </c>
      <c r="F1894">
        <v>21</v>
      </c>
      <c r="G1894" s="7">
        <v>1544.5</v>
      </c>
      <c r="H1894" s="7">
        <v>2647.3</v>
      </c>
      <c r="I1894" s="7">
        <v>27582.6</v>
      </c>
      <c r="J1894" s="7">
        <v>18529.900000000001</v>
      </c>
      <c r="K1894" s="7">
        <v>13365.5</v>
      </c>
      <c r="L1894" s="7">
        <v>7864.3389999999999</v>
      </c>
      <c r="M1894" s="7">
        <v>5125.1000000000004</v>
      </c>
      <c r="N1894" s="7">
        <v>4139.6400000000003</v>
      </c>
      <c r="O1894" s="7">
        <v>1012.3</v>
      </c>
      <c r="P1894" s="7">
        <v>4774.3670000000002</v>
      </c>
    </row>
    <row r="1895" spans="1:16" x14ac:dyDescent="0.25">
      <c r="A1895" t="s">
        <v>24</v>
      </c>
      <c r="B1895" t="str">
        <f>VLOOKUP(E1895,'Overview Cluster Days'!B:E,3)</f>
        <v>A</v>
      </c>
      <c r="C1895" t="str">
        <f>VLOOKUP($E1895,'Overview Cluster Days'!$B:$G,5)</f>
        <v>Winter</v>
      </c>
      <c r="D1895" t="str">
        <f>VLOOKUP($E1895,'Overview Cluster Days'!$B:$G,6)</f>
        <v>Weekday</v>
      </c>
      <c r="E1895">
        <v>20181218</v>
      </c>
      <c r="F1895">
        <v>22</v>
      </c>
      <c r="G1895" s="7">
        <v>1687.8</v>
      </c>
      <c r="H1895" s="7">
        <v>2514.973</v>
      </c>
      <c r="I1895" s="7">
        <v>26552.799999999999</v>
      </c>
      <c r="J1895" s="7">
        <v>17000.099999999999</v>
      </c>
      <c r="K1895" s="7">
        <v>12557</v>
      </c>
      <c r="L1895" s="7">
        <v>6652.2820000000002</v>
      </c>
      <c r="M1895" s="7">
        <v>4903.3</v>
      </c>
      <c r="N1895" s="7">
        <v>4807.5</v>
      </c>
      <c r="O1895" s="7">
        <v>1150.8800000000001</v>
      </c>
      <c r="P1895" s="7">
        <v>5271.1040000000003</v>
      </c>
    </row>
    <row r="1896" spans="1:16" x14ac:dyDescent="0.25">
      <c r="A1896" t="s">
        <v>24</v>
      </c>
      <c r="B1896" t="str">
        <f>VLOOKUP(E1896,'Overview Cluster Days'!B:E,3)</f>
        <v>A</v>
      </c>
      <c r="C1896" t="str">
        <f>VLOOKUP($E1896,'Overview Cluster Days'!$B:$G,5)</f>
        <v>Winter</v>
      </c>
      <c r="D1896" t="str">
        <f>VLOOKUP($E1896,'Overview Cluster Days'!$B:$G,6)</f>
        <v>Weekday</v>
      </c>
      <c r="E1896">
        <v>20181218</v>
      </c>
      <c r="F1896">
        <v>23</v>
      </c>
      <c r="G1896" s="7">
        <v>1687</v>
      </c>
      <c r="H1896" s="7">
        <v>2551.511</v>
      </c>
      <c r="I1896" s="7">
        <v>27265.62</v>
      </c>
      <c r="J1896" s="7">
        <v>16641.61</v>
      </c>
      <c r="K1896" s="7">
        <v>12207.7</v>
      </c>
      <c r="L1896" s="7">
        <v>6860.2250000000004</v>
      </c>
      <c r="M1896" s="7">
        <v>4776.1000000000004</v>
      </c>
      <c r="N1896" s="7">
        <v>4661.3</v>
      </c>
      <c r="O1896" s="7">
        <v>1432.088</v>
      </c>
      <c r="P1896" s="7">
        <v>5301.16</v>
      </c>
    </row>
    <row r="1897" spans="1:16" x14ac:dyDescent="0.25">
      <c r="A1897" t="s">
        <v>24</v>
      </c>
      <c r="B1897" t="str">
        <f>VLOOKUP(E1897,'Overview Cluster Days'!B:E,3)</f>
        <v>A</v>
      </c>
      <c r="C1897" t="str">
        <f>VLOOKUP($E1897,'Overview Cluster Days'!$B:$G,5)</f>
        <v>Winter</v>
      </c>
      <c r="D1897" t="str">
        <f>VLOOKUP($E1897,'Overview Cluster Days'!$B:$G,6)</f>
        <v>Weekday</v>
      </c>
      <c r="E1897">
        <v>20181218</v>
      </c>
      <c r="F1897">
        <v>24</v>
      </c>
      <c r="G1897" s="7">
        <v>1748.3330000000001</v>
      </c>
      <c r="H1897" s="7">
        <v>2446.3000000000002</v>
      </c>
      <c r="I1897" s="7">
        <v>27043.05</v>
      </c>
      <c r="J1897" s="7">
        <v>15963.08</v>
      </c>
      <c r="K1897" s="7">
        <v>11316.2</v>
      </c>
      <c r="L1897" s="7">
        <v>7046.84</v>
      </c>
      <c r="M1897" s="7">
        <v>4933.2</v>
      </c>
      <c r="N1897" s="7">
        <v>4519.6000000000004</v>
      </c>
      <c r="O1897" s="7">
        <v>1475.027</v>
      </c>
      <c r="P1897" s="7">
        <v>5359.6689999999999</v>
      </c>
    </row>
    <row r="1898" spans="1:16" x14ac:dyDescent="0.25">
      <c r="A1898" t="s">
        <v>24</v>
      </c>
      <c r="B1898" t="str">
        <f>VLOOKUP(E1898,'Overview Cluster Days'!B:E,3)</f>
        <v>A</v>
      </c>
      <c r="C1898" t="str">
        <f>VLOOKUP($E1898,'Overview Cluster Days'!$B:$G,5)</f>
        <v>Winter</v>
      </c>
      <c r="D1898" t="str">
        <f>VLOOKUP($E1898,'Overview Cluster Days'!$B:$G,6)</f>
        <v>Weekday</v>
      </c>
      <c r="E1898">
        <v>20181219</v>
      </c>
      <c r="F1898">
        <v>1</v>
      </c>
      <c r="G1898" s="7">
        <v>1559.6</v>
      </c>
      <c r="H1898" s="7">
        <v>2483.4</v>
      </c>
      <c r="I1898" s="7">
        <v>27232.77</v>
      </c>
      <c r="J1898" s="7">
        <v>17415.38</v>
      </c>
      <c r="K1898" s="7">
        <v>9696.5300000000007</v>
      </c>
      <c r="L1898" s="7">
        <v>5604.7780000000002</v>
      </c>
      <c r="M1898" s="7">
        <v>2961.55</v>
      </c>
      <c r="N1898" s="7">
        <v>2909.5</v>
      </c>
      <c r="O1898" s="7">
        <v>1667.136</v>
      </c>
      <c r="P1898" s="7">
        <v>4998.933</v>
      </c>
    </row>
    <row r="1899" spans="1:16" x14ac:dyDescent="0.25">
      <c r="A1899" t="s">
        <v>24</v>
      </c>
      <c r="B1899" t="str">
        <f>VLOOKUP(E1899,'Overview Cluster Days'!B:E,3)</f>
        <v>A</v>
      </c>
      <c r="C1899" t="str">
        <f>VLOOKUP($E1899,'Overview Cluster Days'!$B:$G,5)</f>
        <v>Winter</v>
      </c>
      <c r="D1899" t="str">
        <f>VLOOKUP($E1899,'Overview Cluster Days'!$B:$G,6)</f>
        <v>Weekday</v>
      </c>
      <c r="E1899">
        <v>20181219</v>
      </c>
      <c r="F1899">
        <v>2</v>
      </c>
      <c r="G1899" s="7">
        <v>1723.3</v>
      </c>
      <c r="H1899" s="7">
        <v>2484</v>
      </c>
      <c r="I1899" s="7">
        <v>26464.43</v>
      </c>
      <c r="J1899" s="7">
        <v>17177.53</v>
      </c>
      <c r="K1899" s="7">
        <v>10494.69</v>
      </c>
      <c r="L1899" s="7">
        <v>5894.7690000000002</v>
      </c>
      <c r="M1899" s="7">
        <v>2985.7</v>
      </c>
      <c r="N1899" s="7">
        <v>3098.4</v>
      </c>
      <c r="O1899" s="7">
        <v>1836.7460000000001</v>
      </c>
      <c r="P1899" s="7">
        <v>4852.5</v>
      </c>
    </row>
    <row r="1900" spans="1:16" x14ac:dyDescent="0.25">
      <c r="A1900" t="s">
        <v>24</v>
      </c>
      <c r="B1900" t="str">
        <f>VLOOKUP(E1900,'Overview Cluster Days'!B:E,3)</f>
        <v>A</v>
      </c>
      <c r="C1900" t="str">
        <f>VLOOKUP($E1900,'Overview Cluster Days'!$B:$G,5)</f>
        <v>Winter</v>
      </c>
      <c r="D1900" t="str">
        <f>VLOOKUP($E1900,'Overview Cluster Days'!$B:$G,6)</f>
        <v>Weekday</v>
      </c>
      <c r="E1900">
        <v>20181219</v>
      </c>
      <c r="F1900">
        <v>3</v>
      </c>
      <c r="G1900" s="7">
        <v>1746.9</v>
      </c>
      <c r="H1900" s="7">
        <v>3161.7</v>
      </c>
      <c r="I1900" s="7">
        <v>27143.23</v>
      </c>
      <c r="J1900" s="7">
        <v>16979.25</v>
      </c>
      <c r="K1900" s="7">
        <v>10261.17</v>
      </c>
      <c r="L1900" s="7">
        <v>5642.6390000000001</v>
      </c>
      <c r="M1900" s="7">
        <v>3086.9</v>
      </c>
      <c r="N1900" s="7">
        <v>2976.2</v>
      </c>
      <c r="O1900" s="7">
        <v>1853.279</v>
      </c>
      <c r="P1900" s="7">
        <v>5187.5659999999998</v>
      </c>
    </row>
    <row r="1901" spans="1:16" x14ac:dyDescent="0.25">
      <c r="A1901" t="s">
        <v>24</v>
      </c>
      <c r="B1901" t="str">
        <f>VLOOKUP(E1901,'Overview Cluster Days'!B:E,3)</f>
        <v>A</v>
      </c>
      <c r="C1901" t="str">
        <f>VLOOKUP($E1901,'Overview Cluster Days'!$B:$G,5)</f>
        <v>Winter</v>
      </c>
      <c r="D1901" t="str">
        <f>VLOOKUP($E1901,'Overview Cluster Days'!$B:$G,6)</f>
        <v>Weekday</v>
      </c>
      <c r="E1901">
        <v>20181219</v>
      </c>
      <c r="F1901">
        <v>4</v>
      </c>
      <c r="G1901" s="7">
        <v>1684</v>
      </c>
      <c r="H1901" s="7">
        <v>3093.3319999999999</v>
      </c>
      <c r="I1901" s="7">
        <v>27183.19</v>
      </c>
      <c r="J1901" s="7">
        <v>17821.490000000002</v>
      </c>
      <c r="K1901" s="7">
        <v>11368.41</v>
      </c>
      <c r="L1901" s="7">
        <v>5467.7079999999996</v>
      </c>
      <c r="M1901" s="7">
        <v>3065.5</v>
      </c>
      <c r="N1901" s="7">
        <v>3011.6</v>
      </c>
      <c r="O1901" s="7">
        <v>2093.971</v>
      </c>
      <c r="P1901" s="7">
        <v>5907.3329999999996</v>
      </c>
    </row>
    <row r="1902" spans="1:16" x14ac:dyDescent="0.25">
      <c r="A1902" t="s">
        <v>24</v>
      </c>
      <c r="B1902" t="str">
        <f>VLOOKUP(E1902,'Overview Cluster Days'!B:E,3)</f>
        <v>A</v>
      </c>
      <c r="C1902" t="str">
        <f>VLOOKUP($E1902,'Overview Cluster Days'!$B:$G,5)</f>
        <v>Winter</v>
      </c>
      <c r="D1902" t="str">
        <f>VLOOKUP($E1902,'Overview Cluster Days'!$B:$G,6)</f>
        <v>Weekday</v>
      </c>
      <c r="E1902">
        <v>20181219</v>
      </c>
      <c r="F1902">
        <v>5</v>
      </c>
      <c r="G1902" s="7">
        <v>1676.2</v>
      </c>
      <c r="H1902" s="7">
        <v>3507.5169999999998</v>
      </c>
      <c r="I1902" s="7">
        <v>26777.46</v>
      </c>
      <c r="J1902" s="7">
        <v>17693.91</v>
      </c>
      <c r="K1902" s="7">
        <v>12563.41</v>
      </c>
      <c r="L1902" s="7">
        <v>5557.09</v>
      </c>
      <c r="M1902" s="7">
        <v>2956.6</v>
      </c>
      <c r="N1902" s="7">
        <v>3106.4</v>
      </c>
      <c r="O1902" s="7">
        <v>1831.5940000000001</v>
      </c>
      <c r="P1902" s="7">
        <v>5670.415</v>
      </c>
    </row>
    <row r="1903" spans="1:16" x14ac:dyDescent="0.25">
      <c r="A1903" t="s">
        <v>24</v>
      </c>
      <c r="B1903" t="str">
        <f>VLOOKUP(E1903,'Overview Cluster Days'!B:E,3)</f>
        <v>A</v>
      </c>
      <c r="C1903" t="str">
        <f>VLOOKUP($E1903,'Overview Cluster Days'!$B:$G,5)</f>
        <v>Winter</v>
      </c>
      <c r="D1903" t="str">
        <f>VLOOKUP($E1903,'Overview Cluster Days'!$B:$G,6)</f>
        <v>Weekday</v>
      </c>
      <c r="E1903">
        <v>20181219</v>
      </c>
      <c r="F1903">
        <v>6</v>
      </c>
      <c r="G1903" s="7">
        <v>1465.9</v>
      </c>
      <c r="H1903" s="7">
        <v>2827.3</v>
      </c>
      <c r="I1903" s="7">
        <v>26903.18</v>
      </c>
      <c r="J1903" s="7">
        <v>17367.060000000001</v>
      </c>
      <c r="K1903" s="7">
        <v>10457.879999999999</v>
      </c>
      <c r="L1903" s="7">
        <v>5721.05</v>
      </c>
      <c r="M1903" s="7">
        <v>2880.8</v>
      </c>
      <c r="N1903" s="7">
        <v>3252.9</v>
      </c>
      <c r="O1903" s="7">
        <v>1832.3</v>
      </c>
      <c r="P1903" s="7">
        <v>5459.3810000000003</v>
      </c>
    </row>
    <row r="1904" spans="1:16" x14ac:dyDescent="0.25">
      <c r="A1904" t="s">
        <v>24</v>
      </c>
      <c r="B1904" t="str">
        <f>VLOOKUP(E1904,'Overview Cluster Days'!B:E,3)</f>
        <v>A</v>
      </c>
      <c r="C1904" t="str">
        <f>VLOOKUP($E1904,'Overview Cluster Days'!$B:$G,5)</f>
        <v>Winter</v>
      </c>
      <c r="D1904" t="str">
        <f>VLOOKUP($E1904,'Overview Cluster Days'!$B:$G,6)</f>
        <v>Weekday</v>
      </c>
      <c r="E1904">
        <v>20181219</v>
      </c>
      <c r="F1904">
        <v>7</v>
      </c>
      <c r="G1904" s="7">
        <v>1282.9000000000001</v>
      </c>
      <c r="H1904" s="7">
        <v>3314.9</v>
      </c>
      <c r="I1904" s="7">
        <v>27854.880000000001</v>
      </c>
      <c r="J1904" s="7">
        <v>17777.61</v>
      </c>
      <c r="K1904" s="7">
        <v>10057</v>
      </c>
      <c r="L1904" s="7">
        <v>5552.1670000000004</v>
      </c>
      <c r="M1904" s="7">
        <v>3371.7</v>
      </c>
      <c r="N1904" s="7">
        <v>3842.9</v>
      </c>
      <c r="O1904" s="7">
        <v>1315.4590000000001</v>
      </c>
      <c r="P1904" s="7">
        <v>4807.7960000000003</v>
      </c>
    </row>
    <row r="1905" spans="1:16" x14ac:dyDescent="0.25">
      <c r="A1905" t="s">
        <v>24</v>
      </c>
      <c r="B1905" t="str">
        <f>VLOOKUP(E1905,'Overview Cluster Days'!B:E,3)</f>
        <v>A</v>
      </c>
      <c r="C1905" t="str">
        <f>VLOOKUP($E1905,'Overview Cluster Days'!$B:$G,5)</f>
        <v>Winter</v>
      </c>
      <c r="D1905" t="str">
        <f>VLOOKUP($E1905,'Overview Cluster Days'!$B:$G,6)</f>
        <v>Weekday</v>
      </c>
      <c r="E1905">
        <v>20181219</v>
      </c>
      <c r="F1905">
        <v>8</v>
      </c>
      <c r="G1905" s="7">
        <v>1281.5999999999999</v>
      </c>
      <c r="H1905" s="7">
        <v>3763.2</v>
      </c>
      <c r="I1905" s="7">
        <v>27188.959999999999</v>
      </c>
      <c r="J1905" s="7">
        <v>18891.2</v>
      </c>
      <c r="K1905" s="7">
        <v>10097.4</v>
      </c>
      <c r="L1905" s="7">
        <v>7047.7</v>
      </c>
      <c r="M1905" s="7">
        <v>3621.7</v>
      </c>
      <c r="N1905" s="7">
        <v>4380.5</v>
      </c>
      <c r="O1905" s="7">
        <v>1287.575</v>
      </c>
      <c r="P1905" s="7">
        <v>5035.9279999999999</v>
      </c>
    </row>
    <row r="1906" spans="1:16" x14ac:dyDescent="0.25">
      <c r="A1906" t="s">
        <v>24</v>
      </c>
      <c r="B1906" t="str">
        <f>VLOOKUP(E1906,'Overview Cluster Days'!B:E,3)</f>
        <v>A</v>
      </c>
      <c r="C1906" t="str">
        <f>VLOOKUP($E1906,'Overview Cluster Days'!$B:$G,5)</f>
        <v>Winter</v>
      </c>
      <c r="D1906" t="str">
        <f>VLOOKUP($E1906,'Overview Cluster Days'!$B:$G,6)</f>
        <v>Weekday</v>
      </c>
      <c r="E1906">
        <v>20181219</v>
      </c>
      <c r="F1906">
        <v>9</v>
      </c>
      <c r="G1906" s="7">
        <v>1085</v>
      </c>
      <c r="H1906" s="7">
        <v>3860.047</v>
      </c>
      <c r="I1906" s="7">
        <v>25222.69</v>
      </c>
      <c r="J1906" s="7">
        <v>18207.5</v>
      </c>
      <c r="K1906" s="7">
        <v>9457.7999999999993</v>
      </c>
      <c r="L1906" s="7">
        <v>7052.6170000000002</v>
      </c>
      <c r="M1906" s="7">
        <v>2577.1999999999998</v>
      </c>
      <c r="N1906" s="7">
        <v>4206.8999999999996</v>
      </c>
      <c r="O1906" s="7">
        <v>1414.127</v>
      </c>
      <c r="P1906" s="7">
        <v>4961.3609999999999</v>
      </c>
    </row>
    <row r="1907" spans="1:16" x14ac:dyDescent="0.25">
      <c r="A1907" t="s">
        <v>24</v>
      </c>
      <c r="B1907" t="str">
        <f>VLOOKUP(E1907,'Overview Cluster Days'!B:E,3)</f>
        <v>A</v>
      </c>
      <c r="C1907" t="str">
        <f>VLOOKUP($E1907,'Overview Cluster Days'!$B:$G,5)</f>
        <v>Winter</v>
      </c>
      <c r="D1907" t="str">
        <f>VLOOKUP($E1907,'Overview Cluster Days'!$B:$G,6)</f>
        <v>Weekday</v>
      </c>
      <c r="E1907">
        <v>20181219</v>
      </c>
      <c r="F1907">
        <v>10</v>
      </c>
      <c r="G1907" s="7">
        <v>1697.5</v>
      </c>
      <c r="H1907" s="7">
        <v>3879.8</v>
      </c>
      <c r="I1907" s="7">
        <v>25658.66</v>
      </c>
      <c r="J1907" s="7">
        <v>19078.330000000002</v>
      </c>
      <c r="K1907" s="7">
        <v>9710.2000000000007</v>
      </c>
      <c r="L1907" s="7">
        <v>6834.9290000000001</v>
      </c>
      <c r="M1907" s="7">
        <v>2558.6</v>
      </c>
      <c r="N1907" s="7">
        <v>4324.3999999999996</v>
      </c>
      <c r="O1907" s="7">
        <v>1452.471</v>
      </c>
      <c r="P1907" s="7">
        <v>5086.9009999999998</v>
      </c>
    </row>
    <row r="1908" spans="1:16" x14ac:dyDescent="0.25">
      <c r="A1908" t="s">
        <v>24</v>
      </c>
      <c r="B1908" t="str">
        <f>VLOOKUP(E1908,'Overview Cluster Days'!B:E,3)</f>
        <v>A</v>
      </c>
      <c r="C1908" t="str">
        <f>VLOOKUP($E1908,'Overview Cluster Days'!$B:$G,5)</f>
        <v>Winter</v>
      </c>
      <c r="D1908" t="str">
        <f>VLOOKUP($E1908,'Overview Cluster Days'!$B:$G,6)</f>
        <v>Weekday</v>
      </c>
      <c r="E1908">
        <v>20181219</v>
      </c>
      <c r="F1908">
        <v>11</v>
      </c>
      <c r="G1908" s="7">
        <v>1631.5</v>
      </c>
      <c r="H1908" s="7">
        <v>3909.8</v>
      </c>
      <c r="I1908" s="7">
        <v>25026.06</v>
      </c>
      <c r="J1908" s="7">
        <v>19013.55</v>
      </c>
      <c r="K1908" s="7">
        <v>10091.51</v>
      </c>
      <c r="L1908" s="7">
        <v>6647.6549999999997</v>
      </c>
      <c r="M1908" s="7">
        <v>2591.6</v>
      </c>
      <c r="N1908" s="7">
        <v>4288.7</v>
      </c>
      <c r="O1908" s="7">
        <v>1471.1</v>
      </c>
      <c r="P1908" s="7">
        <v>5202.0889999999999</v>
      </c>
    </row>
    <row r="1909" spans="1:16" x14ac:dyDescent="0.25">
      <c r="A1909" t="s">
        <v>24</v>
      </c>
      <c r="B1909" t="str">
        <f>VLOOKUP(E1909,'Overview Cluster Days'!B:E,3)</f>
        <v>A</v>
      </c>
      <c r="C1909" t="str">
        <f>VLOOKUP($E1909,'Overview Cluster Days'!$B:$G,5)</f>
        <v>Winter</v>
      </c>
      <c r="D1909" t="str">
        <f>VLOOKUP($E1909,'Overview Cluster Days'!$B:$G,6)</f>
        <v>Weekday</v>
      </c>
      <c r="E1909">
        <v>20181219</v>
      </c>
      <c r="F1909">
        <v>12</v>
      </c>
      <c r="G1909" s="7">
        <v>1517.8</v>
      </c>
      <c r="H1909" s="7">
        <v>3842.9</v>
      </c>
      <c r="I1909" s="7">
        <v>24833.58</v>
      </c>
      <c r="J1909" s="7">
        <v>19079.53</v>
      </c>
      <c r="K1909" s="7">
        <v>10655.2</v>
      </c>
      <c r="L1909" s="7">
        <v>7239.0429999999997</v>
      </c>
      <c r="M1909" s="7">
        <v>2604.0279999999998</v>
      </c>
      <c r="N1909" s="7">
        <v>4384.8999999999996</v>
      </c>
      <c r="O1909" s="7">
        <v>1428.7</v>
      </c>
      <c r="P1909" s="7">
        <v>5134.1400000000003</v>
      </c>
    </row>
    <row r="1910" spans="1:16" x14ac:dyDescent="0.25">
      <c r="A1910" t="s">
        <v>24</v>
      </c>
      <c r="B1910" t="str">
        <f>VLOOKUP(E1910,'Overview Cluster Days'!B:E,3)</f>
        <v>A</v>
      </c>
      <c r="C1910" t="str">
        <f>VLOOKUP($E1910,'Overview Cluster Days'!$B:$G,5)</f>
        <v>Winter</v>
      </c>
      <c r="D1910" t="str">
        <f>VLOOKUP($E1910,'Overview Cluster Days'!$B:$G,6)</f>
        <v>Weekday</v>
      </c>
      <c r="E1910">
        <v>20181219</v>
      </c>
      <c r="F1910">
        <v>13</v>
      </c>
      <c r="G1910" s="7">
        <v>1280.5920000000001</v>
      </c>
      <c r="H1910" s="7">
        <v>3689</v>
      </c>
      <c r="I1910" s="7">
        <v>24063.41</v>
      </c>
      <c r="J1910" s="7">
        <v>19268.490000000002</v>
      </c>
      <c r="K1910" s="7">
        <v>11042.71</v>
      </c>
      <c r="L1910" s="7">
        <v>7590.2020000000002</v>
      </c>
      <c r="M1910" s="7">
        <v>2708.6</v>
      </c>
      <c r="N1910" s="7">
        <v>4203.2</v>
      </c>
      <c r="O1910" s="7">
        <v>1494.4770000000001</v>
      </c>
      <c r="P1910" s="7">
        <v>5252.3339999999998</v>
      </c>
    </row>
    <row r="1911" spans="1:16" x14ac:dyDescent="0.25">
      <c r="A1911" t="s">
        <v>24</v>
      </c>
      <c r="B1911" t="str">
        <f>VLOOKUP(E1911,'Overview Cluster Days'!B:E,3)</f>
        <v>A</v>
      </c>
      <c r="C1911" t="str">
        <f>VLOOKUP($E1911,'Overview Cluster Days'!$B:$G,5)</f>
        <v>Winter</v>
      </c>
      <c r="D1911" t="str">
        <f>VLOOKUP($E1911,'Overview Cluster Days'!$B:$G,6)</f>
        <v>Weekday</v>
      </c>
      <c r="E1911">
        <v>20181219</v>
      </c>
      <c r="F1911">
        <v>14</v>
      </c>
      <c r="G1911" s="7">
        <v>1334.492</v>
      </c>
      <c r="H1911" s="7">
        <v>3683.6</v>
      </c>
      <c r="I1911" s="7">
        <v>23366.17</v>
      </c>
      <c r="J1911" s="7">
        <v>19947.16</v>
      </c>
      <c r="K1911" s="7">
        <v>11073</v>
      </c>
      <c r="L1911" s="7">
        <v>6663.49</v>
      </c>
      <c r="M1911" s="7">
        <v>2663.4</v>
      </c>
      <c r="N1911" s="7">
        <v>4406.2</v>
      </c>
      <c r="O1911" s="7">
        <v>1540.1310000000001</v>
      </c>
      <c r="P1911" s="7">
        <v>4765.6279999999997</v>
      </c>
    </row>
    <row r="1912" spans="1:16" x14ac:dyDescent="0.25">
      <c r="A1912" t="s">
        <v>24</v>
      </c>
      <c r="B1912" t="str">
        <f>VLOOKUP(E1912,'Overview Cluster Days'!B:E,3)</f>
        <v>A</v>
      </c>
      <c r="C1912" t="str">
        <f>VLOOKUP($E1912,'Overview Cluster Days'!$B:$G,5)</f>
        <v>Winter</v>
      </c>
      <c r="D1912" t="str">
        <f>VLOOKUP($E1912,'Overview Cluster Days'!$B:$G,6)</f>
        <v>Weekday</v>
      </c>
      <c r="E1912">
        <v>20181219</v>
      </c>
      <c r="F1912">
        <v>15</v>
      </c>
      <c r="G1912" s="7">
        <v>1152.6289999999999</v>
      </c>
      <c r="H1912" s="7">
        <v>3902</v>
      </c>
      <c r="I1912" s="7">
        <v>22454.54</v>
      </c>
      <c r="J1912" s="7">
        <v>19743.060000000001</v>
      </c>
      <c r="K1912" s="7">
        <v>12659.91</v>
      </c>
      <c r="L1912" s="7">
        <v>6697.38</v>
      </c>
      <c r="M1912" s="7">
        <v>2567.6</v>
      </c>
      <c r="N1912" s="7">
        <v>4427.3</v>
      </c>
      <c r="O1912" s="7">
        <v>1506.2439999999999</v>
      </c>
      <c r="P1912" s="7">
        <v>4889.4539999999997</v>
      </c>
    </row>
    <row r="1913" spans="1:16" x14ac:dyDescent="0.25">
      <c r="A1913" t="s">
        <v>24</v>
      </c>
      <c r="B1913" t="str">
        <f>VLOOKUP(E1913,'Overview Cluster Days'!B:E,3)</f>
        <v>A</v>
      </c>
      <c r="C1913" t="str">
        <f>VLOOKUP($E1913,'Overview Cluster Days'!$B:$G,5)</f>
        <v>Winter</v>
      </c>
      <c r="D1913" t="str">
        <f>VLOOKUP($E1913,'Overview Cluster Days'!$B:$G,6)</f>
        <v>Weekday</v>
      </c>
      <c r="E1913">
        <v>20181219</v>
      </c>
      <c r="F1913">
        <v>16</v>
      </c>
      <c r="G1913" s="7">
        <v>1034.4000000000001</v>
      </c>
      <c r="H1913" s="7">
        <v>4046.5</v>
      </c>
      <c r="I1913" s="7">
        <v>22095.759999999998</v>
      </c>
      <c r="J1913" s="7">
        <v>19641.099999999999</v>
      </c>
      <c r="K1913" s="7">
        <v>13615.09</v>
      </c>
      <c r="L1913" s="7">
        <v>6681.8440000000001</v>
      </c>
      <c r="M1913" s="7">
        <v>2466.1</v>
      </c>
      <c r="N1913" s="7">
        <v>4564.2</v>
      </c>
      <c r="O1913" s="7">
        <v>1452.7</v>
      </c>
      <c r="P1913" s="7">
        <v>4965.01</v>
      </c>
    </row>
    <row r="1914" spans="1:16" x14ac:dyDescent="0.25">
      <c r="A1914" t="s">
        <v>24</v>
      </c>
      <c r="B1914" t="str">
        <f>VLOOKUP(E1914,'Overview Cluster Days'!B:E,3)</f>
        <v>A</v>
      </c>
      <c r="C1914" t="str">
        <f>VLOOKUP($E1914,'Overview Cluster Days'!$B:$G,5)</f>
        <v>Winter</v>
      </c>
      <c r="D1914" t="str">
        <f>VLOOKUP($E1914,'Overview Cluster Days'!$B:$G,6)</f>
        <v>Weekday</v>
      </c>
      <c r="E1914">
        <v>20181219</v>
      </c>
      <c r="F1914">
        <v>17</v>
      </c>
      <c r="G1914" s="7">
        <v>1037.8</v>
      </c>
      <c r="H1914" s="7">
        <v>4333.2</v>
      </c>
      <c r="I1914" s="7">
        <v>23604.639999999999</v>
      </c>
      <c r="J1914" s="7">
        <v>20071.3</v>
      </c>
      <c r="K1914" s="7">
        <v>13144.76</v>
      </c>
      <c r="L1914" s="7">
        <v>6643.3909999999996</v>
      </c>
      <c r="M1914" s="7">
        <v>2376.1</v>
      </c>
      <c r="N1914" s="7">
        <v>4919.6000000000004</v>
      </c>
      <c r="O1914" s="7">
        <v>1392.5</v>
      </c>
      <c r="P1914" s="7">
        <v>4513.8509999999997</v>
      </c>
    </row>
    <row r="1915" spans="1:16" x14ac:dyDescent="0.25">
      <c r="A1915" t="s">
        <v>24</v>
      </c>
      <c r="B1915" t="str">
        <f>VLOOKUP(E1915,'Overview Cluster Days'!B:E,3)</f>
        <v>A</v>
      </c>
      <c r="C1915" t="str">
        <f>VLOOKUP($E1915,'Overview Cluster Days'!$B:$G,5)</f>
        <v>Winter</v>
      </c>
      <c r="D1915" t="str">
        <f>VLOOKUP($E1915,'Overview Cluster Days'!$B:$G,6)</f>
        <v>Weekday</v>
      </c>
      <c r="E1915">
        <v>20181219</v>
      </c>
      <c r="F1915">
        <v>18</v>
      </c>
      <c r="G1915" s="7">
        <v>1363.7460000000001</v>
      </c>
      <c r="H1915" s="7">
        <v>4780.5</v>
      </c>
      <c r="I1915" s="7">
        <v>24198.01</v>
      </c>
      <c r="J1915" s="7">
        <v>19970.349999999999</v>
      </c>
      <c r="K1915" s="7">
        <v>11987.29</v>
      </c>
      <c r="L1915" s="7">
        <v>6434.9790000000003</v>
      </c>
      <c r="M1915" s="7">
        <v>2514.6999999999998</v>
      </c>
      <c r="N1915" s="7">
        <v>5064.1459999999997</v>
      </c>
      <c r="O1915" s="7">
        <v>1945.0440000000001</v>
      </c>
      <c r="P1915" s="7">
        <v>3723.2779999999998</v>
      </c>
    </row>
    <row r="1916" spans="1:16" x14ac:dyDescent="0.25">
      <c r="A1916" t="s">
        <v>24</v>
      </c>
      <c r="B1916" t="str">
        <f>VLOOKUP(E1916,'Overview Cluster Days'!B:E,3)</f>
        <v>A</v>
      </c>
      <c r="C1916" t="str">
        <f>VLOOKUP($E1916,'Overview Cluster Days'!$B:$G,5)</f>
        <v>Winter</v>
      </c>
      <c r="D1916" t="str">
        <f>VLOOKUP($E1916,'Overview Cluster Days'!$B:$G,6)</f>
        <v>Weekday</v>
      </c>
      <c r="E1916">
        <v>20181219</v>
      </c>
      <c r="F1916">
        <v>19</v>
      </c>
      <c r="G1916" s="7">
        <v>1601.2</v>
      </c>
      <c r="H1916" s="7">
        <v>4923.1000000000004</v>
      </c>
      <c r="I1916" s="7">
        <v>27268.31</v>
      </c>
      <c r="J1916" s="7">
        <v>21795</v>
      </c>
      <c r="K1916" s="7">
        <v>10285.790000000001</v>
      </c>
      <c r="L1916" s="7">
        <v>6659.2129999999997</v>
      </c>
      <c r="M1916" s="7">
        <v>2968.9</v>
      </c>
      <c r="N1916" s="7">
        <v>4314.6000000000004</v>
      </c>
      <c r="O1916" s="7">
        <v>2027.4469999999999</v>
      </c>
      <c r="P1916" s="7">
        <v>3649.2</v>
      </c>
    </row>
    <row r="1917" spans="1:16" x14ac:dyDescent="0.25">
      <c r="A1917" t="s">
        <v>24</v>
      </c>
      <c r="B1917" t="str">
        <f>VLOOKUP(E1917,'Overview Cluster Days'!B:E,3)</f>
        <v>A</v>
      </c>
      <c r="C1917" t="str">
        <f>VLOOKUP($E1917,'Overview Cluster Days'!$B:$G,5)</f>
        <v>Winter</v>
      </c>
      <c r="D1917" t="str">
        <f>VLOOKUP($E1917,'Overview Cluster Days'!$B:$G,6)</f>
        <v>Weekday</v>
      </c>
      <c r="E1917">
        <v>20181219</v>
      </c>
      <c r="F1917">
        <v>20</v>
      </c>
      <c r="G1917" s="7">
        <v>1359.614</v>
      </c>
      <c r="H1917" s="7">
        <v>4292.6139999999996</v>
      </c>
      <c r="I1917" s="7">
        <v>26336.99</v>
      </c>
      <c r="J1917" s="7">
        <v>20131.93</v>
      </c>
      <c r="K1917" s="7">
        <v>9967.3279999999995</v>
      </c>
      <c r="L1917" s="7">
        <v>6460.6030000000001</v>
      </c>
      <c r="M1917" s="7">
        <v>3061</v>
      </c>
      <c r="N1917" s="7">
        <v>4148.8</v>
      </c>
      <c r="O1917" s="7">
        <v>1908.607</v>
      </c>
      <c r="P1917" s="7">
        <v>3470.0610000000001</v>
      </c>
    </row>
    <row r="1918" spans="1:16" x14ac:dyDescent="0.25">
      <c r="A1918" t="s">
        <v>24</v>
      </c>
      <c r="B1918" t="str">
        <f>VLOOKUP(E1918,'Overview Cluster Days'!B:E,3)</f>
        <v>A</v>
      </c>
      <c r="C1918" t="str">
        <f>VLOOKUP($E1918,'Overview Cluster Days'!$B:$G,5)</f>
        <v>Winter</v>
      </c>
      <c r="D1918" t="str">
        <f>VLOOKUP($E1918,'Overview Cluster Days'!$B:$G,6)</f>
        <v>Weekday</v>
      </c>
      <c r="E1918">
        <v>20181219</v>
      </c>
      <c r="F1918">
        <v>21</v>
      </c>
      <c r="G1918" s="7">
        <v>1255.8</v>
      </c>
      <c r="H1918" s="7">
        <v>3587.4</v>
      </c>
      <c r="I1918" s="7">
        <v>25721.29</v>
      </c>
      <c r="J1918" s="7">
        <v>18601.400000000001</v>
      </c>
      <c r="K1918" s="7">
        <v>11435.6</v>
      </c>
      <c r="L1918" s="7">
        <v>5807.43</v>
      </c>
      <c r="M1918" s="7">
        <v>3615.6</v>
      </c>
      <c r="N1918" s="7">
        <v>4084.5</v>
      </c>
      <c r="O1918" s="7">
        <v>1518.549</v>
      </c>
      <c r="P1918" s="7">
        <v>4341.4799999999996</v>
      </c>
    </row>
    <row r="1919" spans="1:16" x14ac:dyDescent="0.25">
      <c r="A1919" t="s">
        <v>24</v>
      </c>
      <c r="B1919" t="str">
        <f>VLOOKUP(E1919,'Overview Cluster Days'!B:E,3)</f>
        <v>A</v>
      </c>
      <c r="C1919" t="str">
        <f>VLOOKUP($E1919,'Overview Cluster Days'!$B:$G,5)</f>
        <v>Winter</v>
      </c>
      <c r="D1919" t="str">
        <f>VLOOKUP($E1919,'Overview Cluster Days'!$B:$G,6)</f>
        <v>Weekday</v>
      </c>
      <c r="E1919">
        <v>20181219</v>
      </c>
      <c r="F1919">
        <v>22</v>
      </c>
      <c r="G1919" s="7">
        <v>1087.8</v>
      </c>
      <c r="H1919" s="7">
        <v>3307.7</v>
      </c>
      <c r="I1919" s="7">
        <v>23986.13</v>
      </c>
      <c r="J1919" s="7">
        <v>16978.400000000001</v>
      </c>
      <c r="K1919" s="7">
        <v>11931.9</v>
      </c>
      <c r="L1919" s="7">
        <v>5110.4639999999999</v>
      </c>
      <c r="M1919" s="7">
        <v>2588.0810000000001</v>
      </c>
      <c r="N1919" s="7">
        <v>4111</v>
      </c>
      <c r="O1919" s="7">
        <v>2021.19</v>
      </c>
      <c r="P1919" s="7">
        <v>4447</v>
      </c>
    </row>
    <row r="1920" spans="1:16" x14ac:dyDescent="0.25">
      <c r="A1920" t="s">
        <v>24</v>
      </c>
      <c r="B1920" t="str">
        <f>VLOOKUP(E1920,'Overview Cluster Days'!B:E,3)</f>
        <v>A</v>
      </c>
      <c r="C1920" t="str">
        <f>VLOOKUP($E1920,'Overview Cluster Days'!$B:$G,5)</f>
        <v>Winter</v>
      </c>
      <c r="D1920" t="str">
        <f>VLOOKUP($E1920,'Overview Cluster Days'!$B:$G,6)</f>
        <v>Weekday</v>
      </c>
      <c r="E1920">
        <v>20181219</v>
      </c>
      <c r="F1920">
        <v>23</v>
      </c>
      <c r="G1920" s="7">
        <v>998.4</v>
      </c>
      <c r="H1920" s="7">
        <v>3410.3</v>
      </c>
      <c r="I1920" s="7">
        <v>23937.18</v>
      </c>
      <c r="J1920" s="7">
        <v>16591.12</v>
      </c>
      <c r="K1920" s="7">
        <v>11651.45</v>
      </c>
      <c r="L1920" s="7">
        <v>4792.68</v>
      </c>
      <c r="M1920" s="7">
        <v>2322.1999999999998</v>
      </c>
      <c r="N1920" s="7">
        <v>3722</v>
      </c>
      <c r="O1920" s="7">
        <v>2140.1790000000001</v>
      </c>
      <c r="P1920" s="7">
        <v>4570.7</v>
      </c>
    </row>
    <row r="1921" spans="1:16" x14ac:dyDescent="0.25">
      <c r="A1921" t="s">
        <v>24</v>
      </c>
      <c r="B1921" t="str">
        <f>VLOOKUP(E1921,'Overview Cluster Days'!B:E,3)</f>
        <v>A</v>
      </c>
      <c r="C1921" t="str">
        <f>VLOOKUP($E1921,'Overview Cluster Days'!$B:$G,5)</f>
        <v>Winter</v>
      </c>
      <c r="D1921" t="str">
        <f>VLOOKUP($E1921,'Overview Cluster Days'!$B:$G,6)</f>
        <v>Weekday</v>
      </c>
      <c r="E1921">
        <v>20181219</v>
      </c>
      <c r="F1921">
        <v>24</v>
      </c>
      <c r="G1921" s="7">
        <v>1091.8</v>
      </c>
      <c r="H1921" s="7">
        <v>3388.8</v>
      </c>
      <c r="I1921" s="7">
        <v>24729.84</v>
      </c>
      <c r="J1921" s="7">
        <v>16310.31</v>
      </c>
      <c r="K1921" s="7">
        <v>11291.18</v>
      </c>
      <c r="L1921" s="7">
        <v>5203.5420000000004</v>
      </c>
      <c r="M1921" s="7">
        <v>2152.8000000000002</v>
      </c>
      <c r="N1921" s="7">
        <v>3968.9</v>
      </c>
      <c r="O1921" s="7">
        <v>2005.963</v>
      </c>
      <c r="P1921" s="7">
        <v>4414.2</v>
      </c>
    </row>
    <row r="1922" spans="1:16" x14ac:dyDescent="0.25">
      <c r="A1922" t="s">
        <v>24</v>
      </c>
      <c r="B1922" t="str">
        <f>VLOOKUP(E1922,'Overview Cluster Days'!B:E,3)</f>
        <v>A</v>
      </c>
      <c r="C1922" t="str">
        <f>VLOOKUP($E1922,'Overview Cluster Days'!$B:$G,5)</f>
        <v>Winter</v>
      </c>
      <c r="D1922" t="str">
        <f>VLOOKUP($E1922,'Overview Cluster Days'!$B:$G,6)</f>
        <v>Weekday</v>
      </c>
      <c r="E1922">
        <v>20181220</v>
      </c>
      <c r="F1922">
        <v>1</v>
      </c>
      <c r="G1922" s="7">
        <v>853</v>
      </c>
      <c r="H1922" s="7">
        <v>2531.9</v>
      </c>
      <c r="I1922" s="7">
        <v>25676.54</v>
      </c>
      <c r="J1922" s="7">
        <v>16757.11</v>
      </c>
      <c r="K1922" s="7">
        <v>10672</v>
      </c>
      <c r="L1922" s="7">
        <v>4877.4049999999997</v>
      </c>
      <c r="M1922" s="7">
        <v>2593.9</v>
      </c>
      <c r="N1922" s="7">
        <v>3330.4</v>
      </c>
      <c r="O1922" s="7">
        <v>2452.1289999999999</v>
      </c>
      <c r="P1922" s="7">
        <v>4755.1679999999997</v>
      </c>
    </row>
    <row r="1923" spans="1:16" x14ac:dyDescent="0.25">
      <c r="A1923" t="s">
        <v>24</v>
      </c>
      <c r="B1923" t="str">
        <f>VLOOKUP(E1923,'Overview Cluster Days'!B:E,3)</f>
        <v>A</v>
      </c>
      <c r="C1923" t="str">
        <f>VLOOKUP($E1923,'Overview Cluster Days'!$B:$G,5)</f>
        <v>Winter</v>
      </c>
      <c r="D1923" t="str">
        <f>VLOOKUP($E1923,'Overview Cluster Days'!$B:$G,6)</f>
        <v>Weekday</v>
      </c>
      <c r="E1923">
        <v>20181220</v>
      </c>
      <c r="F1923">
        <v>2</v>
      </c>
      <c r="G1923" s="7">
        <v>1279.9000000000001</v>
      </c>
      <c r="H1923" s="7">
        <v>2605</v>
      </c>
      <c r="I1923" s="7">
        <v>24280.2</v>
      </c>
      <c r="J1923" s="7">
        <v>16164.98</v>
      </c>
      <c r="K1923" s="7">
        <v>11113.81</v>
      </c>
      <c r="L1923" s="7">
        <v>5218.1989999999996</v>
      </c>
      <c r="M1923" s="7">
        <v>2914.5</v>
      </c>
      <c r="N1923" s="7">
        <v>3522.8</v>
      </c>
      <c r="O1923" s="7">
        <v>2292.683</v>
      </c>
      <c r="P1923" s="7">
        <v>4660.2079999999996</v>
      </c>
    </row>
    <row r="1924" spans="1:16" x14ac:dyDescent="0.25">
      <c r="A1924" t="s">
        <v>24</v>
      </c>
      <c r="B1924" t="str">
        <f>VLOOKUP(E1924,'Overview Cluster Days'!B:E,3)</f>
        <v>A</v>
      </c>
      <c r="C1924" t="str">
        <f>VLOOKUP($E1924,'Overview Cluster Days'!$B:$G,5)</f>
        <v>Winter</v>
      </c>
      <c r="D1924" t="str">
        <f>VLOOKUP($E1924,'Overview Cluster Days'!$B:$G,6)</f>
        <v>Weekday</v>
      </c>
      <c r="E1924">
        <v>20181220</v>
      </c>
      <c r="F1924">
        <v>3</v>
      </c>
      <c r="G1924" s="7">
        <v>1595.9</v>
      </c>
      <c r="H1924" s="7">
        <v>3081.3</v>
      </c>
      <c r="I1924" s="7">
        <v>24878.02</v>
      </c>
      <c r="J1924" s="7">
        <v>17596.599999999999</v>
      </c>
      <c r="K1924" s="7">
        <v>11401.4</v>
      </c>
      <c r="L1924" s="7">
        <v>5183.8090000000002</v>
      </c>
      <c r="M1924" s="7">
        <v>3065.5</v>
      </c>
      <c r="N1924" s="7">
        <v>3351.886</v>
      </c>
      <c r="O1924" s="7">
        <v>2212.1060000000002</v>
      </c>
      <c r="P1924" s="7">
        <v>4948.5540000000001</v>
      </c>
    </row>
    <row r="1925" spans="1:16" x14ac:dyDescent="0.25">
      <c r="A1925" t="s">
        <v>24</v>
      </c>
      <c r="B1925" t="str">
        <f>VLOOKUP(E1925,'Overview Cluster Days'!B:E,3)</f>
        <v>A</v>
      </c>
      <c r="C1925" t="str">
        <f>VLOOKUP($E1925,'Overview Cluster Days'!$B:$G,5)</f>
        <v>Winter</v>
      </c>
      <c r="D1925" t="str">
        <f>VLOOKUP($E1925,'Overview Cluster Days'!$B:$G,6)</f>
        <v>Weekday</v>
      </c>
      <c r="E1925">
        <v>20181220</v>
      </c>
      <c r="F1925">
        <v>4</v>
      </c>
      <c r="G1925" s="7">
        <v>1950.99</v>
      </c>
      <c r="H1925" s="7">
        <v>2794</v>
      </c>
      <c r="I1925" s="7">
        <v>24842.73</v>
      </c>
      <c r="J1925" s="7">
        <v>17751.7</v>
      </c>
      <c r="K1925" s="7">
        <v>12895.12</v>
      </c>
      <c r="L1925" s="7">
        <v>5068.1899999999996</v>
      </c>
      <c r="M1925" s="7">
        <v>3146.6</v>
      </c>
      <c r="N1925" s="7">
        <v>3358.3</v>
      </c>
      <c r="O1925" s="7">
        <v>2125.3719999999998</v>
      </c>
      <c r="P1925" s="7">
        <v>5068.9369999999999</v>
      </c>
    </row>
    <row r="1926" spans="1:16" x14ac:dyDescent="0.25">
      <c r="A1926" t="s">
        <v>24</v>
      </c>
      <c r="B1926" t="str">
        <f>VLOOKUP(E1926,'Overview Cluster Days'!B:E,3)</f>
        <v>A</v>
      </c>
      <c r="C1926" t="str">
        <f>VLOOKUP($E1926,'Overview Cluster Days'!$B:$G,5)</f>
        <v>Winter</v>
      </c>
      <c r="D1926" t="str">
        <f>VLOOKUP($E1926,'Overview Cluster Days'!$B:$G,6)</f>
        <v>Weekday</v>
      </c>
      <c r="E1926">
        <v>20181220</v>
      </c>
      <c r="F1926">
        <v>5</v>
      </c>
      <c r="G1926" s="7">
        <v>1757.7</v>
      </c>
      <c r="H1926" s="7">
        <v>2821.8</v>
      </c>
      <c r="I1926" s="7">
        <v>23477.33</v>
      </c>
      <c r="J1926" s="7">
        <v>16906.599999999999</v>
      </c>
      <c r="K1926" s="7">
        <v>13711.72</v>
      </c>
      <c r="L1926" s="7">
        <v>5048.4830000000002</v>
      </c>
      <c r="M1926" s="7">
        <v>3173.7</v>
      </c>
      <c r="N1926" s="7">
        <v>3338.3</v>
      </c>
      <c r="O1926" s="7">
        <v>1939.6559999999999</v>
      </c>
      <c r="P1926" s="7">
        <v>5320.3149999999996</v>
      </c>
    </row>
    <row r="1927" spans="1:16" x14ac:dyDescent="0.25">
      <c r="A1927" t="s">
        <v>24</v>
      </c>
      <c r="B1927" t="str">
        <f>VLOOKUP(E1927,'Overview Cluster Days'!B:E,3)</f>
        <v>A</v>
      </c>
      <c r="C1927" t="str">
        <f>VLOOKUP($E1927,'Overview Cluster Days'!$B:$G,5)</f>
        <v>Winter</v>
      </c>
      <c r="D1927" t="str">
        <f>VLOOKUP($E1927,'Overview Cluster Days'!$B:$G,6)</f>
        <v>Weekday</v>
      </c>
      <c r="E1927">
        <v>20181220</v>
      </c>
      <c r="F1927">
        <v>6</v>
      </c>
      <c r="G1927" s="7">
        <v>1694.6</v>
      </c>
      <c r="H1927" s="7">
        <v>3215.3</v>
      </c>
      <c r="I1927" s="7">
        <v>25517.88</v>
      </c>
      <c r="J1927" s="7">
        <v>17141.150000000001</v>
      </c>
      <c r="K1927" s="7">
        <v>12603.61</v>
      </c>
      <c r="L1927" s="7">
        <v>5366.8249999999998</v>
      </c>
      <c r="M1927" s="7">
        <v>3357.8</v>
      </c>
      <c r="N1927" s="7">
        <v>3586.8</v>
      </c>
      <c r="O1927" s="7">
        <v>1819.796</v>
      </c>
      <c r="P1927" s="7">
        <v>5612.6769999999997</v>
      </c>
    </row>
    <row r="1928" spans="1:16" x14ac:dyDescent="0.25">
      <c r="A1928" t="s">
        <v>24</v>
      </c>
      <c r="B1928" t="str">
        <f>VLOOKUP(E1928,'Overview Cluster Days'!B:E,3)</f>
        <v>A</v>
      </c>
      <c r="C1928" t="str">
        <f>VLOOKUP($E1928,'Overview Cluster Days'!$B:$G,5)</f>
        <v>Winter</v>
      </c>
      <c r="D1928" t="str">
        <f>VLOOKUP($E1928,'Overview Cluster Days'!$B:$G,6)</f>
        <v>Weekday</v>
      </c>
      <c r="E1928">
        <v>20181220</v>
      </c>
      <c r="F1928">
        <v>7</v>
      </c>
      <c r="G1928" s="7">
        <v>1420.1</v>
      </c>
      <c r="H1928" s="7">
        <v>2842.2</v>
      </c>
      <c r="I1928" s="7">
        <v>25018.26</v>
      </c>
      <c r="J1928" s="7">
        <v>17752.62</v>
      </c>
      <c r="K1928" s="7">
        <v>12115</v>
      </c>
      <c r="L1928" s="7">
        <v>5595.5259999999998</v>
      </c>
      <c r="M1928" s="7">
        <v>3427.2</v>
      </c>
      <c r="N1928" s="7">
        <v>3570.6</v>
      </c>
      <c r="O1928" s="7">
        <v>1489.183</v>
      </c>
      <c r="P1928" s="7">
        <v>5200.598</v>
      </c>
    </row>
    <row r="1929" spans="1:16" x14ac:dyDescent="0.25">
      <c r="A1929" t="s">
        <v>24</v>
      </c>
      <c r="B1929" t="str">
        <f>VLOOKUP(E1929,'Overview Cluster Days'!B:E,3)</f>
        <v>A</v>
      </c>
      <c r="C1929" t="str">
        <f>VLOOKUP($E1929,'Overview Cluster Days'!$B:$G,5)</f>
        <v>Winter</v>
      </c>
      <c r="D1929" t="str">
        <f>VLOOKUP($E1929,'Overview Cluster Days'!$B:$G,6)</f>
        <v>Weekday</v>
      </c>
      <c r="E1929">
        <v>20181220</v>
      </c>
      <c r="F1929">
        <v>8</v>
      </c>
      <c r="G1929" s="7">
        <v>1245.0999999999999</v>
      </c>
      <c r="H1929" s="7">
        <v>3069.3</v>
      </c>
      <c r="I1929" s="7">
        <v>25073.13</v>
      </c>
      <c r="J1929" s="7">
        <v>18390.96</v>
      </c>
      <c r="K1929" s="7">
        <v>12547.4</v>
      </c>
      <c r="L1929" s="7">
        <v>7302.1549999999997</v>
      </c>
      <c r="M1929" s="7">
        <v>3565.7</v>
      </c>
      <c r="N1929" s="7">
        <v>3493.5</v>
      </c>
      <c r="O1929" s="7">
        <v>1307.482</v>
      </c>
      <c r="P1929" s="7">
        <v>4979.7370000000001</v>
      </c>
    </row>
    <row r="1930" spans="1:16" x14ac:dyDescent="0.25">
      <c r="A1930" t="s">
        <v>24</v>
      </c>
      <c r="B1930" t="str">
        <f>VLOOKUP(E1930,'Overview Cluster Days'!B:E,3)</f>
        <v>A</v>
      </c>
      <c r="C1930" t="str">
        <f>VLOOKUP($E1930,'Overview Cluster Days'!$B:$G,5)</f>
        <v>Winter</v>
      </c>
      <c r="D1930" t="str">
        <f>VLOOKUP($E1930,'Overview Cluster Days'!$B:$G,6)</f>
        <v>Weekday</v>
      </c>
      <c r="E1930">
        <v>20181220</v>
      </c>
      <c r="F1930">
        <v>9</v>
      </c>
      <c r="G1930" s="7">
        <v>1316</v>
      </c>
      <c r="H1930" s="7">
        <v>3075.3</v>
      </c>
      <c r="I1930" s="7">
        <v>25052.25</v>
      </c>
      <c r="J1930" s="7">
        <v>19630.25</v>
      </c>
      <c r="K1930" s="7">
        <v>12481.5</v>
      </c>
      <c r="L1930" s="7">
        <v>7790.7479999999996</v>
      </c>
      <c r="M1930" s="7">
        <v>4000.3</v>
      </c>
      <c r="N1930" s="7">
        <v>3888.7</v>
      </c>
      <c r="O1930" s="7">
        <v>1866.7560000000001</v>
      </c>
      <c r="P1930" s="7">
        <v>5082.1000000000004</v>
      </c>
    </row>
    <row r="1931" spans="1:16" x14ac:dyDescent="0.25">
      <c r="A1931" t="s">
        <v>24</v>
      </c>
      <c r="B1931" t="str">
        <f>VLOOKUP(E1931,'Overview Cluster Days'!B:E,3)</f>
        <v>A</v>
      </c>
      <c r="C1931" t="str">
        <f>VLOOKUP($E1931,'Overview Cluster Days'!$B:$G,5)</f>
        <v>Winter</v>
      </c>
      <c r="D1931" t="str">
        <f>VLOOKUP($E1931,'Overview Cluster Days'!$B:$G,6)</f>
        <v>Weekday</v>
      </c>
      <c r="E1931">
        <v>20181220</v>
      </c>
      <c r="F1931">
        <v>10</v>
      </c>
      <c r="G1931" s="7">
        <v>1430.8</v>
      </c>
      <c r="H1931" s="7">
        <v>3171.7</v>
      </c>
      <c r="I1931" s="7">
        <v>25537.25</v>
      </c>
      <c r="J1931" s="7">
        <v>19402.8</v>
      </c>
      <c r="K1931" s="7">
        <v>13076.25</v>
      </c>
      <c r="L1931" s="7">
        <v>7799.8280000000004</v>
      </c>
      <c r="M1931" s="7">
        <v>4417.8999999999996</v>
      </c>
      <c r="N1931" s="7">
        <v>4054.1</v>
      </c>
      <c r="O1931" s="7">
        <v>1817.3720000000001</v>
      </c>
      <c r="P1931" s="7">
        <v>5420.8419999999996</v>
      </c>
    </row>
    <row r="1932" spans="1:16" x14ac:dyDescent="0.25">
      <c r="A1932" t="s">
        <v>24</v>
      </c>
      <c r="B1932" t="str">
        <f>VLOOKUP(E1932,'Overview Cluster Days'!B:E,3)</f>
        <v>A</v>
      </c>
      <c r="C1932" t="str">
        <f>VLOOKUP($E1932,'Overview Cluster Days'!$B:$G,5)</f>
        <v>Winter</v>
      </c>
      <c r="D1932" t="str">
        <f>VLOOKUP($E1932,'Overview Cluster Days'!$B:$G,6)</f>
        <v>Weekday</v>
      </c>
      <c r="E1932">
        <v>20181220</v>
      </c>
      <c r="F1932">
        <v>11</v>
      </c>
      <c r="G1932" s="7">
        <v>1316.6</v>
      </c>
      <c r="H1932" s="7">
        <v>3122.6</v>
      </c>
      <c r="I1932" s="7">
        <v>26191.81</v>
      </c>
      <c r="J1932" s="7">
        <v>19064.5</v>
      </c>
      <c r="K1932" s="7">
        <v>13521</v>
      </c>
      <c r="L1932" s="7">
        <v>7682.1580000000004</v>
      </c>
      <c r="M1932" s="7">
        <v>4706.3999999999996</v>
      </c>
      <c r="N1932" s="7">
        <v>3949</v>
      </c>
      <c r="O1932" s="7">
        <v>1591.5730000000001</v>
      </c>
      <c r="P1932" s="7">
        <v>5101.357</v>
      </c>
    </row>
    <row r="1933" spans="1:16" x14ac:dyDescent="0.25">
      <c r="A1933" t="s">
        <v>24</v>
      </c>
      <c r="B1933" t="str">
        <f>VLOOKUP(E1933,'Overview Cluster Days'!B:E,3)</f>
        <v>A</v>
      </c>
      <c r="C1933" t="str">
        <f>VLOOKUP($E1933,'Overview Cluster Days'!$B:$G,5)</f>
        <v>Winter</v>
      </c>
      <c r="D1933" t="str">
        <f>VLOOKUP($E1933,'Overview Cluster Days'!$B:$G,6)</f>
        <v>Weekday</v>
      </c>
      <c r="E1933">
        <v>20181220</v>
      </c>
      <c r="F1933">
        <v>12</v>
      </c>
      <c r="G1933" s="7">
        <v>1356.1</v>
      </c>
      <c r="H1933" s="7">
        <v>3210</v>
      </c>
      <c r="I1933" s="7">
        <v>25672.68</v>
      </c>
      <c r="J1933" s="7">
        <v>19484.27</v>
      </c>
      <c r="K1933" s="7">
        <v>14182.9</v>
      </c>
      <c r="L1933" s="7">
        <v>8020.3530000000001</v>
      </c>
      <c r="M1933" s="7">
        <v>4717.8</v>
      </c>
      <c r="N1933" s="7">
        <v>3925.2</v>
      </c>
      <c r="O1933" s="7">
        <v>1803.3</v>
      </c>
      <c r="P1933" s="7">
        <v>5490.3239999999996</v>
      </c>
    </row>
    <row r="1934" spans="1:16" x14ac:dyDescent="0.25">
      <c r="A1934" t="s">
        <v>24</v>
      </c>
      <c r="B1934" t="str">
        <f>VLOOKUP(E1934,'Overview Cluster Days'!B:E,3)</f>
        <v>A</v>
      </c>
      <c r="C1934" t="str">
        <f>VLOOKUP($E1934,'Overview Cluster Days'!$B:$G,5)</f>
        <v>Winter</v>
      </c>
      <c r="D1934" t="str">
        <f>VLOOKUP($E1934,'Overview Cluster Days'!$B:$G,6)</f>
        <v>Weekday</v>
      </c>
      <c r="E1934">
        <v>20181220</v>
      </c>
      <c r="F1934">
        <v>13</v>
      </c>
      <c r="G1934" s="7">
        <v>1467</v>
      </c>
      <c r="H1934" s="7">
        <v>3020.8</v>
      </c>
      <c r="I1934" s="7">
        <v>25150.45</v>
      </c>
      <c r="J1934" s="7">
        <v>19562.189999999999</v>
      </c>
      <c r="K1934" s="7">
        <v>14614.39</v>
      </c>
      <c r="L1934" s="7">
        <v>8580.6579999999994</v>
      </c>
      <c r="M1934" s="7">
        <v>4882.3</v>
      </c>
      <c r="N1934" s="7">
        <v>3854.4</v>
      </c>
      <c r="O1934" s="7">
        <v>1770.1</v>
      </c>
      <c r="P1934" s="7">
        <v>5515.7020000000002</v>
      </c>
    </row>
    <row r="1935" spans="1:16" x14ac:dyDescent="0.25">
      <c r="A1935" t="s">
        <v>24</v>
      </c>
      <c r="B1935" t="str">
        <f>VLOOKUP(E1935,'Overview Cluster Days'!B:E,3)</f>
        <v>A</v>
      </c>
      <c r="C1935" t="str">
        <f>VLOOKUP($E1935,'Overview Cluster Days'!$B:$G,5)</f>
        <v>Winter</v>
      </c>
      <c r="D1935" t="str">
        <f>VLOOKUP($E1935,'Overview Cluster Days'!$B:$G,6)</f>
        <v>Weekday</v>
      </c>
      <c r="E1935">
        <v>20181220</v>
      </c>
      <c r="F1935">
        <v>14</v>
      </c>
      <c r="G1935" s="7">
        <v>1447.6</v>
      </c>
      <c r="H1935" s="7">
        <v>3050.2</v>
      </c>
      <c r="I1935" s="7">
        <v>24942.09</v>
      </c>
      <c r="J1935" s="7">
        <v>19526.47</v>
      </c>
      <c r="K1935" s="7">
        <v>14824.5</v>
      </c>
      <c r="L1935" s="7">
        <v>8072.42</v>
      </c>
      <c r="M1935" s="7">
        <v>4860.6000000000004</v>
      </c>
      <c r="N1935" s="7">
        <v>3910.1</v>
      </c>
      <c r="O1935" s="7">
        <v>1678.6</v>
      </c>
      <c r="P1935" s="7">
        <v>5435.19</v>
      </c>
    </row>
    <row r="1936" spans="1:16" x14ac:dyDescent="0.25">
      <c r="A1936" t="s">
        <v>24</v>
      </c>
      <c r="B1936" t="str">
        <f>VLOOKUP(E1936,'Overview Cluster Days'!B:E,3)</f>
        <v>A</v>
      </c>
      <c r="C1936" t="str">
        <f>VLOOKUP($E1936,'Overview Cluster Days'!$B:$G,5)</f>
        <v>Winter</v>
      </c>
      <c r="D1936" t="str">
        <f>VLOOKUP($E1936,'Overview Cluster Days'!$B:$G,6)</f>
        <v>Weekday</v>
      </c>
      <c r="E1936">
        <v>20181220</v>
      </c>
      <c r="F1936">
        <v>15</v>
      </c>
      <c r="G1936" s="7">
        <v>1411.3</v>
      </c>
      <c r="H1936" s="7">
        <v>3086.9</v>
      </c>
      <c r="I1936" s="7">
        <v>24247.68</v>
      </c>
      <c r="J1936" s="7">
        <v>18868.25</v>
      </c>
      <c r="K1936" s="7">
        <v>14462.8</v>
      </c>
      <c r="L1936" s="7">
        <v>7022.9290000000001</v>
      </c>
      <c r="M1936" s="7">
        <v>4705.6000000000004</v>
      </c>
      <c r="N1936" s="7">
        <v>3909.3</v>
      </c>
      <c r="O1936" s="7">
        <v>1649.2</v>
      </c>
      <c r="P1936" s="7">
        <v>5422.2640000000001</v>
      </c>
    </row>
    <row r="1937" spans="1:16" x14ac:dyDescent="0.25">
      <c r="A1937" t="s">
        <v>24</v>
      </c>
      <c r="B1937" t="str">
        <f>VLOOKUP(E1937,'Overview Cluster Days'!B:E,3)</f>
        <v>A</v>
      </c>
      <c r="C1937" t="str">
        <f>VLOOKUP($E1937,'Overview Cluster Days'!$B:$G,5)</f>
        <v>Winter</v>
      </c>
      <c r="D1937" t="str">
        <f>VLOOKUP($E1937,'Overview Cluster Days'!$B:$G,6)</f>
        <v>Weekday</v>
      </c>
      <c r="E1937">
        <v>20181220</v>
      </c>
      <c r="F1937">
        <v>16</v>
      </c>
      <c r="G1937" s="7">
        <v>1375.9</v>
      </c>
      <c r="H1937" s="7">
        <v>3195.6</v>
      </c>
      <c r="I1937" s="7">
        <v>24114.17</v>
      </c>
      <c r="J1937" s="7">
        <v>18657.64</v>
      </c>
      <c r="K1937" s="7">
        <v>14363.25</v>
      </c>
      <c r="L1937" s="7">
        <v>6902.5110000000004</v>
      </c>
      <c r="M1937" s="7">
        <v>4557.6000000000004</v>
      </c>
      <c r="N1937" s="7">
        <v>3968.7</v>
      </c>
      <c r="O1937" s="7">
        <v>1591.6</v>
      </c>
      <c r="P1937" s="7">
        <v>5396.63</v>
      </c>
    </row>
    <row r="1938" spans="1:16" x14ac:dyDescent="0.25">
      <c r="A1938" t="s">
        <v>24</v>
      </c>
      <c r="B1938" t="str">
        <f>VLOOKUP(E1938,'Overview Cluster Days'!B:E,3)</f>
        <v>A</v>
      </c>
      <c r="C1938" t="str">
        <f>VLOOKUP($E1938,'Overview Cluster Days'!$B:$G,5)</f>
        <v>Winter</v>
      </c>
      <c r="D1938" t="str">
        <f>VLOOKUP($E1938,'Overview Cluster Days'!$B:$G,6)</f>
        <v>Weekday</v>
      </c>
      <c r="E1938">
        <v>20181220</v>
      </c>
      <c r="F1938">
        <v>17</v>
      </c>
      <c r="G1938" s="7">
        <v>1358.057</v>
      </c>
      <c r="H1938" s="7">
        <v>3346.3</v>
      </c>
      <c r="I1938" s="7">
        <v>25165.7</v>
      </c>
      <c r="J1938" s="7">
        <v>18583.05</v>
      </c>
      <c r="K1938" s="7">
        <v>13771.52</v>
      </c>
      <c r="L1938" s="7">
        <v>6926.7960000000003</v>
      </c>
      <c r="M1938" s="7">
        <v>4301.1000000000004</v>
      </c>
      <c r="N1938" s="7">
        <v>4150.8</v>
      </c>
      <c r="O1938" s="7">
        <v>1359.1</v>
      </c>
      <c r="P1938" s="7">
        <v>5048.7969999999996</v>
      </c>
    </row>
    <row r="1939" spans="1:16" x14ac:dyDescent="0.25">
      <c r="A1939" t="s">
        <v>24</v>
      </c>
      <c r="B1939" t="str">
        <f>VLOOKUP(E1939,'Overview Cluster Days'!B:E,3)</f>
        <v>A</v>
      </c>
      <c r="C1939" t="str">
        <f>VLOOKUP($E1939,'Overview Cluster Days'!$B:$G,5)</f>
        <v>Winter</v>
      </c>
      <c r="D1939" t="str">
        <f>VLOOKUP($E1939,'Overview Cluster Days'!$B:$G,6)</f>
        <v>Weekday</v>
      </c>
      <c r="E1939">
        <v>20181220</v>
      </c>
      <c r="F1939">
        <v>18</v>
      </c>
      <c r="G1939" s="7">
        <v>1659.7570000000001</v>
      </c>
      <c r="H1939" s="7">
        <v>3686.7</v>
      </c>
      <c r="I1939" s="7">
        <v>25567.82</v>
      </c>
      <c r="J1939" s="7">
        <v>19403.25</v>
      </c>
      <c r="K1939" s="7">
        <v>12493.74</v>
      </c>
      <c r="L1939" s="7">
        <v>7306.0450000000001</v>
      </c>
      <c r="M1939" s="7">
        <v>4337.7</v>
      </c>
      <c r="N1939" s="7">
        <v>4066</v>
      </c>
      <c r="O1939" s="7">
        <v>1356.5</v>
      </c>
      <c r="P1939" s="7">
        <v>5129.3729999999996</v>
      </c>
    </row>
    <row r="1940" spans="1:16" x14ac:dyDescent="0.25">
      <c r="A1940" t="s">
        <v>24</v>
      </c>
      <c r="B1940" t="str">
        <f>VLOOKUP(E1940,'Overview Cluster Days'!B:E,3)</f>
        <v>A</v>
      </c>
      <c r="C1940" t="str">
        <f>VLOOKUP($E1940,'Overview Cluster Days'!$B:$G,5)</f>
        <v>Winter</v>
      </c>
      <c r="D1940" t="str">
        <f>VLOOKUP($E1940,'Overview Cluster Days'!$B:$G,6)</f>
        <v>Weekday</v>
      </c>
      <c r="E1940">
        <v>20181220</v>
      </c>
      <c r="F1940">
        <v>19</v>
      </c>
      <c r="G1940" s="7">
        <v>1866</v>
      </c>
      <c r="H1940" s="7">
        <v>3343.7</v>
      </c>
      <c r="I1940" s="7">
        <v>26262.67</v>
      </c>
      <c r="J1940" s="7">
        <v>19532.599999999999</v>
      </c>
      <c r="K1940" s="7">
        <v>12537</v>
      </c>
      <c r="L1940" s="7">
        <v>8595.8449999999993</v>
      </c>
      <c r="M1940" s="7">
        <v>4746.1000000000004</v>
      </c>
      <c r="N1940" s="7">
        <v>3499.5</v>
      </c>
      <c r="O1940" s="7">
        <v>1469.3</v>
      </c>
      <c r="P1940" s="7">
        <v>4967.8029999999999</v>
      </c>
    </row>
    <row r="1941" spans="1:16" x14ac:dyDescent="0.25">
      <c r="A1941" t="s">
        <v>24</v>
      </c>
      <c r="B1941" t="str">
        <f>VLOOKUP(E1941,'Overview Cluster Days'!B:E,3)</f>
        <v>A</v>
      </c>
      <c r="C1941" t="str">
        <f>VLOOKUP($E1941,'Overview Cluster Days'!$B:$G,5)</f>
        <v>Winter</v>
      </c>
      <c r="D1941" t="str">
        <f>VLOOKUP($E1941,'Overview Cluster Days'!$B:$G,6)</f>
        <v>Weekday</v>
      </c>
      <c r="E1941">
        <v>20181220</v>
      </c>
      <c r="F1941">
        <v>20</v>
      </c>
      <c r="G1941" s="7">
        <v>1475.6</v>
      </c>
      <c r="H1941" s="7">
        <v>2924.2449999999999</v>
      </c>
      <c r="I1941" s="7">
        <v>25468.59</v>
      </c>
      <c r="J1941" s="7">
        <v>17948.669999999998</v>
      </c>
      <c r="K1941" s="7">
        <v>12993.94</v>
      </c>
      <c r="L1941" s="7">
        <v>8580.7749999999996</v>
      </c>
      <c r="M1941" s="7">
        <v>5073.8</v>
      </c>
      <c r="N1941" s="7">
        <v>3246.9</v>
      </c>
      <c r="O1941" s="7">
        <v>1713.9</v>
      </c>
      <c r="P1941" s="7">
        <v>4878.5190000000002</v>
      </c>
    </row>
    <row r="1942" spans="1:16" x14ac:dyDescent="0.25">
      <c r="A1942" t="s">
        <v>24</v>
      </c>
      <c r="B1942" t="str">
        <f>VLOOKUP(E1942,'Overview Cluster Days'!B:E,3)</f>
        <v>A</v>
      </c>
      <c r="C1942" t="str">
        <f>VLOOKUP($E1942,'Overview Cluster Days'!$B:$G,5)</f>
        <v>Winter</v>
      </c>
      <c r="D1942" t="str">
        <f>VLOOKUP($E1942,'Overview Cluster Days'!$B:$G,6)</f>
        <v>Weekday</v>
      </c>
      <c r="E1942">
        <v>20181220</v>
      </c>
      <c r="F1942">
        <v>21</v>
      </c>
      <c r="G1942" s="7">
        <v>1463.3</v>
      </c>
      <c r="H1942" s="7">
        <v>2735.2</v>
      </c>
      <c r="I1942" s="7">
        <v>26775.31</v>
      </c>
      <c r="J1942" s="7">
        <v>17574.09</v>
      </c>
      <c r="K1942" s="7">
        <v>13041.5</v>
      </c>
      <c r="L1942" s="7">
        <v>7849.4189999999999</v>
      </c>
      <c r="M1942" s="7">
        <v>4432.2</v>
      </c>
      <c r="N1942" s="7">
        <v>3129.0569999999998</v>
      </c>
      <c r="O1942" s="7">
        <v>1384.2860000000001</v>
      </c>
      <c r="P1942" s="7">
        <v>4682.0020000000004</v>
      </c>
    </row>
    <row r="1943" spans="1:16" x14ac:dyDescent="0.25">
      <c r="A1943" t="s">
        <v>24</v>
      </c>
      <c r="B1943" t="str">
        <f>VLOOKUP(E1943,'Overview Cluster Days'!B:E,3)</f>
        <v>A</v>
      </c>
      <c r="C1943" t="str">
        <f>VLOOKUP($E1943,'Overview Cluster Days'!$B:$G,5)</f>
        <v>Winter</v>
      </c>
      <c r="D1943" t="str">
        <f>VLOOKUP($E1943,'Overview Cluster Days'!$B:$G,6)</f>
        <v>Weekday</v>
      </c>
      <c r="E1943">
        <v>20181220</v>
      </c>
      <c r="F1943">
        <v>22</v>
      </c>
      <c r="G1943" s="7">
        <v>1516.4</v>
      </c>
      <c r="H1943" s="7">
        <v>3364.5</v>
      </c>
      <c r="I1943" s="7">
        <v>27319.81</v>
      </c>
      <c r="J1943" s="7">
        <v>17417.71</v>
      </c>
      <c r="K1943" s="7">
        <v>13101.14</v>
      </c>
      <c r="L1943" s="7">
        <v>6074.1379999999999</v>
      </c>
      <c r="M1943" s="7">
        <v>4307.5</v>
      </c>
      <c r="N1943" s="7">
        <v>3977.8</v>
      </c>
      <c r="O1943" s="7">
        <v>1390.375</v>
      </c>
      <c r="P1943" s="7">
        <v>5061.3</v>
      </c>
    </row>
    <row r="1944" spans="1:16" x14ac:dyDescent="0.25">
      <c r="A1944" t="s">
        <v>24</v>
      </c>
      <c r="B1944" t="str">
        <f>VLOOKUP(E1944,'Overview Cluster Days'!B:E,3)</f>
        <v>A</v>
      </c>
      <c r="C1944" t="str">
        <f>VLOOKUP($E1944,'Overview Cluster Days'!$B:$G,5)</f>
        <v>Winter</v>
      </c>
      <c r="D1944" t="str">
        <f>VLOOKUP($E1944,'Overview Cluster Days'!$B:$G,6)</f>
        <v>Weekday</v>
      </c>
      <c r="E1944">
        <v>20181220</v>
      </c>
      <c r="F1944">
        <v>23</v>
      </c>
      <c r="G1944" s="7">
        <v>1532.7</v>
      </c>
      <c r="H1944" s="7">
        <v>3619.7</v>
      </c>
      <c r="I1944" s="7">
        <v>28767.59</v>
      </c>
      <c r="J1944" s="7">
        <v>17098.61</v>
      </c>
      <c r="K1944" s="7">
        <v>12483.2</v>
      </c>
      <c r="L1944" s="7">
        <v>6268.0349999999999</v>
      </c>
      <c r="M1944" s="7">
        <v>4434.2</v>
      </c>
      <c r="N1944" s="7">
        <v>4987.7</v>
      </c>
      <c r="O1944" s="7">
        <v>1605.7</v>
      </c>
      <c r="P1944" s="7">
        <v>5045.4809999999998</v>
      </c>
    </row>
    <row r="1945" spans="1:16" x14ac:dyDescent="0.25">
      <c r="A1945" t="s">
        <v>24</v>
      </c>
      <c r="B1945" t="str">
        <f>VLOOKUP(E1945,'Overview Cluster Days'!B:E,3)</f>
        <v>A</v>
      </c>
      <c r="C1945" t="str">
        <f>VLOOKUP($E1945,'Overview Cluster Days'!$B:$G,5)</f>
        <v>Winter</v>
      </c>
      <c r="D1945" t="str">
        <f>VLOOKUP($E1945,'Overview Cluster Days'!$B:$G,6)</f>
        <v>Weekday</v>
      </c>
      <c r="E1945">
        <v>20181220</v>
      </c>
      <c r="F1945">
        <v>24</v>
      </c>
      <c r="G1945" s="7">
        <v>1580.7</v>
      </c>
      <c r="H1945" s="7">
        <v>3547</v>
      </c>
      <c r="I1945" s="7">
        <v>28921.5</v>
      </c>
      <c r="J1945" s="7">
        <v>16174.94</v>
      </c>
      <c r="K1945" s="7">
        <v>12541.72</v>
      </c>
      <c r="L1945" s="7">
        <v>7798.9520000000002</v>
      </c>
      <c r="M1945" s="7">
        <v>4643.1000000000004</v>
      </c>
      <c r="N1945" s="7">
        <v>4722.7</v>
      </c>
      <c r="O1945" s="7">
        <v>1521.8409999999999</v>
      </c>
      <c r="P1945" s="7">
        <v>5407.6980000000003</v>
      </c>
    </row>
    <row r="1946" spans="1:16" x14ac:dyDescent="0.25">
      <c r="A1946" t="s">
        <v>24</v>
      </c>
      <c r="B1946" t="str">
        <f>VLOOKUP(E1946,'Overview Cluster Days'!B:E,3)</f>
        <v>A</v>
      </c>
      <c r="C1946" t="str">
        <f>VLOOKUP($E1946,'Overview Cluster Days'!$B:$G,5)</f>
        <v>Winter</v>
      </c>
      <c r="D1946" t="str">
        <f>VLOOKUP($E1946,'Overview Cluster Days'!$B:$G,6)</f>
        <v>Weekday</v>
      </c>
      <c r="E1946">
        <v>20181221</v>
      </c>
      <c r="F1946">
        <v>1</v>
      </c>
      <c r="G1946" s="7">
        <v>910.9</v>
      </c>
      <c r="H1946" s="7">
        <v>2909</v>
      </c>
      <c r="I1946" s="7">
        <v>27836.560000000001</v>
      </c>
      <c r="J1946" s="7">
        <v>16292.51</v>
      </c>
      <c r="K1946" s="7">
        <v>11270.3</v>
      </c>
      <c r="L1946" s="7">
        <v>7409.0659999999998</v>
      </c>
      <c r="M1946" s="7">
        <v>3866.9</v>
      </c>
      <c r="N1946" s="7">
        <v>3123.3</v>
      </c>
      <c r="O1946" s="7">
        <v>1624.2260000000001</v>
      </c>
      <c r="P1946" s="7">
        <v>4899.1490000000003</v>
      </c>
    </row>
    <row r="1947" spans="1:16" x14ac:dyDescent="0.25">
      <c r="A1947" t="s">
        <v>24</v>
      </c>
      <c r="B1947" t="str">
        <f>VLOOKUP(E1947,'Overview Cluster Days'!B:E,3)</f>
        <v>A</v>
      </c>
      <c r="C1947" t="str">
        <f>VLOOKUP($E1947,'Overview Cluster Days'!$B:$G,5)</f>
        <v>Winter</v>
      </c>
      <c r="D1947" t="str">
        <f>VLOOKUP($E1947,'Overview Cluster Days'!$B:$G,6)</f>
        <v>Weekday</v>
      </c>
      <c r="E1947">
        <v>20181221</v>
      </c>
      <c r="F1947">
        <v>2</v>
      </c>
      <c r="G1947" s="7">
        <v>1027.8</v>
      </c>
      <c r="H1947" s="7">
        <v>3070.1</v>
      </c>
      <c r="I1947" s="7">
        <v>28358.38</v>
      </c>
      <c r="J1947" s="7">
        <v>16935.400000000001</v>
      </c>
      <c r="K1947" s="7">
        <v>11643.6</v>
      </c>
      <c r="L1947" s="7">
        <v>6601.1530000000002</v>
      </c>
      <c r="M1947" s="7">
        <v>3602.8</v>
      </c>
      <c r="N1947" s="7">
        <v>3332</v>
      </c>
      <c r="O1947" s="7">
        <v>1410.229</v>
      </c>
      <c r="P1947" s="7">
        <v>4933.62</v>
      </c>
    </row>
    <row r="1948" spans="1:16" x14ac:dyDescent="0.25">
      <c r="A1948" t="s">
        <v>24</v>
      </c>
      <c r="B1948" t="str">
        <f>VLOOKUP(E1948,'Overview Cluster Days'!B:E,3)</f>
        <v>A</v>
      </c>
      <c r="C1948" t="str">
        <f>VLOOKUP($E1948,'Overview Cluster Days'!$B:$G,5)</f>
        <v>Winter</v>
      </c>
      <c r="D1948" t="str">
        <f>VLOOKUP($E1948,'Overview Cluster Days'!$B:$G,6)</f>
        <v>Weekday</v>
      </c>
      <c r="E1948">
        <v>20181221</v>
      </c>
      <c r="F1948">
        <v>3</v>
      </c>
      <c r="G1948" s="7">
        <v>1065.5</v>
      </c>
      <c r="H1948" s="7">
        <v>3219</v>
      </c>
      <c r="I1948" s="7">
        <v>29197.48</v>
      </c>
      <c r="J1948" s="7">
        <v>17251.38</v>
      </c>
      <c r="K1948" s="7">
        <v>12217.2</v>
      </c>
      <c r="L1948" s="7">
        <v>5976.326</v>
      </c>
      <c r="M1948" s="7">
        <v>3511.8</v>
      </c>
      <c r="N1948" s="7">
        <v>3470.6</v>
      </c>
      <c r="O1948" s="7">
        <v>1405.3910000000001</v>
      </c>
      <c r="P1948" s="7">
        <v>5165.8329999999996</v>
      </c>
    </row>
    <row r="1949" spans="1:16" x14ac:dyDescent="0.25">
      <c r="A1949" t="s">
        <v>24</v>
      </c>
      <c r="B1949" t="str">
        <f>VLOOKUP(E1949,'Overview Cluster Days'!B:E,3)</f>
        <v>A</v>
      </c>
      <c r="C1949" t="str">
        <f>VLOOKUP($E1949,'Overview Cluster Days'!$B:$G,5)</f>
        <v>Winter</v>
      </c>
      <c r="D1949" t="str">
        <f>VLOOKUP($E1949,'Overview Cluster Days'!$B:$G,6)</f>
        <v>Weekday</v>
      </c>
      <c r="E1949">
        <v>20181221</v>
      </c>
      <c r="F1949">
        <v>4</v>
      </c>
      <c r="G1949" s="7">
        <v>1207.8</v>
      </c>
      <c r="H1949" s="7">
        <v>3747.9</v>
      </c>
      <c r="I1949" s="7">
        <v>28271.13</v>
      </c>
      <c r="J1949" s="7">
        <v>17640.7</v>
      </c>
      <c r="K1949" s="7">
        <v>13059.3</v>
      </c>
      <c r="L1949" s="7">
        <v>4299.8639999999996</v>
      </c>
      <c r="M1949" s="7">
        <v>3290</v>
      </c>
      <c r="N1949" s="7">
        <v>3572.1</v>
      </c>
      <c r="O1949" s="7">
        <v>1417.4</v>
      </c>
      <c r="P1949" s="7">
        <v>5326.6620000000003</v>
      </c>
    </row>
    <row r="1950" spans="1:16" x14ac:dyDescent="0.25">
      <c r="A1950" t="s">
        <v>24</v>
      </c>
      <c r="B1950" t="str">
        <f>VLOOKUP(E1950,'Overview Cluster Days'!B:E,3)</f>
        <v>A</v>
      </c>
      <c r="C1950" t="str">
        <f>VLOOKUP($E1950,'Overview Cluster Days'!$B:$G,5)</f>
        <v>Winter</v>
      </c>
      <c r="D1950" t="str">
        <f>VLOOKUP($E1950,'Overview Cluster Days'!$B:$G,6)</f>
        <v>Weekday</v>
      </c>
      <c r="E1950">
        <v>20181221</v>
      </c>
      <c r="F1950">
        <v>5</v>
      </c>
      <c r="G1950" s="7">
        <v>1286.5999999999999</v>
      </c>
      <c r="H1950" s="7">
        <v>3353.6</v>
      </c>
      <c r="I1950" s="7">
        <v>27171.77</v>
      </c>
      <c r="J1950" s="7">
        <v>17836.11</v>
      </c>
      <c r="K1950" s="7">
        <v>13962.5</v>
      </c>
      <c r="L1950" s="7">
        <v>4031.5279999999998</v>
      </c>
      <c r="M1950" s="7">
        <v>3112.8</v>
      </c>
      <c r="N1950" s="7">
        <v>3579.9</v>
      </c>
      <c r="O1950" s="7">
        <v>1456.9</v>
      </c>
      <c r="P1950" s="7">
        <v>5411.0290000000005</v>
      </c>
    </row>
    <row r="1951" spans="1:16" x14ac:dyDescent="0.25">
      <c r="A1951" t="s">
        <v>24</v>
      </c>
      <c r="B1951" t="str">
        <f>VLOOKUP(E1951,'Overview Cluster Days'!B:E,3)</f>
        <v>A</v>
      </c>
      <c r="C1951" t="str">
        <f>VLOOKUP($E1951,'Overview Cluster Days'!$B:$G,5)</f>
        <v>Winter</v>
      </c>
      <c r="D1951" t="str">
        <f>VLOOKUP($E1951,'Overview Cluster Days'!$B:$G,6)</f>
        <v>Weekday</v>
      </c>
      <c r="E1951">
        <v>20181221</v>
      </c>
      <c r="F1951">
        <v>6</v>
      </c>
      <c r="G1951" s="7">
        <v>1328.8</v>
      </c>
      <c r="H1951" s="7">
        <v>3868.7240000000002</v>
      </c>
      <c r="I1951" s="7">
        <v>26695.119999999999</v>
      </c>
      <c r="J1951" s="7">
        <v>16855</v>
      </c>
      <c r="K1951" s="7">
        <v>13090.6</v>
      </c>
      <c r="L1951" s="7">
        <v>4532.9610000000002</v>
      </c>
      <c r="M1951" s="7">
        <v>3432.6</v>
      </c>
      <c r="N1951" s="7">
        <v>3307.2130000000002</v>
      </c>
      <c r="O1951" s="7">
        <v>1466.2070000000001</v>
      </c>
      <c r="P1951" s="7">
        <v>5255.2269999999999</v>
      </c>
    </row>
    <row r="1952" spans="1:16" x14ac:dyDescent="0.25">
      <c r="A1952" t="s">
        <v>24</v>
      </c>
      <c r="B1952" t="str">
        <f>VLOOKUP(E1952,'Overview Cluster Days'!B:E,3)</f>
        <v>A</v>
      </c>
      <c r="C1952" t="str">
        <f>VLOOKUP($E1952,'Overview Cluster Days'!$B:$G,5)</f>
        <v>Winter</v>
      </c>
      <c r="D1952" t="str">
        <f>VLOOKUP($E1952,'Overview Cluster Days'!$B:$G,6)</f>
        <v>Weekday</v>
      </c>
      <c r="E1952">
        <v>20181221</v>
      </c>
      <c r="F1952">
        <v>7</v>
      </c>
      <c r="G1952" s="7">
        <v>1100.8</v>
      </c>
      <c r="H1952" s="7">
        <v>3540.8</v>
      </c>
      <c r="I1952" s="7">
        <v>25951.31</v>
      </c>
      <c r="J1952" s="7">
        <v>16016.45</v>
      </c>
      <c r="K1952" s="7">
        <v>13702.7</v>
      </c>
      <c r="L1952" s="7">
        <v>6021.424</v>
      </c>
      <c r="M1952" s="7">
        <v>3259.7</v>
      </c>
      <c r="N1952" s="7">
        <v>3491.2</v>
      </c>
      <c r="O1952" s="7">
        <v>1760.7570000000001</v>
      </c>
      <c r="P1952" s="7">
        <v>5401.4660000000003</v>
      </c>
    </row>
    <row r="1953" spans="1:16" x14ac:dyDescent="0.25">
      <c r="A1953" t="s">
        <v>24</v>
      </c>
      <c r="B1953" t="str">
        <f>VLOOKUP(E1953,'Overview Cluster Days'!B:E,3)</f>
        <v>A</v>
      </c>
      <c r="C1953" t="str">
        <f>VLOOKUP($E1953,'Overview Cluster Days'!$B:$G,5)</f>
        <v>Winter</v>
      </c>
      <c r="D1953" t="str">
        <f>VLOOKUP($E1953,'Overview Cluster Days'!$B:$G,6)</f>
        <v>Weekday</v>
      </c>
      <c r="E1953">
        <v>20181221</v>
      </c>
      <c r="F1953">
        <v>8</v>
      </c>
      <c r="G1953" s="7">
        <v>876.5</v>
      </c>
      <c r="H1953" s="7">
        <v>3938.2</v>
      </c>
      <c r="I1953" s="7">
        <v>24568.93</v>
      </c>
      <c r="J1953" s="7">
        <v>16664.23</v>
      </c>
      <c r="K1953" s="7">
        <v>15223.3</v>
      </c>
      <c r="L1953" s="7">
        <v>7310.6880000000001</v>
      </c>
      <c r="M1953" s="7">
        <v>3235.1</v>
      </c>
      <c r="N1953" s="7">
        <v>3787.2</v>
      </c>
      <c r="O1953" s="7">
        <v>1686.2170000000001</v>
      </c>
      <c r="P1953" s="7">
        <v>5239.5240000000003</v>
      </c>
    </row>
    <row r="1954" spans="1:16" x14ac:dyDescent="0.25">
      <c r="A1954" t="s">
        <v>24</v>
      </c>
      <c r="B1954" t="str">
        <f>VLOOKUP(E1954,'Overview Cluster Days'!B:E,3)</f>
        <v>A</v>
      </c>
      <c r="C1954" t="str">
        <f>VLOOKUP($E1954,'Overview Cluster Days'!$B:$G,5)</f>
        <v>Winter</v>
      </c>
      <c r="D1954" t="str">
        <f>VLOOKUP($E1954,'Overview Cluster Days'!$B:$G,6)</f>
        <v>Weekday</v>
      </c>
      <c r="E1954">
        <v>20181221</v>
      </c>
      <c r="F1954">
        <v>9</v>
      </c>
      <c r="G1954" s="7">
        <v>681.2</v>
      </c>
      <c r="H1954" s="7">
        <v>4125.8999999999996</v>
      </c>
      <c r="I1954" s="7">
        <v>26384.21</v>
      </c>
      <c r="J1954" s="7">
        <v>17900.099999999999</v>
      </c>
      <c r="K1954" s="7">
        <v>14327.3</v>
      </c>
      <c r="L1954" s="7">
        <v>7514.76</v>
      </c>
      <c r="M1954" s="7">
        <v>3355.6</v>
      </c>
      <c r="N1954" s="7">
        <v>4142.8999999999996</v>
      </c>
      <c r="O1954" s="7">
        <v>1585.6869999999999</v>
      </c>
      <c r="P1954" s="7">
        <v>4882.08</v>
      </c>
    </row>
    <row r="1955" spans="1:16" x14ac:dyDescent="0.25">
      <c r="A1955" t="s">
        <v>24</v>
      </c>
      <c r="B1955" t="str">
        <f>VLOOKUP(E1955,'Overview Cluster Days'!B:E,3)</f>
        <v>A</v>
      </c>
      <c r="C1955" t="str">
        <f>VLOOKUP($E1955,'Overview Cluster Days'!$B:$G,5)</f>
        <v>Winter</v>
      </c>
      <c r="D1955" t="str">
        <f>VLOOKUP($E1955,'Overview Cluster Days'!$B:$G,6)</f>
        <v>Weekday</v>
      </c>
      <c r="E1955">
        <v>20181221</v>
      </c>
      <c r="F1955">
        <v>10</v>
      </c>
      <c r="G1955" s="7">
        <v>1070.3</v>
      </c>
      <c r="H1955" s="7">
        <v>4072.2</v>
      </c>
      <c r="I1955" s="7">
        <v>25613.74</v>
      </c>
      <c r="J1955" s="7">
        <v>18607.95</v>
      </c>
      <c r="K1955" s="7">
        <v>14898.6</v>
      </c>
      <c r="L1955" s="7">
        <v>6972.3469999999998</v>
      </c>
      <c r="M1955" s="7">
        <v>3235.8</v>
      </c>
      <c r="N1955" s="7">
        <v>4213.7</v>
      </c>
      <c r="O1955" s="7">
        <v>1662.0640000000001</v>
      </c>
      <c r="P1955" s="7">
        <v>5146.7240000000002</v>
      </c>
    </row>
    <row r="1956" spans="1:16" x14ac:dyDescent="0.25">
      <c r="A1956" t="s">
        <v>24</v>
      </c>
      <c r="B1956" t="str">
        <f>VLOOKUP(E1956,'Overview Cluster Days'!B:E,3)</f>
        <v>A</v>
      </c>
      <c r="C1956" t="str">
        <f>VLOOKUP($E1956,'Overview Cluster Days'!$B:$G,5)</f>
        <v>Winter</v>
      </c>
      <c r="D1956" t="str">
        <f>VLOOKUP($E1956,'Overview Cluster Days'!$B:$G,6)</f>
        <v>Weekday</v>
      </c>
      <c r="E1956">
        <v>20181221</v>
      </c>
      <c r="F1956">
        <v>11</v>
      </c>
      <c r="G1956" s="7">
        <v>717.8</v>
      </c>
      <c r="H1956" s="7">
        <v>3940.1</v>
      </c>
      <c r="I1956" s="7">
        <v>25859.439999999999</v>
      </c>
      <c r="J1956" s="7">
        <v>18705.96</v>
      </c>
      <c r="K1956" s="7">
        <v>15460.3</v>
      </c>
      <c r="L1956" s="7">
        <v>6625.8850000000002</v>
      </c>
      <c r="M1956" s="7">
        <v>3224.5</v>
      </c>
      <c r="N1956" s="7">
        <v>4161.2</v>
      </c>
      <c r="O1956" s="7">
        <v>1764.615</v>
      </c>
      <c r="P1956" s="7">
        <v>5238.8770000000004</v>
      </c>
    </row>
    <row r="1957" spans="1:16" x14ac:dyDescent="0.25">
      <c r="A1957" t="s">
        <v>24</v>
      </c>
      <c r="B1957" t="str">
        <f>VLOOKUP(E1957,'Overview Cluster Days'!B:E,3)</f>
        <v>A</v>
      </c>
      <c r="C1957" t="str">
        <f>VLOOKUP($E1957,'Overview Cluster Days'!$B:$G,5)</f>
        <v>Winter</v>
      </c>
      <c r="D1957" t="str">
        <f>VLOOKUP($E1957,'Overview Cluster Days'!$B:$G,6)</f>
        <v>Weekday</v>
      </c>
      <c r="E1957">
        <v>20181221</v>
      </c>
      <c r="F1957">
        <v>12</v>
      </c>
      <c r="G1957" s="7">
        <v>681.1</v>
      </c>
      <c r="H1957" s="7">
        <v>3947.6</v>
      </c>
      <c r="I1957" s="7">
        <v>25417.97</v>
      </c>
      <c r="J1957" s="7">
        <v>18565.599999999999</v>
      </c>
      <c r="K1957" s="7">
        <v>15649.7</v>
      </c>
      <c r="L1957" s="7">
        <v>6272.652</v>
      </c>
      <c r="M1957" s="7">
        <v>3231.8</v>
      </c>
      <c r="N1957" s="7">
        <v>4045.2</v>
      </c>
      <c r="O1957" s="7">
        <v>1657.1</v>
      </c>
      <c r="P1957" s="7">
        <v>5452.95</v>
      </c>
    </row>
    <row r="1958" spans="1:16" x14ac:dyDescent="0.25">
      <c r="A1958" t="s">
        <v>24</v>
      </c>
      <c r="B1958" t="str">
        <f>VLOOKUP(E1958,'Overview Cluster Days'!B:E,3)</f>
        <v>A</v>
      </c>
      <c r="C1958" t="str">
        <f>VLOOKUP($E1958,'Overview Cluster Days'!$B:$G,5)</f>
        <v>Winter</v>
      </c>
      <c r="D1958" t="str">
        <f>VLOOKUP($E1958,'Overview Cluster Days'!$B:$G,6)</f>
        <v>Weekday</v>
      </c>
      <c r="E1958">
        <v>20181221</v>
      </c>
      <c r="F1958">
        <v>13</v>
      </c>
      <c r="G1958" s="7">
        <v>816.8</v>
      </c>
      <c r="H1958" s="7">
        <v>3777.9</v>
      </c>
      <c r="I1958" s="7">
        <v>24666.36</v>
      </c>
      <c r="J1958" s="7">
        <v>18384.25</v>
      </c>
      <c r="K1958" s="7">
        <v>15816.5</v>
      </c>
      <c r="L1958" s="7">
        <v>6259.8220000000001</v>
      </c>
      <c r="M1958" s="7">
        <v>3517.3</v>
      </c>
      <c r="N1958" s="7">
        <v>3897.9</v>
      </c>
      <c r="O1958" s="7">
        <v>1808.277</v>
      </c>
      <c r="P1958" s="7">
        <v>6075.2</v>
      </c>
    </row>
    <row r="1959" spans="1:16" x14ac:dyDescent="0.25">
      <c r="A1959" t="s">
        <v>24</v>
      </c>
      <c r="B1959" t="str">
        <f>VLOOKUP(E1959,'Overview Cluster Days'!B:E,3)</f>
        <v>A</v>
      </c>
      <c r="C1959" t="str">
        <f>VLOOKUP($E1959,'Overview Cluster Days'!$B:$G,5)</f>
        <v>Winter</v>
      </c>
      <c r="D1959" t="str">
        <f>VLOOKUP($E1959,'Overview Cluster Days'!$B:$G,6)</f>
        <v>Weekday</v>
      </c>
      <c r="E1959">
        <v>20181221</v>
      </c>
      <c r="F1959">
        <v>14</v>
      </c>
      <c r="G1959" s="7">
        <v>820.2</v>
      </c>
      <c r="H1959" s="7">
        <v>3937.2910000000002</v>
      </c>
      <c r="I1959" s="7">
        <v>25504.46</v>
      </c>
      <c r="J1959" s="7">
        <v>18763.98</v>
      </c>
      <c r="K1959" s="7">
        <v>15692.4</v>
      </c>
      <c r="L1959" s="7">
        <v>6109.7240000000002</v>
      </c>
      <c r="M1959" s="7">
        <v>3682.8</v>
      </c>
      <c r="N1959" s="7">
        <v>4122.0360000000001</v>
      </c>
      <c r="O1959" s="7">
        <v>1874.9449999999999</v>
      </c>
      <c r="P1959" s="7">
        <v>6276.4629999999997</v>
      </c>
    </row>
    <row r="1960" spans="1:16" x14ac:dyDescent="0.25">
      <c r="A1960" t="s">
        <v>24</v>
      </c>
      <c r="B1960" t="str">
        <f>VLOOKUP(E1960,'Overview Cluster Days'!B:E,3)</f>
        <v>A</v>
      </c>
      <c r="C1960" t="str">
        <f>VLOOKUP($E1960,'Overview Cluster Days'!$B:$G,5)</f>
        <v>Winter</v>
      </c>
      <c r="D1960" t="str">
        <f>VLOOKUP($E1960,'Overview Cluster Days'!$B:$G,6)</f>
        <v>Weekday</v>
      </c>
      <c r="E1960">
        <v>20181221</v>
      </c>
      <c r="F1960">
        <v>15</v>
      </c>
      <c r="G1960" s="7">
        <v>875.1</v>
      </c>
      <c r="H1960" s="7">
        <v>3586.9</v>
      </c>
      <c r="I1960" s="7">
        <v>26139.22</v>
      </c>
      <c r="J1960" s="7">
        <v>18641.080000000002</v>
      </c>
      <c r="K1960" s="7">
        <v>15579.79</v>
      </c>
      <c r="L1960" s="7">
        <v>5860.5619999999999</v>
      </c>
      <c r="M1960" s="7">
        <v>4037</v>
      </c>
      <c r="N1960" s="7">
        <v>4089.6</v>
      </c>
      <c r="O1960" s="7">
        <v>1855.31</v>
      </c>
      <c r="P1960" s="7">
        <v>5667.0789999999997</v>
      </c>
    </row>
    <row r="1961" spans="1:16" x14ac:dyDescent="0.25">
      <c r="A1961" t="s">
        <v>24</v>
      </c>
      <c r="B1961" t="str">
        <f>VLOOKUP(E1961,'Overview Cluster Days'!B:E,3)</f>
        <v>A</v>
      </c>
      <c r="C1961" t="str">
        <f>VLOOKUP($E1961,'Overview Cluster Days'!$B:$G,5)</f>
        <v>Winter</v>
      </c>
      <c r="D1961" t="str">
        <f>VLOOKUP($E1961,'Overview Cluster Days'!$B:$G,6)</f>
        <v>Weekday</v>
      </c>
      <c r="E1961">
        <v>20181221</v>
      </c>
      <c r="F1961">
        <v>16</v>
      </c>
      <c r="G1961" s="7">
        <v>872.5</v>
      </c>
      <c r="H1961" s="7">
        <v>3574.6</v>
      </c>
      <c r="I1961" s="7">
        <v>26936.44</v>
      </c>
      <c r="J1961" s="7">
        <v>18403.900000000001</v>
      </c>
      <c r="K1961" s="7">
        <v>16448.38</v>
      </c>
      <c r="L1961" s="7">
        <v>6002.8530000000001</v>
      </c>
      <c r="M1961" s="7">
        <v>4215.8</v>
      </c>
      <c r="N1961" s="7">
        <v>4009.9</v>
      </c>
      <c r="O1961" s="7">
        <v>1681.26</v>
      </c>
      <c r="P1961" s="7">
        <v>5505.7269999999999</v>
      </c>
    </row>
    <row r="1962" spans="1:16" x14ac:dyDescent="0.25">
      <c r="A1962" t="s">
        <v>24</v>
      </c>
      <c r="B1962" t="str">
        <f>VLOOKUP(E1962,'Overview Cluster Days'!B:E,3)</f>
        <v>A</v>
      </c>
      <c r="C1962" t="str">
        <f>VLOOKUP($E1962,'Overview Cluster Days'!$B:$G,5)</f>
        <v>Winter</v>
      </c>
      <c r="D1962" t="str">
        <f>VLOOKUP($E1962,'Overview Cluster Days'!$B:$G,6)</f>
        <v>Weekday</v>
      </c>
      <c r="E1962">
        <v>20181221</v>
      </c>
      <c r="F1962">
        <v>17</v>
      </c>
      <c r="G1962" s="7">
        <v>778.9</v>
      </c>
      <c r="H1962" s="7">
        <v>3652.5</v>
      </c>
      <c r="I1962" s="7">
        <v>28096.51</v>
      </c>
      <c r="J1962" s="7">
        <v>19251.2</v>
      </c>
      <c r="K1962" s="7">
        <v>16731.39</v>
      </c>
      <c r="L1962" s="7">
        <v>6012.3339999999998</v>
      </c>
      <c r="M1962" s="7">
        <v>4078.5</v>
      </c>
      <c r="N1962" s="7">
        <v>4036.2</v>
      </c>
      <c r="O1962" s="7">
        <v>1592</v>
      </c>
      <c r="P1962" s="7">
        <v>5407.53</v>
      </c>
    </row>
    <row r="1963" spans="1:16" x14ac:dyDescent="0.25">
      <c r="A1963" t="s">
        <v>24</v>
      </c>
      <c r="B1963" t="str">
        <f>VLOOKUP(E1963,'Overview Cluster Days'!B:E,3)</f>
        <v>A</v>
      </c>
      <c r="C1963" t="str">
        <f>VLOOKUP($E1963,'Overview Cluster Days'!$B:$G,5)</f>
        <v>Winter</v>
      </c>
      <c r="D1963" t="str">
        <f>VLOOKUP($E1963,'Overview Cluster Days'!$B:$G,6)</f>
        <v>Weekday</v>
      </c>
      <c r="E1963">
        <v>20181221</v>
      </c>
      <c r="F1963">
        <v>18</v>
      </c>
      <c r="G1963" s="7">
        <v>1221.002</v>
      </c>
      <c r="H1963" s="7">
        <v>3972.9</v>
      </c>
      <c r="I1963" s="7">
        <v>28161.25</v>
      </c>
      <c r="J1963" s="7">
        <v>19831.07</v>
      </c>
      <c r="K1963" s="7">
        <v>15368.05</v>
      </c>
      <c r="L1963" s="7">
        <v>6227.7</v>
      </c>
      <c r="M1963" s="7">
        <v>4071.6</v>
      </c>
      <c r="N1963" s="7">
        <v>3905.4</v>
      </c>
      <c r="O1963" s="7">
        <v>1777.2</v>
      </c>
      <c r="P1963" s="7">
        <v>5581.1890000000003</v>
      </c>
    </row>
    <row r="1964" spans="1:16" x14ac:dyDescent="0.25">
      <c r="A1964" t="s">
        <v>24</v>
      </c>
      <c r="B1964" t="str">
        <f>VLOOKUP(E1964,'Overview Cluster Days'!B:E,3)</f>
        <v>A</v>
      </c>
      <c r="C1964" t="str">
        <f>VLOOKUP($E1964,'Overview Cluster Days'!$B:$G,5)</f>
        <v>Winter</v>
      </c>
      <c r="D1964" t="str">
        <f>VLOOKUP($E1964,'Overview Cluster Days'!$B:$G,6)</f>
        <v>Weekday</v>
      </c>
      <c r="E1964">
        <v>20181221</v>
      </c>
      <c r="F1964">
        <v>19</v>
      </c>
      <c r="G1964" s="7">
        <v>1396.316</v>
      </c>
      <c r="H1964" s="7">
        <v>3729.2</v>
      </c>
      <c r="I1964" s="7">
        <v>28901.17</v>
      </c>
      <c r="J1964" s="7">
        <v>19010.2</v>
      </c>
      <c r="K1964" s="7">
        <v>13421.1</v>
      </c>
      <c r="L1964" s="7">
        <v>6506.5159999999996</v>
      </c>
      <c r="M1964" s="7">
        <v>4515.7240000000002</v>
      </c>
      <c r="N1964" s="7">
        <v>3448.3</v>
      </c>
      <c r="O1964" s="7">
        <v>1689</v>
      </c>
      <c r="P1964" s="7">
        <v>5159.9780000000001</v>
      </c>
    </row>
    <row r="1965" spans="1:16" x14ac:dyDescent="0.25">
      <c r="A1965" t="s">
        <v>24</v>
      </c>
      <c r="B1965" t="str">
        <f>VLOOKUP(E1965,'Overview Cluster Days'!B:E,3)</f>
        <v>A</v>
      </c>
      <c r="C1965" t="str">
        <f>VLOOKUP($E1965,'Overview Cluster Days'!$B:$G,5)</f>
        <v>Winter</v>
      </c>
      <c r="D1965" t="str">
        <f>VLOOKUP($E1965,'Overview Cluster Days'!$B:$G,6)</f>
        <v>Weekday</v>
      </c>
      <c r="E1965">
        <v>20181221</v>
      </c>
      <c r="F1965">
        <v>20</v>
      </c>
      <c r="G1965" s="7">
        <v>884.69780000000003</v>
      </c>
      <c r="H1965" s="7">
        <v>3473.5</v>
      </c>
      <c r="I1965" s="7">
        <v>30126.15</v>
      </c>
      <c r="J1965" s="7">
        <v>19178.5</v>
      </c>
      <c r="K1965" s="7">
        <v>12876.88</v>
      </c>
      <c r="L1965" s="7">
        <v>6494.1189999999997</v>
      </c>
      <c r="M1965" s="7">
        <v>4713.2</v>
      </c>
      <c r="N1965" s="7">
        <v>3643.4</v>
      </c>
      <c r="O1965" s="7">
        <v>1689.376</v>
      </c>
      <c r="P1965" s="7">
        <v>4707.0450000000001</v>
      </c>
    </row>
    <row r="1966" spans="1:16" x14ac:dyDescent="0.25">
      <c r="A1966" t="s">
        <v>24</v>
      </c>
      <c r="B1966" t="str">
        <f>VLOOKUP(E1966,'Overview Cluster Days'!B:E,3)</f>
        <v>A</v>
      </c>
      <c r="C1966" t="str">
        <f>VLOOKUP($E1966,'Overview Cluster Days'!$B:$G,5)</f>
        <v>Winter</v>
      </c>
      <c r="D1966" t="str">
        <f>VLOOKUP($E1966,'Overview Cluster Days'!$B:$G,6)</f>
        <v>Weekday</v>
      </c>
      <c r="E1966">
        <v>20181221</v>
      </c>
      <c r="F1966">
        <v>21</v>
      </c>
      <c r="G1966" s="7">
        <v>996.1</v>
      </c>
      <c r="H1966" s="7">
        <v>3278.3</v>
      </c>
      <c r="I1966" s="7">
        <v>28508.04</v>
      </c>
      <c r="J1966" s="7">
        <v>17126.400000000001</v>
      </c>
      <c r="K1966" s="7">
        <v>12986.22</v>
      </c>
      <c r="L1966" s="7">
        <v>6080.6509999999998</v>
      </c>
      <c r="M1966" s="7">
        <v>4163.3</v>
      </c>
      <c r="N1966" s="7">
        <v>4068.4</v>
      </c>
      <c r="O1966" s="7">
        <v>1473.9</v>
      </c>
      <c r="P1966" s="7">
        <v>4679.4120000000003</v>
      </c>
    </row>
    <row r="1967" spans="1:16" x14ac:dyDescent="0.25">
      <c r="A1967" t="s">
        <v>24</v>
      </c>
      <c r="B1967" t="str">
        <f>VLOOKUP(E1967,'Overview Cluster Days'!B:E,3)</f>
        <v>A</v>
      </c>
      <c r="C1967" t="str">
        <f>VLOOKUP($E1967,'Overview Cluster Days'!$B:$G,5)</f>
        <v>Winter</v>
      </c>
      <c r="D1967" t="str">
        <f>VLOOKUP($E1967,'Overview Cluster Days'!$B:$G,6)</f>
        <v>Weekday</v>
      </c>
      <c r="E1967">
        <v>20181221</v>
      </c>
      <c r="F1967">
        <v>22</v>
      </c>
      <c r="G1967" s="7">
        <v>1097.5</v>
      </c>
      <c r="H1967" s="7">
        <v>3097.9</v>
      </c>
      <c r="I1967" s="7">
        <v>28241.01</v>
      </c>
      <c r="J1967" s="7">
        <v>17293.98</v>
      </c>
      <c r="K1967" s="7">
        <v>12097.09</v>
      </c>
      <c r="L1967" s="7">
        <v>5274.0879999999997</v>
      </c>
      <c r="M1967" s="7">
        <v>4052.3</v>
      </c>
      <c r="N1967" s="7">
        <v>4785.5</v>
      </c>
      <c r="O1967" s="7">
        <v>1317.8</v>
      </c>
      <c r="P1967" s="7">
        <v>4311.3019999999997</v>
      </c>
    </row>
    <row r="1968" spans="1:16" x14ac:dyDescent="0.25">
      <c r="A1968" t="s">
        <v>24</v>
      </c>
      <c r="B1968" t="str">
        <f>VLOOKUP(E1968,'Overview Cluster Days'!B:E,3)</f>
        <v>A</v>
      </c>
      <c r="C1968" t="str">
        <f>VLOOKUP($E1968,'Overview Cluster Days'!$B:$G,5)</f>
        <v>Winter</v>
      </c>
      <c r="D1968" t="str">
        <f>VLOOKUP($E1968,'Overview Cluster Days'!$B:$G,6)</f>
        <v>Weekday</v>
      </c>
      <c r="E1968">
        <v>20181221</v>
      </c>
      <c r="F1968">
        <v>23</v>
      </c>
      <c r="G1968" s="7">
        <v>1062.3</v>
      </c>
      <c r="H1968" s="7">
        <v>3384.3</v>
      </c>
      <c r="I1968" s="7">
        <v>28541.279999999999</v>
      </c>
      <c r="J1968" s="7">
        <v>16402.12</v>
      </c>
      <c r="K1968" s="7">
        <v>11672.7</v>
      </c>
      <c r="L1968" s="7">
        <v>6076.8869999999997</v>
      </c>
      <c r="M1968" s="7">
        <v>3866.6370000000002</v>
      </c>
      <c r="N1968" s="7">
        <v>4539.8999999999996</v>
      </c>
      <c r="O1968" s="7">
        <v>1435.558</v>
      </c>
      <c r="P1968" s="7">
        <v>4812.2250000000004</v>
      </c>
    </row>
    <row r="1969" spans="1:16" x14ac:dyDescent="0.25">
      <c r="A1969" t="s">
        <v>24</v>
      </c>
      <c r="B1969" t="str">
        <f>VLOOKUP(E1969,'Overview Cluster Days'!B:E,3)</f>
        <v>A</v>
      </c>
      <c r="C1969" t="str">
        <f>VLOOKUP($E1969,'Overview Cluster Days'!$B:$G,5)</f>
        <v>Winter</v>
      </c>
      <c r="D1969" t="str">
        <f>VLOOKUP($E1969,'Overview Cluster Days'!$B:$G,6)</f>
        <v>Weekday</v>
      </c>
      <c r="E1969">
        <v>20181221</v>
      </c>
      <c r="F1969">
        <v>24</v>
      </c>
      <c r="G1969" s="7">
        <v>1105.5</v>
      </c>
      <c r="H1969" s="7">
        <v>3479.5</v>
      </c>
      <c r="I1969" s="7">
        <v>30167.45</v>
      </c>
      <c r="J1969" s="7">
        <v>17884.32</v>
      </c>
      <c r="K1969" s="7">
        <v>11596.4</v>
      </c>
      <c r="L1969" s="7">
        <v>7485.0339999999997</v>
      </c>
      <c r="M1969" s="7">
        <v>4070.2</v>
      </c>
      <c r="N1969" s="7">
        <v>4524.6000000000004</v>
      </c>
      <c r="O1969" s="7">
        <v>1459.3</v>
      </c>
      <c r="P1969" s="7">
        <v>4393.8900000000003</v>
      </c>
    </row>
    <row r="1970" spans="1:16" x14ac:dyDescent="0.25">
      <c r="A1970" t="s">
        <v>24</v>
      </c>
      <c r="B1970" t="str">
        <f>VLOOKUP(E1970,'Overview Cluster Days'!B:E,3)</f>
        <v>D</v>
      </c>
      <c r="C1970" t="str">
        <f>VLOOKUP($E1970,'Overview Cluster Days'!$B:$G,5)</f>
        <v>Winter</v>
      </c>
      <c r="D1970" t="str">
        <f>VLOOKUP($E1970,'Overview Cluster Days'!$B:$G,6)</f>
        <v>Weekend</v>
      </c>
      <c r="E1970">
        <v>20181222</v>
      </c>
      <c r="F1970">
        <v>1</v>
      </c>
      <c r="G1970" s="7">
        <v>654.20000000000005</v>
      </c>
      <c r="H1970" s="7">
        <v>2217.6</v>
      </c>
      <c r="I1970" s="7">
        <v>33902.44</v>
      </c>
      <c r="J1970" s="7">
        <v>23561.8</v>
      </c>
      <c r="K1970" s="7">
        <v>12840.1</v>
      </c>
      <c r="L1970" s="7">
        <v>7621.5739999999996</v>
      </c>
      <c r="M1970" s="7">
        <v>2759.7</v>
      </c>
      <c r="N1970" s="7">
        <v>3015.2</v>
      </c>
      <c r="O1970" s="7">
        <v>1436.057</v>
      </c>
      <c r="P1970" s="7">
        <v>5262.915</v>
      </c>
    </row>
    <row r="1971" spans="1:16" x14ac:dyDescent="0.25">
      <c r="A1971" t="s">
        <v>24</v>
      </c>
      <c r="B1971" t="str">
        <f>VLOOKUP(E1971,'Overview Cluster Days'!B:E,3)</f>
        <v>D</v>
      </c>
      <c r="C1971" t="str">
        <f>VLOOKUP($E1971,'Overview Cluster Days'!$B:$G,5)</f>
        <v>Winter</v>
      </c>
      <c r="D1971" t="str">
        <f>VLOOKUP($E1971,'Overview Cluster Days'!$B:$G,6)</f>
        <v>Weekend</v>
      </c>
      <c r="E1971">
        <v>20181222</v>
      </c>
      <c r="F1971">
        <v>2</v>
      </c>
      <c r="G1971" s="7">
        <v>845.9</v>
      </c>
      <c r="H1971" s="7">
        <v>1943.5</v>
      </c>
      <c r="I1971" s="7">
        <v>35531.480000000003</v>
      </c>
      <c r="J1971" s="7">
        <v>24022.41</v>
      </c>
      <c r="K1971" s="7">
        <v>13668</v>
      </c>
      <c r="L1971" s="7">
        <v>9844.0190000000002</v>
      </c>
      <c r="M1971" s="7">
        <v>2996.1819999999998</v>
      </c>
      <c r="N1971" s="7">
        <v>3135.8</v>
      </c>
      <c r="O1971" s="7">
        <v>1903.9</v>
      </c>
      <c r="P1971" s="7">
        <v>5243.3320000000003</v>
      </c>
    </row>
    <row r="1972" spans="1:16" x14ac:dyDescent="0.25">
      <c r="A1972" t="s">
        <v>24</v>
      </c>
      <c r="B1972" t="str">
        <f>VLOOKUP(E1972,'Overview Cluster Days'!B:E,3)</f>
        <v>D</v>
      </c>
      <c r="C1972" t="str">
        <f>VLOOKUP($E1972,'Overview Cluster Days'!$B:$G,5)</f>
        <v>Winter</v>
      </c>
      <c r="D1972" t="str">
        <f>VLOOKUP($E1972,'Overview Cluster Days'!$B:$G,6)</f>
        <v>Weekend</v>
      </c>
      <c r="E1972">
        <v>20181222</v>
      </c>
      <c r="F1972">
        <v>3</v>
      </c>
      <c r="G1972" s="7">
        <v>1014.4</v>
      </c>
      <c r="H1972" s="7">
        <v>2729.2</v>
      </c>
      <c r="I1972" s="7">
        <v>35483.21</v>
      </c>
      <c r="J1972" s="7">
        <v>23527.38</v>
      </c>
      <c r="K1972" s="7">
        <v>14193.7</v>
      </c>
      <c r="L1972" s="7">
        <v>9913.1239999999998</v>
      </c>
      <c r="M1972" s="7">
        <v>3181</v>
      </c>
      <c r="N1972" s="7">
        <v>3146.6</v>
      </c>
      <c r="O1972" s="7">
        <v>1770.002</v>
      </c>
      <c r="P1972" s="7">
        <v>5293.2740000000003</v>
      </c>
    </row>
    <row r="1973" spans="1:16" x14ac:dyDescent="0.25">
      <c r="A1973" t="s">
        <v>24</v>
      </c>
      <c r="B1973" t="str">
        <f>VLOOKUP(E1973,'Overview Cluster Days'!B:E,3)</f>
        <v>D</v>
      </c>
      <c r="C1973" t="str">
        <f>VLOOKUP($E1973,'Overview Cluster Days'!$B:$G,5)</f>
        <v>Winter</v>
      </c>
      <c r="D1973" t="str">
        <f>VLOOKUP($E1973,'Overview Cluster Days'!$B:$G,6)</f>
        <v>Weekend</v>
      </c>
      <c r="E1973">
        <v>20181222</v>
      </c>
      <c r="F1973">
        <v>4</v>
      </c>
      <c r="G1973" s="7">
        <v>1107.0999999999999</v>
      </c>
      <c r="H1973" s="7">
        <v>2561.6999999999998</v>
      </c>
      <c r="I1973" s="7">
        <v>34252.1</v>
      </c>
      <c r="J1973" s="7">
        <v>23675.4</v>
      </c>
      <c r="K1973" s="7">
        <v>14846.48</v>
      </c>
      <c r="L1973" s="7">
        <v>8276.6370000000006</v>
      </c>
      <c r="M1973" s="7">
        <v>3071.93</v>
      </c>
      <c r="N1973" s="7">
        <v>3417.8</v>
      </c>
      <c r="O1973" s="7">
        <v>1604.74</v>
      </c>
      <c r="P1973" s="7">
        <v>5559.4170000000004</v>
      </c>
    </row>
    <row r="1974" spans="1:16" x14ac:dyDescent="0.25">
      <c r="A1974" t="s">
        <v>24</v>
      </c>
      <c r="B1974" t="str">
        <f>VLOOKUP(E1974,'Overview Cluster Days'!B:E,3)</f>
        <v>D</v>
      </c>
      <c r="C1974" t="str">
        <f>VLOOKUP($E1974,'Overview Cluster Days'!$B:$G,5)</f>
        <v>Winter</v>
      </c>
      <c r="D1974" t="str">
        <f>VLOOKUP($E1974,'Overview Cluster Days'!$B:$G,6)</f>
        <v>Weekend</v>
      </c>
      <c r="E1974">
        <v>20181222</v>
      </c>
      <c r="F1974">
        <v>5</v>
      </c>
      <c r="G1974" s="7">
        <v>1282.0999999999999</v>
      </c>
      <c r="H1974" s="7">
        <v>2578.3000000000002</v>
      </c>
      <c r="I1974" s="7">
        <v>31926.240000000002</v>
      </c>
      <c r="J1974" s="7">
        <v>22144.22</v>
      </c>
      <c r="K1974" s="7">
        <v>15058.72</v>
      </c>
      <c r="L1974" s="7">
        <v>7684.2209999999995</v>
      </c>
      <c r="M1974" s="7">
        <v>3006.4490000000001</v>
      </c>
      <c r="N1974" s="7">
        <v>3500.7</v>
      </c>
      <c r="O1974" s="7">
        <v>1573.3420000000001</v>
      </c>
      <c r="P1974" s="7">
        <v>5549.0069999999996</v>
      </c>
    </row>
    <row r="1975" spans="1:16" x14ac:dyDescent="0.25">
      <c r="A1975" t="s">
        <v>24</v>
      </c>
      <c r="B1975" t="str">
        <f>VLOOKUP(E1975,'Overview Cluster Days'!B:E,3)</f>
        <v>D</v>
      </c>
      <c r="C1975" t="str">
        <f>VLOOKUP($E1975,'Overview Cluster Days'!$B:$G,5)</f>
        <v>Winter</v>
      </c>
      <c r="D1975" t="str">
        <f>VLOOKUP($E1975,'Overview Cluster Days'!$B:$G,6)</f>
        <v>Weekend</v>
      </c>
      <c r="E1975">
        <v>20181222</v>
      </c>
      <c r="F1975">
        <v>6</v>
      </c>
      <c r="G1975" s="7">
        <v>1367.7</v>
      </c>
      <c r="H1975" s="7">
        <v>2734.2</v>
      </c>
      <c r="I1975" s="7">
        <v>30310.5</v>
      </c>
      <c r="J1975" s="7">
        <v>21029.200000000001</v>
      </c>
      <c r="K1975" s="7">
        <v>14776</v>
      </c>
      <c r="L1975" s="7">
        <v>6545.9669999999996</v>
      </c>
      <c r="M1975" s="7">
        <v>2834.5540000000001</v>
      </c>
      <c r="N1975" s="7">
        <v>3672.9</v>
      </c>
      <c r="O1975" s="7">
        <v>1505.8389999999999</v>
      </c>
      <c r="P1975" s="7">
        <v>5393.9309999999996</v>
      </c>
    </row>
    <row r="1976" spans="1:16" x14ac:dyDescent="0.25">
      <c r="A1976" t="s">
        <v>24</v>
      </c>
      <c r="B1976" t="str">
        <f>VLOOKUP(E1976,'Overview Cluster Days'!B:E,3)</f>
        <v>D</v>
      </c>
      <c r="C1976" t="str">
        <f>VLOOKUP($E1976,'Overview Cluster Days'!$B:$G,5)</f>
        <v>Winter</v>
      </c>
      <c r="D1976" t="str">
        <f>VLOOKUP($E1976,'Overview Cluster Days'!$B:$G,6)</f>
        <v>Weekend</v>
      </c>
      <c r="E1976">
        <v>20181222</v>
      </c>
      <c r="F1976">
        <v>7</v>
      </c>
      <c r="G1976" s="7">
        <v>1383.4</v>
      </c>
      <c r="H1976" s="7">
        <v>3070.4</v>
      </c>
      <c r="I1976" s="7">
        <v>29339.63</v>
      </c>
      <c r="J1976" s="7">
        <v>19467.96</v>
      </c>
      <c r="K1976" s="7">
        <v>13990.72</v>
      </c>
      <c r="L1976" s="7">
        <v>5677.1819999999998</v>
      </c>
      <c r="M1976" s="7">
        <v>2607.1089999999999</v>
      </c>
      <c r="N1976" s="7">
        <v>3827.3</v>
      </c>
      <c r="O1976" s="7">
        <v>1875.8720000000001</v>
      </c>
      <c r="P1976" s="7">
        <v>5745.491</v>
      </c>
    </row>
    <row r="1977" spans="1:16" x14ac:dyDescent="0.25">
      <c r="A1977" t="s">
        <v>24</v>
      </c>
      <c r="B1977" t="str">
        <f>VLOOKUP(E1977,'Overview Cluster Days'!B:E,3)</f>
        <v>D</v>
      </c>
      <c r="C1977" t="str">
        <f>VLOOKUP($E1977,'Overview Cluster Days'!$B:$G,5)</f>
        <v>Winter</v>
      </c>
      <c r="D1977" t="str">
        <f>VLOOKUP($E1977,'Overview Cluster Days'!$B:$G,6)</f>
        <v>Weekend</v>
      </c>
      <c r="E1977">
        <v>20181222</v>
      </c>
      <c r="F1977">
        <v>8</v>
      </c>
      <c r="G1977" s="7">
        <v>1207.0999999999999</v>
      </c>
      <c r="H1977" s="7">
        <v>2356.4</v>
      </c>
      <c r="I1977" s="7">
        <v>28589.919999999998</v>
      </c>
      <c r="J1977" s="7">
        <v>17327.419999999998</v>
      </c>
      <c r="K1977" s="7">
        <v>12962.1</v>
      </c>
      <c r="L1977" s="7">
        <v>5451.1689999999999</v>
      </c>
      <c r="M1977" s="7">
        <v>2325.2139999999999</v>
      </c>
      <c r="N1977" s="7">
        <v>4442.3999999999996</v>
      </c>
      <c r="O1977" s="7">
        <v>1319.2239999999999</v>
      </c>
      <c r="P1977" s="7">
        <v>5150.7629999999999</v>
      </c>
    </row>
    <row r="1978" spans="1:16" x14ac:dyDescent="0.25">
      <c r="A1978" t="s">
        <v>24</v>
      </c>
      <c r="B1978" t="str">
        <f>VLOOKUP(E1978,'Overview Cluster Days'!B:E,3)</f>
        <v>D</v>
      </c>
      <c r="C1978" t="str">
        <f>VLOOKUP($E1978,'Overview Cluster Days'!$B:$G,5)</f>
        <v>Winter</v>
      </c>
      <c r="D1978" t="str">
        <f>VLOOKUP($E1978,'Overview Cluster Days'!$B:$G,6)</f>
        <v>Weekend</v>
      </c>
      <c r="E1978">
        <v>20181222</v>
      </c>
      <c r="F1978">
        <v>9</v>
      </c>
      <c r="G1978" s="7">
        <v>1134</v>
      </c>
      <c r="H1978" s="7">
        <v>2659.2</v>
      </c>
      <c r="I1978" s="7">
        <v>28480.58</v>
      </c>
      <c r="J1978" s="7">
        <v>17150.37</v>
      </c>
      <c r="K1978" s="7">
        <v>12624.55</v>
      </c>
      <c r="L1978" s="7">
        <v>5123.8919999999998</v>
      </c>
      <c r="M1978" s="7">
        <v>2588.4</v>
      </c>
      <c r="N1978" s="7">
        <v>4255.8</v>
      </c>
      <c r="O1978" s="7">
        <v>1451.34</v>
      </c>
      <c r="P1978" s="7">
        <v>4933.2169999999996</v>
      </c>
    </row>
    <row r="1979" spans="1:16" x14ac:dyDescent="0.25">
      <c r="A1979" t="s">
        <v>24</v>
      </c>
      <c r="B1979" t="str">
        <f>VLOOKUP(E1979,'Overview Cluster Days'!B:E,3)</f>
        <v>D</v>
      </c>
      <c r="C1979" t="str">
        <f>VLOOKUP($E1979,'Overview Cluster Days'!$B:$G,5)</f>
        <v>Winter</v>
      </c>
      <c r="D1979" t="str">
        <f>VLOOKUP($E1979,'Overview Cluster Days'!$B:$G,6)</f>
        <v>Weekend</v>
      </c>
      <c r="E1979">
        <v>20181222</v>
      </c>
      <c r="F1979">
        <v>10</v>
      </c>
      <c r="G1979" s="7">
        <v>1211.9000000000001</v>
      </c>
      <c r="H1979" s="7">
        <v>2993.1</v>
      </c>
      <c r="I1979" s="7">
        <v>28223.39</v>
      </c>
      <c r="J1979" s="7">
        <v>17656.580000000002</v>
      </c>
      <c r="K1979" s="7">
        <v>13040.97</v>
      </c>
      <c r="L1979" s="7">
        <v>5102.0129999999999</v>
      </c>
      <c r="M1979" s="7">
        <v>2925.5</v>
      </c>
      <c r="N1979" s="7">
        <v>4233.1000000000004</v>
      </c>
      <c r="O1979" s="7">
        <v>1214.3209999999999</v>
      </c>
      <c r="P1979" s="7">
        <v>4916.4070000000002</v>
      </c>
    </row>
    <row r="1980" spans="1:16" x14ac:dyDescent="0.25">
      <c r="A1980" t="s">
        <v>24</v>
      </c>
      <c r="B1980" t="str">
        <f>VLOOKUP(E1980,'Overview Cluster Days'!B:E,3)</f>
        <v>D</v>
      </c>
      <c r="C1980" t="str">
        <f>VLOOKUP($E1980,'Overview Cluster Days'!$B:$G,5)</f>
        <v>Winter</v>
      </c>
      <c r="D1980" t="str">
        <f>VLOOKUP($E1980,'Overview Cluster Days'!$B:$G,6)</f>
        <v>Weekend</v>
      </c>
      <c r="E1980">
        <v>20181222</v>
      </c>
      <c r="F1980">
        <v>11</v>
      </c>
      <c r="G1980" s="7">
        <v>1041.7</v>
      </c>
      <c r="H1980" s="7">
        <v>2896.9</v>
      </c>
      <c r="I1980" s="7">
        <v>26404.95</v>
      </c>
      <c r="J1980" s="7">
        <v>17922.580000000002</v>
      </c>
      <c r="K1980" s="7">
        <v>13767.96</v>
      </c>
      <c r="L1980" s="7">
        <v>5239.317</v>
      </c>
      <c r="M1980" s="7">
        <v>3036.7</v>
      </c>
      <c r="N1980" s="7">
        <v>4258.6000000000004</v>
      </c>
      <c r="O1980" s="7">
        <v>1339.431</v>
      </c>
      <c r="P1980" s="7">
        <v>4379.8029999999999</v>
      </c>
    </row>
    <row r="1981" spans="1:16" x14ac:dyDescent="0.25">
      <c r="A1981" t="s">
        <v>24</v>
      </c>
      <c r="B1981" t="str">
        <f>VLOOKUP(E1981,'Overview Cluster Days'!B:E,3)</f>
        <v>D</v>
      </c>
      <c r="C1981" t="str">
        <f>VLOOKUP($E1981,'Overview Cluster Days'!$B:$G,5)</f>
        <v>Winter</v>
      </c>
      <c r="D1981" t="str">
        <f>VLOOKUP($E1981,'Overview Cluster Days'!$B:$G,6)</f>
        <v>Weekend</v>
      </c>
      <c r="E1981">
        <v>20181222</v>
      </c>
      <c r="F1981">
        <v>12</v>
      </c>
      <c r="G1981" s="7">
        <v>1012.4</v>
      </c>
      <c r="H1981" s="7">
        <v>2841.5</v>
      </c>
      <c r="I1981" s="7">
        <v>26465.25</v>
      </c>
      <c r="J1981" s="7">
        <v>18632.28</v>
      </c>
      <c r="K1981" s="7">
        <v>13852.69</v>
      </c>
      <c r="L1981" s="7">
        <v>5078.9759999999997</v>
      </c>
      <c r="M1981" s="7">
        <v>3064.7</v>
      </c>
      <c r="N1981" s="7">
        <v>4261.7</v>
      </c>
      <c r="O1981" s="7">
        <v>1293.3530000000001</v>
      </c>
      <c r="P1981" s="7">
        <v>4231.9849999999997</v>
      </c>
    </row>
    <row r="1982" spans="1:16" x14ac:dyDescent="0.25">
      <c r="A1982" t="s">
        <v>24</v>
      </c>
      <c r="B1982" t="str">
        <f>VLOOKUP(E1982,'Overview Cluster Days'!B:E,3)</f>
        <v>D</v>
      </c>
      <c r="C1982" t="str">
        <f>VLOOKUP($E1982,'Overview Cluster Days'!$B:$G,5)</f>
        <v>Winter</v>
      </c>
      <c r="D1982" t="str">
        <f>VLOOKUP($E1982,'Overview Cluster Days'!$B:$G,6)</f>
        <v>Weekend</v>
      </c>
      <c r="E1982">
        <v>20181222</v>
      </c>
      <c r="F1982">
        <v>13</v>
      </c>
      <c r="G1982" s="7">
        <v>1086.2</v>
      </c>
      <c r="H1982" s="7">
        <v>2770.5</v>
      </c>
      <c r="I1982" s="7">
        <v>26836.61</v>
      </c>
      <c r="J1982" s="7">
        <v>18633.47</v>
      </c>
      <c r="K1982" s="7">
        <v>12670.27</v>
      </c>
      <c r="L1982" s="7">
        <v>5029.7939999999999</v>
      </c>
      <c r="M1982" s="7">
        <v>3148.8</v>
      </c>
      <c r="N1982" s="7">
        <v>4230.8</v>
      </c>
      <c r="O1982" s="7">
        <v>1474.3430000000001</v>
      </c>
      <c r="P1982" s="7">
        <v>4325.8999999999996</v>
      </c>
    </row>
    <row r="1983" spans="1:16" x14ac:dyDescent="0.25">
      <c r="A1983" t="s">
        <v>24</v>
      </c>
      <c r="B1983" t="str">
        <f>VLOOKUP(E1983,'Overview Cluster Days'!B:E,3)</f>
        <v>D</v>
      </c>
      <c r="C1983" t="str">
        <f>VLOOKUP($E1983,'Overview Cluster Days'!$B:$G,5)</f>
        <v>Winter</v>
      </c>
      <c r="D1983" t="str">
        <f>VLOOKUP($E1983,'Overview Cluster Days'!$B:$G,6)</f>
        <v>Weekend</v>
      </c>
      <c r="E1983">
        <v>20181222</v>
      </c>
      <c r="F1983">
        <v>14</v>
      </c>
      <c r="G1983" s="7">
        <v>1111</v>
      </c>
      <c r="H1983" s="7">
        <v>2564</v>
      </c>
      <c r="I1983" s="7">
        <v>26826.57</v>
      </c>
      <c r="J1983" s="7">
        <v>18195.72</v>
      </c>
      <c r="K1983" s="7">
        <v>12227.15</v>
      </c>
      <c r="L1983" s="7">
        <v>4937.5839999999998</v>
      </c>
      <c r="M1983" s="7">
        <v>3102.8</v>
      </c>
      <c r="N1983" s="7">
        <v>4117.2</v>
      </c>
      <c r="O1983" s="7">
        <v>1534.6</v>
      </c>
      <c r="P1983" s="7">
        <v>4272.1459999999997</v>
      </c>
    </row>
    <row r="1984" spans="1:16" x14ac:dyDescent="0.25">
      <c r="A1984" t="s">
        <v>24</v>
      </c>
      <c r="B1984" t="str">
        <f>VLOOKUP(E1984,'Overview Cluster Days'!B:E,3)</f>
        <v>D</v>
      </c>
      <c r="C1984" t="str">
        <f>VLOOKUP($E1984,'Overview Cluster Days'!$B:$G,5)</f>
        <v>Winter</v>
      </c>
      <c r="D1984" t="str">
        <f>VLOOKUP($E1984,'Overview Cluster Days'!$B:$G,6)</f>
        <v>Weekend</v>
      </c>
      <c r="E1984">
        <v>20181222</v>
      </c>
      <c r="F1984">
        <v>15</v>
      </c>
      <c r="G1984" s="7">
        <v>745.9</v>
      </c>
      <c r="H1984" s="7">
        <v>2484.4</v>
      </c>
      <c r="I1984" s="7">
        <v>26025.360000000001</v>
      </c>
      <c r="J1984" s="7">
        <v>18289.259999999998</v>
      </c>
      <c r="K1984" s="7">
        <v>13572.58</v>
      </c>
      <c r="L1984" s="7">
        <v>4735.2139999999999</v>
      </c>
      <c r="M1984" s="7">
        <v>2961.8</v>
      </c>
      <c r="N1984" s="7">
        <v>3993.1</v>
      </c>
      <c r="O1984" s="7">
        <v>1635.454</v>
      </c>
      <c r="P1984" s="7">
        <v>4088.9949999999999</v>
      </c>
    </row>
    <row r="1985" spans="1:16" x14ac:dyDescent="0.25">
      <c r="A1985" t="s">
        <v>24</v>
      </c>
      <c r="B1985" t="str">
        <f>VLOOKUP(E1985,'Overview Cluster Days'!B:E,3)</f>
        <v>D</v>
      </c>
      <c r="C1985" t="str">
        <f>VLOOKUP($E1985,'Overview Cluster Days'!$B:$G,5)</f>
        <v>Winter</v>
      </c>
      <c r="D1985" t="str">
        <f>VLOOKUP($E1985,'Overview Cluster Days'!$B:$G,6)</f>
        <v>Weekend</v>
      </c>
      <c r="E1985">
        <v>20181222</v>
      </c>
      <c r="F1985">
        <v>16</v>
      </c>
      <c r="G1985" s="7">
        <v>616.1</v>
      </c>
      <c r="H1985" s="7">
        <v>2620.1</v>
      </c>
      <c r="I1985" s="7">
        <v>25689.17</v>
      </c>
      <c r="J1985" s="7">
        <v>18610.72</v>
      </c>
      <c r="K1985" s="7">
        <v>14351.8</v>
      </c>
      <c r="L1985" s="7">
        <v>4676.1580000000004</v>
      </c>
      <c r="M1985" s="7">
        <v>2953.9</v>
      </c>
      <c r="N1985" s="7">
        <v>4070.6</v>
      </c>
      <c r="O1985" s="7">
        <v>1823</v>
      </c>
      <c r="P1985" s="7">
        <v>4128.8310000000001</v>
      </c>
    </row>
    <row r="1986" spans="1:16" x14ac:dyDescent="0.25">
      <c r="A1986" t="s">
        <v>24</v>
      </c>
      <c r="B1986" t="str">
        <f>VLOOKUP(E1986,'Overview Cluster Days'!B:E,3)</f>
        <v>D</v>
      </c>
      <c r="C1986" t="str">
        <f>VLOOKUP($E1986,'Overview Cluster Days'!$B:$G,5)</f>
        <v>Winter</v>
      </c>
      <c r="D1986" t="str">
        <f>VLOOKUP($E1986,'Overview Cluster Days'!$B:$G,6)</f>
        <v>Weekend</v>
      </c>
      <c r="E1986">
        <v>20181222</v>
      </c>
      <c r="F1986">
        <v>17</v>
      </c>
      <c r="G1986" s="7">
        <v>538.79999999999995</v>
      </c>
      <c r="H1986" s="7">
        <v>2844.4</v>
      </c>
      <c r="I1986" s="7">
        <v>26339.5</v>
      </c>
      <c r="J1986" s="7">
        <v>19335.29</v>
      </c>
      <c r="K1986" s="7">
        <v>14343.26</v>
      </c>
      <c r="L1986" s="7">
        <v>4416.951</v>
      </c>
      <c r="M1986" s="7">
        <v>3022.2</v>
      </c>
      <c r="N1986" s="7">
        <v>4436.6000000000004</v>
      </c>
      <c r="O1986" s="7">
        <v>1912.3520000000001</v>
      </c>
      <c r="P1986" s="7">
        <v>3939.3719999999998</v>
      </c>
    </row>
    <row r="1987" spans="1:16" x14ac:dyDescent="0.25">
      <c r="A1987" t="s">
        <v>24</v>
      </c>
      <c r="B1987" t="str">
        <f>VLOOKUP(E1987,'Overview Cluster Days'!B:E,3)</f>
        <v>D</v>
      </c>
      <c r="C1987" t="str">
        <f>VLOOKUP($E1987,'Overview Cluster Days'!$B:$G,5)</f>
        <v>Winter</v>
      </c>
      <c r="D1987" t="str">
        <f>VLOOKUP($E1987,'Overview Cluster Days'!$B:$G,6)</f>
        <v>Weekend</v>
      </c>
      <c r="E1987">
        <v>20181222</v>
      </c>
      <c r="F1987">
        <v>18</v>
      </c>
      <c r="G1987" s="7">
        <v>886.3</v>
      </c>
      <c r="H1987" s="7">
        <v>3268.4</v>
      </c>
      <c r="I1987" s="7">
        <v>26624.44</v>
      </c>
      <c r="J1987" s="7">
        <v>20521.259999999998</v>
      </c>
      <c r="K1987" s="7">
        <v>13620.27</v>
      </c>
      <c r="L1987" s="7">
        <v>4574.1959999999999</v>
      </c>
      <c r="M1987" s="7">
        <v>3120.8</v>
      </c>
      <c r="N1987" s="7">
        <v>4502</v>
      </c>
      <c r="O1987" s="7">
        <v>1931.0509999999999</v>
      </c>
      <c r="P1987" s="7">
        <v>3993.9</v>
      </c>
    </row>
    <row r="1988" spans="1:16" x14ac:dyDescent="0.25">
      <c r="A1988" t="s">
        <v>24</v>
      </c>
      <c r="B1988" t="str">
        <f>VLOOKUP(E1988,'Overview Cluster Days'!B:E,3)</f>
        <v>D</v>
      </c>
      <c r="C1988" t="str">
        <f>VLOOKUP($E1988,'Overview Cluster Days'!$B:$G,5)</f>
        <v>Winter</v>
      </c>
      <c r="D1988" t="str">
        <f>VLOOKUP($E1988,'Overview Cluster Days'!$B:$G,6)</f>
        <v>Weekend</v>
      </c>
      <c r="E1988">
        <v>20181222</v>
      </c>
      <c r="F1988">
        <v>19</v>
      </c>
      <c r="G1988" s="7">
        <v>868.1</v>
      </c>
      <c r="H1988" s="7">
        <v>3354.7</v>
      </c>
      <c r="I1988" s="7">
        <v>27051.54</v>
      </c>
      <c r="J1988" s="7">
        <v>20987.52</v>
      </c>
      <c r="K1988" s="7">
        <v>11167.99</v>
      </c>
      <c r="L1988" s="7">
        <v>4551.4430000000002</v>
      </c>
      <c r="M1988" s="7">
        <v>3477.9</v>
      </c>
      <c r="N1988" s="7">
        <v>4120.3999999999996</v>
      </c>
      <c r="O1988" s="7">
        <v>2104.058</v>
      </c>
      <c r="P1988" s="7">
        <v>3833.7</v>
      </c>
    </row>
    <row r="1989" spans="1:16" x14ac:dyDescent="0.25">
      <c r="A1989" t="s">
        <v>24</v>
      </c>
      <c r="B1989" t="str">
        <f>VLOOKUP(E1989,'Overview Cluster Days'!B:E,3)</f>
        <v>D</v>
      </c>
      <c r="C1989" t="str">
        <f>VLOOKUP($E1989,'Overview Cluster Days'!$B:$G,5)</f>
        <v>Winter</v>
      </c>
      <c r="D1989" t="str">
        <f>VLOOKUP($E1989,'Overview Cluster Days'!$B:$G,6)</f>
        <v>Weekend</v>
      </c>
      <c r="E1989">
        <v>20181222</v>
      </c>
      <c r="F1989">
        <v>20</v>
      </c>
      <c r="G1989" s="7">
        <v>703.1</v>
      </c>
      <c r="H1989" s="7">
        <v>3190.5</v>
      </c>
      <c r="I1989" s="7">
        <v>27847.02</v>
      </c>
      <c r="J1989" s="7">
        <v>19918.95</v>
      </c>
      <c r="K1989" s="7">
        <v>10221.1</v>
      </c>
      <c r="L1989" s="7">
        <v>4761.2809999999999</v>
      </c>
      <c r="M1989" s="7">
        <v>3685.4</v>
      </c>
      <c r="N1989" s="7">
        <v>3842</v>
      </c>
      <c r="O1989" s="7">
        <v>2124.0549999999998</v>
      </c>
      <c r="P1989" s="7">
        <v>3753.6</v>
      </c>
    </row>
    <row r="1990" spans="1:16" x14ac:dyDescent="0.25">
      <c r="A1990" t="s">
        <v>24</v>
      </c>
      <c r="B1990" t="str">
        <f>VLOOKUP(E1990,'Overview Cluster Days'!B:E,3)</f>
        <v>D</v>
      </c>
      <c r="C1990" t="str">
        <f>VLOOKUP($E1990,'Overview Cluster Days'!$B:$G,5)</f>
        <v>Winter</v>
      </c>
      <c r="D1990" t="str">
        <f>VLOOKUP($E1990,'Overview Cluster Days'!$B:$G,6)</f>
        <v>Weekend</v>
      </c>
      <c r="E1990">
        <v>20181222</v>
      </c>
      <c r="F1990">
        <v>21</v>
      </c>
      <c r="G1990" s="7">
        <v>498.5</v>
      </c>
      <c r="H1990" s="7">
        <v>2851.3629999999998</v>
      </c>
      <c r="I1990" s="7">
        <v>28447.360000000001</v>
      </c>
      <c r="J1990" s="7">
        <v>19129.580000000002</v>
      </c>
      <c r="K1990" s="7">
        <v>10220.93</v>
      </c>
      <c r="L1990" s="7">
        <v>4653.2870000000003</v>
      </c>
      <c r="M1990" s="7">
        <v>4141.5</v>
      </c>
      <c r="N1990" s="7">
        <v>3664.0770000000002</v>
      </c>
      <c r="O1990" s="7">
        <v>1977.252</v>
      </c>
      <c r="P1990" s="7">
        <v>3748.1</v>
      </c>
    </row>
    <row r="1991" spans="1:16" x14ac:dyDescent="0.25">
      <c r="A1991" t="s">
        <v>24</v>
      </c>
      <c r="B1991" t="str">
        <f>VLOOKUP(E1991,'Overview Cluster Days'!B:E,3)</f>
        <v>D</v>
      </c>
      <c r="C1991" t="str">
        <f>VLOOKUP($E1991,'Overview Cluster Days'!$B:$G,5)</f>
        <v>Winter</v>
      </c>
      <c r="D1991" t="str">
        <f>VLOOKUP($E1991,'Overview Cluster Days'!$B:$G,6)</f>
        <v>Weekend</v>
      </c>
      <c r="E1991">
        <v>20181222</v>
      </c>
      <c r="F1991">
        <v>22</v>
      </c>
      <c r="G1991" s="7">
        <v>430.7</v>
      </c>
      <c r="H1991" s="7">
        <v>2720.8</v>
      </c>
      <c r="I1991" s="7">
        <v>27310.17</v>
      </c>
      <c r="J1991" s="7">
        <v>18220</v>
      </c>
      <c r="K1991" s="7">
        <v>10692.22</v>
      </c>
      <c r="L1991" s="7">
        <v>4410.299</v>
      </c>
      <c r="M1991" s="7">
        <v>3703.4</v>
      </c>
      <c r="N1991" s="7">
        <v>3342.4</v>
      </c>
      <c r="O1991" s="7">
        <v>2214.5390000000002</v>
      </c>
      <c r="P1991" s="7">
        <v>3714</v>
      </c>
    </row>
    <row r="1992" spans="1:16" x14ac:dyDescent="0.25">
      <c r="A1992" t="s">
        <v>24</v>
      </c>
      <c r="B1992" t="str">
        <f>VLOOKUP(E1992,'Overview Cluster Days'!B:E,3)</f>
        <v>D</v>
      </c>
      <c r="C1992" t="str">
        <f>VLOOKUP($E1992,'Overview Cluster Days'!$B:$G,5)</f>
        <v>Winter</v>
      </c>
      <c r="D1992" t="str">
        <f>VLOOKUP($E1992,'Overview Cluster Days'!$B:$G,6)</f>
        <v>Weekend</v>
      </c>
      <c r="E1992">
        <v>20181222</v>
      </c>
      <c r="F1992">
        <v>23</v>
      </c>
      <c r="G1992" s="7">
        <v>426.9</v>
      </c>
      <c r="H1992" s="7">
        <v>2764.5</v>
      </c>
      <c r="I1992" s="7">
        <v>25896.84</v>
      </c>
      <c r="J1992" s="7">
        <v>16758.8</v>
      </c>
      <c r="K1992" s="7">
        <v>9548.5879999999997</v>
      </c>
      <c r="L1992" s="7">
        <v>4272.5339999999997</v>
      </c>
      <c r="M1992" s="7">
        <v>3900.9</v>
      </c>
      <c r="N1992" s="7">
        <v>2996.3</v>
      </c>
      <c r="O1992" s="7">
        <v>2085.826</v>
      </c>
      <c r="P1992" s="7">
        <v>3840.7</v>
      </c>
    </row>
    <row r="1993" spans="1:16" x14ac:dyDescent="0.25">
      <c r="A1993" t="s">
        <v>24</v>
      </c>
      <c r="B1993" t="str">
        <f>VLOOKUP(E1993,'Overview Cluster Days'!B:E,3)</f>
        <v>D</v>
      </c>
      <c r="C1993" t="str">
        <f>VLOOKUP($E1993,'Overview Cluster Days'!$B:$G,5)</f>
        <v>Winter</v>
      </c>
      <c r="D1993" t="str">
        <f>VLOOKUP($E1993,'Overview Cluster Days'!$B:$G,6)</f>
        <v>Weekend</v>
      </c>
      <c r="E1993">
        <v>20181222</v>
      </c>
      <c r="F1993">
        <v>24</v>
      </c>
      <c r="G1993" s="7">
        <v>828.9</v>
      </c>
      <c r="H1993" s="7">
        <v>2856.8</v>
      </c>
      <c r="I1993" s="7">
        <v>26495.71</v>
      </c>
      <c r="J1993" s="7">
        <v>16064.1</v>
      </c>
      <c r="K1993" s="7">
        <v>8452.2000000000007</v>
      </c>
      <c r="L1993" s="7">
        <v>4891.1729999999998</v>
      </c>
      <c r="M1993" s="7">
        <v>3617.288</v>
      </c>
      <c r="N1993" s="7">
        <v>2787.9</v>
      </c>
      <c r="O1993" s="7">
        <v>1997.6110000000001</v>
      </c>
      <c r="P1993" s="7">
        <v>4621.2</v>
      </c>
    </row>
    <row r="1994" spans="1:16" x14ac:dyDescent="0.25">
      <c r="A1994" t="s">
        <v>24</v>
      </c>
      <c r="B1994" t="str">
        <f>VLOOKUP(E1994,'Overview Cluster Days'!B:E,3)</f>
        <v>D</v>
      </c>
      <c r="C1994" t="str">
        <f>VLOOKUP($E1994,'Overview Cluster Days'!$B:$G,5)</f>
        <v>Winter</v>
      </c>
      <c r="D1994" t="str">
        <f>VLOOKUP($E1994,'Overview Cluster Days'!$B:$G,6)</f>
        <v>Weekend</v>
      </c>
      <c r="E1994">
        <v>20181223</v>
      </c>
      <c r="F1994">
        <v>1</v>
      </c>
      <c r="G1994" s="7">
        <v>362.9</v>
      </c>
      <c r="H1994" s="7">
        <v>4071</v>
      </c>
      <c r="I1994" s="7">
        <v>29088.77</v>
      </c>
      <c r="J1994" s="7">
        <v>17621.599999999999</v>
      </c>
      <c r="K1994" s="7">
        <v>8502.1460000000006</v>
      </c>
      <c r="L1994" s="7">
        <v>4219.0680000000002</v>
      </c>
      <c r="M1994" s="7">
        <v>3471.4</v>
      </c>
      <c r="N1994" s="7">
        <v>2975.4</v>
      </c>
      <c r="O1994" s="7">
        <v>2192.502</v>
      </c>
      <c r="P1994" s="7">
        <v>4426.7749999999996</v>
      </c>
    </row>
    <row r="1995" spans="1:16" x14ac:dyDescent="0.25">
      <c r="A1995" t="s">
        <v>24</v>
      </c>
      <c r="B1995" t="str">
        <f>VLOOKUP(E1995,'Overview Cluster Days'!B:E,3)</f>
        <v>D</v>
      </c>
      <c r="C1995" t="str">
        <f>VLOOKUP($E1995,'Overview Cluster Days'!$B:$G,5)</f>
        <v>Winter</v>
      </c>
      <c r="D1995" t="str">
        <f>VLOOKUP($E1995,'Overview Cluster Days'!$B:$G,6)</f>
        <v>Weekend</v>
      </c>
      <c r="E1995">
        <v>20181223</v>
      </c>
      <c r="F1995">
        <v>2</v>
      </c>
      <c r="G1995" s="7">
        <v>454.91489999999999</v>
      </c>
      <c r="H1995" s="7">
        <v>3868</v>
      </c>
      <c r="I1995" s="7">
        <v>27644.84</v>
      </c>
      <c r="J1995" s="7">
        <v>17108.8</v>
      </c>
      <c r="K1995" s="7">
        <v>9462.9549999999999</v>
      </c>
      <c r="L1995" s="7">
        <v>4061.7820000000002</v>
      </c>
      <c r="M1995" s="7">
        <v>3189.4</v>
      </c>
      <c r="N1995" s="7">
        <v>2951.2</v>
      </c>
      <c r="O1995" s="7">
        <v>1888.777</v>
      </c>
      <c r="P1995" s="7">
        <v>4558.7</v>
      </c>
    </row>
    <row r="1996" spans="1:16" x14ac:dyDescent="0.25">
      <c r="A1996" t="s">
        <v>24</v>
      </c>
      <c r="B1996" t="str">
        <f>VLOOKUP(E1996,'Overview Cluster Days'!B:E,3)</f>
        <v>D</v>
      </c>
      <c r="C1996" t="str">
        <f>VLOOKUP($E1996,'Overview Cluster Days'!$B:$G,5)</f>
        <v>Winter</v>
      </c>
      <c r="D1996" t="str">
        <f>VLOOKUP($E1996,'Overview Cluster Days'!$B:$G,6)</f>
        <v>Weekend</v>
      </c>
      <c r="E1996">
        <v>20181223</v>
      </c>
      <c r="F1996">
        <v>3</v>
      </c>
      <c r="G1996" s="7">
        <v>536</v>
      </c>
      <c r="H1996" s="7">
        <v>3906.6</v>
      </c>
      <c r="I1996" s="7">
        <v>27347</v>
      </c>
      <c r="J1996" s="7">
        <v>18537.93</v>
      </c>
      <c r="K1996" s="7">
        <v>10704.85</v>
      </c>
      <c r="L1996" s="7">
        <v>3967.556</v>
      </c>
      <c r="M1996" s="7">
        <v>3216.7</v>
      </c>
      <c r="N1996" s="7">
        <v>3106.2</v>
      </c>
      <c r="O1996" s="7">
        <v>1967.5640000000001</v>
      </c>
      <c r="P1996" s="7">
        <v>4552.5</v>
      </c>
    </row>
    <row r="1997" spans="1:16" x14ac:dyDescent="0.25">
      <c r="A1997" t="s">
        <v>24</v>
      </c>
      <c r="B1997" t="str">
        <f>VLOOKUP(E1997,'Overview Cluster Days'!B:E,3)</f>
        <v>D</v>
      </c>
      <c r="C1997" t="str">
        <f>VLOOKUP($E1997,'Overview Cluster Days'!$B:$G,5)</f>
        <v>Winter</v>
      </c>
      <c r="D1997" t="str">
        <f>VLOOKUP($E1997,'Overview Cluster Days'!$B:$G,6)</f>
        <v>Weekend</v>
      </c>
      <c r="E1997">
        <v>20181223</v>
      </c>
      <c r="F1997">
        <v>4</v>
      </c>
      <c r="G1997" s="7">
        <v>929.8</v>
      </c>
      <c r="H1997" s="7">
        <v>4638.8999999999996</v>
      </c>
      <c r="I1997" s="7">
        <v>27297.95</v>
      </c>
      <c r="J1997" s="7">
        <v>20046.88</v>
      </c>
      <c r="K1997" s="7">
        <v>12637.11</v>
      </c>
      <c r="L1997" s="7">
        <v>3853.7919999999999</v>
      </c>
      <c r="M1997" s="7">
        <v>3122.4</v>
      </c>
      <c r="N1997" s="7">
        <v>3113.8809999999999</v>
      </c>
      <c r="O1997" s="7">
        <v>2464</v>
      </c>
      <c r="P1997" s="7">
        <v>4575.5110000000004</v>
      </c>
    </row>
    <row r="1998" spans="1:16" x14ac:dyDescent="0.25">
      <c r="A1998" t="s">
        <v>24</v>
      </c>
      <c r="B1998" t="str">
        <f>VLOOKUP(E1998,'Overview Cluster Days'!B:E,3)</f>
        <v>D</v>
      </c>
      <c r="C1998" t="str">
        <f>VLOOKUP($E1998,'Overview Cluster Days'!$B:$G,5)</f>
        <v>Winter</v>
      </c>
      <c r="D1998" t="str">
        <f>VLOOKUP($E1998,'Overview Cluster Days'!$B:$G,6)</f>
        <v>Weekend</v>
      </c>
      <c r="E1998">
        <v>20181223</v>
      </c>
      <c r="F1998">
        <v>5</v>
      </c>
      <c r="G1998" s="7">
        <v>909.5</v>
      </c>
      <c r="H1998" s="7">
        <v>4877.55</v>
      </c>
      <c r="I1998" s="7">
        <v>27444</v>
      </c>
      <c r="J1998" s="7">
        <v>20655.919999999998</v>
      </c>
      <c r="K1998" s="7">
        <v>13626.2</v>
      </c>
      <c r="L1998" s="7">
        <v>3754.4609999999998</v>
      </c>
      <c r="M1998" s="7">
        <v>2888.7</v>
      </c>
      <c r="N1998" s="7">
        <v>3230.2</v>
      </c>
      <c r="O1998" s="7">
        <v>2279.4</v>
      </c>
      <c r="P1998" s="7">
        <v>4414.2700000000004</v>
      </c>
    </row>
    <row r="1999" spans="1:16" x14ac:dyDescent="0.25">
      <c r="A1999" t="s">
        <v>24</v>
      </c>
      <c r="B1999" t="str">
        <f>VLOOKUP(E1999,'Overview Cluster Days'!B:E,3)</f>
        <v>D</v>
      </c>
      <c r="C1999" t="str">
        <f>VLOOKUP($E1999,'Overview Cluster Days'!$B:$G,5)</f>
        <v>Winter</v>
      </c>
      <c r="D1999" t="str">
        <f>VLOOKUP($E1999,'Overview Cluster Days'!$B:$G,6)</f>
        <v>Weekend</v>
      </c>
      <c r="E1999">
        <v>20181223</v>
      </c>
      <c r="F1999">
        <v>6</v>
      </c>
      <c r="G1999" s="7">
        <v>483</v>
      </c>
      <c r="H1999" s="7">
        <v>4903.7</v>
      </c>
      <c r="I1999" s="7">
        <v>28350.77</v>
      </c>
      <c r="J1999" s="7">
        <v>21617.200000000001</v>
      </c>
      <c r="K1999" s="7">
        <v>12620.18</v>
      </c>
      <c r="L1999" s="7">
        <v>3592.1709999999998</v>
      </c>
      <c r="M1999" s="7">
        <v>2853.9</v>
      </c>
      <c r="N1999" s="7">
        <v>3311.7</v>
      </c>
      <c r="O1999" s="7">
        <v>2502.6</v>
      </c>
      <c r="P1999" s="7">
        <v>4295.9709999999995</v>
      </c>
    </row>
    <row r="2000" spans="1:16" x14ac:dyDescent="0.25">
      <c r="A2000" t="s">
        <v>24</v>
      </c>
      <c r="B2000" t="str">
        <f>VLOOKUP(E2000,'Overview Cluster Days'!B:E,3)</f>
        <v>D</v>
      </c>
      <c r="C2000" t="str">
        <f>VLOOKUP($E2000,'Overview Cluster Days'!$B:$G,5)</f>
        <v>Winter</v>
      </c>
      <c r="D2000" t="str">
        <f>VLOOKUP($E2000,'Overview Cluster Days'!$B:$G,6)</f>
        <v>Weekend</v>
      </c>
      <c r="E2000">
        <v>20181223</v>
      </c>
      <c r="F2000">
        <v>7</v>
      </c>
      <c r="G2000" s="7">
        <v>383.7</v>
      </c>
      <c r="H2000" s="7">
        <v>5169</v>
      </c>
      <c r="I2000" s="7">
        <v>28786.42</v>
      </c>
      <c r="J2000" s="7">
        <v>20322.259999999998</v>
      </c>
      <c r="K2000" s="7">
        <v>10635.31</v>
      </c>
      <c r="L2000" s="7">
        <v>3813.7159999999999</v>
      </c>
      <c r="M2000" s="7">
        <v>3191.2</v>
      </c>
      <c r="N2000" s="7">
        <v>3437.9</v>
      </c>
      <c r="O2000" s="7">
        <v>2232.3000000000002</v>
      </c>
      <c r="P2000" s="7">
        <v>3950.9</v>
      </c>
    </row>
    <row r="2001" spans="1:16" x14ac:dyDescent="0.25">
      <c r="A2001" t="s">
        <v>24</v>
      </c>
      <c r="B2001" t="str">
        <f>VLOOKUP(E2001,'Overview Cluster Days'!B:E,3)</f>
        <v>D</v>
      </c>
      <c r="C2001" t="str">
        <f>VLOOKUP($E2001,'Overview Cluster Days'!$B:$G,5)</f>
        <v>Winter</v>
      </c>
      <c r="D2001" t="str">
        <f>VLOOKUP($E2001,'Overview Cluster Days'!$B:$G,6)</f>
        <v>Weekend</v>
      </c>
      <c r="E2001">
        <v>20181223</v>
      </c>
      <c r="F2001">
        <v>8</v>
      </c>
      <c r="G2001" s="7">
        <v>305.60000000000002</v>
      </c>
      <c r="H2001" s="7">
        <v>4841.6000000000004</v>
      </c>
      <c r="I2001" s="7">
        <v>29326.34</v>
      </c>
      <c r="J2001" s="7">
        <v>20768.48</v>
      </c>
      <c r="K2001" s="7">
        <v>10928.02</v>
      </c>
      <c r="L2001" s="7">
        <v>3720.0949999999998</v>
      </c>
      <c r="M2001" s="7">
        <v>2878.17</v>
      </c>
      <c r="N2001" s="7">
        <v>3762.2</v>
      </c>
      <c r="O2001" s="7">
        <v>1962.4939999999999</v>
      </c>
      <c r="P2001" s="7">
        <v>4164.2</v>
      </c>
    </row>
    <row r="2002" spans="1:16" x14ac:dyDescent="0.25">
      <c r="A2002" t="s">
        <v>24</v>
      </c>
      <c r="B2002" t="str">
        <f>VLOOKUP(E2002,'Overview Cluster Days'!B:E,3)</f>
        <v>D</v>
      </c>
      <c r="C2002" t="str">
        <f>VLOOKUP($E2002,'Overview Cluster Days'!$B:$G,5)</f>
        <v>Winter</v>
      </c>
      <c r="D2002" t="str">
        <f>VLOOKUP($E2002,'Overview Cluster Days'!$B:$G,6)</f>
        <v>Weekend</v>
      </c>
      <c r="E2002">
        <v>20181223</v>
      </c>
      <c r="F2002">
        <v>9</v>
      </c>
      <c r="G2002" s="7">
        <v>199.6</v>
      </c>
      <c r="H2002" s="7">
        <v>4220.7</v>
      </c>
      <c r="I2002" s="7">
        <v>28807.34</v>
      </c>
      <c r="J2002" s="7">
        <v>19161.07</v>
      </c>
      <c r="K2002" s="7">
        <v>10042.09</v>
      </c>
      <c r="L2002" s="7">
        <v>4094.692</v>
      </c>
      <c r="M2002" s="7">
        <v>2975.7</v>
      </c>
      <c r="N2002" s="7">
        <v>3748.3</v>
      </c>
      <c r="O2002" s="7">
        <v>2387.0390000000002</v>
      </c>
      <c r="P2002" s="7">
        <v>4079.7</v>
      </c>
    </row>
    <row r="2003" spans="1:16" x14ac:dyDescent="0.25">
      <c r="A2003" t="s">
        <v>24</v>
      </c>
      <c r="B2003" t="str">
        <f>VLOOKUP(E2003,'Overview Cluster Days'!B:E,3)</f>
        <v>D</v>
      </c>
      <c r="C2003" t="str">
        <f>VLOOKUP($E2003,'Overview Cluster Days'!$B:$G,5)</f>
        <v>Winter</v>
      </c>
      <c r="D2003" t="str">
        <f>VLOOKUP($E2003,'Overview Cluster Days'!$B:$G,6)</f>
        <v>Weekend</v>
      </c>
      <c r="E2003">
        <v>20181223</v>
      </c>
      <c r="F2003">
        <v>10</v>
      </c>
      <c r="G2003" s="7">
        <v>143.30000000000001</v>
      </c>
      <c r="H2003" s="7">
        <v>4603.8</v>
      </c>
      <c r="I2003" s="7">
        <v>29268.97</v>
      </c>
      <c r="J2003" s="7">
        <v>18743.599999999999</v>
      </c>
      <c r="K2003" s="7">
        <v>9536.6970000000001</v>
      </c>
      <c r="L2003" s="7">
        <v>4194.4070000000002</v>
      </c>
      <c r="M2003" s="7">
        <v>2957</v>
      </c>
      <c r="N2003" s="7">
        <v>4072.6</v>
      </c>
      <c r="O2003" s="7">
        <v>2332.4</v>
      </c>
      <c r="P2003" s="7">
        <v>4031.81</v>
      </c>
    </row>
    <row r="2004" spans="1:16" x14ac:dyDescent="0.25">
      <c r="A2004" t="s">
        <v>24</v>
      </c>
      <c r="B2004" t="str">
        <f>VLOOKUP(E2004,'Overview Cluster Days'!B:E,3)</f>
        <v>D</v>
      </c>
      <c r="C2004" t="str">
        <f>VLOOKUP($E2004,'Overview Cluster Days'!$B:$G,5)</f>
        <v>Winter</v>
      </c>
      <c r="D2004" t="str">
        <f>VLOOKUP($E2004,'Overview Cluster Days'!$B:$G,6)</f>
        <v>Weekend</v>
      </c>
      <c r="E2004">
        <v>20181223</v>
      </c>
      <c r="F2004">
        <v>11</v>
      </c>
      <c r="G2004" s="7">
        <v>144.30000000000001</v>
      </c>
      <c r="H2004" s="7">
        <v>4765.5</v>
      </c>
      <c r="I2004" s="7">
        <v>28926.62</v>
      </c>
      <c r="J2004" s="7">
        <v>18806.400000000001</v>
      </c>
      <c r="K2004" s="7">
        <v>9803.7939999999999</v>
      </c>
      <c r="L2004" s="7">
        <v>3839.982</v>
      </c>
      <c r="M2004" s="7">
        <v>2879</v>
      </c>
      <c r="N2004" s="7">
        <v>4213.1270000000004</v>
      </c>
      <c r="O2004" s="7">
        <v>2148.6999999999998</v>
      </c>
      <c r="P2004" s="7">
        <v>4147.866</v>
      </c>
    </row>
    <row r="2005" spans="1:16" x14ac:dyDescent="0.25">
      <c r="A2005" t="s">
        <v>24</v>
      </c>
      <c r="B2005" t="str">
        <f>VLOOKUP(E2005,'Overview Cluster Days'!B:E,3)</f>
        <v>D</v>
      </c>
      <c r="C2005" t="str">
        <f>VLOOKUP($E2005,'Overview Cluster Days'!$B:$G,5)</f>
        <v>Winter</v>
      </c>
      <c r="D2005" t="str">
        <f>VLOOKUP($E2005,'Overview Cluster Days'!$B:$G,6)</f>
        <v>Weekend</v>
      </c>
      <c r="E2005">
        <v>20181223</v>
      </c>
      <c r="F2005">
        <v>12</v>
      </c>
      <c r="G2005" s="7">
        <v>93</v>
      </c>
      <c r="H2005" s="7">
        <v>5027</v>
      </c>
      <c r="I2005" s="7">
        <v>28726.1</v>
      </c>
      <c r="J2005" s="7">
        <v>19434.5</v>
      </c>
      <c r="K2005" s="7">
        <v>11128.02</v>
      </c>
      <c r="L2005" s="7">
        <v>3645.5189999999998</v>
      </c>
      <c r="M2005" s="7">
        <v>2870</v>
      </c>
      <c r="N2005" s="7">
        <v>4347.2820000000002</v>
      </c>
      <c r="O2005" s="7">
        <v>1946.383</v>
      </c>
      <c r="P2005" s="7">
        <v>4234.6660000000002</v>
      </c>
    </row>
    <row r="2006" spans="1:16" x14ac:dyDescent="0.25">
      <c r="A2006" t="s">
        <v>24</v>
      </c>
      <c r="B2006" t="str">
        <f>VLOOKUP(E2006,'Overview Cluster Days'!B:E,3)</f>
        <v>D</v>
      </c>
      <c r="C2006" t="str">
        <f>VLOOKUP($E2006,'Overview Cluster Days'!$B:$G,5)</f>
        <v>Winter</v>
      </c>
      <c r="D2006" t="str">
        <f>VLOOKUP($E2006,'Overview Cluster Days'!$B:$G,6)</f>
        <v>Weekend</v>
      </c>
      <c r="E2006">
        <v>20181223</v>
      </c>
      <c r="F2006">
        <v>13</v>
      </c>
      <c r="G2006" s="7">
        <v>95.8</v>
      </c>
      <c r="H2006" s="7">
        <v>5041.1000000000004</v>
      </c>
      <c r="I2006" s="7">
        <v>28109.22</v>
      </c>
      <c r="J2006" s="7">
        <v>19547.07</v>
      </c>
      <c r="K2006" s="7">
        <v>11551.29</v>
      </c>
      <c r="L2006" s="7">
        <v>3615.2040000000002</v>
      </c>
      <c r="M2006" s="7">
        <v>2870.2020000000002</v>
      </c>
      <c r="N2006" s="7">
        <v>4483.8</v>
      </c>
      <c r="O2006" s="7">
        <v>1982.53</v>
      </c>
      <c r="P2006" s="7">
        <v>3938.61</v>
      </c>
    </row>
    <row r="2007" spans="1:16" x14ac:dyDescent="0.25">
      <c r="A2007" t="s">
        <v>24</v>
      </c>
      <c r="B2007" t="str">
        <f>VLOOKUP(E2007,'Overview Cluster Days'!B:E,3)</f>
        <v>D</v>
      </c>
      <c r="C2007" t="str">
        <f>VLOOKUP($E2007,'Overview Cluster Days'!$B:$G,5)</f>
        <v>Winter</v>
      </c>
      <c r="D2007" t="str">
        <f>VLOOKUP($E2007,'Overview Cluster Days'!$B:$G,6)</f>
        <v>Weekend</v>
      </c>
      <c r="E2007">
        <v>20181223</v>
      </c>
      <c r="F2007">
        <v>14</v>
      </c>
      <c r="G2007" s="7">
        <v>181.6</v>
      </c>
      <c r="H2007" s="7">
        <v>4598.7</v>
      </c>
      <c r="I2007" s="7">
        <v>26819.279999999999</v>
      </c>
      <c r="J2007" s="7">
        <v>18237.330000000002</v>
      </c>
      <c r="K2007" s="7">
        <v>12036.88</v>
      </c>
      <c r="L2007" s="7">
        <v>3721.8809999999999</v>
      </c>
      <c r="M2007" s="7">
        <v>2676.6</v>
      </c>
      <c r="N2007" s="7">
        <v>4758.7</v>
      </c>
      <c r="O2007" s="7">
        <v>1658.9970000000001</v>
      </c>
      <c r="P2007" s="7">
        <v>3854.7689999999998</v>
      </c>
    </row>
    <row r="2008" spans="1:16" x14ac:dyDescent="0.25">
      <c r="A2008" t="s">
        <v>24</v>
      </c>
      <c r="B2008" t="str">
        <f>VLOOKUP(E2008,'Overview Cluster Days'!B:E,3)</f>
        <v>D</v>
      </c>
      <c r="C2008" t="str">
        <f>VLOOKUP($E2008,'Overview Cluster Days'!$B:$G,5)</f>
        <v>Winter</v>
      </c>
      <c r="D2008" t="str">
        <f>VLOOKUP($E2008,'Overview Cluster Days'!$B:$G,6)</f>
        <v>Weekend</v>
      </c>
      <c r="E2008">
        <v>20181223</v>
      </c>
      <c r="F2008">
        <v>15</v>
      </c>
      <c r="G2008" s="7">
        <v>119.1</v>
      </c>
      <c r="H2008" s="7">
        <v>4371.5</v>
      </c>
      <c r="I2008" s="7">
        <v>24813.43</v>
      </c>
      <c r="J2008" s="7">
        <v>18023.400000000001</v>
      </c>
      <c r="K2008" s="7">
        <v>13833.67</v>
      </c>
      <c r="L2008" s="7">
        <v>3786.4079999999999</v>
      </c>
      <c r="M2008" s="7">
        <v>2513.3000000000002</v>
      </c>
      <c r="N2008" s="7">
        <v>4634.5</v>
      </c>
      <c r="O2008" s="7">
        <v>1799.412</v>
      </c>
      <c r="P2008" s="7">
        <v>3938.8409999999999</v>
      </c>
    </row>
    <row r="2009" spans="1:16" x14ac:dyDescent="0.25">
      <c r="A2009" t="s">
        <v>24</v>
      </c>
      <c r="B2009" t="str">
        <f>VLOOKUP(E2009,'Overview Cluster Days'!B:E,3)</f>
        <v>D</v>
      </c>
      <c r="C2009" t="str">
        <f>VLOOKUP($E2009,'Overview Cluster Days'!$B:$G,5)</f>
        <v>Winter</v>
      </c>
      <c r="D2009" t="str">
        <f>VLOOKUP($E2009,'Overview Cluster Days'!$B:$G,6)</f>
        <v>Weekend</v>
      </c>
      <c r="E2009">
        <v>20181223</v>
      </c>
      <c r="F2009">
        <v>16</v>
      </c>
      <c r="G2009" s="7">
        <v>331.1</v>
      </c>
      <c r="H2009" s="7">
        <v>4525.7</v>
      </c>
      <c r="I2009" s="7">
        <v>24224.799999999999</v>
      </c>
      <c r="J2009" s="7">
        <v>18150.13</v>
      </c>
      <c r="K2009" s="7">
        <v>14313.48</v>
      </c>
      <c r="L2009" s="7">
        <v>3928.6329999999998</v>
      </c>
      <c r="M2009" s="7">
        <v>2422.4</v>
      </c>
      <c r="N2009" s="7">
        <v>4739.8999999999996</v>
      </c>
      <c r="O2009" s="7">
        <v>1498.002</v>
      </c>
      <c r="P2009" s="7">
        <v>3468.2379999999998</v>
      </c>
    </row>
    <row r="2010" spans="1:16" x14ac:dyDescent="0.25">
      <c r="A2010" t="s">
        <v>24</v>
      </c>
      <c r="B2010" t="str">
        <f>VLOOKUP(E2010,'Overview Cluster Days'!B:E,3)</f>
        <v>D</v>
      </c>
      <c r="C2010" t="str">
        <f>VLOOKUP($E2010,'Overview Cluster Days'!$B:$G,5)</f>
        <v>Winter</v>
      </c>
      <c r="D2010" t="str">
        <f>VLOOKUP($E2010,'Overview Cluster Days'!$B:$G,6)</f>
        <v>Weekend</v>
      </c>
      <c r="E2010">
        <v>20181223</v>
      </c>
      <c r="F2010">
        <v>17</v>
      </c>
      <c r="G2010" s="7">
        <v>504.2</v>
      </c>
      <c r="H2010" s="7">
        <v>4539.3999999999996</v>
      </c>
      <c r="I2010" s="7">
        <v>23408.83</v>
      </c>
      <c r="J2010" s="7">
        <v>18485.8</v>
      </c>
      <c r="K2010" s="7">
        <v>13814</v>
      </c>
      <c r="L2010" s="7">
        <v>3924.306</v>
      </c>
      <c r="M2010" s="7">
        <v>2402.6</v>
      </c>
      <c r="N2010" s="7">
        <v>5232</v>
      </c>
      <c r="O2010" s="7">
        <v>1842.201</v>
      </c>
      <c r="P2010" s="7">
        <v>3081.9540000000002</v>
      </c>
    </row>
    <row r="2011" spans="1:16" x14ac:dyDescent="0.25">
      <c r="A2011" t="s">
        <v>24</v>
      </c>
      <c r="B2011" t="str">
        <f>VLOOKUP(E2011,'Overview Cluster Days'!B:E,3)</f>
        <v>D</v>
      </c>
      <c r="C2011" t="str">
        <f>VLOOKUP($E2011,'Overview Cluster Days'!$B:$G,5)</f>
        <v>Winter</v>
      </c>
      <c r="D2011" t="str">
        <f>VLOOKUP($E2011,'Overview Cluster Days'!$B:$G,6)</f>
        <v>Weekend</v>
      </c>
      <c r="E2011">
        <v>20181223</v>
      </c>
      <c r="F2011">
        <v>18</v>
      </c>
      <c r="G2011" s="7">
        <v>1050.5</v>
      </c>
      <c r="H2011" s="7">
        <v>4905</v>
      </c>
      <c r="I2011" s="7">
        <v>22929.07</v>
      </c>
      <c r="J2011" s="7">
        <v>19498.259999999998</v>
      </c>
      <c r="K2011" s="7">
        <v>14359.98</v>
      </c>
      <c r="L2011" s="7">
        <v>3802.8150000000001</v>
      </c>
      <c r="M2011" s="7">
        <v>2466.1</v>
      </c>
      <c r="N2011" s="7">
        <v>5859</v>
      </c>
      <c r="O2011" s="7">
        <v>1838.0820000000001</v>
      </c>
      <c r="P2011" s="7">
        <v>3194.5</v>
      </c>
    </row>
    <row r="2012" spans="1:16" x14ac:dyDescent="0.25">
      <c r="A2012" t="s">
        <v>24</v>
      </c>
      <c r="B2012" t="str">
        <f>VLOOKUP(E2012,'Overview Cluster Days'!B:E,3)</f>
        <v>D</v>
      </c>
      <c r="C2012" t="str">
        <f>VLOOKUP($E2012,'Overview Cluster Days'!$B:$G,5)</f>
        <v>Winter</v>
      </c>
      <c r="D2012" t="str">
        <f>VLOOKUP($E2012,'Overview Cluster Days'!$B:$G,6)</f>
        <v>Weekend</v>
      </c>
      <c r="E2012">
        <v>20181223</v>
      </c>
      <c r="F2012">
        <v>19</v>
      </c>
      <c r="G2012" s="7">
        <v>1020.8</v>
      </c>
      <c r="H2012" s="7">
        <v>5118</v>
      </c>
      <c r="I2012" s="7">
        <v>22088.89</v>
      </c>
      <c r="J2012" s="7">
        <v>19552.599999999999</v>
      </c>
      <c r="K2012" s="7">
        <v>14721.24</v>
      </c>
      <c r="L2012" s="7">
        <v>3535.0210000000002</v>
      </c>
      <c r="M2012" s="7">
        <v>2770.9</v>
      </c>
      <c r="N2012" s="7">
        <v>5436.7</v>
      </c>
      <c r="O2012" s="7">
        <v>1855.174</v>
      </c>
      <c r="P2012" s="7">
        <v>3119.5</v>
      </c>
    </row>
    <row r="2013" spans="1:16" x14ac:dyDescent="0.25">
      <c r="A2013" t="s">
        <v>24</v>
      </c>
      <c r="B2013" t="str">
        <f>VLOOKUP(E2013,'Overview Cluster Days'!B:E,3)</f>
        <v>D</v>
      </c>
      <c r="C2013" t="str">
        <f>VLOOKUP($E2013,'Overview Cluster Days'!$B:$G,5)</f>
        <v>Winter</v>
      </c>
      <c r="D2013" t="str">
        <f>VLOOKUP($E2013,'Overview Cluster Days'!$B:$G,6)</f>
        <v>Weekend</v>
      </c>
      <c r="E2013">
        <v>20181223</v>
      </c>
      <c r="F2013">
        <v>20</v>
      </c>
      <c r="G2013" s="7">
        <v>752.5</v>
      </c>
      <c r="H2013" s="7">
        <v>4887.1000000000004</v>
      </c>
      <c r="I2013" s="7">
        <v>21179.37</v>
      </c>
      <c r="J2013" s="7">
        <v>18593.95</v>
      </c>
      <c r="K2013" s="7">
        <v>15198.29</v>
      </c>
      <c r="L2013" s="7">
        <v>3681.6880000000001</v>
      </c>
      <c r="M2013" s="7">
        <v>2852.6</v>
      </c>
      <c r="N2013" s="7">
        <v>4979.5</v>
      </c>
      <c r="O2013" s="7">
        <v>2006.904</v>
      </c>
      <c r="P2013" s="7">
        <v>3121.6</v>
      </c>
    </row>
    <row r="2014" spans="1:16" x14ac:dyDescent="0.25">
      <c r="A2014" t="s">
        <v>24</v>
      </c>
      <c r="B2014" t="str">
        <f>VLOOKUP(E2014,'Overview Cluster Days'!B:E,3)</f>
        <v>D</v>
      </c>
      <c r="C2014" t="str">
        <f>VLOOKUP($E2014,'Overview Cluster Days'!$B:$G,5)</f>
        <v>Winter</v>
      </c>
      <c r="D2014" t="str">
        <f>VLOOKUP($E2014,'Overview Cluster Days'!$B:$G,6)</f>
        <v>Weekend</v>
      </c>
      <c r="E2014">
        <v>20181223</v>
      </c>
      <c r="F2014">
        <v>21</v>
      </c>
      <c r="G2014" s="7">
        <v>594.9</v>
      </c>
      <c r="H2014" s="7">
        <v>4488.3999999999996</v>
      </c>
      <c r="I2014" s="7">
        <v>20734.04</v>
      </c>
      <c r="J2014" s="7">
        <v>17397.5</v>
      </c>
      <c r="K2014" s="7">
        <v>14910.16</v>
      </c>
      <c r="L2014" s="7">
        <v>3755.663</v>
      </c>
      <c r="M2014" s="7">
        <v>2849.7</v>
      </c>
      <c r="N2014" s="7">
        <v>4751.2</v>
      </c>
      <c r="O2014" s="7">
        <v>1880.663</v>
      </c>
      <c r="P2014" s="7">
        <v>2781.163</v>
      </c>
    </row>
    <row r="2015" spans="1:16" x14ac:dyDescent="0.25">
      <c r="A2015" t="s">
        <v>24</v>
      </c>
      <c r="B2015" t="str">
        <f>VLOOKUP(E2015,'Overview Cluster Days'!B:E,3)</f>
        <v>D</v>
      </c>
      <c r="C2015" t="str">
        <f>VLOOKUP($E2015,'Overview Cluster Days'!$B:$G,5)</f>
        <v>Winter</v>
      </c>
      <c r="D2015" t="str">
        <f>VLOOKUP($E2015,'Overview Cluster Days'!$B:$G,6)</f>
        <v>Weekend</v>
      </c>
      <c r="E2015">
        <v>20181223</v>
      </c>
      <c r="F2015">
        <v>22</v>
      </c>
      <c r="G2015" s="7">
        <v>579.5</v>
      </c>
      <c r="H2015" s="7">
        <v>4112.2</v>
      </c>
      <c r="I2015" s="7">
        <v>21108.400000000001</v>
      </c>
      <c r="J2015" s="7">
        <v>17797.599999999999</v>
      </c>
      <c r="K2015" s="7">
        <v>15179.1</v>
      </c>
      <c r="L2015" s="7">
        <v>3652.35</v>
      </c>
      <c r="M2015" s="7">
        <v>2655.2660000000001</v>
      </c>
      <c r="N2015" s="7">
        <v>4472.3999999999996</v>
      </c>
      <c r="O2015" s="7">
        <v>1676.3</v>
      </c>
      <c r="P2015" s="7">
        <v>2810.95</v>
      </c>
    </row>
    <row r="2016" spans="1:16" x14ac:dyDescent="0.25">
      <c r="A2016" t="s">
        <v>24</v>
      </c>
      <c r="B2016" t="str">
        <f>VLOOKUP(E2016,'Overview Cluster Days'!B:E,3)</f>
        <v>D</v>
      </c>
      <c r="C2016" t="str">
        <f>VLOOKUP($E2016,'Overview Cluster Days'!$B:$G,5)</f>
        <v>Winter</v>
      </c>
      <c r="D2016" t="str">
        <f>VLOOKUP($E2016,'Overview Cluster Days'!$B:$G,6)</f>
        <v>Weekend</v>
      </c>
      <c r="E2016">
        <v>20181223</v>
      </c>
      <c r="F2016">
        <v>23</v>
      </c>
      <c r="G2016" s="7">
        <v>492.8</v>
      </c>
      <c r="H2016" s="7">
        <v>4044.78</v>
      </c>
      <c r="I2016" s="7">
        <v>20360.400000000001</v>
      </c>
      <c r="J2016" s="7">
        <v>16802.2</v>
      </c>
      <c r="K2016" s="7">
        <v>13942.3</v>
      </c>
      <c r="L2016" s="7">
        <v>3561.62</v>
      </c>
      <c r="M2016" s="7">
        <v>2838.2</v>
      </c>
      <c r="N2016" s="7">
        <v>4359</v>
      </c>
      <c r="O2016" s="7">
        <v>1717.9</v>
      </c>
      <c r="P2016" s="7">
        <v>3214.6</v>
      </c>
    </row>
    <row r="2017" spans="1:16" x14ac:dyDescent="0.25">
      <c r="A2017" t="s">
        <v>24</v>
      </c>
      <c r="B2017" t="str">
        <f>VLOOKUP(E2017,'Overview Cluster Days'!B:E,3)</f>
        <v>D</v>
      </c>
      <c r="C2017" t="str">
        <f>VLOOKUP($E2017,'Overview Cluster Days'!$B:$G,5)</f>
        <v>Winter</v>
      </c>
      <c r="D2017" t="str">
        <f>VLOOKUP($E2017,'Overview Cluster Days'!$B:$G,6)</f>
        <v>Weekend</v>
      </c>
      <c r="E2017">
        <v>20181223</v>
      </c>
      <c r="F2017">
        <v>24</v>
      </c>
      <c r="G2017" s="7">
        <v>377.2</v>
      </c>
      <c r="H2017" s="7">
        <v>3887.7</v>
      </c>
      <c r="I2017" s="7">
        <v>21386.68</v>
      </c>
      <c r="J2017" s="7">
        <v>15870.4</v>
      </c>
      <c r="K2017" s="7">
        <v>12263.38</v>
      </c>
      <c r="L2017" s="7">
        <v>3513.9189999999999</v>
      </c>
      <c r="M2017" s="7">
        <v>2519.1999999999998</v>
      </c>
      <c r="N2017" s="7">
        <v>3970.6</v>
      </c>
      <c r="O2017" s="7">
        <v>1930.835</v>
      </c>
      <c r="P2017" s="7">
        <v>3288.5</v>
      </c>
    </row>
    <row r="2018" spans="1:16" x14ac:dyDescent="0.25">
      <c r="A2018" t="s">
        <v>24</v>
      </c>
      <c r="B2018" t="str">
        <f>VLOOKUP(E2018,'Overview Cluster Days'!B:E,3)</f>
        <v>D</v>
      </c>
      <c r="C2018" t="str">
        <f>VLOOKUP($E2018,'Overview Cluster Days'!$B:$G,5)</f>
        <v>Winter</v>
      </c>
      <c r="D2018" t="str">
        <f>VLOOKUP($E2018,'Overview Cluster Days'!$B:$G,6)</f>
        <v>Weekend</v>
      </c>
      <c r="E2018">
        <v>20181224</v>
      </c>
      <c r="F2018">
        <v>1</v>
      </c>
      <c r="G2018" s="7">
        <v>275.60000000000002</v>
      </c>
      <c r="H2018" s="7">
        <v>3636</v>
      </c>
      <c r="I2018" s="7">
        <v>25258.83</v>
      </c>
      <c r="J2018" s="7">
        <v>17039.5</v>
      </c>
      <c r="K2018" s="7">
        <v>13204.99</v>
      </c>
      <c r="L2018" s="7">
        <v>4073.989</v>
      </c>
      <c r="M2018" s="7">
        <v>1543.607</v>
      </c>
      <c r="N2018" s="7">
        <v>3432.2</v>
      </c>
      <c r="O2018" s="7">
        <v>2022.1980000000001</v>
      </c>
      <c r="P2018" s="7">
        <v>3620.6350000000002</v>
      </c>
    </row>
    <row r="2019" spans="1:16" x14ac:dyDescent="0.25">
      <c r="A2019" t="s">
        <v>24</v>
      </c>
      <c r="B2019" t="str">
        <f>VLOOKUP(E2019,'Overview Cluster Days'!B:E,3)</f>
        <v>D</v>
      </c>
      <c r="C2019" t="str">
        <f>VLOOKUP($E2019,'Overview Cluster Days'!$B:$G,5)</f>
        <v>Winter</v>
      </c>
      <c r="D2019" t="str">
        <f>VLOOKUP($E2019,'Overview Cluster Days'!$B:$G,6)</f>
        <v>Weekend</v>
      </c>
      <c r="E2019">
        <v>20181224</v>
      </c>
      <c r="F2019">
        <v>2</v>
      </c>
      <c r="G2019" s="7">
        <v>546.1</v>
      </c>
      <c r="H2019" s="7">
        <v>3650.9</v>
      </c>
      <c r="I2019" s="7">
        <v>25924.95</v>
      </c>
      <c r="J2019" s="7">
        <v>18614.8</v>
      </c>
      <c r="K2019" s="7">
        <v>14347.78</v>
      </c>
      <c r="L2019" s="7">
        <v>3891.7280000000001</v>
      </c>
      <c r="M2019" s="7">
        <v>2017.1</v>
      </c>
      <c r="N2019" s="7">
        <v>4325.5</v>
      </c>
      <c r="O2019" s="7">
        <v>1901.777</v>
      </c>
      <c r="P2019" s="7">
        <v>3614.5</v>
      </c>
    </row>
    <row r="2020" spans="1:16" x14ac:dyDescent="0.25">
      <c r="A2020" t="s">
        <v>24</v>
      </c>
      <c r="B2020" t="str">
        <f>VLOOKUP(E2020,'Overview Cluster Days'!B:E,3)</f>
        <v>D</v>
      </c>
      <c r="C2020" t="str">
        <f>VLOOKUP($E2020,'Overview Cluster Days'!$B:$G,5)</f>
        <v>Winter</v>
      </c>
      <c r="D2020" t="str">
        <f>VLOOKUP($E2020,'Overview Cluster Days'!$B:$G,6)</f>
        <v>Weekend</v>
      </c>
      <c r="E2020">
        <v>20181224</v>
      </c>
      <c r="F2020">
        <v>3</v>
      </c>
      <c r="G2020" s="7">
        <v>1025.5999999999999</v>
      </c>
      <c r="H2020" s="7">
        <v>3906.9</v>
      </c>
      <c r="I2020" s="7">
        <v>25974.92</v>
      </c>
      <c r="J2020" s="7">
        <v>18907.509999999998</v>
      </c>
      <c r="K2020" s="7">
        <v>14359.7</v>
      </c>
      <c r="L2020" s="7">
        <v>3894.6439999999998</v>
      </c>
      <c r="M2020" s="7">
        <v>2189</v>
      </c>
      <c r="N2020" s="7">
        <v>4887.2</v>
      </c>
      <c r="O2020" s="7">
        <v>1792.4829999999999</v>
      </c>
      <c r="P2020" s="7">
        <v>3682.6840000000002</v>
      </c>
    </row>
    <row r="2021" spans="1:16" x14ac:dyDescent="0.25">
      <c r="A2021" t="s">
        <v>24</v>
      </c>
      <c r="B2021" t="str">
        <f>VLOOKUP(E2021,'Overview Cluster Days'!B:E,3)</f>
        <v>D</v>
      </c>
      <c r="C2021" t="str">
        <f>VLOOKUP($E2021,'Overview Cluster Days'!$B:$G,5)</f>
        <v>Winter</v>
      </c>
      <c r="D2021" t="str">
        <f>VLOOKUP($E2021,'Overview Cluster Days'!$B:$G,6)</f>
        <v>Weekend</v>
      </c>
      <c r="E2021">
        <v>20181224</v>
      </c>
      <c r="F2021">
        <v>4</v>
      </c>
      <c r="G2021" s="7">
        <v>1104.3</v>
      </c>
      <c r="H2021" s="7">
        <v>3903.2</v>
      </c>
      <c r="I2021" s="7">
        <v>25602.15</v>
      </c>
      <c r="J2021" s="7">
        <v>19522.47</v>
      </c>
      <c r="K2021" s="7">
        <v>14421.4</v>
      </c>
      <c r="L2021" s="7">
        <v>3837.3339999999998</v>
      </c>
      <c r="M2021" s="7">
        <v>2166.5</v>
      </c>
      <c r="N2021" s="7">
        <v>4701.3999999999996</v>
      </c>
      <c r="O2021" s="7">
        <v>1939.4</v>
      </c>
      <c r="P2021" s="7">
        <v>3644.7</v>
      </c>
    </row>
    <row r="2022" spans="1:16" x14ac:dyDescent="0.25">
      <c r="A2022" t="s">
        <v>24</v>
      </c>
      <c r="B2022" t="str">
        <f>VLOOKUP(E2022,'Overview Cluster Days'!B:E,3)</f>
        <v>D</v>
      </c>
      <c r="C2022" t="str">
        <f>VLOOKUP($E2022,'Overview Cluster Days'!$B:$G,5)</f>
        <v>Winter</v>
      </c>
      <c r="D2022" t="str">
        <f>VLOOKUP($E2022,'Overview Cluster Days'!$B:$G,6)</f>
        <v>Weekend</v>
      </c>
      <c r="E2022">
        <v>20181224</v>
      </c>
      <c r="F2022">
        <v>5</v>
      </c>
      <c r="G2022" s="7">
        <v>864.7</v>
      </c>
      <c r="H2022" s="7">
        <v>3794.8</v>
      </c>
      <c r="I2022" s="7">
        <v>25851.48</v>
      </c>
      <c r="J2022" s="7">
        <v>19780.87</v>
      </c>
      <c r="K2022" s="7">
        <v>14042.47</v>
      </c>
      <c r="L2022" s="7">
        <v>3781.7460000000001</v>
      </c>
      <c r="M2022" s="7">
        <v>1969.9580000000001</v>
      </c>
      <c r="N2022" s="7">
        <v>3923.2</v>
      </c>
      <c r="O2022" s="7">
        <v>1900.3</v>
      </c>
      <c r="P2022" s="7">
        <v>3571</v>
      </c>
    </row>
    <row r="2023" spans="1:16" x14ac:dyDescent="0.25">
      <c r="A2023" t="s">
        <v>24</v>
      </c>
      <c r="B2023" t="str">
        <f>VLOOKUP(E2023,'Overview Cluster Days'!B:E,3)</f>
        <v>D</v>
      </c>
      <c r="C2023" t="str">
        <f>VLOOKUP($E2023,'Overview Cluster Days'!$B:$G,5)</f>
        <v>Winter</v>
      </c>
      <c r="D2023" t="str">
        <f>VLOOKUP($E2023,'Overview Cluster Days'!$B:$G,6)</f>
        <v>Weekend</v>
      </c>
      <c r="E2023">
        <v>20181224</v>
      </c>
      <c r="F2023">
        <v>6</v>
      </c>
      <c r="G2023" s="7">
        <v>831.5</v>
      </c>
      <c r="H2023" s="7">
        <v>4089.6559999999999</v>
      </c>
      <c r="I2023" s="7">
        <v>26359.7</v>
      </c>
      <c r="J2023" s="7">
        <v>19476.7</v>
      </c>
      <c r="K2023" s="7">
        <v>13036.44</v>
      </c>
      <c r="L2023" s="7">
        <v>3945.7779999999998</v>
      </c>
      <c r="M2023" s="7">
        <v>1899.5</v>
      </c>
      <c r="N2023" s="7">
        <v>3677.9</v>
      </c>
      <c r="O2023" s="7">
        <v>2066.4059999999999</v>
      </c>
      <c r="P2023" s="7">
        <v>3505.1149999999998</v>
      </c>
    </row>
    <row r="2024" spans="1:16" x14ac:dyDescent="0.25">
      <c r="A2024" t="s">
        <v>24</v>
      </c>
      <c r="B2024" t="str">
        <f>VLOOKUP(E2024,'Overview Cluster Days'!B:E,3)</f>
        <v>D</v>
      </c>
      <c r="C2024" t="str">
        <f>VLOOKUP($E2024,'Overview Cluster Days'!$B:$G,5)</f>
        <v>Winter</v>
      </c>
      <c r="D2024" t="str">
        <f>VLOOKUP($E2024,'Overview Cluster Days'!$B:$G,6)</f>
        <v>Weekend</v>
      </c>
      <c r="E2024">
        <v>20181224</v>
      </c>
      <c r="F2024">
        <v>7</v>
      </c>
      <c r="G2024" s="7">
        <v>750.2</v>
      </c>
      <c r="H2024" s="7">
        <v>4306.9560000000001</v>
      </c>
      <c r="I2024" s="7">
        <v>26848.639999999999</v>
      </c>
      <c r="J2024" s="7">
        <v>19949.7</v>
      </c>
      <c r="K2024" s="7">
        <v>13118</v>
      </c>
      <c r="L2024" s="7">
        <v>4065.0320000000002</v>
      </c>
      <c r="M2024" s="7">
        <v>2271.9749999999999</v>
      </c>
      <c r="N2024" s="7">
        <v>4568.8</v>
      </c>
      <c r="O2024" s="7">
        <v>2243.6799999999998</v>
      </c>
      <c r="P2024" s="7">
        <v>3014.6</v>
      </c>
    </row>
    <row r="2025" spans="1:16" x14ac:dyDescent="0.25">
      <c r="A2025" t="s">
        <v>24</v>
      </c>
      <c r="B2025" t="str">
        <f>VLOOKUP(E2025,'Overview Cluster Days'!B:E,3)</f>
        <v>D</v>
      </c>
      <c r="C2025" t="str">
        <f>VLOOKUP($E2025,'Overview Cluster Days'!$B:$G,5)</f>
        <v>Winter</v>
      </c>
      <c r="D2025" t="str">
        <f>VLOOKUP($E2025,'Overview Cluster Days'!$B:$G,6)</f>
        <v>Weekend</v>
      </c>
      <c r="E2025">
        <v>20181224</v>
      </c>
      <c r="F2025">
        <v>8</v>
      </c>
      <c r="G2025" s="7">
        <v>702.1</v>
      </c>
      <c r="H2025" s="7">
        <v>4498.8999999999996</v>
      </c>
      <c r="I2025" s="7">
        <v>26054.69</v>
      </c>
      <c r="J2025" s="7">
        <v>18191.939999999999</v>
      </c>
      <c r="K2025" s="7">
        <v>13485.43</v>
      </c>
      <c r="L2025" s="7">
        <v>4383.5010000000002</v>
      </c>
      <c r="M2025" s="7">
        <v>2534.1999999999998</v>
      </c>
      <c r="N2025" s="7">
        <v>4972.3</v>
      </c>
      <c r="O2025" s="7">
        <v>2196.5120000000002</v>
      </c>
      <c r="P2025" s="7">
        <v>2722.8919999999998</v>
      </c>
    </row>
    <row r="2026" spans="1:16" x14ac:dyDescent="0.25">
      <c r="A2026" t="s">
        <v>24</v>
      </c>
      <c r="B2026" t="str">
        <f>VLOOKUP(E2026,'Overview Cluster Days'!B:E,3)</f>
        <v>D</v>
      </c>
      <c r="C2026" t="str">
        <f>VLOOKUP($E2026,'Overview Cluster Days'!$B:$G,5)</f>
        <v>Winter</v>
      </c>
      <c r="D2026" t="str">
        <f>VLOOKUP($E2026,'Overview Cluster Days'!$B:$G,6)</f>
        <v>Weekend</v>
      </c>
      <c r="E2026">
        <v>20181224</v>
      </c>
      <c r="F2026">
        <v>9</v>
      </c>
      <c r="G2026" s="7">
        <v>775.2</v>
      </c>
      <c r="H2026" s="7">
        <v>4747.8999999999996</v>
      </c>
      <c r="I2026" s="7">
        <v>26501.16</v>
      </c>
      <c r="J2026" s="7">
        <v>21773.99</v>
      </c>
      <c r="K2026" s="7">
        <v>14368.11</v>
      </c>
      <c r="L2026" s="7">
        <v>5791.0789999999997</v>
      </c>
      <c r="M2026" s="7">
        <v>3772.8</v>
      </c>
      <c r="N2026" s="7">
        <v>5803.3</v>
      </c>
      <c r="O2026" s="7">
        <v>3738.2849999999999</v>
      </c>
      <c r="P2026" s="7">
        <v>2923.9</v>
      </c>
    </row>
    <row r="2027" spans="1:16" x14ac:dyDescent="0.25">
      <c r="A2027" t="s">
        <v>24</v>
      </c>
      <c r="B2027" t="str">
        <f>VLOOKUP(E2027,'Overview Cluster Days'!B:E,3)</f>
        <v>D</v>
      </c>
      <c r="C2027" t="str">
        <f>VLOOKUP($E2027,'Overview Cluster Days'!$B:$G,5)</f>
        <v>Winter</v>
      </c>
      <c r="D2027" t="str">
        <f>VLOOKUP($E2027,'Overview Cluster Days'!$B:$G,6)</f>
        <v>Weekend</v>
      </c>
      <c r="E2027">
        <v>20181224</v>
      </c>
      <c r="F2027">
        <v>10</v>
      </c>
      <c r="G2027" s="7">
        <v>730.4</v>
      </c>
      <c r="H2027" s="7">
        <v>4792.1000000000004</v>
      </c>
      <c r="I2027" s="7">
        <v>25168.55</v>
      </c>
      <c r="J2027" s="7">
        <v>22475.51</v>
      </c>
      <c r="K2027" s="7">
        <v>14677.74</v>
      </c>
      <c r="L2027" s="7">
        <v>5416.5839999999998</v>
      </c>
      <c r="M2027" s="7">
        <v>3800.8</v>
      </c>
      <c r="N2027" s="7">
        <v>5845.4</v>
      </c>
      <c r="O2027" s="7">
        <v>3877.2089999999998</v>
      </c>
      <c r="P2027" s="7">
        <v>2940.2</v>
      </c>
    </row>
    <row r="2028" spans="1:16" x14ac:dyDescent="0.25">
      <c r="A2028" t="s">
        <v>24</v>
      </c>
      <c r="B2028" t="str">
        <f>VLOOKUP(E2028,'Overview Cluster Days'!B:E,3)</f>
        <v>D</v>
      </c>
      <c r="C2028" t="str">
        <f>VLOOKUP($E2028,'Overview Cluster Days'!$B:$G,5)</f>
        <v>Winter</v>
      </c>
      <c r="D2028" t="str">
        <f>VLOOKUP($E2028,'Overview Cluster Days'!$B:$G,6)</f>
        <v>Weekend</v>
      </c>
      <c r="E2028">
        <v>20181224</v>
      </c>
      <c r="F2028">
        <v>11</v>
      </c>
      <c r="G2028" s="7">
        <v>777.6</v>
      </c>
      <c r="H2028" s="7">
        <v>4645.1000000000004</v>
      </c>
      <c r="I2028" s="7">
        <v>25901.41</v>
      </c>
      <c r="J2028" s="7">
        <v>23236.69</v>
      </c>
      <c r="K2028" s="7">
        <v>14009.3</v>
      </c>
      <c r="L2028" s="7">
        <v>5614.9709999999995</v>
      </c>
      <c r="M2028" s="7">
        <v>3956.1610000000001</v>
      </c>
      <c r="N2028" s="7">
        <v>5833.8</v>
      </c>
      <c r="O2028" s="7">
        <v>4152.8519999999999</v>
      </c>
      <c r="P2028" s="7">
        <v>2936</v>
      </c>
    </row>
    <row r="2029" spans="1:16" x14ac:dyDescent="0.25">
      <c r="A2029" t="s">
        <v>24</v>
      </c>
      <c r="B2029" t="str">
        <f>VLOOKUP(E2029,'Overview Cluster Days'!B:E,3)</f>
        <v>D</v>
      </c>
      <c r="C2029" t="str">
        <f>VLOOKUP($E2029,'Overview Cluster Days'!$B:$G,5)</f>
        <v>Winter</v>
      </c>
      <c r="D2029" t="str">
        <f>VLOOKUP($E2029,'Overview Cluster Days'!$B:$G,6)</f>
        <v>Weekend</v>
      </c>
      <c r="E2029">
        <v>20181224</v>
      </c>
      <c r="F2029">
        <v>12</v>
      </c>
      <c r="G2029" s="7">
        <v>767.2</v>
      </c>
      <c r="H2029" s="7">
        <v>4585.3</v>
      </c>
      <c r="I2029" s="7">
        <v>25540.89</v>
      </c>
      <c r="J2029" s="7">
        <v>21944.07</v>
      </c>
      <c r="K2029" s="7">
        <v>13394.63</v>
      </c>
      <c r="L2029" s="7">
        <v>5565.73</v>
      </c>
      <c r="M2029" s="7">
        <v>3951.8879999999999</v>
      </c>
      <c r="N2029" s="7">
        <v>5783.6</v>
      </c>
      <c r="O2029" s="7">
        <v>4146.5940000000001</v>
      </c>
      <c r="P2029" s="7">
        <v>2940.9</v>
      </c>
    </row>
    <row r="2030" spans="1:16" x14ac:dyDescent="0.25">
      <c r="A2030" t="s">
        <v>24</v>
      </c>
      <c r="B2030" t="str">
        <f>VLOOKUP(E2030,'Overview Cluster Days'!B:E,3)</f>
        <v>D</v>
      </c>
      <c r="C2030" t="str">
        <f>VLOOKUP($E2030,'Overview Cluster Days'!$B:$G,5)</f>
        <v>Winter</v>
      </c>
      <c r="D2030" t="str">
        <f>VLOOKUP($E2030,'Overview Cluster Days'!$B:$G,6)</f>
        <v>Weekend</v>
      </c>
      <c r="E2030">
        <v>20181224</v>
      </c>
      <c r="F2030">
        <v>13</v>
      </c>
      <c r="G2030" s="7">
        <v>630.1</v>
      </c>
      <c r="H2030" s="7">
        <v>4411.3999999999996</v>
      </c>
      <c r="I2030" s="7">
        <v>26208.89</v>
      </c>
      <c r="J2030" s="7">
        <v>21720.1</v>
      </c>
      <c r="K2030" s="7">
        <v>12615.05</v>
      </c>
      <c r="L2030" s="7">
        <v>5572.366</v>
      </c>
      <c r="M2030" s="7">
        <v>3969</v>
      </c>
      <c r="N2030" s="7">
        <v>5605.8</v>
      </c>
      <c r="O2030" s="7">
        <v>4188.0590000000002</v>
      </c>
      <c r="P2030" s="7">
        <v>2868.3</v>
      </c>
    </row>
    <row r="2031" spans="1:16" x14ac:dyDescent="0.25">
      <c r="A2031" t="s">
        <v>24</v>
      </c>
      <c r="B2031" t="str">
        <f>VLOOKUP(E2031,'Overview Cluster Days'!B:E,3)</f>
        <v>D</v>
      </c>
      <c r="C2031" t="str">
        <f>VLOOKUP($E2031,'Overview Cluster Days'!$B:$G,5)</f>
        <v>Winter</v>
      </c>
      <c r="D2031" t="str">
        <f>VLOOKUP($E2031,'Overview Cluster Days'!$B:$G,6)</f>
        <v>Weekend</v>
      </c>
      <c r="E2031">
        <v>20181224</v>
      </c>
      <c r="F2031">
        <v>14</v>
      </c>
      <c r="G2031" s="7">
        <v>639.5</v>
      </c>
      <c r="H2031" s="7">
        <v>4593.1000000000004</v>
      </c>
      <c r="I2031" s="7">
        <v>25921.66</v>
      </c>
      <c r="J2031" s="7">
        <v>21500.49</v>
      </c>
      <c r="K2031" s="7">
        <v>12803.24</v>
      </c>
      <c r="L2031" s="7">
        <v>5541.6040000000003</v>
      </c>
      <c r="M2031" s="7">
        <v>3932.6</v>
      </c>
      <c r="N2031" s="7">
        <v>5537.2</v>
      </c>
      <c r="O2031" s="7">
        <v>4324.2740000000003</v>
      </c>
      <c r="P2031" s="7">
        <v>2808.8</v>
      </c>
    </row>
    <row r="2032" spans="1:16" x14ac:dyDescent="0.25">
      <c r="A2032" t="s">
        <v>24</v>
      </c>
      <c r="B2032" t="str">
        <f>VLOOKUP(E2032,'Overview Cluster Days'!B:E,3)</f>
        <v>D</v>
      </c>
      <c r="C2032" t="str">
        <f>VLOOKUP($E2032,'Overview Cluster Days'!$B:$G,5)</f>
        <v>Winter</v>
      </c>
      <c r="D2032" t="str">
        <f>VLOOKUP($E2032,'Overview Cluster Days'!$B:$G,6)</f>
        <v>Weekend</v>
      </c>
      <c r="E2032">
        <v>20181224</v>
      </c>
      <c r="F2032">
        <v>15</v>
      </c>
      <c r="G2032" s="7">
        <v>649.6</v>
      </c>
      <c r="H2032" s="7">
        <v>4636.1000000000004</v>
      </c>
      <c r="I2032" s="7">
        <v>24745.05</v>
      </c>
      <c r="J2032" s="7">
        <v>21592.560000000001</v>
      </c>
      <c r="K2032" s="7">
        <v>14040.46</v>
      </c>
      <c r="L2032" s="7">
        <v>5684.8729999999996</v>
      </c>
      <c r="M2032" s="7">
        <v>3943.1</v>
      </c>
      <c r="N2032" s="7">
        <v>5607.8819999999996</v>
      </c>
      <c r="O2032" s="7">
        <v>4418.183</v>
      </c>
      <c r="P2032" s="7">
        <v>2764.9</v>
      </c>
    </row>
    <row r="2033" spans="1:16" x14ac:dyDescent="0.25">
      <c r="A2033" t="s">
        <v>24</v>
      </c>
      <c r="B2033" t="str">
        <f>VLOOKUP(E2033,'Overview Cluster Days'!B:E,3)</f>
        <v>D</v>
      </c>
      <c r="C2033" t="str">
        <f>VLOOKUP($E2033,'Overview Cluster Days'!$B:$G,5)</f>
        <v>Winter</v>
      </c>
      <c r="D2033" t="str">
        <f>VLOOKUP($E2033,'Overview Cluster Days'!$B:$G,6)</f>
        <v>Weekend</v>
      </c>
      <c r="E2033">
        <v>20181224</v>
      </c>
      <c r="F2033">
        <v>16</v>
      </c>
      <c r="G2033" s="7">
        <v>616.79999999999995</v>
      </c>
      <c r="H2033" s="7">
        <v>4870.3999999999996</v>
      </c>
      <c r="I2033" s="7">
        <v>24424.400000000001</v>
      </c>
      <c r="J2033" s="7">
        <v>21924.080000000002</v>
      </c>
      <c r="K2033" s="7">
        <v>15081.79</v>
      </c>
      <c r="L2033" s="7">
        <v>5597.9080000000004</v>
      </c>
      <c r="M2033" s="7">
        <v>3858.9</v>
      </c>
      <c r="N2033" s="7">
        <v>5554.2</v>
      </c>
      <c r="O2033" s="7">
        <v>4389.7449999999999</v>
      </c>
      <c r="P2033" s="7">
        <v>2778.2</v>
      </c>
    </row>
    <row r="2034" spans="1:16" x14ac:dyDescent="0.25">
      <c r="A2034" t="s">
        <v>24</v>
      </c>
      <c r="B2034" t="str">
        <f>VLOOKUP(E2034,'Overview Cluster Days'!B:E,3)</f>
        <v>D</v>
      </c>
      <c r="C2034" t="str">
        <f>VLOOKUP($E2034,'Overview Cluster Days'!$B:$G,5)</f>
        <v>Winter</v>
      </c>
      <c r="D2034" t="str">
        <f>VLOOKUP($E2034,'Overview Cluster Days'!$B:$G,6)</f>
        <v>Weekend</v>
      </c>
      <c r="E2034">
        <v>20181224</v>
      </c>
      <c r="F2034">
        <v>17</v>
      </c>
      <c r="G2034" s="7">
        <v>583.29999999999995</v>
      </c>
      <c r="H2034" s="7">
        <v>5226.1000000000004</v>
      </c>
      <c r="I2034" s="7">
        <v>24333.68</v>
      </c>
      <c r="J2034" s="7">
        <v>22296.32</v>
      </c>
      <c r="K2034" s="7">
        <v>15548.88</v>
      </c>
      <c r="L2034" s="7">
        <v>5355.9830000000002</v>
      </c>
      <c r="M2034" s="7">
        <v>3762.9</v>
      </c>
      <c r="N2034" s="7">
        <v>5709.2</v>
      </c>
      <c r="O2034" s="7">
        <v>4001.0210000000002</v>
      </c>
      <c r="P2034" s="7">
        <v>2878.4</v>
      </c>
    </row>
    <row r="2035" spans="1:16" x14ac:dyDescent="0.25">
      <c r="A2035" t="s">
        <v>24</v>
      </c>
      <c r="B2035" t="str">
        <f>VLOOKUP(E2035,'Overview Cluster Days'!B:E,3)</f>
        <v>D</v>
      </c>
      <c r="C2035" t="str">
        <f>VLOOKUP($E2035,'Overview Cluster Days'!$B:$G,5)</f>
        <v>Winter</v>
      </c>
      <c r="D2035" t="str">
        <f>VLOOKUP($E2035,'Overview Cluster Days'!$B:$G,6)</f>
        <v>Weekend</v>
      </c>
      <c r="E2035">
        <v>20181224</v>
      </c>
      <c r="F2035">
        <v>18</v>
      </c>
      <c r="G2035" s="7">
        <v>1356.8</v>
      </c>
      <c r="H2035" s="7">
        <v>5690.7</v>
      </c>
      <c r="I2035" s="7">
        <v>25071.38</v>
      </c>
      <c r="J2035" s="7">
        <v>23085.81</v>
      </c>
      <c r="K2035" s="7">
        <v>12623.55</v>
      </c>
      <c r="L2035" s="7">
        <v>5405.93</v>
      </c>
      <c r="M2035" s="7">
        <v>4091.7</v>
      </c>
      <c r="N2035" s="7">
        <v>5916.6</v>
      </c>
      <c r="O2035" s="7">
        <v>3800.3110000000001</v>
      </c>
      <c r="P2035" s="7">
        <v>3232.3110000000001</v>
      </c>
    </row>
    <row r="2036" spans="1:16" x14ac:dyDescent="0.25">
      <c r="A2036" t="s">
        <v>24</v>
      </c>
      <c r="B2036" t="str">
        <f>VLOOKUP(E2036,'Overview Cluster Days'!B:E,3)</f>
        <v>D</v>
      </c>
      <c r="C2036" t="str">
        <f>VLOOKUP($E2036,'Overview Cluster Days'!$B:$G,5)</f>
        <v>Winter</v>
      </c>
      <c r="D2036" t="str">
        <f>VLOOKUP($E2036,'Overview Cluster Days'!$B:$G,6)</f>
        <v>Weekend</v>
      </c>
      <c r="E2036">
        <v>20181224</v>
      </c>
      <c r="F2036">
        <v>19</v>
      </c>
      <c r="G2036" s="7">
        <v>1580.9</v>
      </c>
      <c r="H2036" s="7">
        <v>5544.1</v>
      </c>
      <c r="I2036" s="7">
        <v>25550.65</v>
      </c>
      <c r="J2036" s="7">
        <v>21730.25</v>
      </c>
      <c r="K2036" s="7">
        <v>12086.59</v>
      </c>
      <c r="L2036" s="7">
        <v>5569.8959999999997</v>
      </c>
      <c r="M2036" s="7">
        <v>4406.1000000000004</v>
      </c>
      <c r="N2036" s="7">
        <v>5275.9</v>
      </c>
      <c r="O2036" s="7">
        <v>3881.4090000000001</v>
      </c>
      <c r="P2036" s="7">
        <v>3572</v>
      </c>
    </row>
    <row r="2037" spans="1:16" x14ac:dyDescent="0.25">
      <c r="A2037" t="s">
        <v>24</v>
      </c>
      <c r="B2037" t="str">
        <f>VLOOKUP(E2037,'Overview Cluster Days'!B:E,3)</f>
        <v>D</v>
      </c>
      <c r="C2037" t="str">
        <f>VLOOKUP($E2037,'Overview Cluster Days'!$B:$G,5)</f>
        <v>Winter</v>
      </c>
      <c r="D2037" t="str">
        <f>VLOOKUP($E2037,'Overview Cluster Days'!$B:$G,6)</f>
        <v>Weekend</v>
      </c>
      <c r="E2037">
        <v>20181224</v>
      </c>
      <c r="F2037">
        <v>20</v>
      </c>
      <c r="G2037" s="7">
        <v>1013.7</v>
      </c>
      <c r="H2037" s="7">
        <v>5026</v>
      </c>
      <c r="I2037" s="7">
        <v>27813.31</v>
      </c>
      <c r="J2037" s="7">
        <v>22148.84</v>
      </c>
      <c r="K2037" s="7">
        <v>11475.87</v>
      </c>
      <c r="L2037" s="7">
        <v>5617.7820000000002</v>
      </c>
      <c r="M2037" s="7">
        <v>4109.6000000000004</v>
      </c>
      <c r="N2037" s="7">
        <v>4845.7</v>
      </c>
      <c r="O2037" s="7">
        <v>3924.759</v>
      </c>
      <c r="P2037" s="7">
        <v>3541.759</v>
      </c>
    </row>
    <row r="2038" spans="1:16" x14ac:dyDescent="0.25">
      <c r="A2038" t="s">
        <v>24</v>
      </c>
      <c r="B2038" t="str">
        <f>VLOOKUP(E2038,'Overview Cluster Days'!B:E,3)</f>
        <v>D</v>
      </c>
      <c r="C2038" t="str">
        <f>VLOOKUP($E2038,'Overview Cluster Days'!$B:$G,5)</f>
        <v>Winter</v>
      </c>
      <c r="D2038" t="str">
        <f>VLOOKUP($E2038,'Overview Cluster Days'!$B:$G,6)</f>
        <v>Weekend</v>
      </c>
      <c r="E2038">
        <v>20181224</v>
      </c>
      <c r="F2038">
        <v>21</v>
      </c>
      <c r="G2038" s="7">
        <v>704.6</v>
      </c>
      <c r="H2038" s="7">
        <v>4661.3</v>
      </c>
      <c r="I2038" s="7">
        <v>25865.21</v>
      </c>
      <c r="J2038" s="7">
        <v>17816.259999999998</v>
      </c>
      <c r="K2038" s="7">
        <v>10432.9</v>
      </c>
      <c r="L2038" s="7">
        <v>4635.2969999999996</v>
      </c>
      <c r="M2038" s="7">
        <v>3218.299</v>
      </c>
      <c r="N2038" s="7">
        <v>4275.5</v>
      </c>
      <c r="O2038" s="7">
        <v>3044.1239999999998</v>
      </c>
      <c r="P2038" s="7">
        <v>2991.1</v>
      </c>
    </row>
    <row r="2039" spans="1:16" x14ac:dyDescent="0.25">
      <c r="A2039" t="s">
        <v>24</v>
      </c>
      <c r="B2039" t="str">
        <f>VLOOKUP(E2039,'Overview Cluster Days'!B:E,3)</f>
        <v>D</v>
      </c>
      <c r="C2039" t="str">
        <f>VLOOKUP($E2039,'Overview Cluster Days'!$B:$G,5)</f>
        <v>Winter</v>
      </c>
      <c r="D2039" t="str">
        <f>VLOOKUP($E2039,'Overview Cluster Days'!$B:$G,6)</f>
        <v>Weekend</v>
      </c>
      <c r="E2039">
        <v>20181224</v>
      </c>
      <c r="F2039">
        <v>22</v>
      </c>
      <c r="G2039" s="7">
        <v>849.1</v>
      </c>
      <c r="H2039" s="7">
        <v>4611.8</v>
      </c>
      <c r="I2039" s="7">
        <v>26507.8</v>
      </c>
      <c r="J2039" s="7">
        <v>17509.5</v>
      </c>
      <c r="K2039" s="7">
        <v>11056.44</v>
      </c>
      <c r="L2039" s="7">
        <v>3741.9070000000002</v>
      </c>
      <c r="M2039" s="7">
        <v>2842.6</v>
      </c>
      <c r="N2039" s="7">
        <v>4421.8999999999996</v>
      </c>
      <c r="O2039" s="7">
        <v>2849.7339999999999</v>
      </c>
      <c r="P2039" s="7">
        <v>3274.2979999999998</v>
      </c>
    </row>
    <row r="2040" spans="1:16" x14ac:dyDescent="0.25">
      <c r="A2040" t="s">
        <v>24</v>
      </c>
      <c r="B2040" t="str">
        <f>VLOOKUP(E2040,'Overview Cluster Days'!B:E,3)</f>
        <v>D</v>
      </c>
      <c r="C2040" t="str">
        <f>VLOOKUP($E2040,'Overview Cluster Days'!$B:$G,5)</f>
        <v>Winter</v>
      </c>
      <c r="D2040" t="str">
        <f>VLOOKUP($E2040,'Overview Cluster Days'!$B:$G,6)</f>
        <v>Weekend</v>
      </c>
      <c r="E2040">
        <v>20181224</v>
      </c>
      <c r="F2040">
        <v>23</v>
      </c>
      <c r="G2040" s="7">
        <v>878.2</v>
      </c>
      <c r="H2040" s="7">
        <v>4867.8999999999996</v>
      </c>
      <c r="I2040" s="7">
        <v>26949.43</v>
      </c>
      <c r="J2040" s="7">
        <v>17209.32</v>
      </c>
      <c r="K2040" s="7">
        <v>9157.64</v>
      </c>
      <c r="L2040" s="7">
        <v>4331.9620000000004</v>
      </c>
      <c r="M2040" s="7">
        <v>2949.2710000000002</v>
      </c>
      <c r="N2040" s="7">
        <v>3965.4</v>
      </c>
      <c r="O2040" s="7">
        <v>2706.0410000000002</v>
      </c>
      <c r="P2040" s="7">
        <v>3709.674</v>
      </c>
    </row>
    <row r="2041" spans="1:16" x14ac:dyDescent="0.25">
      <c r="A2041" t="s">
        <v>24</v>
      </c>
      <c r="B2041" t="str">
        <f>VLOOKUP(E2041,'Overview Cluster Days'!B:E,3)</f>
        <v>D</v>
      </c>
      <c r="C2041" t="str">
        <f>VLOOKUP($E2041,'Overview Cluster Days'!$B:$G,5)</f>
        <v>Winter</v>
      </c>
      <c r="D2041" t="str">
        <f>VLOOKUP($E2041,'Overview Cluster Days'!$B:$G,6)</f>
        <v>Weekend</v>
      </c>
      <c r="E2041">
        <v>20181224</v>
      </c>
      <c r="F2041">
        <v>24</v>
      </c>
      <c r="G2041" s="7">
        <v>898.3836</v>
      </c>
      <c r="H2041" s="7">
        <v>4884.6000000000004</v>
      </c>
      <c r="I2041" s="7">
        <v>27019.87</v>
      </c>
      <c r="J2041" s="7">
        <v>17844.87</v>
      </c>
      <c r="K2041" s="7">
        <v>7785.7839999999997</v>
      </c>
      <c r="L2041" s="7">
        <v>5214.0619999999999</v>
      </c>
      <c r="M2041" s="7">
        <v>2789.5</v>
      </c>
      <c r="N2041" s="7">
        <v>3342.7</v>
      </c>
      <c r="O2041" s="7">
        <v>2385.6999999999998</v>
      </c>
      <c r="P2041" s="7">
        <v>3921.4349999999999</v>
      </c>
    </row>
    <row r="2042" spans="1:16" x14ac:dyDescent="0.25">
      <c r="A2042" t="s">
        <v>24</v>
      </c>
      <c r="B2042" t="str">
        <f>VLOOKUP(E2042,'Overview Cluster Days'!B:E,3)</f>
        <v>D</v>
      </c>
      <c r="C2042" t="str">
        <f>VLOOKUP($E2042,'Overview Cluster Days'!$B:$G,5)</f>
        <v>Winter</v>
      </c>
      <c r="D2042" t="str">
        <f>VLOOKUP($E2042,'Overview Cluster Days'!$B:$G,6)</f>
        <v>Weekend</v>
      </c>
      <c r="E2042">
        <v>20181225</v>
      </c>
      <c r="F2042">
        <v>1</v>
      </c>
      <c r="G2042" s="7">
        <v>485.7</v>
      </c>
      <c r="H2042" s="7">
        <v>4850.1000000000004</v>
      </c>
      <c r="I2042" s="7">
        <v>26818.19</v>
      </c>
      <c r="J2042" s="7">
        <v>20311.93</v>
      </c>
      <c r="K2042" s="7">
        <v>8363.5400000000009</v>
      </c>
      <c r="L2042" s="7">
        <v>4599.0550000000003</v>
      </c>
      <c r="M2042" s="7">
        <v>2799.1</v>
      </c>
      <c r="N2042" s="7">
        <v>2597.9</v>
      </c>
      <c r="O2042" s="7">
        <v>2722.5140000000001</v>
      </c>
      <c r="P2042" s="7">
        <v>3717</v>
      </c>
    </row>
    <row r="2043" spans="1:16" x14ac:dyDescent="0.25">
      <c r="A2043" t="s">
        <v>24</v>
      </c>
      <c r="B2043" t="str">
        <f>VLOOKUP(E2043,'Overview Cluster Days'!B:E,3)</f>
        <v>D</v>
      </c>
      <c r="C2043" t="str">
        <f>VLOOKUP($E2043,'Overview Cluster Days'!$B:$G,5)</f>
        <v>Winter</v>
      </c>
      <c r="D2043" t="str">
        <f>VLOOKUP($E2043,'Overview Cluster Days'!$B:$G,6)</f>
        <v>Weekend</v>
      </c>
      <c r="E2043">
        <v>20181225</v>
      </c>
      <c r="F2043">
        <v>2</v>
      </c>
      <c r="G2043" s="7">
        <v>366.7</v>
      </c>
      <c r="H2043" s="7">
        <v>4359.8</v>
      </c>
      <c r="I2043" s="7">
        <v>27263.84</v>
      </c>
      <c r="J2043" s="7">
        <v>21306.97</v>
      </c>
      <c r="K2043" s="7">
        <v>8729.4</v>
      </c>
      <c r="L2043" s="7">
        <v>4979.6099999999997</v>
      </c>
      <c r="M2043" s="7">
        <v>2879.4</v>
      </c>
      <c r="N2043" s="7">
        <v>2355.6</v>
      </c>
      <c r="O2043" s="7">
        <v>2924.277</v>
      </c>
      <c r="P2043" s="7">
        <v>3529.9</v>
      </c>
    </row>
    <row r="2044" spans="1:16" x14ac:dyDescent="0.25">
      <c r="A2044" t="s">
        <v>24</v>
      </c>
      <c r="B2044" t="str">
        <f>VLOOKUP(E2044,'Overview Cluster Days'!B:E,3)</f>
        <v>D</v>
      </c>
      <c r="C2044" t="str">
        <f>VLOOKUP($E2044,'Overview Cluster Days'!$B:$G,5)</f>
        <v>Winter</v>
      </c>
      <c r="D2044" t="str">
        <f>VLOOKUP($E2044,'Overview Cluster Days'!$B:$G,6)</f>
        <v>Weekend</v>
      </c>
      <c r="E2044">
        <v>20181225</v>
      </c>
      <c r="F2044">
        <v>3</v>
      </c>
      <c r="G2044" s="7">
        <v>409.5</v>
      </c>
      <c r="H2044" s="7">
        <v>4588.9889999999996</v>
      </c>
      <c r="I2044" s="7">
        <v>27814.01</v>
      </c>
      <c r="J2044" s="7">
        <v>22757.919999999998</v>
      </c>
      <c r="K2044" s="7">
        <v>9224.2729999999992</v>
      </c>
      <c r="L2044" s="7">
        <v>4262.1750000000002</v>
      </c>
      <c r="M2044" s="7">
        <v>2506.9</v>
      </c>
      <c r="N2044" s="7">
        <v>2435.9</v>
      </c>
      <c r="O2044" s="7">
        <v>2906.9459999999999</v>
      </c>
      <c r="P2044" s="7">
        <v>3571.2</v>
      </c>
    </row>
    <row r="2045" spans="1:16" x14ac:dyDescent="0.25">
      <c r="A2045" t="s">
        <v>24</v>
      </c>
      <c r="B2045" t="str">
        <f>VLOOKUP(E2045,'Overview Cluster Days'!B:E,3)</f>
        <v>D</v>
      </c>
      <c r="C2045" t="str">
        <f>VLOOKUP($E2045,'Overview Cluster Days'!$B:$G,5)</f>
        <v>Winter</v>
      </c>
      <c r="D2045" t="str">
        <f>VLOOKUP($E2045,'Overview Cluster Days'!$B:$G,6)</f>
        <v>Weekend</v>
      </c>
      <c r="E2045">
        <v>20181225</v>
      </c>
      <c r="F2045">
        <v>4</v>
      </c>
      <c r="G2045" s="7">
        <v>369.9</v>
      </c>
      <c r="H2045" s="7">
        <v>4974.0889999999999</v>
      </c>
      <c r="I2045" s="7">
        <v>29176.720000000001</v>
      </c>
      <c r="J2045" s="7">
        <v>22338.13</v>
      </c>
      <c r="K2045" s="7">
        <v>8773.0650000000005</v>
      </c>
      <c r="L2045" s="7">
        <v>4399.7809999999999</v>
      </c>
      <c r="M2045" s="7">
        <v>2549.9</v>
      </c>
      <c r="N2045" s="7">
        <v>2553.1999999999998</v>
      </c>
      <c r="O2045" s="7">
        <v>2976.165</v>
      </c>
      <c r="P2045" s="7">
        <v>3545.4</v>
      </c>
    </row>
    <row r="2046" spans="1:16" x14ac:dyDescent="0.25">
      <c r="A2046" t="s">
        <v>24</v>
      </c>
      <c r="B2046" t="str">
        <f>VLOOKUP(E2046,'Overview Cluster Days'!B:E,3)</f>
        <v>D</v>
      </c>
      <c r="C2046" t="str">
        <f>VLOOKUP($E2046,'Overview Cluster Days'!$B:$G,5)</f>
        <v>Winter</v>
      </c>
      <c r="D2046" t="str">
        <f>VLOOKUP($E2046,'Overview Cluster Days'!$B:$G,6)</f>
        <v>Weekend</v>
      </c>
      <c r="E2046">
        <v>20181225</v>
      </c>
      <c r="F2046">
        <v>5</v>
      </c>
      <c r="G2046" s="7">
        <v>462.1</v>
      </c>
      <c r="H2046" s="7">
        <v>5054.5</v>
      </c>
      <c r="I2046" s="7">
        <v>29617.54</v>
      </c>
      <c r="J2046" s="7">
        <v>23210.57</v>
      </c>
      <c r="K2046" s="7">
        <v>9230.3289999999997</v>
      </c>
      <c r="L2046" s="7">
        <v>3945.5770000000002</v>
      </c>
      <c r="M2046" s="7">
        <v>2752.5</v>
      </c>
      <c r="N2046" s="7">
        <v>2259.9</v>
      </c>
      <c r="O2046" s="7">
        <v>2905.3</v>
      </c>
      <c r="P2046" s="7">
        <v>3345.3</v>
      </c>
    </row>
    <row r="2047" spans="1:16" x14ac:dyDescent="0.25">
      <c r="A2047" t="s">
        <v>24</v>
      </c>
      <c r="B2047" t="str">
        <f>VLOOKUP(E2047,'Overview Cluster Days'!B:E,3)</f>
        <v>D</v>
      </c>
      <c r="C2047" t="str">
        <f>VLOOKUP($E2047,'Overview Cluster Days'!$B:$G,5)</f>
        <v>Winter</v>
      </c>
      <c r="D2047" t="str">
        <f>VLOOKUP($E2047,'Overview Cluster Days'!$B:$G,6)</f>
        <v>Weekend</v>
      </c>
      <c r="E2047">
        <v>20181225</v>
      </c>
      <c r="F2047">
        <v>6</v>
      </c>
      <c r="G2047" s="7">
        <v>698.2</v>
      </c>
      <c r="H2047" s="7">
        <v>5281.8</v>
      </c>
      <c r="I2047" s="7">
        <v>29125.85</v>
      </c>
      <c r="J2047" s="7">
        <v>23895.57</v>
      </c>
      <c r="K2047" s="7">
        <v>10207.75</v>
      </c>
      <c r="L2047" s="7">
        <v>3895.377</v>
      </c>
      <c r="M2047" s="7">
        <v>2363.8809999999999</v>
      </c>
      <c r="N2047" s="7">
        <v>2366</v>
      </c>
      <c r="O2047" s="7">
        <v>3124.7</v>
      </c>
      <c r="P2047" s="7">
        <v>3352.9</v>
      </c>
    </row>
    <row r="2048" spans="1:16" x14ac:dyDescent="0.25">
      <c r="A2048" t="s">
        <v>24</v>
      </c>
      <c r="B2048" t="str">
        <f>VLOOKUP(E2048,'Overview Cluster Days'!B:E,3)</f>
        <v>D</v>
      </c>
      <c r="C2048" t="str">
        <f>VLOOKUP($E2048,'Overview Cluster Days'!$B:$G,5)</f>
        <v>Winter</v>
      </c>
      <c r="D2048" t="str">
        <f>VLOOKUP($E2048,'Overview Cluster Days'!$B:$G,6)</f>
        <v>Weekend</v>
      </c>
      <c r="E2048">
        <v>20181225</v>
      </c>
      <c r="F2048">
        <v>7</v>
      </c>
      <c r="G2048" s="7">
        <v>682.9</v>
      </c>
      <c r="H2048" s="7">
        <v>4921.2510000000002</v>
      </c>
      <c r="I2048" s="7">
        <v>30225.38</v>
      </c>
      <c r="J2048" s="7">
        <v>24869.16</v>
      </c>
      <c r="K2048" s="7">
        <v>10485.75</v>
      </c>
      <c r="L2048" s="7">
        <v>3819.3939999999998</v>
      </c>
      <c r="M2048" s="7">
        <v>2722.3</v>
      </c>
      <c r="N2048" s="7">
        <v>2438.4</v>
      </c>
      <c r="O2048" s="7">
        <v>2760.788</v>
      </c>
      <c r="P2048" s="7">
        <v>3520.6</v>
      </c>
    </row>
    <row r="2049" spans="1:16" x14ac:dyDescent="0.25">
      <c r="A2049" t="s">
        <v>24</v>
      </c>
      <c r="B2049" t="str">
        <f>VLOOKUP(E2049,'Overview Cluster Days'!B:E,3)</f>
        <v>D</v>
      </c>
      <c r="C2049" t="str">
        <f>VLOOKUP($E2049,'Overview Cluster Days'!$B:$G,5)</f>
        <v>Winter</v>
      </c>
      <c r="D2049" t="str">
        <f>VLOOKUP($E2049,'Overview Cluster Days'!$B:$G,6)</f>
        <v>Weekend</v>
      </c>
      <c r="E2049">
        <v>20181225</v>
      </c>
      <c r="F2049">
        <v>8</v>
      </c>
      <c r="G2049" s="7">
        <v>742.3</v>
      </c>
      <c r="H2049" s="7">
        <v>4770.8</v>
      </c>
      <c r="I2049" s="7">
        <v>28988.6</v>
      </c>
      <c r="J2049" s="7">
        <v>23851.040000000001</v>
      </c>
      <c r="K2049" s="7">
        <v>10951.44</v>
      </c>
      <c r="L2049" s="7">
        <v>4091.502</v>
      </c>
      <c r="M2049" s="7">
        <v>2869.4</v>
      </c>
      <c r="N2049" s="7">
        <v>2847.4</v>
      </c>
      <c r="O2049" s="7">
        <v>2738.6</v>
      </c>
      <c r="P2049" s="7">
        <v>3609.9110000000001</v>
      </c>
    </row>
    <row r="2050" spans="1:16" x14ac:dyDescent="0.25">
      <c r="A2050" t="s">
        <v>24</v>
      </c>
      <c r="B2050" t="str">
        <f>VLOOKUP(E2050,'Overview Cluster Days'!B:E,3)</f>
        <v>D</v>
      </c>
      <c r="C2050" t="str">
        <f>VLOOKUP($E2050,'Overview Cluster Days'!$B:$G,5)</f>
        <v>Winter</v>
      </c>
      <c r="D2050" t="str">
        <f>VLOOKUP($E2050,'Overview Cluster Days'!$B:$G,6)</f>
        <v>Weekend</v>
      </c>
      <c r="E2050">
        <v>20181225</v>
      </c>
      <c r="F2050">
        <v>9</v>
      </c>
      <c r="G2050" s="7">
        <v>603.1</v>
      </c>
      <c r="H2050" s="7">
        <v>4385.7</v>
      </c>
      <c r="I2050" s="7">
        <v>32764.66</v>
      </c>
      <c r="J2050" s="7">
        <v>24755.5</v>
      </c>
      <c r="K2050" s="7">
        <v>12281.65</v>
      </c>
      <c r="L2050" s="7">
        <v>6342.8540000000003</v>
      </c>
      <c r="M2050" s="7">
        <v>3968.12</v>
      </c>
      <c r="N2050" s="7">
        <v>4896.2</v>
      </c>
      <c r="O2050" s="7">
        <v>3272.68</v>
      </c>
      <c r="P2050" s="7">
        <v>4669.3</v>
      </c>
    </row>
    <row r="2051" spans="1:16" x14ac:dyDescent="0.25">
      <c r="A2051" t="s">
        <v>24</v>
      </c>
      <c r="B2051" t="str">
        <f>VLOOKUP(E2051,'Overview Cluster Days'!B:E,3)</f>
        <v>D</v>
      </c>
      <c r="C2051" t="str">
        <f>VLOOKUP($E2051,'Overview Cluster Days'!$B:$G,5)</f>
        <v>Winter</v>
      </c>
      <c r="D2051" t="str">
        <f>VLOOKUP($E2051,'Overview Cluster Days'!$B:$G,6)</f>
        <v>Weekend</v>
      </c>
      <c r="E2051">
        <v>20181225</v>
      </c>
      <c r="F2051">
        <v>10</v>
      </c>
      <c r="G2051" s="7">
        <v>562</v>
      </c>
      <c r="H2051" s="7">
        <v>4314.3</v>
      </c>
      <c r="I2051" s="7">
        <v>30560.65</v>
      </c>
      <c r="J2051" s="7">
        <v>23306.86</v>
      </c>
      <c r="K2051" s="7">
        <v>13365.06</v>
      </c>
      <c r="L2051" s="7">
        <v>6217.2809999999999</v>
      </c>
      <c r="M2051" s="7">
        <v>4035.3</v>
      </c>
      <c r="N2051" s="7">
        <v>4963.8</v>
      </c>
      <c r="O2051" s="7">
        <v>2945.5</v>
      </c>
      <c r="P2051" s="7">
        <v>4708.2</v>
      </c>
    </row>
    <row r="2052" spans="1:16" x14ac:dyDescent="0.25">
      <c r="A2052" t="s">
        <v>24</v>
      </c>
      <c r="B2052" t="str">
        <f>VLOOKUP(E2052,'Overview Cluster Days'!B:E,3)</f>
        <v>D</v>
      </c>
      <c r="C2052" t="str">
        <f>VLOOKUP($E2052,'Overview Cluster Days'!$B:$G,5)</f>
        <v>Winter</v>
      </c>
      <c r="D2052" t="str">
        <f>VLOOKUP($E2052,'Overview Cluster Days'!$B:$G,6)</f>
        <v>Weekend</v>
      </c>
      <c r="E2052">
        <v>20181225</v>
      </c>
      <c r="F2052">
        <v>11</v>
      </c>
      <c r="G2052" s="7">
        <v>587.70000000000005</v>
      </c>
      <c r="H2052" s="7">
        <v>4274</v>
      </c>
      <c r="I2052" s="7">
        <v>30105.759999999998</v>
      </c>
      <c r="J2052" s="7">
        <v>24474.98</v>
      </c>
      <c r="K2052" s="7">
        <v>13440.78</v>
      </c>
      <c r="L2052" s="7">
        <v>6197.2619999999997</v>
      </c>
      <c r="M2052" s="7">
        <v>4055.8</v>
      </c>
      <c r="N2052" s="7">
        <v>4639.8999999999996</v>
      </c>
      <c r="O2052" s="7">
        <v>3219.3</v>
      </c>
      <c r="P2052" s="7">
        <v>4591.8</v>
      </c>
    </row>
    <row r="2053" spans="1:16" x14ac:dyDescent="0.25">
      <c r="A2053" t="s">
        <v>24</v>
      </c>
      <c r="B2053" t="str">
        <f>VLOOKUP(E2053,'Overview Cluster Days'!B:E,3)</f>
        <v>D</v>
      </c>
      <c r="C2053" t="str">
        <f>VLOOKUP($E2053,'Overview Cluster Days'!$B:$G,5)</f>
        <v>Winter</v>
      </c>
      <c r="D2053" t="str">
        <f>VLOOKUP($E2053,'Overview Cluster Days'!$B:$G,6)</f>
        <v>Weekend</v>
      </c>
      <c r="E2053">
        <v>20181225</v>
      </c>
      <c r="F2053">
        <v>12</v>
      </c>
      <c r="G2053" s="7">
        <v>583.29999999999995</v>
      </c>
      <c r="H2053" s="7">
        <v>4328.8</v>
      </c>
      <c r="I2053" s="7">
        <v>30971.64</v>
      </c>
      <c r="J2053" s="7">
        <v>24318</v>
      </c>
      <c r="K2053" s="7">
        <v>12694.04</v>
      </c>
      <c r="L2053" s="7">
        <v>6218.8059999999996</v>
      </c>
      <c r="M2053" s="7">
        <v>3985.4</v>
      </c>
      <c r="N2053" s="7">
        <v>4620.1000000000004</v>
      </c>
      <c r="O2053" s="7">
        <v>3242.2</v>
      </c>
      <c r="P2053" s="7">
        <v>4457.8</v>
      </c>
    </row>
    <row r="2054" spans="1:16" x14ac:dyDescent="0.25">
      <c r="A2054" t="s">
        <v>24</v>
      </c>
      <c r="B2054" t="str">
        <f>VLOOKUP(E2054,'Overview Cluster Days'!B:E,3)</f>
        <v>D</v>
      </c>
      <c r="C2054" t="str">
        <f>VLOOKUP($E2054,'Overview Cluster Days'!$B:$G,5)</f>
        <v>Winter</v>
      </c>
      <c r="D2054" t="str">
        <f>VLOOKUP($E2054,'Overview Cluster Days'!$B:$G,6)</f>
        <v>Weekend</v>
      </c>
      <c r="E2054">
        <v>20181225</v>
      </c>
      <c r="F2054">
        <v>13</v>
      </c>
      <c r="G2054" s="7">
        <v>568.4</v>
      </c>
      <c r="H2054" s="7">
        <v>4434.5</v>
      </c>
      <c r="I2054" s="7">
        <v>32289.23</v>
      </c>
      <c r="J2054" s="7">
        <v>22835.57</v>
      </c>
      <c r="K2054" s="7">
        <v>11220.25</v>
      </c>
      <c r="L2054" s="7">
        <v>6360.1109999999999</v>
      </c>
      <c r="M2054" s="7">
        <v>3682.8</v>
      </c>
      <c r="N2054" s="7">
        <v>4952.3999999999996</v>
      </c>
      <c r="O2054" s="7">
        <v>3382.8</v>
      </c>
      <c r="P2054" s="7">
        <v>4323.5</v>
      </c>
    </row>
    <row r="2055" spans="1:16" x14ac:dyDescent="0.25">
      <c r="A2055" t="s">
        <v>24</v>
      </c>
      <c r="B2055" t="str">
        <f>VLOOKUP(E2055,'Overview Cluster Days'!B:E,3)</f>
        <v>D</v>
      </c>
      <c r="C2055" t="str">
        <f>VLOOKUP($E2055,'Overview Cluster Days'!$B:$G,5)</f>
        <v>Winter</v>
      </c>
      <c r="D2055" t="str">
        <f>VLOOKUP($E2055,'Overview Cluster Days'!$B:$G,6)</f>
        <v>Weekend</v>
      </c>
      <c r="E2055">
        <v>20181225</v>
      </c>
      <c r="F2055">
        <v>14</v>
      </c>
      <c r="G2055" s="7">
        <v>613</v>
      </c>
      <c r="H2055" s="7">
        <v>4303.1000000000004</v>
      </c>
      <c r="I2055" s="7">
        <v>31790.03</v>
      </c>
      <c r="J2055" s="7">
        <v>24973.360000000001</v>
      </c>
      <c r="K2055" s="7">
        <v>12089.11</v>
      </c>
      <c r="L2055" s="7">
        <v>6241.5789999999997</v>
      </c>
      <c r="M2055" s="7">
        <v>4060</v>
      </c>
      <c r="N2055" s="7">
        <v>4645.5219999999999</v>
      </c>
      <c r="O2055" s="7">
        <v>3620.982</v>
      </c>
      <c r="P2055" s="7">
        <v>4389.3999999999996</v>
      </c>
    </row>
    <row r="2056" spans="1:16" x14ac:dyDescent="0.25">
      <c r="A2056" t="s">
        <v>24</v>
      </c>
      <c r="B2056" t="str">
        <f>VLOOKUP(E2056,'Overview Cluster Days'!B:E,3)</f>
        <v>D</v>
      </c>
      <c r="C2056" t="str">
        <f>VLOOKUP($E2056,'Overview Cluster Days'!$B:$G,5)</f>
        <v>Winter</v>
      </c>
      <c r="D2056" t="str">
        <f>VLOOKUP($E2056,'Overview Cluster Days'!$B:$G,6)</f>
        <v>Weekend</v>
      </c>
      <c r="E2056">
        <v>20181225</v>
      </c>
      <c r="F2056">
        <v>15</v>
      </c>
      <c r="G2056" s="7">
        <v>590</v>
      </c>
      <c r="H2056" s="7">
        <v>4854.8999999999996</v>
      </c>
      <c r="I2056" s="7">
        <v>30812.55</v>
      </c>
      <c r="J2056" s="7">
        <v>24389.09</v>
      </c>
      <c r="K2056" s="7">
        <v>14336.02</v>
      </c>
      <c r="L2056" s="7">
        <v>6187.9570000000003</v>
      </c>
      <c r="M2056" s="7">
        <v>3768.2</v>
      </c>
      <c r="N2056" s="7">
        <v>4877.8</v>
      </c>
      <c r="O2056" s="7">
        <v>3401.6880000000001</v>
      </c>
      <c r="P2056" s="7">
        <v>4550.7</v>
      </c>
    </row>
    <row r="2057" spans="1:16" x14ac:dyDescent="0.25">
      <c r="A2057" t="s">
        <v>24</v>
      </c>
      <c r="B2057" t="str">
        <f>VLOOKUP(E2057,'Overview Cluster Days'!B:E,3)</f>
        <v>D</v>
      </c>
      <c r="C2057" t="str">
        <f>VLOOKUP($E2057,'Overview Cluster Days'!$B:$G,5)</f>
        <v>Winter</v>
      </c>
      <c r="D2057" t="str">
        <f>VLOOKUP($E2057,'Overview Cluster Days'!$B:$G,6)</f>
        <v>Weekend</v>
      </c>
      <c r="E2057">
        <v>20181225</v>
      </c>
      <c r="F2057">
        <v>16</v>
      </c>
      <c r="G2057" s="7">
        <v>498.5</v>
      </c>
      <c r="H2057" s="7">
        <v>4988.8</v>
      </c>
      <c r="I2057" s="7">
        <v>30560.84</v>
      </c>
      <c r="J2057" s="7">
        <v>24231.17</v>
      </c>
      <c r="K2057" s="7">
        <v>14885.24</v>
      </c>
      <c r="L2057" s="7">
        <v>6239.3869999999997</v>
      </c>
      <c r="M2057" s="7">
        <v>3784.6779999999999</v>
      </c>
      <c r="N2057" s="7">
        <v>4952.3</v>
      </c>
      <c r="O2057" s="7">
        <v>3493.7</v>
      </c>
      <c r="P2057" s="7">
        <v>4231.7</v>
      </c>
    </row>
    <row r="2058" spans="1:16" x14ac:dyDescent="0.25">
      <c r="A2058" t="s">
        <v>24</v>
      </c>
      <c r="B2058" t="str">
        <f>VLOOKUP(E2058,'Overview Cluster Days'!B:E,3)</f>
        <v>D</v>
      </c>
      <c r="C2058" t="str">
        <f>VLOOKUP($E2058,'Overview Cluster Days'!$B:$G,5)</f>
        <v>Winter</v>
      </c>
      <c r="D2058" t="str">
        <f>VLOOKUP($E2058,'Overview Cluster Days'!$B:$G,6)</f>
        <v>Weekend</v>
      </c>
      <c r="E2058">
        <v>20181225</v>
      </c>
      <c r="F2058">
        <v>17</v>
      </c>
      <c r="G2058" s="7">
        <v>390.2</v>
      </c>
      <c r="H2058" s="7">
        <v>4631.5</v>
      </c>
      <c r="I2058" s="7">
        <v>30576.14</v>
      </c>
      <c r="J2058" s="7">
        <v>24362.62</v>
      </c>
      <c r="K2058" s="7">
        <v>15206.3</v>
      </c>
      <c r="L2058" s="7">
        <v>6093.5959999999995</v>
      </c>
      <c r="M2058" s="7">
        <v>3624.2</v>
      </c>
      <c r="N2058" s="7">
        <v>5084.8879999999999</v>
      </c>
      <c r="O2058" s="7">
        <v>2936.3</v>
      </c>
      <c r="P2058" s="7">
        <v>4210.5</v>
      </c>
    </row>
    <row r="2059" spans="1:16" x14ac:dyDescent="0.25">
      <c r="A2059" t="s">
        <v>24</v>
      </c>
      <c r="B2059" t="str">
        <f>VLOOKUP(E2059,'Overview Cluster Days'!B:E,3)</f>
        <v>D</v>
      </c>
      <c r="C2059" t="str">
        <f>VLOOKUP($E2059,'Overview Cluster Days'!$B:$G,5)</f>
        <v>Winter</v>
      </c>
      <c r="D2059" t="str">
        <f>VLOOKUP($E2059,'Overview Cluster Days'!$B:$G,6)</f>
        <v>Weekend</v>
      </c>
      <c r="E2059">
        <v>20181225</v>
      </c>
      <c r="F2059">
        <v>18</v>
      </c>
      <c r="G2059" s="7">
        <v>450.7</v>
      </c>
      <c r="H2059" s="7">
        <v>4940.8</v>
      </c>
      <c r="I2059" s="7">
        <v>28691.14</v>
      </c>
      <c r="J2059" s="7">
        <v>24131.06</v>
      </c>
      <c r="K2059" s="7">
        <v>15924.14</v>
      </c>
      <c r="L2059" s="7">
        <v>5778.259</v>
      </c>
      <c r="M2059" s="7">
        <v>3632.8</v>
      </c>
      <c r="N2059" s="7">
        <v>5187.7</v>
      </c>
      <c r="O2059" s="7">
        <v>2879</v>
      </c>
      <c r="P2059" s="7">
        <v>4081.6</v>
      </c>
    </row>
    <row r="2060" spans="1:16" x14ac:dyDescent="0.25">
      <c r="A2060" t="s">
        <v>24</v>
      </c>
      <c r="B2060" t="str">
        <f>VLOOKUP(E2060,'Overview Cluster Days'!B:E,3)</f>
        <v>D</v>
      </c>
      <c r="C2060" t="str">
        <f>VLOOKUP($E2060,'Overview Cluster Days'!$B:$G,5)</f>
        <v>Winter</v>
      </c>
      <c r="D2060" t="str">
        <f>VLOOKUP($E2060,'Overview Cluster Days'!$B:$G,6)</f>
        <v>Weekend</v>
      </c>
      <c r="E2060">
        <v>20181225</v>
      </c>
      <c r="F2060">
        <v>19</v>
      </c>
      <c r="G2060" s="7">
        <v>1246.8</v>
      </c>
      <c r="H2060" s="7">
        <v>5108.8999999999996</v>
      </c>
      <c r="I2060" s="7">
        <v>29092.02</v>
      </c>
      <c r="J2060" s="7">
        <v>21213.88</v>
      </c>
      <c r="K2060" s="7">
        <v>13658.4</v>
      </c>
      <c r="L2060" s="7">
        <v>5784.2960000000003</v>
      </c>
      <c r="M2060" s="7">
        <v>3815.6</v>
      </c>
      <c r="N2060" s="7">
        <v>4833.3</v>
      </c>
      <c r="O2060" s="7">
        <v>2981.6979999999999</v>
      </c>
      <c r="P2060" s="7">
        <v>4004.1</v>
      </c>
    </row>
    <row r="2061" spans="1:16" x14ac:dyDescent="0.25">
      <c r="A2061" t="s">
        <v>24</v>
      </c>
      <c r="B2061" t="str">
        <f>VLOOKUP(E2061,'Overview Cluster Days'!B:E,3)</f>
        <v>D</v>
      </c>
      <c r="C2061" t="str">
        <f>VLOOKUP($E2061,'Overview Cluster Days'!$B:$G,5)</f>
        <v>Winter</v>
      </c>
      <c r="D2061" t="str">
        <f>VLOOKUP($E2061,'Overview Cluster Days'!$B:$G,6)</f>
        <v>Weekend</v>
      </c>
      <c r="E2061">
        <v>20181225</v>
      </c>
      <c r="F2061">
        <v>20</v>
      </c>
      <c r="G2061" s="7">
        <v>1225</v>
      </c>
      <c r="H2061" s="7">
        <v>5016</v>
      </c>
      <c r="I2061" s="7">
        <v>29534.43</v>
      </c>
      <c r="J2061" s="7">
        <v>21669.82</v>
      </c>
      <c r="K2061" s="7">
        <v>12883.85</v>
      </c>
      <c r="L2061" s="7">
        <v>5830.9290000000001</v>
      </c>
      <c r="M2061" s="7">
        <v>3950.1</v>
      </c>
      <c r="N2061" s="7">
        <v>4624.1000000000004</v>
      </c>
      <c r="O2061" s="7">
        <v>3261.0859999999998</v>
      </c>
      <c r="P2061" s="7">
        <v>3902.4580000000001</v>
      </c>
    </row>
    <row r="2062" spans="1:16" x14ac:dyDescent="0.25">
      <c r="A2062" t="s">
        <v>24</v>
      </c>
      <c r="B2062" t="str">
        <f>VLOOKUP(E2062,'Overview Cluster Days'!B:E,3)</f>
        <v>D</v>
      </c>
      <c r="C2062" t="str">
        <f>VLOOKUP($E2062,'Overview Cluster Days'!$B:$G,5)</f>
        <v>Winter</v>
      </c>
      <c r="D2062" t="str">
        <f>VLOOKUP($E2062,'Overview Cluster Days'!$B:$G,6)</f>
        <v>Weekend</v>
      </c>
      <c r="E2062">
        <v>20181225</v>
      </c>
      <c r="F2062">
        <v>21</v>
      </c>
      <c r="G2062" s="7">
        <v>461.9</v>
      </c>
      <c r="H2062" s="7">
        <v>4927.2</v>
      </c>
      <c r="I2062" s="7">
        <v>28002.34</v>
      </c>
      <c r="J2062" s="7">
        <v>19302.03</v>
      </c>
      <c r="K2062" s="7">
        <v>11613.28</v>
      </c>
      <c r="L2062" s="7">
        <v>5217.9380000000001</v>
      </c>
      <c r="M2062" s="7">
        <v>3139.8</v>
      </c>
      <c r="N2062" s="7">
        <v>3667.018</v>
      </c>
      <c r="O2062" s="7">
        <v>3079.326</v>
      </c>
      <c r="P2062" s="7">
        <v>3541.5970000000002</v>
      </c>
    </row>
    <row r="2063" spans="1:16" x14ac:dyDescent="0.25">
      <c r="A2063" t="s">
        <v>24</v>
      </c>
      <c r="B2063" t="str">
        <f>VLOOKUP(E2063,'Overview Cluster Days'!B:E,3)</f>
        <v>D</v>
      </c>
      <c r="C2063" t="str">
        <f>VLOOKUP($E2063,'Overview Cluster Days'!$B:$G,5)</f>
        <v>Winter</v>
      </c>
      <c r="D2063" t="str">
        <f>VLOOKUP($E2063,'Overview Cluster Days'!$B:$G,6)</f>
        <v>Weekend</v>
      </c>
      <c r="E2063">
        <v>20181225</v>
      </c>
      <c r="F2063">
        <v>22</v>
      </c>
      <c r="G2063" s="7">
        <v>521.6</v>
      </c>
      <c r="H2063" s="7">
        <v>4745.3</v>
      </c>
      <c r="I2063" s="7">
        <v>27474.36</v>
      </c>
      <c r="J2063" s="7">
        <v>19209.009999999998</v>
      </c>
      <c r="K2063" s="7">
        <v>10743.59</v>
      </c>
      <c r="L2063" s="7">
        <v>4854.2709999999997</v>
      </c>
      <c r="M2063" s="7">
        <v>3215.2570000000001</v>
      </c>
      <c r="N2063" s="7">
        <v>3361.4</v>
      </c>
      <c r="O2063" s="7">
        <v>2958.2429999999999</v>
      </c>
      <c r="P2063" s="7">
        <v>3570.2530000000002</v>
      </c>
    </row>
    <row r="2064" spans="1:16" x14ac:dyDescent="0.25">
      <c r="A2064" t="s">
        <v>24</v>
      </c>
      <c r="B2064" t="str">
        <f>VLOOKUP(E2064,'Overview Cluster Days'!B:E,3)</f>
        <v>D</v>
      </c>
      <c r="C2064" t="str">
        <f>VLOOKUP($E2064,'Overview Cluster Days'!$B:$G,5)</f>
        <v>Winter</v>
      </c>
      <c r="D2064" t="str">
        <f>VLOOKUP($E2064,'Overview Cluster Days'!$B:$G,6)</f>
        <v>Weekend</v>
      </c>
      <c r="E2064">
        <v>20181225</v>
      </c>
      <c r="F2064">
        <v>23</v>
      </c>
      <c r="G2064" s="7">
        <v>468.2</v>
      </c>
      <c r="H2064" s="7">
        <v>4995.1000000000004</v>
      </c>
      <c r="I2064" s="7">
        <v>27663.38</v>
      </c>
      <c r="J2064" s="7">
        <v>19491.27</v>
      </c>
      <c r="K2064" s="7">
        <v>9709.4590000000007</v>
      </c>
      <c r="L2064" s="7">
        <v>4935.1049999999996</v>
      </c>
      <c r="M2064" s="7">
        <v>2781.4</v>
      </c>
      <c r="N2064" s="7">
        <v>3406</v>
      </c>
      <c r="O2064" s="7">
        <v>2792.1320000000001</v>
      </c>
      <c r="P2064" s="7">
        <v>3558.4</v>
      </c>
    </row>
    <row r="2065" spans="1:16" x14ac:dyDescent="0.25">
      <c r="A2065" t="s">
        <v>24</v>
      </c>
      <c r="B2065" t="str">
        <f>VLOOKUP(E2065,'Overview Cluster Days'!B:E,3)</f>
        <v>D</v>
      </c>
      <c r="C2065" t="str">
        <f>VLOOKUP($E2065,'Overview Cluster Days'!$B:$G,5)</f>
        <v>Winter</v>
      </c>
      <c r="D2065" t="str">
        <f>VLOOKUP($E2065,'Overview Cluster Days'!$B:$G,6)</f>
        <v>Weekend</v>
      </c>
      <c r="E2065">
        <v>20181225</v>
      </c>
      <c r="F2065">
        <v>24</v>
      </c>
      <c r="G2065" s="7">
        <v>431.4</v>
      </c>
      <c r="H2065" s="7">
        <v>5002.7</v>
      </c>
      <c r="I2065" s="7">
        <v>28056.76</v>
      </c>
      <c r="J2065" s="7">
        <v>19339.62</v>
      </c>
      <c r="K2065" s="7">
        <v>7972.48</v>
      </c>
      <c r="L2065" s="7">
        <v>5179.6000000000004</v>
      </c>
      <c r="M2065" s="7">
        <v>2684.6</v>
      </c>
      <c r="N2065" s="7">
        <v>2991.7</v>
      </c>
      <c r="O2065" s="7">
        <v>2446.7530000000002</v>
      </c>
      <c r="P2065" s="7">
        <v>3542.201</v>
      </c>
    </row>
    <row r="2066" spans="1:16" x14ac:dyDescent="0.25">
      <c r="A2066" t="s">
        <v>24</v>
      </c>
      <c r="B2066" t="str">
        <f>VLOOKUP(E2066,'Overview Cluster Days'!B:E,3)</f>
        <v>D</v>
      </c>
      <c r="C2066" t="str">
        <f>VLOOKUP($E2066,'Overview Cluster Days'!$B:$G,5)</f>
        <v>Winter</v>
      </c>
      <c r="D2066" t="str">
        <f>VLOOKUP($E2066,'Overview Cluster Days'!$B:$G,6)</f>
        <v>Weekend</v>
      </c>
      <c r="E2066">
        <v>20181226</v>
      </c>
      <c r="F2066">
        <v>1</v>
      </c>
      <c r="G2066" s="7">
        <v>307.89999999999998</v>
      </c>
      <c r="H2066" s="7">
        <v>4442.6000000000004</v>
      </c>
      <c r="I2066" s="7">
        <v>30197.119999999999</v>
      </c>
      <c r="J2066" s="7">
        <v>19801.87</v>
      </c>
      <c r="K2066" s="7">
        <v>7197.63</v>
      </c>
      <c r="L2066" s="7">
        <v>6024.5010000000002</v>
      </c>
      <c r="M2066" s="7">
        <v>3191</v>
      </c>
      <c r="N2066" s="7">
        <v>2876.1</v>
      </c>
      <c r="O2066" s="7">
        <v>2334.5</v>
      </c>
      <c r="P2066" s="7">
        <v>3796.7</v>
      </c>
    </row>
    <row r="2067" spans="1:16" x14ac:dyDescent="0.25">
      <c r="A2067" t="s">
        <v>24</v>
      </c>
      <c r="B2067" t="str">
        <f>VLOOKUP(E2067,'Overview Cluster Days'!B:E,3)</f>
        <v>D</v>
      </c>
      <c r="C2067" t="str">
        <f>VLOOKUP($E2067,'Overview Cluster Days'!$B:$G,5)</f>
        <v>Winter</v>
      </c>
      <c r="D2067" t="str">
        <f>VLOOKUP($E2067,'Overview Cluster Days'!$B:$G,6)</f>
        <v>Weekend</v>
      </c>
      <c r="E2067">
        <v>20181226</v>
      </c>
      <c r="F2067">
        <v>2</v>
      </c>
      <c r="G2067" s="7">
        <v>324.8</v>
      </c>
      <c r="H2067" s="7">
        <v>4215.375</v>
      </c>
      <c r="I2067" s="7">
        <v>30791.5</v>
      </c>
      <c r="J2067" s="7">
        <v>20351.73</v>
      </c>
      <c r="K2067" s="7">
        <v>7919.1</v>
      </c>
      <c r="L2067" s="7">
        <v>6865.3879999999999</v>
      </c>
      <c r="M2067" s="7">
        <v>3397.6</v>
      </c>
      <c r="N2067" s="7">
        <v>2885.3</v>
      </c>
      <c r="O2067" s="7">
        <v>2314.4</v>
      </c>
      <c r="P2067" s="7">
        <v>3731.9</v>
      </c>
    </row>
    <row r="2068" spans="1:16" x14ac:dyDescent="0.25">
      <c r="A2068" t="s">
        <v>24</v>
      </c>
      <c r="B2068" t="str">
        <f>VLOOKUP(E2068,'Overview Cluster Days'!B:E,3)</f>
        <v>D</v>
      </c>
      <c r="C2068" t="str">
        <f>VLOOKUP($E2068,'Overview Cluster Days'!$B:$G,5)</f>
        <v>Winter</v>
      </c>
      <c r="D2068" t="str">
        <f>VLOOKUP($E2068,'Overview Cluster Days'!$B:$G,6)</f>
        <v>Weekend</v>
      </c>
      <c r="E2068">
        <v>20181226</v>
      </c>
      <c r="F2068">
        <v>3</v>
      </c>
      <c r="G2068" s="7">
        <v>525.70000000000005</v>
      </c>
      <c r="H2068" s="7">
        <v>4461</v>
      </c>
      <c r="I2068" s="7">
        <v>30616.68</v>
      </c>
      <c r="J2068" s="7">
        <v>20889.18</v>
      </c>
      <c r="K2068" s="7">
        <v>8099.2139999999999</v>
      </c>
      <c r="L2068" s="7">
        <v>6626.0640000000003</v>
      </c>
      <c r="M2068" s="7">
        <v>3374.1</v>
      </c>
      <c r="N2068" s="7">
        <v>3068.2</v>
      </c>
      <c r="O2068" s="7">
        <v>2246.1</v>
      </c>
      <c r="P2068" s="7">
        <v>3696.7</v>
      </c>
    </row>
    <row r="2069" spans="1:16" x14ac:dyDescent="0.25">
      <c r="A2069" t="s">
        <v>24</v>
      </c>
      <c r="B2069" t="str">
        <f>VLOOKUP(E2069,'Overview Cluster Days'!B:E,3)</f>
        <v>D</v>
      </c>
      <c r="C2069" t="str">
        <f>VLOOKUP($E2069,'Overview Cluster Days'!$B:$G,5)</f>
        <v>Winter</v>
      </c>
      <c r="D2069" t="str">
        <f>VLOOKUP($E2069,'Overview Cluster Days'!$B:$G,6)</f>
        <v>Weekend</v>
      </c>
      <c r="E2069">
        <v>20181226</v>
      </c>
      <c r="F2069">
        <v>4</v>
      </c>
      <c r="G2069" s="7">
        <v>510.9</v>
      </c>
      <c r="H2069" s="7">
        <v>4691.7</v>
      </c>
      <c r="I2069" s="7">
        <v>30653.38</v>
      </c>
      <c r="J2069" s="7">
        <v>20512.759999999998</v>
      </c>
      <c r="K2069" s="7">
        <v>7905.9</v>
      </c>
      <c r="L2069" s="7">
        <v>6510.2860000000001</v>
      </c>
      <c r="M2069" s="7">
        <v>3308.5</v>
      </c>
      <c r="N2069" s="7">
        <v>3440.9</v>
      </c>
      <c r="O2069" s="7">
        <v>2498.9</v>
      </c>
      <c r="P2069" s="7">
        <v>3819</v>
      </c>
    </row>
    <row r="2070" spans="1:16" x14ac:dyDescent="0.25">
      <c r="A2070" t="s">
        <v>24</v>
      </c>
      <c r="B2070" t="str">
        <f>VLOOKUP(E2070,'Overview Cluster Days'!B:E,3)</f>
        <v>D</v>
      </c>
      <c r="C2070" t="str">
        <f>VLOOKUP($E2070,'Overview Cluster Days'!$B:$G,5)</f>
        <v>Winter</v>
      </c>
      <c r="D2070" t="str">
        <f>VLOOKUP($E2070,'Overview Cluster Days'!$B:$G,6)</f>
        <v>Weekend</v>
      </c>
      <c r="E2070">
        <v>20181226</v>
      </c>
      <c r="F2070">
        <v>5</v>
      </c>
      <c r="G2070" s="7">
        <v>451.4</v>
      </c>
      <c r="H2070" s="7">
        <v>4768.8</v>
      </c>
      <c r="I2070" s="7">
        <v>30831.53</v>
      </c>
      <c r="J2070" s="7">
        <v>20378.669999999998</v>
      </c>
      <c r="K2070" s="7">
        <v>8083.1</v>
      </c>
      <c r="L2070" s="7">
        <v>6267.2430000000004</v>
      </c>
      <c r="M2070" s="7">
        <v>3252.2</v>
      </c>
      <c r="N2070" s="7">
        <v>3347.4</v>
      </c>
      <c r="O2070" s="7">
        <v>2252.7269999999999</v>
      </c>
      <c r="P2070" s="7">
        <v>3802.4279999999999</v>
      </c>
    </row>
    <row r="2071" spans="1:16" x14ac:dyDescent="0.25">
      <c r="A2071" t="s">
        <v>24</v>
      </c>
      <c r="B2071" t="str">
        <f>VLOOKUP(E2071,'Overview Cluster Days'!B:E,3)</f>
        <v>D</v>
      </c>
      <c r="C2071" t="str">
        <f>VLOOKUP($E2071,'Overview Cluster Days'!$B:$G,5)</f>
        <v>Winter</v>
      </c>
      <c r="D2071" t="str">
        <f>VLOOKUP($E2071,'Overview Cluster Days'!$B:$G,6)</f>
        <v>Weekend</v>
      </c>
      <c r="E2071">
        <v>20181226</v>
      </c>
      <c r="F2071">
        <v>6</v>
      </c>
      <c r="G2071" s="7">
        <v>680.7</v>
      </c>
      <c r="H2071" s="7">
        <v>4417</v>
      </c>
      <c r="I2071" s="7">
        <v>30121.4</v>
      </c>
      <c r="J2071" s="7">
        <v>18570.900000000001</v>
      </c>
      <c r="K2071" s="7">
        <v>7747.576</v>
      </c>
      <c r="L2071" s="7">
        <v>5642.9859999999999</v>
      </c>
      <c r="M2071" s="7">
        <v>2833.1289999999999</v>
      </c>
      <c r="N2071" s="7">
        <v>3482.9</v>
      </c>
      <c r="O2071" s="7">
        <v>2141.6999999999998</v>
      </c>
      <c r="P2071" s="7">
        <v>3893.9</v>
      </c>
    </row>
    <row r="2072" spans="1:16" x14ac:dyDescent="0.25">
      <c r="A2072" t="s">
        <v>24</v>
      </c>
      <c r="B2072" t="str">
        <f>VLOOKUP(E2072,'Overview Cluster Days'!B:E,3)</f>
        <v>D</v>
      </c>
      <c r="C2072" t="str">
        <f>VLOOKUP($E2072,'Overview Cluster Days'!$B:$G,5)</f>
        <v>Winter</v>
      </c>
      <c r="D2072" t="str">
        <f>VLOOKUP($E2072,'Overview Cluster Days'!$B:$G,6)</f>
        <v>Weekend</v>
      </c>
      <c r="E2072">
        <v>20181226</v>
      </c>
      <c r="F2072">
        <v>7</v>
      </c>
      <c r="G2072" s="7">
        <v>543.4</v>
      </c>
      <c r="H2072" s="7">
        <v>4733.8990000000003</v>
      </c>
      <c r="I2072" s="7">
        <v>32114.2</v>
      </c>
      <c r="J2072" s="7">
        <v>18513.29</v>
      </c>
      <c r="K2072" s="7">
        <v>7096.1</v>
      </c>
      <c r="L2072" s="7">
        <v>5960.6610000000001</v>
      </c>
      <c r="M2072" s="7">
        <v>3245.7</v>
      </c>
      <c r="N2072" s="7">
        <v>3746.5</v>
      </c>
      <c r="O2072" s="7">
        <v>2020.058</v>
      </c>
      <c r="P2072" s="7">
        <v>3868.9</v>
      </c>
    </row>
    <row r="2073" spans="1:16" x14ac:dyDescent="0.25">
      <c r="A2073" t="s">
        <v>24</v>
      </c>
      <c r="B2073" t="str">
        <f>VLOOKUP(E2073,'Overview Cluster Days'!B:E,3)</f>
        <v>D</v>
      </c>
      <c r="C2073" t="str">
        <f>VLOOKUP($E2073,'Overview Cluster Days'!$B:$G,5)</f>
        <v>Winter</v>
      </c>
      <c r="D2073" t="str">
        <f>VLOOKUP($E2073,'Overview Cluster Days'!$B:$G,6)</f>
        <v>Weekend</v>
      </c>
      <c r="E2073">
        <v>20181226</v>
      </c>
      <c r="F2073">
        <v>8</v>
      </c>
      <c r="G2073" s="7">
        <v>557.29999999999995</v>
      </c>
      <c r="H2073" s="7">
        <v>4768.3999999999996</v>
      </c>
      <c r="I2073" s="7">
        <v>31193.41</v>
      </c>
      <c r="J2073" s="7">
        <v>17589.2</v>
      </c>
      <c r="K2073" s="7">
        <v>7762.2539999999999</v>
      </c>
      <c r="L2073" s="7">
        <v>5947.857</v>
      </c>
      <c r="M2073" s="7">
        <v>3393.8</v>
      </c>
      <c r="N2073" s="7">
        <v>4128</v>
      </c>
      <c r="O2073" s="7">
        <v>2024.8</v>
      </c>
      <c r="P2073" s="7">
        <v>3777.6469999999999</v>
      </c>
    </row>
    <row r="2074" spans="1:16" x14ac:dyDescent="0.25">
      <c r="A2074" t="s">
        <v>24</v>
      </c>
      <c r="B2074" t="str">
        <f>VLOOKUP(E2074,'Overview Cluster Days'!B:E,3)</f>
        <v>D</v>
      </c>
      <c r="C2074" t="str">
        <f>VLOOKUP($E2074,'Overview Cluster Days'!$B:$G,5)</f>
        <v>Winter</v>
      </c>
      <c r="D2074" t="str">
        <f>VLOOKUP($E2074,'Overview Cluster Days'!$B:$G,6)</f>
        <v>Weekend</v>
      </c>
      <c r="E2074">
        <v>20181226</v>
      </c>
      <c r="F2074">
        <v>9</v>
      </c>
      <c r="G2074" s="7">
        <v>480.1</v>
      </c>
      <c r="H2074" s="7">
        <v>4622.5</v>
      </c>
      <c r="I2074" s="7">
        <v>33195.56</v>
      </c>
      <c r="J2074" s="7">
        <v>21347.599999999999</v>
      </c>
      <c r="K2074" s="7">
        <v>8455.8089999999993</v>
      </c>
      <c r="L2074" s="7">
        <v>8320.7569999999996</v>
      </c>
      <c r="M2074" s="7">
        <v>4402.7</v>
      </c>
      <c r="N2074" s="7">
        <v>5335.2269999999999</v>
      </c>
      <c r="O2074" s="7">
        <v>2814.779</v>
      </c>
      <c r="P2074" s="7">
        <v>3902.2260000000001</v>
      </c>
    </row>
    <row r="2075" spans="1:16" x14ac:dyDescent="0.25">
      <c r="A2075" t="s">
        <v>24</v>
      </c>
      <c r="B2075" t="str">
        <f>VLOOKUP(E2075,'Overview Cluster Days'!B:E,3)</f>
        <v>D</v>
      </c>
      <c r="C2075" t="str">
        <f>VLOOKUP($E2075,'Overview Cluster Days'!$B:$G,5)</f>
        <v>Winter</v>
      </c>
      <c r="D2075" t="str">
        <f>VLOOKUP($E2075,'Overview Cluster Days'!$B:$G,6)</f>
        <v>Weekend</v>
      </c>
      <c r="E2075">
        <v>20181226</v>
      </c>
      <c r="F2075">
        <v>10</v>
      </c>
      <c r="G2075" s="7">
        <v>506.4</v>
      </c>
      <c r="H2075" s="7">
        <v>4686.3</v>
      </c>
      <c r="I2075" s="7">
        <v>31462.29</v>
      </c>
      <c r="J2075" s="7">
        <v>21307.200000000001</v>
      </c>
      <c r="K2075" s="7">
        <v>9135.2999999999993</v>
      </c>
      <c r="L2075" s="7">
        <v>8279.7080000000005</v>
      </c>
      <c r="M2075" s="7">
        <v>4358.6000000000004</v>
      </c>
      <c r="N2075" s="7">
        <v>5373.1</v>
      </c>
      <c r="O2075" s="7">
        <v>2830.6959999999999</v>
      </c>
      <c r="P2075" s="7">
        <v>4048.998</v>
      </c>
    </row>
    <row r="2076" spans="1:16" x14ac:dyDescent="0.25">
      <c r="A2076" t="s">
        <v>24</v>
      </c>
      <c r="B2076" t="str">
        <f>VLOOKUP(E2076,'Overview Cluster Days'!B:E,3)</f>
        <v>D</v>
      </c>
      <c r="C2076" t="str">
        <f>VLOOKUP($E2076,'Overview Cluster Days'!$B:$G,5)</f>
        <v>Winter</v>
      </c>
      <c r="D2076" t="str">
        <f>VLOOKUP($E2076,'Overview Cluster Days'!$B:$G,6)</f>
        <v>Weekend</v>
      </c>
      <c r="E2076">
        <v>20181226</v>
      </c>
      <c r="F2076">
        <v>11</v>
      </c>
      <c r="G2076" s="7">
        <v>520.5</v>
      </c>
      <c r="H2076" s="7">
        <v>4557.1000000000004</v>
      </c>
      <c r="I2076" s="7">
        <v>31667.15</v>
      </c>
      <c r="J2076" s="7">
        <v>22004.71</v>
      </c>
      <c r="K2076" s="7">
        <v>9681.2000000000007</v>
      </c>
      <c r="L2076" s="7">
        <v>8206.7710000000006</v>
      </c>
      <c r="M2076" s="7">
        <v>4426.6000000000004</v>
      </c>
      <c r="N2076" s="7">
        <v>5417.1</v>
      </c>
      <c r="O2076" s="7">
        <v>2869.002</v>
      </c>
      <c r="P2076" s="7">
        <v>3964.63</v>
      </c>
    </row>
    <row r="2077" spans="1:16" x14ac:dyDescent="0.25">
      <c r="A2077" t="s">
        <v>24</v>
      </c>
      <c r="B2077" t="str">
        <f>VLOOKUP(E2077,'Overview Cluster Days'!B:E,3)</f>
        <v>D</v>
      </c>
      <c r="C2077" t="str">
        <f>VLOOKUP($E2077,'Overview Cluster Days'!$B:$G,5)</f>
        <v>Winter</v>
      </c>
      <c r="D2077" t="str">
        <f>VLOOKUP($E2077,'Overview Cluster Days'!$B:$G,6)</f>
        <v>Weekend</v>
      </c>
      <c r="E2077">
        <v>20181226</v>
      </c>
      <c r="F2077">
        <v>12</v>
      </c>
      <c r="G2077" s="7">
        <v>537</v>
      </c>
      <c r="H2077" s="7">
        <v>4473.2</v>
      </c>
      <c r="I2077" s="7">
        <v>32044.3</v>
      </c>
      <c r="J2077" s="7">
        <v>22904.37</v>
      </c>
      <c r="K2077" s="7">
        <v>10314.200000000001</v>
      </c>
      <c r="L2077" s="7">
        <v>8234.0490000000009</v>
      </c>
      <c r="M2077" s="7">
        <v>4320.6000000000004</v>
      </c>
      <c r="N2077" s="7">
        <v>5357.3</v>
      </c>
      <c r="O2077" s="7">
        <v>2950.1709999999998</v>
      </c>
      <c r="P2077" s="7">
        <v>3944.087</v>
      </c>
    </row>
    <row r="2078" spans="1:16" x14ac:dyDescent="0.25">
      <c r="A2078" t="s">
        <v>24</v>
      </c>
      <c r="B2078" t="str">
        <f>VLOOKUP(E2078,'Overview Cluster Days'!B:E,3)</f>
        <v>D</v>
      </c>
      <c r="C2078" t="str">
        <f>VLOOKUP($E2078,'Overview Cluster Days'!$B:$G,5)</f>
        <v>Winter</v>
      </c>
      <c r="D2078" t="str">
        <f>VLOOKUP($E2078,'Overview Cluster Days'!$B:$G,6)</f>
        <v>Weekend</v>
      </c>
      <c r="E2078">
        <v>20181226</v>
      </c>
      <c r="F2078">
        <v>13</v>
      </c>
      <c r="G2078" s="7">
        <v>550.29999999999995</v>
      </c>
      <c r="H2078" s="7">
        <v>4341.3</v>
      </c>
      <c r="I2078" s="7">
        <v>32028.39</v>
      </c>
      <c r="J2078" s="7">
        <v>22997.52</v>
      </c>
      <c r="K2078" s="7">
        <v>10227.6</v>
      </c>
      <c r="L2078" s="7">
        <v>8429.3109999999997</v>
      </c>
      <c r="M2078" s="7">
        <v>4329.8</v>
      </c>
      <c r="N2078" s="7">
        <v>5339.6</v>
      </c>
      <c r="O2078" s="7">
        <v>3201.1239999999998</v>
      </c>
      <c r="P2078" s="7">
        <v>3843.9479999999999</v>
      </c>
    </row>
    <row r="2079" spans="1:16" x14ac:dyDescent="0.25">
      <c r="A2079" t="s">
        <v>24</v>
      </c>
      <c r="B2079" t="str">
        <f>VLOOKUP(E2079,'Overview Cluster Days'!B:E,3)</f>
        <v>D</v>
      </c>
      <c r="C2079" t="str">
        <f>VLOOKUP($E2079,'Overview Cluster Days'!$B:$G,5)</f>
        <v>Winter</v>
      </c>
      <c r="D2079" t="str">
        <f>VLOOKUP($E2079,'Overview Cluster Days'!$B:$G,6)</f>
        <v>Weekend</v>
      </c>
      <c r="E2079">
        <v>20181226</v>
      </c>
      <c r="F2079">
        <v>14</v>
      </c>
      <c r="G2079" s="7">
        <v>538.79999999999995</v>
      </c>
      <c r="H2079" s="7">
        <v>4382</v>
      </c>
      <c r="I2079" s="7">
        <v>32007.5</v>
      </c>
      <c r="J2079" s="7">
        <v>23170.33</v>
      </c>
      <c r="K2079" s="7">
        <v>10127.61</v>
      </c>
      <c r="L2079" s="7">
        <v>8045.8389999999999</v>
      </c>
      <c r="M2079" s="7">
        <v>4293.8999999999996</v>
      </c>
      <c r="N2079" s="7">
        <v>5371.8819999999996</v>
      </c>
      <c r="O2079" s="7">
        <v>3279.0940000000001</v>
      </c>
      <c r="P2079" s="7">
        <v>3902.3180000000002</v>
      </c>
    </row>
    <row r="2080" spans="1:16" x14ac:dyDescent="0.25">
      <c r="A2080" t="s">
        <v>24</v>
      </c>
      <c r="B2080" t="str">
        <f>VLOOKUP(E2080,'Overview Cluster Days'!B:E,3)</f>
        <v>D</v>
      </c>
      <c r="C2080" t="str">
        <f>VLOOKUP($E2080,'Overview Cluster Days'!$B:$G,5)</f>
        <v>Winter</v>
      </c>
      <c r="D2080" t="str">
        <f>VLOOKUP($E2080,'Overview Cluster Days'!$B:$G,6)</f>
        <v>Weekend</v>
      </c>
      <c r="E2080">
        <v>20181226</v>
      </c>
      <c r="F2080">
        <v>15</v>
      </c>
      <c r="G2080" s="7">
        <v>525.70000000000005</v>
      </c>
      <c r="H2080" s="7">
        <v>4470.3999999999996</v>
      </c>
      <c r="I2080" s="7">
        <v>30916.720000000001</v>
      </c>
      <c r="J2080" s="7">
        <v>22304.5</v>
      </c>
      <c r="K2080" s="7">
        <v>9402.1949999999997</v>
      </c>
      <c r="L2080" s="7">
        <v>6940.7929999999997</v>
      </c>
      <c r="M2080" s="7">
        <v>4314.7</v>
      </c>
      <c r="N2080" s="7">
        <v>5379.7</v>
      </c>
      <c r="O2080" s="7">
        <v>3521.8780000000002</v>
      </c>
      <c r="P2080" s="7">
        <v>3534.6329999999998</v>
      </c>
    </row>
    <row r="2081" spans="1:16" x14ac:dyDescent="0.25">
      <c r="A2081" t="s">
        <v>24</v>
      </c>
      <c r="B2081" t="str">
        <f>VLOOKUP(E2081,'Overview Cluster Days'!B:E,3)</f>
        <v>D</v>
      </c>
      <c r="C2081" t="str">
        <f>VLOOKUP($E2081,'Overview Cluster Days'!$B:$G,5)</f>
        <v>Winter</v>
      </c>
      <c r="D2081" t="str">
        <f>VLOOKUP($E2081,'Overview Cluster Days'!$B:$G,6)</f>
        <v>Weekend</v>
      </c>
      <c r="E2081">
        <v>20181226</v>
      </c>
      <c r="F2081">
        <v>16</v>
      </c>
      <c r="G2081" s="7">
        <v>546.6</v>
      </c>
      <c r="H2081" s="7">
        <v>4765.8</v>
      </c>
      <c r="I2081" s="7">
        <v>29932.86</v>
      </c>
      <c r="J2081" s="7">
        <v>22067.599999999999</v>
      </c>
      <c r="K2081" s="7">
        <v>9312.9249999999993</v>
      </c>
      <c r="L2081" s="7">
        <v>5975.7520000000004</v>
      </c>
      <c r="M2081" s="7">
        <v>4296.6000000000004</v>
      </c>
      <c r="N2081" s="7">
        <v>5396.7</v>
      </c>
      <c r="O2081" s="7">
        <v>3469.8519999999999</v>
      </c>
      <c r="P2081" s="7">
        <v>3610.2</v>
      </c>
    </row>
    <row r="2082" spans="1:16" x14ac:dyDescent="0.25">
      <c r="A2082" t="s">
        <v>24</v>
      </c>
      <c r="B2082" t="str">
        <f>VLOOKUP(E2082,'Overview Cluster Days'!B:E,3)</f>
        <v>D</v>
      </c>
      <c r="C2082" t="str">
        <f>VLOOKUP($E2082,'Overview Cluster Days'!$B:$G,5)</f>
        <v>Winter</v>
      </c>
      <c r="D2082" t="str">
        <f>VLOOKUP($E2082,'Overview Cluster Days'!$B:$G,6)</f>
        <v>Weekend</v>
      </c>
      <c r="E2082">
        <v>20181226</v>
      </c>
      <c r="F2082">
        <v>17</v>
      </c>
      <c r="G2082" s="7">
        <v>525.29999999999995</v>
      </c>
      <c r="H2082" s="7">
        <v>5079</v>
      </c>
      <c r="I2082" s="7">
        <v>30019.57</v>
      </c>
      <c r="J2082" s="7">
        <v>23319.74</v>
      </c>
      <c r="K2082" s="7">
        <v>10325.799999999999</v>
      </c>
      <c r="L2082" s="7">
        <v>5730.1980000000003</v>
      </c>
      <c r="M2082" s="7">
        <v>4151.3999999999996</v>
      </c>
      <c r="N2082" s="7">
        <v>5465.6</v>
      </c>
      <c r="O2082" s="7">
        <v>3547.7739999999999</v>
      </c>
      <c r="P2082" s="7">
        <v>3700.7730000000001</v>
      </c>
    </row>
    <row r="2083" spans="1:16" x14ac:dyDescent="0.25">
      <c r="A2083" t="s">
        <v>24</v>
      </c>
      <c r="B2083" t="str">
        <f>VLOOKUP(E2083,'Overview Cluster Days'!B:E,3)</f>
        <v>D</v>
      </c>
      <c r="C2083" t="str">
        <f>VLOOKUP($E2083,'Overview Cluster Days'!$B:$G,5)</f>
        <v>Winter</v>
      </c>
      <c r="D2083" t="str">
        <f>VLOOKUP($E2083,'Overview Cluster Days'!$B:$G,6)</f>
        <v>Weekend</v>
      </c>
      <c r="E2083">
        <v>20181226</v>
      </c>
      <c r="F2083">
        <v>18</v>
      </c>
      <c r="G2083" s="7">
        <v>569.65</v>
      </c>
      <c r="H2083" s="7">
        <v>5684.2</v>
      </c>
      <c r="I2083" s="7">
        <v>29831.78</v>
      </c>
      <c r="J2083" s="7">
        <v>23275.39</v>
      </c>
      <c r="K2083" s="7">
        <v>10132.5</v>
      </c>
      <c r="L2083" s="7">
        <v>6060.91</v>
      </c>
      <c r="M2083" s="7">
        <v>4049.7</v>
      </c>
      <c r="N2083" s="7">
        <v>5714.9</v>
      </c>
      <c r="O2083" s="7">
        <v>4359.1660000000002</v>
      </c>
      <c r="P2083" s="7">
        <v>3791.9630000000002</v>
      </c>
    </row>
    <row r="2084" spans="1:16" x14ac:dyDescent="0.25">
      <c r="A2084" t="s">
        <v>24</v>
      </c>
      <c r="B2084" t="str">
        <f>VLOOKUP(E2084,'Overview Cluster Days'!B:E,3)</f>
        <v>D</v>
      </c>
      <c r="C2084" t="str">
        <f>VLOOKUP($E2084,'Overview Cluster Days'!$B:$G,5)</f>
        <v>Winter</v>
      </c>
      <c r="D2084" t="str">
        <f>VLOOKUP($E2084,'Overview Cluster Days'!$B:$G,6)</f>
        <v>Weekend</v>
      </c>
      <c r="E2084">
        <v>20181226</v>
      </c>
      <c r="F2084">
        <v>19</v>
      </c>
      <c r="G2084" s="7">
        <v>499.4</v>
      </c>
      <c r="H2084" s="7">
        <v>5695</v>
      </c>
      <c r="I2084" s="7">
        <v>28249.82</v>
      </c>
      <c r="J2084" s="7">
        <v>20903.87</v>
      </c>
      <c r="K2084" s="7">
        <v>8594.6409999999996</v>
      </c>
      <c r="L2084" s="7">
        <v>6500.5039999999999</v>
      </c>
      <c r="M2084" s="7">
        <v>4335.8999999999996</v>
      </c>
      <c r="N2084" s="7">
        <v>5422.1</v>
      </c>
      <c r="O2084" s="7">
        <v>4447.4930000000004</v>
      </c>
      <c r="P2084" s="7">
        <v>3808.607</v>
      </c>
    </row>
    <row r="2085" spans="1:16" x14ac:dyDescent="0.25">
      <c r="A2085" t="s">
        <v>24</v>
      </c>
      <c r="B2085" t="str">
        <f>VLOOKUP(E2085,'Overview Cluster Days'!B:E,3)</f>
        <v>D</v>
      </c>
      <c r="C2085" t="str">
        <f>VLOOKUP($E2085,'Overview Cluster Days'!$B:$G,5)</f>
        <v>Winter</v>
      </c>
      <c r="D2085" t="str">
        <f>VLOOKUP($E2085,'Overview Cluster Days'!$B:$G,6)</f>
        <v>Weekend</v>
      </c>
      <c r="E2085">
        <v>20181226</v>
      </c>
      <c r="F2085">
        <v>20</v>
      </c>
      <c r="G2085" s="7">
        <v>632.40899999999999</v>
      </c>
      <c r="H2085" s="7">
        <v>5339.4</v>
      </c>
      <c r="I2085" s="7">
        <v>28076.86</v>
      </c>
      <c r="J2085" s="7">
        <v>20911.7</v>
      </c>
      <c r="K2085" s="7">
        <v>9002.3629999999994</v>
      </c>
      <c r="L2085" s="7">
        <v>6356.81</v>
      </c>
      <c r="M2085" s="7">
        <v>4400.8999999999996</v>
      </c>
      <c r="N2085" s="7">
        <v>5225.8</v>
      </c>
      <c r="O2085" s="7">
        <v>4515.9539999999997</v>
      </c>
      <c r="P2085" s="7">
        <v>3872.172</v>
      </c>
    </row>
    <row r="2086" spans="1:16" x14ac:dyDescent="0.25">
      <c r="A2086" t="s">
        <v>24</v>
      </c>
      <c r="B2086" t="str">
        <f>VLOOKUP(E2086,'Overview Cluster Days'!B:E,3)</f>
        <v>D</v>
      </c>
      <c r="C2086" t="str">
        <f>VLOOKUP($E2086,'Overview Cluster Days'!$B:$G,5)</f>
        <v>Winter</v>
      </c>
      <c r="D2086" t="str">
        <f>VLOOKUP($E2086,'Overview Cluster Days'!$B:$G,6)</f>
        <v>Weekend</v>
      </c>
      <c r="E2086">
        <v>20181226</v>
      </c>
      <c r="F2086">
        <v>21</v>
      </c>
      <c r="G2086" s="7">
        <v>583.6</v>
      </c>
      <c r="H2086" s="7">
        <v>4803.3999999999996</v>
      </c>
      <c r="I2086" s="7">
        <v>26923.71</v>
      </c>
      <c r="J2086" s="7">
        <v>19023.599999999999</v>
      </c>
      <c r="K2086" s="7">
        <v>9995.6869999999999</v>
      </c>
      <c r="L2086" s="7">
        <v>5967.1289999999999</v>
      </c>
      <c r="M2086" s="7">
        <v>3820.2</v>
      </c>
      <c r="N2086" s="7">
        <v>4408.8</v>
      </c>
      <c r="O2086" s="7">
        <v>4003.2649999999999</v>
      </c>
      <c r="P2086" s="7">
        <v>3429</v>
      </c>
    </row>
    <row r="2087" spans="1:16" x14ac:dyDescent="0.25">
      <c r="A2087" t="s">
        <v>24</v>
      </c>
      <c r="B2087" t="str">
        <f>VLOOKUP(E2087,'Overview Cluster Days'!B:E,3)</f>
        <v>D</v>
      </c>
      <c r="C2087" t="str">
        <f>VLOOKUP($E2087,'Overview Cluster Days'!$B:$G,5)</f>
        <v>Winter</v>
      </c>
      <c r="D2087" t="str">
        <f>VLOOKUP($E2087,'Overview Cluster Days'!$B:$G,6)</f>
        <v>Weekend</v>
      </c>
      <c r="E2087">
        <v>20181226</v>
      </c>
      <c r="F2087">
        <v>22</v>
      </c>
      <c r="G2087" s="7">
        <v>579.79999999999995</v>
      </c>
      <c r="H2087" s="7">
        <v>4742.2</v>
      </c>
      <c r="I2087" s="7">
        <v>26220.9</v>
      </c>
      <c r="J2087" s="7">
        <v>18581.099999999999</v>
      </c>
      <c r="K2087" s="7">
        <v>9598.5059999999994</v>
      </c>
      <c r="L2087" s="7">
        <v>5012.7669999999998</v>
      </c>
      <c r="M2087" s="7">
        <v>3802.4</v>
      </c>
      <c r="N2087" s="7">
        <v>4217.3999999999996</v>
      </c>
      <c r="O2087" s="7">
        <v>3810.3960000000002</v>
      </c>
      <c r="P2087" s="7">
        <v>3460</v>
      </c>
    </row>
    <row r="2088" spans="1:16" x14ac:dyDescent="0.25">
      <c r="A2088" t="s">
        <v>24</v>
      </c>
      <c r="B2088" t="str">
        <f>VLOOKUP(E2088,'Overview Cluster Days'!B:E,3)</f>
        <v>D</v>
      </c>
      <c r="C2088" t="str">
        <f>VLOOKUP($E2088,'Overview Cluster Days'!$B:$G,5)</f>
        <v>Winter</v>
      </c>
      <c r="D2088" t="str">
        <f>VLOOKUP($E2088,'Overview Cluster Days'!$B:$G,6)</f>
        <v>Weekend</v>
      </c>
      <c r="E2088">
        <v>20181226</v>
      </c>
      <c r="F2088">
        <v>23</v>
      </c>
      <c r="G2088" s="7">
        <v>567.20000000000005</v>
      </c>
      <c r="H2088" s="7">
        <v>4967.5</v>
      </c>
      <c r="I2088" s="7">
        <v>27356.9</v>
      </c>
      <c r="J2088" s="7">
        <v>18962.060000000001</v>
      </c>
      <c r="K2088" s="7">
        <v>8472.9</v>
      </c>
      <c r="L2088" s="7">
        <v>5142.2700000000004</v>
      </c>
      <c r="M2088" s="7">
        <v>3203.6</v>
      </c>
      <c r="N2088" s="7">
        <v>3999</v>
      </c>
      <c r="O2088" s="7">
        <v>4424.3649999999998</v>
      </c>
      <c r="P2088" s="7">
        <v>3512.6</v>
      </c>
    </row>
    <row r="2089" spans="1:16" x14ac:dyDescent="0.25">
      <c r="A2089" t="s">
        <v>24</v>
      </c>
      <c r="B2089" t="str">
        <f>VLOOKUP(E2089,'Overview Cluster Days'!B:E,3)</f>
        <v>D</v>
      </c>
      <c r="C2089" t="str">
        <f>VLOOKUP($E2089,'Overview Cluster Days'!$B:$G,5)</f>
        <v>Winter</v>
      </c>
      <c r="D2089" t="str">
        <f>VLOOKUP($E2089,'Overview Cluster Days'!$B:$G,6)</f>
        <v>Weekend</v>
      </c>
      <c r="E2089">
        <v>20181226</v>
      </c>
      <c r="F2089">
        <v>24</v>
      </c>
      <c r="G2089" s="7">
        <v>530.4</v>
      </c>
      <c r="H2089" s="7">
        <v>4929.8</v>
      </c>
      <c r="I2089" s="7">
        <v>26964.400000000001</v>
      </c>
      <c r="J2089" s="7">
        <v>18299.599999999999</v>
      </c>
      <c r="K2089" s="7">
        <v>7601</v>
      </c>
      <c r="L2089" s="7">
        <v>5769.6490000000003</v>
      </c>
      <c r="M2089" s="7">
        <v>3017.1</v>
      </c>
      <c r="N2089" s="7">
        <v>3930.9810000000002</v>
      </c>
      <c r="O2089" s="7">
        <v>3265.623</v>
      </c>
      <c r="P2089" s="7">
        <v>3384.2</v>
      </c>
    </row>
    <row r="2090" spans="1:16" x14ac:dyDescent="0.25">
      <c r="A2090" t="s">
        <v>24</v>
      </c>
      <c r="B2090" t="str">
        <f>VLOOKUP(E2090,'Overview Cluster Days'!B:E,3)</f>
        <v>C</v>
      </c>
      <c r="C2090" t="str">
        <f>VLOOKUP($E2090,'Overview Cluster Days'!$B:$G,5)</f>
        <v>Winter</v>
      </c>
      <c r="D2090" t="str">
        <f>VLOOKUP($E2090,'Overview Cluster Days'!$B:$G,6)</f>
        <v>Weekday</v>
      </c>
      <c r="E2090">
        <v>20181227</v>
      </c>
      <c r="F2090">
        <v>1</v>
      </c>
      <c r="G2090" s="7">
        <v>281</v>
      </c>
      <c r="H2090" s="7">
        <v>4422.3</v>
      </c>
      <c r="I2090" s="7">
        <v>26242.34</v>
      </c>
      <c r="J2090" s="7">
        <v>16403.27</v>
      </c>
      <c r="K2090" s="7">
        <v>7321.2089999999998</v>
      </c>
      <c r="L2090" s="7">
        <v>5228.4589999999998</v>
      </c>
      <c r="M2090" s="7">
        <v>3250.2</v>
      </c>
      <c r="N2090" s="7">
        <v>4124.3</v>
      </c>
      <c r="O2090" s="7">
        <v>2817.877</v>
      </c>
      <c r="P2090" s="7">
        <v>3495.2</v>
      </c>
    </row>
    <row r="2091" spans="1:16" x14ac:dyDescent="0.25">
      <c r="A2091" t="s">
        <v>24</v>
      </c>
      <c r="B2091" t="str">
        <f>VLOOKUP(E2091,'Overview Cluster Days'!B:E,3)</f>
        <v>C</v>
      </c>
      <c r="C2091" t="str">
        <f>VLOOKUP($E2091,'Overview Cluster Days'!$B:$G,5)</f>
        <v>Winter</v>
      </c>
      <c r="D2091" t="str">
        <f>VLOOKUP($E2091,'Overview Cluster Days'!$B:$G,6)</f>
        <v>Weekday</v>
      </c>
      <c r="E2091">
        <v>20181227</v>
      </c>
      <c r="F2091">
        <v>2</v>
      </c>
      <c r="G2091" s="7">
        <v>391.3</v>
      </c>
      <c r="H2091" s="7">
        <v>4120.6000000000004</v>
      </c>
      <c r="I2091" s="7">
        <v>27007.14</v>
      </c>
      <c r="J2091" s="7">
        <v>17715.59</v>
      </c>
      <c r="K2091" s="7">
        <v>6611.8</v>
      </c>
      <c r="L2091" s="7">
        <v>5194.1040000000003</v>
      </c>
      <c r="M2091" s="7">
        <v>3523.5</v>
      </c>
      <c r="N2091" s="7">
        <v>4120.5</v>
      </c>
      <c r="O2091" s="7">
        <v>3480.366</v>
      </c>
      <c r="P2091" s="7">
        <v>3451.5</v>
      </c>
    </row>
    <row r="2092" spans="1:16" x14ac:dyDescent="0.25">
      <c r="A2092" t="s">
        <v>24</v>
      </c>
      <c r="B2092" t="str">
        <f>VLOOKUP(E2092,'Overview Cluster Days'!B:E,3)</f>
        <v>C</v>
      </c>
      <c r="C2092" t="str">
        <f>VLOOKUP($E2092,'Overview Cluster Days'!$B:$G,5)</f>
        <v>Winter</v>
      </c>
      <c r="D2092" t="str">
        <f>VLOOKUP($E2092,'Overview Cluster Days'!$B:$G,6)</f>
        <v>Weekday</v>
      </c>
      <c r="E2092">
        <v>20181227</v>
      </c>
      <c r="F2092">
        <v>3</v>
      </c>
      <c r="G2092" s="7">
        <v>567.5</v>
      </c>
      <c r="H2092" s="7">
        <v>4583.5</v>
      </c>
      <c r="I2092" s="7">
        <v>26647.8</v>
      </c>
      <c r="J2092" s="7">
        <v>17306.97</v>
      </c>
      <c r="K2092" s="7">
        <v>6735.9440000000004</v>
      </c>
      <c r="L2092" s="7">
        <v>4638.2950000000001</v>
      </c>
      <c r="M2092" s="7">
        <v>3229.8</v>
      </c>
      <c r="N2092" s="7">
        <v>3716.9</v>
      </c>
      <c r="O2092" s="7">
        <v>3041.7959999999998</v>
      </c>
      <c r="P2092" s="7">
        <v>3437.4960000000001</v>
      </c>
    </row>
    <row r="2093" spans="1:16" x14ac:dyDescent="0.25">
      <c r="A2093" t="s">
        <v>24</v>
      </c>
      <c r="B2093" t="str">
        <f>VLOOKUP(E2093,'Overview Cluster Days'!B:E,3)</f>
        <v>C</v>
      </c>
      <c r="C2093" t="str">
        <f>VLOOKUP($E2093,'Overview Cluster Days'!$B:$G,5)</f>
        <v>Winter</v>
      </c>
      <c r="D2093" t="str">
        <f>VLOOKUP($E2093,'Overview Cluster Days'!$B:$G,6)</f>
        <v>Weekday</v>
      </c>
      <c r="E2093">
        <v>20181227</v>
      </c>
      <c r="F2093">
        <v>4</v>
      </c>
      <c r="G2093" s="7">
        <v>1147.9000000000001</v>
      </c>
      <c r="H2093" s="7">
        <v>4850.2</v>
      </c>
      <c r="I2093" s="7">
        <v>26848.03</v>
      </c>
      <c r="J2093" s="7">
        <v>17310.41</v>
      </c>
      <c r="K2093" s="7">
        <v>7510.5169999999998</v>
      </c>
      <c r="L2093" s="7">
        <v>4324.0389999999998</v>
      </c>
      <c r="M2093" s="7">
        <v>3083</v>
      </c>
      <c r="N2093" s="7">
        <v>3709.3</v>
      </c>
      <c r="O2093" s="7">
        <v>2888.1709999999998</v>
      </c>
      <c r="P2093" s="7">
        <v>3336.5540000000001</v>
      </c>
    </row>
    <row r="2094" spans="1:16" x14ac:dyDescent="0.25">
      <c r="A2094" t="s">
        <v>24</v>
      </c>
      <c r="B2094" t="str">
        <f>VLOOKUP(E2094,'Overview Cluster Days'!B:E,3)</f>
        <v>C</v>
      </c>
      <c r="C2094" t="str">
        <f>VLOOKUP($E2094,'Overview Cluster Days'!$B:$G,5)</f>
        <v>Winter</v>
      </c>
      <c r="D2094" t="str">
        <f>VLOOKUP($E2094,'Overview Cluster Days'!$B:$G,6)</f>
        <v>Weekday</v>
      </c>
      <c r="E2094">
        <v>20181227</v>
      </c>
      <c r="F2094">
        <v>5</v>
      </c>
      <c r="G2094" s="7">
        <v>1146.2</v>
      </c>
      <c r="H2094" s="7">
        <v>4593.6000000000004</v>
      </c>
      <c r="I2094" s="7">
        <v>26579.07</v>
      </c>
      <c r="J2094" s="7">
        <v>17236.400000000001</v>
      </c>
      <c r="K2094" s="7">
        <v>8211.7099999999991</v>
      </c>
      <c r="L2094" s="7">
        <v>4399.3599999999997</v>
      </c>
      <c r="M2094" s="7">
        <v>2803.0349999999999</v>
      </c>
      <c r="N2094" s="7">
        <v>3699.2</v>
      </c>
      <c r="O2094" s="7">
        <v>2881.6</v>
      </c>
      <c r="P2094" s="7">
        <v>3348.5050000000001</v>
      </c>
    </row>
    <row r="2095" spans="1:16" x14ac:dyDescent="0.25">
      <c r="A2095" t="s">
        <v>24</v>
      </c>
      <c r="B2095" t="str">
        <f>VLOOKUP(E2095,'Overview Cluster Days'!B:E,3)</f>
        <v>C</v>
      </c>
      <c r="C2095" t="str">
        <f>VLOOKUP($E2095,'Overview Cluster Days'!$B:$G,5)</f>
        <v>Winter</v>
      </c>
      <c r="D2095" t="str">
        <f>VLOOKUP($E2095,'Overview Cluster Days'!$B:$G,6)</f>
        <v>Weekday</v>
      </c>
      <c r="E2095">
        <v>20181227</v>
      </c>
      <c r="F2095">
        <v>6</v>
      </c>
      <c r="G2095" s="7">
        <v>924.2</v>
      </c>
      <c r="H2095" s="7">
        <v>4396.2</v>
      </c>
      <c r="I2095" s="7">
        <v>26859.09</v>
      </c>
      <c r="J2095" s="7">
        <v>15814.25</v>
      </c>
      <c r="K2095" s="7">
        <v>8031.616</v>
      </c>
      <c r="L2095" s="7">
        <v>4546.8280000000004</v>
      </c>
      <c r="M2095" s="7">
        <v>2729.6</v>
      </c>
      <c r="N2095" s="7">
        <v>3886.8</v>
      </c>
      <c r="O2095" s="7">
        <v>2946.6860000000001</v>
      </c>
      <c r="P2095" s="7">
        <v>3660.1529999999998</v>
      </c>
    </row>
    <row r="2096" spans="1:16" x14ac:dyDescent="0.25">
      <c r="A2096" t="s">
        <v>24</v>
      </c>
      <c r="B2096" t="str">
        <f>VLOOKUP(E2096,'Overview Cluster Days'!B:E,3)</f>
        <v>C</v>
      </c>
      <c r="C2096" t="str">
        <f>VLOOKUP($E2096,'Overview Cluster Days'!$B:$G,5)</f>
        <v>Winter</v>
      </c>
      <c r="D2096" t="str">
        <f>VLOOKUP($E2096,'Overview Cluster Days'!$B:$G,6)</f>
        <v>Weekday</v>
      </c>
      <c r="E2096">
        <v>20181227</v>
      </c>
      <c r="F2096">
        <v>7</v>
      </c>
      <c r="G2096" s="7">
        <v>783.5</v>
      </c>
      <c r="H2096" s="7">
        <v>4426.84</v>
      </c>
      <c r="I2096" s="7">
        <v>26898.14</v>
      </c>
      <c r="J2096" s="7">
        <v>16455.45</v>
      </c>
      <c r="K2096" s="7">
        <v>9999.7150000000001</v>
      </c>
      <c r="L2096" s="7">
        <v>5429.1809999999996</v>
      </c>
      <c r="M2096" s="7">
        <v>3289.9</v>
      </c>
      <c r="N2096" s="7">
        <v>4348.2</v>
      </c>
      <c r="O2096" s="7">
        <v>2541.5450000000001</v>
      </c>
      <c r="P2096" s="7">
        <v>3898.9</v>
      </c>
    </row>
    <row r="2097" spans="1:16" x14ac:dyDescent="0.25">
      <c r="A2097" t="s">
        <v>24</v>
      </c>
      <c r="B2097" t="str">
        <f>VLOOKUP(E2097,'Overview Cluster Days'!B:E,3)</f>
        <v>C</v>
      </c>
      <c r="C2097" t="str">
        <f>VLOOKUP($E2097,'Overview Cluster Days'!$B:$G,5)</f>
        <v>Winter</v>
      </c>
      <c r="D2097" t="str">
        <f>VLOOKUP($E2097,'Overview Cluster Days'!$B:$G,6)</f>
        <v>Weekday</v>
      </c>
      <c r="E2097">
        <v>20181227</v>
      </c>
      <c r="F2097">
        <v>8</v>
      </c>
      <c r="G2097" s="7">
        <v>883.6</v>
      </c>
      <c r="H2097" s="7">
        <v>3895.2</v>
      </c>
      <c r="I2097" s="7">
        <v>27382.16</v>
      </c>
      <c r="J2097" s="7">
        <v>18684.900000000001</v>
      </c>
      <c r="K2097" s="7">
        <v>10762.21</v>
      </c>
      <c r="L2097" s="7">
        <v>5921.95</v>
      </c>
      <c r="M2097" s="7">
        <v>3278.9</v>
      </c>
      <c r="N2097" s="7">
        <v>4017.8</v>
      </c>
      <c r="O2097" s="7">
        <v>2214.5279999999998</v>
      </c>
      <c r="P2097" s="7">
        <v>4164.0039999999999</v>
      </c>
    </row>
    <row r="2098" spans="1:16" x14ac:dyDescent="0.25">
      <c r="A2098" t="s">
        <v>24</v>
      </c>
      <c r="B2098" t="str">
        <f>VLOOKUP(E2098,'Overview Cluster Days'!B:E,3)</f>
        <v>C</v>
      </c>
      <c r="C2098" t="str">
        <f>VLOOKUP($E2098,'Overview Cluster Days'!$B:$G,5)</f>
        <v>Winter</v>
      </c>
      <c r="D2098" t="str">
        <f>VLOOKUP($E2098,'Overview Cluster Days'!$B:$G,6)</f>
        <v>Weekday</v>
      </c>
      <c r="E2098">
        <v>20181227</v>
      </c>
      <c r="F2098">
        <v>9</v>
      </c>
      <c r="G2098" s="7">
        <v>988.2</v>
      </c>
      <c r="H2098" s="7">
        <v>4108.2</v>
      </c>
      <c r="I2098" s="7">
        <v>29061.02</v>
      </c>
      <c r="J2098" s="7">
        <v>20544.3</v>
      </c>
      <c r="K2098" s="7">
        <v>10057.27</v>
      </c>
      <c r="L2098" s="7">
        <v>6895.2020000000002</v>
      </c>
      <c r="M2098" s="7">
        <v>3872.3</v>
      </c>
      <c r="N2098" s="7">
        <v>4583.2</v>
      </c>
      <c r="O2098" s="7">
        <v>3322.3470000000002</v>
      </c>
      <c r="P2098" s="7">
        <v>4235.8999999999996</v>
      </c>
    </row>
    <row r="2099" spans="1:16" x14ac:dyDescent="0.25">
      <c r="A2099" t="s">
        <v>24</v>
      </c>
      <c r="B2099" t="str">
        <f>VLOOKUP(E2099,'Overview Cluster Days'!B:E,3)</f>
        <v>C</v>
      </c>
      <c r="C2099" t="str">
        <f>VLOOKUP($E2099,'Overview Cluster Days'!$B:$G,5)</f>
        <v>Winter</v>
      </c>
      <c r="D2099" t="str">
        <f>VLOOKUP($E2099,'Overview Cluster Days'!$B:$G,6)</f>
        <v>Weekday</v>
      </c>
      <c r="E2099">
        <v>20181227</v>
      </c>
      <c r="F2099">
        <v>10</v>
      </c>
      <c r="G2099" s="7">
        <v>1169.7660000000001</v>
      </c>
      <c r="H2099" s="7">
        <v>4107</v>
      </c>
      <c r="I2099" s="7">
        <v>28750.87</v>
      </c>
      <c r="J2099" s="7">
        <v>21030.080000000002</v>
      </c>
      <c r="K2099" s="7">
        <v>10494.06</v>
      </c>
      <c r="L2099" s="7">
        <v>6564.3450000000003</v>
      </c>
      <c r="M2099" s="7">
        <v>3850.7</v>
      </c>
      <c r="N2099" s="7">
        <v>4876.1000000000004</v>
      </c>
      <c r="O2099" s="7">
        <v>3212.5970000000002</v>
      </c>
      <c r="P2099" s="7">
        <v>4465.7</v>
      </c>
    </row>
    <row r="2100" spans="1:16" x14ac:dyDescent="0.25">
      <c r="A2100" t="s">
        <v>24</v>
      </c>
      <c r="B2100" t="str">
        <f>VLOOKUP(E2100,'Overview Cluster Days'!B:E,3)</f>
        <v>C</v>
      </c>
      <c r="C2100" t="str">
        <f>VLOOKUP($E2100,'Overview Cluster Days'!$B:$G,5)</f>
        <v>Winter</v>
      </c>
      <c r="D2100" t="str">
        <f>VLOOKUP($E2100,'Overview Cluster Days'!$B:$G,6)</f>
        <v>Weekday</v>
      </c>
      <c r="E2100">
        <v>20181227</v>
      </c>
      <c r="F2100">
        <v>11</v>
      </c>
      <c r="G2100" s="7">
        <v>1310.0340000000001</v>
      </c>
      <c r="H2100" s="7">
        <v>3950.8</v>
      </c>
      <c r="I2100" s="7">
        <v>29868.58</v>
      </c>
      <c r="J2100" s="7">
        <v>21674.2</v>
      </c>
      <c r="K2100" s="7">
        <v>10576.37</v>
      </c>
      <c r="L2100" s="7">
        <v>6728.5640000000003</v>
      </c>
      <c r="M2100" s="7">
        <v>3840.4</v>
      </c>
      <c r="N2100" s="7">
        <v>4955.3</v>
      </c>
      <c r="O2100" s="7">
        <v>2840.21</v>
      </c>
      <c r="P2100" s="7">
        <v>4729.8530000000001</v>
      </c>
    </row>
    <row r="2101" spans="1:16" x14ac:dyDescent="0.25">
      <c r="A2101" t="s">
        <v>24</v>
      </c>
      <c r="B2101" t="str">
        <f>VLOOKUP(E2101,'Overview Cluster Days'!B:E,3)</f>
        <v>C</v>
      </c>
      <c r="C2101" t="str">
        <f>VLOOKUP($E2101,'Overview Cluster Days'!$B:$G,5)</f>
        <v>Winter</v>
      </c>
      <c r="D2101" t="str">
        <f>VLOOKUP($E2101,'Overview Cluster Days'!$B:$G,6)</f>
        <v>Weekday</v>
      </c>
      <c r="E2101">
        <v>20181227</v>
      </c>
      <c r="F2101">
        <v>12</v>
      </c>
      <c r="G2101" s="7">
        <v>1441.8</v>
      </c>
      <c r="H2101" s="7">
        <v>3838</v>
      </c>
      <c r="I2101" s="7">
        <v>30414.73</v>
      </c>
      <c r="J2101" s="7">
        <v>22315.74</v>
      </c>
      <c r="K2101" s="7">
        <v>11222.71</v>
      </c>
      <c r="L2101" s="7">
        <v>6716.0649999999996</v>
      </c>
      <c r="M2101" s="7">
        <v>3844.2</v>
      </c>
      <c r="N2101" s="7">
        <v>4878.5</v>
      </c>
      <c r="O2101" s="7">
        <v>2541.9609999999998</v>
      </c>
      <c r="P2101" s="7">
        <v>4692.2</v>
      </c>
    </row>
    <row r="2102" spans="1:16" x14ac:dyDescent="0.25">
      <c r="A2102" t="s">
        <v>24</v>
      </c>
      <c r="B2102" t="str">
        <f>VLOOKUP(E2102,'Overview Cluster Days'!B:E,3)</f>
        <v>C</v>
      </c>
      <c r="C2102" t="str">
        <f>VLOOKUP($E2102,'Overview Cluster Days'!$B:$G,5)</f>
        <v>Winter</v>
      </c>
      <c r="D2102" t="str">
        <f>VLOOKUP($E2102,'Overview Cluster Days'!$B:$G,6)</f>
        <v>Weekday</v>
      </c>
      <c r="E2102">
        <v>20181227</v>
      </c>
      <c r="F2102">
        <v>13</v>
      </c>
      <c r="G2102" s="7">
        <v>858.2</v>
      </c>
      <c r="H2102" s="7">
        <v>3673.5</v>
      </c>
      <c r="I2102" s="7">
        <v>30752.71</v>
      </c>
      <c r="J2102" s="7">
        <v>22718</v>
      </c>
      <c r="K2102" s="7">
        <v>11117.11</v>
      </c>
      <c r="L2102" s="7">
        <v>6597.6059999999998</v>
      </c>
      <c r="M2102" s="7">
        <v>3865</v>
      </c>
      <c r="N2102" s="7">
        <v>4874.2</v>
      </c>
      <c r="O2102" s="7">
        <v>2723.7289999999998</v>
      </c>
      <c r="P2102" s="7">
        <v>4372.5</v>
      </c>
    </row>
    <row r="2103" spans="1:16" x14ac:dyDescent="0.25">
      <c r="A2103" t="s">
        <v>24</v>
      </c>
      <c r="B2103" t="str">
        <f>VLOOKUP(E2103,'Overview Cluster Days'!B:E,3)</f>
        <v>C</v>
      </c>
      <c r="C2103" t="str">
        <f>VLOOKUP($E2103,'Overview Cluster Days'!$B:$G,5)</f>
        <v>Winter</v>
      </c>
      <c r="D2103" t="str">
        <f>VLOOKUP($E2103,'Overview Cluster Days'!$B:$G,6)</f>
        <v>Weekday</v>
      </c>
      <c r="E2103">
        <v>20181227</v>
      </c>
      <c r="F2103">
        <v>14</v>
      </c>
      <c r="G2103" s="7">
        <v>846.8</v>
      </c>
      <c r="H2103" s="7">
        <v>3708.9</v>
      </c>
      <c r="I2103" s="7">
        <v>29554.560000000001</v>
      </c>
      <c r="J2103" s="7">
        <v>22498.6</v>
      </c>
      <c r="K2103" s="7">
        <v>12045.91</v>
      </c>
      <c r="L2103" s="7">
        <v>6261.2969999999996</v>
      </c>
      <c r="M2103" s="7">
        <v>3847.3</v>
      </c>
      <c r="N2103" s="7">
        <v>4928.3999999999996</v>
      </c>
      <c r="O2103" s="7">
        <v>2653.875</v>
      </c>
      <c r="P2103" s="7">
        <v>4350.2560000000003</v>
      </c>
    </row>
    <row r="2104" spans="1:16" x14ac:dyDescent="0.25">
      <c r="A2104" t="s">
        <v>24</v>
      </c>
      <c r="B2104" t="str">
        <f>VLOOKUP(E2104,'Overview Cluster Days'!B:E,3)</f>
        <v>C</v>
      </c>
      <c r="C2104" t="str">
        <f>VLOOKUP($E2104,'Overview Cluster Days'!$B:$G,5)</f>
        <v>Winter</v>
      </c>
      <c r="D2104" t="str">
        <f>VLOOKUP($E2104,'Overview Cluster Days'!$B:$G,6)</f>
        <v>Weekday</v>
      </c>
      <c r="E2104">
        <v>20181227</v>
      </c>
      <c r="F2104">
        <v>15</v>
      </c>
      <c r="G2104" s="7">
        <v>860.8</v>
      </c>
      <c r="H2104" s="7">
        <v>3756.8</v>
      </c>
      <c r="I2104" s="7">
        <v>28236.77</v>
      </c>
      <c r="J2104" s="7">
        <v>21980.5</v>
      </c>
      <c r="K2104" s="7">
        <v>13789.65</v>
      </c>
      <c r="L2104" s="7">
        <v>6616.4250000000002</v>
      </c>
      <c r="M2104" s="7">
        <v>3814.6</v>
      </c>
      <c r="N2104" s="7">
        <v>5013.2</v>
      </c>
      <c r="O2104" s="7">
        <v>2754.3420000000001</v>
      </c>
      <c r="P2104" s="7">
        <v>4155.7</v>
      </c>
    </row>
    <row r="2105" spans="1:16" x14ac:dyDescent="0.25">
      <c r="A2105" t="s">
        <v>24</v>
      </c>
      <c r="B2105" t="str">
        <f>VLOOKUP(E2105,'Overview Cluster Days'!B:E,3)</f>
        <v>C</v>
      </c>
      <c r="C2105" t="str">
        <f>VLOOKUP($E2105,'Overview Cluster Days'!$B:$G,5)</f>
        <v>Winter</v>
      </c>
      <c r="D2105" t="str">
        <f>VLOOKUP($E2105,'Overview Cluster Days'!$B:$G,6)</f>
        <v>Weekday</v>
      </c>
      <c r="E2105">
        <v>20181227</v>
      </c>
      <c r="F2105">
        <v>16</v>
      </c>
      <c r="G2105" s="7">
        <v>854.2</v>
      </c>
      <c r="H2105" s="7">
        <v>4045.5</v>
      </c>
      <c r="I2105" s="7">
        <v>26018.86</v>
      </c>
      <c r="J2105" s="7">
        <v>21983.4</v>
      </c>
      <c r="K2105" s="7">
        <v>15013.18</v>
      </c>
      <c r="L2105" s="7">
        <v>6216.0439999999999</v>
      </c>
      <c r="M2105" s="7">
        <v>3715.8</v>
      </c>
      <c r="N2105" s="7">
        <v>5114.7</v>
      </c>
      <c r="O2105" s="7">
        <v>2699.5970000000002</v>
      </c>
      <c r="P2105" s="7">
        <v>3844.9</v>
      </c>
    </row>
    <row r="2106" spans="1:16" x14ac:dyDescent="0.25">
      <c r="A2106" t="s">
        <v>24</v>
      </c>
      <c r="B2106" t="str">
        <f>VLOOKUP(E2106,'Overview Cluster Days'!B:E,3)</f>
        <v>C</v>
      </c>
      <c r="C2106" t="str">
        <f>VLOOKUP($E2106,'Overview Cluster Days'!$B:$G,5)</f>
        <v>Winter</v>
      </c>
      <c r="D2106" t="str">
        <f>VLOOKUP($E2106,'Overview Cluster Days'!$B:$G,6)</f>
        <v>Weekday</v>
      </c>
      <c r="E2106">
        <v>20181227</v>
      </c>
      <c r="F2106">
        <v>17</v>
      </c>
      <c r="G2106" s="7">
        <v>850.4</v>
      </c>
      <c r="H2106" s="7">
        <v>4331.8</v>
      </c>
      <c r="I2106" s="7">
        <v>26293.89</v>
      </c>
      <c r="J2106" s="7">
        <v>23193.9</v>
      </c>
      <c r="K2106" s="7">
        <v>14629.86</v>
      </c>
      <c r="L2106" s="7">
        <v>6341.6</v>
      </c>
      <c r="M2106" s="7">
        <v>3531.3</v>
      </c>
      <c r="N2106" s="7">
        <v>5458.3</v>
      </c>
      <c r="O2106" s="7">
        <v>2550.14</v>
      </c>
      <c r="P2106" s="7">
        <v>3810.9</v>
      </c>
    </row>
    <row r="2107" spans="1:16" x14ac:dyDescent="0.25">
      <c r="A2107" t="s">
        <v>24</v>
      </c>
      <c r="B2107" t="str">
        <f>VLOOKUP(E2107,'Overview Cluster Days'!B:E,3)</f>
        <v>C</v>
      </c>
      <c r="C2107" t="str">
        <f>VLOOKUP($E2107,'Overview Cluster Days'!$B:$G,5)</f>
        <v>Winter</v>
      </c>
      <c r="D2107" t="str">
        <f>VLOOKUP($E2107,'Overview Cluster Days'!$B:$G,6)</f>
        <v>Weekday</v>
      </c>
      <c r="E2107">
        <v>20181227</v>
      </c>
      <c r="F2107">
        <v>18</v>
      </c>
      <c r="G2107" s="7">
        <v>1074.9000000000001</v>
      </c>
      <c r="H2107" s="7">
        <v>5021.7</v>
      </c>
      <c r="I2107" s="7">
        <v>27853.919999999998</v>
      </c>
      <c r="J2107" s="7">
        <v>24421.39</v>
      </c>
      <c r="K2107" s="7">
        <v>13771.01</v>
      </c>
      <c r="L2107" s="7">
        <v>6178.5420000000004</v>
      </c>
      <c r="M2107" s="7">
        <v>3584.5</v>
      </c>
      <c r="N2107" s="7">
        <v>5917.9</v>
      </c>
      <c r="O2107" s="7">
        <v>2497.6</v>
      </c>
      <c r="P2107" s="7">
        <v>3689.9</v>
      </c>
    </row>
    <row r="2108" spans="1:16" x14ac:dyDescent="0.25">
      <c r="A2108" t="s">
        <v>24</v>
      </c>
      <c r="B2108" t="str">
        <f>VLOOKUP(E2108,'Overview Cluster Days'!B:E,3)</f>
        <v>C</v>
      </c>
      <c r="C2108" t="str">
        <f>VLOOKUP($E2108,'Overview Cluster Days'!$B:$G,5)</f>
        <v>Winter</v>
      </c>
      <c r="D2108" t="str">
        <f>VLOOKUP($E2108,'Overview Cluster Days'!$B:$G,6)</f>
        <v>Weekday</v>
      </c>
      <c r="E2108">
        <v>20181227</v>
      </c>
      <c r="F2108">
        <v>19</v>
      </c>
      <c r="G2108" s="7">
        <v>1118.0999999999999</v>
      </c>
      <c r="H2108" s="7">
        <v>4903.1000000000004</v>
      </c>
      <c r="I2108" s="7">
        <v>27846.03</v>
      </c>
      <c r="J2108" s="7">
        <v>23540.23</v>
      </c>
      <c r="K2108" s="7">
        <v>10919.46</v>
      </c>
      <c r="L2108" s="7">
        <v>6580.0519999999997</v>
      </c>
      <c r="M2108" s="7">
        <v>3893.2</v>
      </c>
      <c r="N2108" s="7">
        <v>5329.9</v>
      </c>
      <c r="O2108" s="7">
        <v>2618.4</v>
      </c>
      <c r="P2108" s="7">
        <v>3090.1</v>
      </c>
    </row>
    <row r="2109" spans="1:16" x14ac:dyDescent="0.25">
      <c r="A2109" t="s">
        <v>24</v>
      </c>
      <c r="B2109" t="str">
        <f>VLOOKUP(E2109,'Overview Cluster Days'!B:E,3)</f>
        <v>C</v>
      </c>
      <c r="C2109" t="str">
        <f>VLOOKUP($E2109,'Overview Cluster Days'!$B:$G,5)</f>
        <v>Winter</v>
      </c>
      <c r="D2109" t="str">
        <f>VLOOKUP($E2109,'Overview Cluster Days'!$B:$G,6)</f>
        <v>Weekday</v>
      </c>
      <c r="E2109">
        <v>20181227</v>
      </c>
      <c r="F2109">
        <v>20</v>
      </c>
      <c r="G2109" s="7">
        <v>1027.8</v>
      </c>
      <c r="H2109" s="7">
        <v>4476</v>
      </c>
      <c r="I2109" s="7">
        <v>27956.53</v>
      </c>
      <c r="J2109" s="7">
        <v>22079.4</v>
      </c>
      <c r="K2109" s="7">
        <v>9222.7209999999995</v>
      </c>
      <c r="L2109" s="7">
        <v>6483.2629999999999</v>
      </c>
      <c r="M2109" s="7">
        <v>3839.6</v>
      </c>
      <c r="N2109" s="7">
        <v>5160.6000000000004</v>
      </c>
      <c r="O2109" s="7">
        <v>2864.9</v>
      </c>
      <c r="P2109" s="7">
        <v>2739.1</v>
      </c>
    </row>
    <row r="2110" spans="1:16" x14ac:dyDescent="0.25">
      <c r="A2110" t="s">
        <v>24</v>
      </c>
      <c r="B2110" t="str">
        <f>VLOOKUP(E2110,'Overview Cluster Days'!B:E,3)</f>
        <v>C</v>
      </c>
      <c r="C2110" t="str">
        <f>VLOOKUP($E2110,'Overview Cluster Days'!$B:$G,5)</f>
        <v>Winter</v>
      </c>
      <c r="D2110" t="str">
        <f>VLOOKUP($E2110,'Overview Cluster Days'!$B:$G,6)</f>
        <v>Weekday</v>
      </c>
      <c r="E2110">
        <v>20181227</v>
      </c>
      <c r="F2110">
        <v>21</v>
      </c>
      <c r="G2110" s="7">
        <v>930.7</v>
      </c>
      <c r="H2110" s="7">
        <v>3964.6</v>
      </c>
      <c r="I2110" s="7">
        <v>28316.14</v>
      </c>
      <c r="J2110" s="7">
        <v>21275.81</v>
      </c>
      <c r="K2110" s="7">
        <v>9832.8389999999999</v>
      </c>
      <c r="L2110" s="7">
        <v>5305.4759999999997</v>
      </c>
      <c r="M2110" s="7">
        <v>3086.6</v>
      </c>
      <c r="N2110" s="7">
        <v>4061.3</v>
      </c>
      <c r="O2110" s="7">
        <v>3102.788</v>
      </c>
      <c r="P2110" s="7">
        <v>2942.2220000000002</v>
      </c>
    </row>
    <row r="2111" spans="1:16" x14ac:dyDescent="0.25">
      <c r="A2111" t="s">
        <v>24</v>
      </c>
      <c r="B2111" t="str">
        <f>VLOOKUP(E2111,'Overview Cluster Days'!B:E,3)</f>
        <v>C</v>
      </c>
      <c r="C2111" t="str">
        <f>VLOOKUP($E2111,'Overview Cluster Days'!$B:$G,5)</f>
        <v>Winter</v>
      </c>
      <c r="D2111" t="str">
        <f>VLOOKUP($E2111,'Overview Cluster Days'!$B:$G,6)</f>
        <v>Weekday</v>
      </c>
      <c r="E2111">
        <v>20181227</v>
      </c>
      <c r="F2111">
        <v>22</v>
      </c>
      <c r="G2111" s="7">
        <v>906.2</v>
      </c>
      <c r="H2111" s="7">
        <v>3868.1</v>
      </c>
      <c r="I2111" s="7">
        <v>26411.72</v>
      </c>
      <c r="J2111" s="7">
        <v>20153.5</v>
      </c>
      <c r="K2111" s="7">
        <v>9884.4089999999997</v>
      </c>
      <c r="L2111" s="7">
        <v>4710.7510000000002</v>
      </c>
      <c r="M2111" s="7">
        <v>3390.1</v>
      </c>
      <c r="N2111" s="7">
        <v>3909.5</v>
      </c>
      <c r="O2111" s="7">
        <v>2926.1550000000002</v>
      </c>
      <c r="P2111" s="7">
        <v>3543.2</v>
      </c>
    </row>
    <row r="2112" spans="1:16" x14ac:dyDescent="0.25">
      <c r="A2112" t="s">
        <v>24</v>
      </c>
      <c r="B2112" t="str">
        <f>VLOOKUP(E2112,'Overview Cluster Days'!B:E,3)</f>
        <v>C</v>
      </c>
      <c r="C2112" t="str">
        <f>VLOOKUP($E2112,'Overview Cluster Days'!$B:$G,5)</f>
        <v>Winter</v>
      </c>
      <c r="D2112" t="str">
        <f>VLOOKUP($E2112,'Overview Cluster Days'!$B:$G,6)</f>
        <v>Weekday</v>
      </c>
      <c r="E2112">
        <v>20181227</v>
      </c>
      <c r="F2112">
        <v>23</v>
      </c>
      <c r="G2112" s="7">
        <v>941.3</v>
      </c>
      <c r="H2112" s="7">
        <v>4429.6000000000004</v>
      </c>
      <c r="I2112" s="7">
        <v>26821.52</v>
      </c>
      <c r="J2112" s="7">
        <v>19578.7</v>
      </c>
      <c r="K2112" s="7">
        <v>9199.8629999999994</v>
      </c>
      <c r="L2112" s="7">
        <v>4666.5839999999998</v>
      </c>
      <c r="M2112" s="7">
        <v>3900.6</v>
      </c>
      <c r="N2112" s="7">
        <v>3991.3</v>
      </c>
      <c r="O2112" s="7">
        <v>2792.7379999999998</v>
      </c>
      <c r="P2112" s="7">
        <v>3727.3</v>
      </c>
    </row>
    <row r="2113" spans="1:16" x14ac:dyDescent="0.25">
      <c r="A2113" t="s">
        <v>24</v>
      </c>
      <c r="B2113" t="str">
        <f>VLOOKUP(E2113,'Overview Cluster Days'!B:E,3)</f>
        <v>C</v>
      </c>
      <c r="C2113" t="str">
        <f>VLOOKUP($E2113,'Overview Cluster Days'!$B:$G,5)</f>
        <v>Winter</v>
      </c>
      <c r="D2113" t="str">
        <f>VLOOKUP($E2113,'Overview Cluster Days'!$B:$G,6)</f>
        <v>Weekday</v>
      </c>
      <c r="E2113">
        <v>20181227</v>
      </c>
      <c r="F2113">
        <v>24</v>
      </c>
      <c r="G2113" s="7">
        <v>648.1</v>
      </c>
      <c r="H2113" s="7">
        <v>4552.5</v>
      </c>
      <c r="I2113" s="7">
        <v>27438.69</v>
      </c>
      <c r="J2113" s="7">
        <v>17885.46</v>
      </c>
      <c r="K2113" s="7">
        <v>8440.7999999999993</v>
      </c>
      <c r="L2113" s="7">
        <v>5864.7160000000003</v>
      </c>
      <c r="M2113" s="7">
        <v>3621.6</v>
      </c>
      <c r="N2113" s="7">
        <v>4127.3999999999996</v>
      </c>
      <c r="O2113" s="7">
        <v>1865.3230000000001</v>
      </c>
      <c r="P2113" s="7">
        <v>3679.9</v>
      </c>
    </row>
    <row r="2114" spans="1:16" x14ac:dyDescent="0.25">
      <c r="A2114" t="s">
        <v>24</v>
      </c>
      <c r="B2114" t="str">
        <f>VLOOKUP(E2114,'Overview Cluster Days'!B:E,3)</f>
        <v>C</v>
      </c>
      <c r="C2114" t="str">
        <f>VLOOKUP($E2114,'Overview Cluster Days'!$B:$G,5)</f>
        <v>Winter</v>
      </c>
      <c r="D2114" t="str">
        <f>VLOOKUP($E2114,'Overview Cluster Days'!$B:$G,6)</f>
        <v>Weekday</v>
      </c>
      <c r="E2114">
        <v>20181228</v>
      </c>
      <c r="F2114">
        <v>1</v>
      </c>
      <c r="G2114" s="7">
        <v>425.2</v>
      </c>
      <c r="H2114" s="7">
        <v>4200.2</v>
      </c>
      <c r="I2114" s="7">
        <v>26539.71</v>
      </c>
      <c r="J2114" s="7">
        <v>17085.29</v>
      </c>
      <c r="K2114" s="7">
        <v>7707.1689999999999</v>
      </c>
      <c r="L2114" s="7">
        <v>5119.5</v>
      </c>
      <c r="M2114" s="7">
        <v>3663</v>
      </c>
      <c r="N2114" s="7">
        <v>4486.8999999999996</v>
      </c>
      <c r="O2114" s="7">
        <v>2137.598</v>
      </c>
      <c r="P2114" s="7">
        <v>3283.2240000000002</v>
      </c>
    </row>
    <row r="2115" spans="1:16" x14ac:dyDescent="0.25">
      <c r="A2115" t="s">
        <v>24</v>
      </c>
      <c r="B2115" t="str">
        <f>VLOOKUP(E2115,'Overview Cluster Days'!B:E,3)</f>
        <v>C</v>
      </c>
      <c r="C2115" t="str">
        <f>VLOOKUP($E2115,'Overview Cluster Days'!$B:$G,5)</f>
        <v>Winter</v>
      </c>
      <c r="D2115" t="str">
        <f>VLOOKUP($E2115,'Overview Cluster Days'!$B:$G,6)</f>
        <v>Weekday</v>
      </c>
      <c r="E2115">
        <v>20181228</v>
      </c>
      <c r="F2115">
        <v>2</v>
      </c>
      <c r="G2115" s="7">
        <v>545.6</v>
      </c>
      <c r="H2115" s="7">
        <v>4239.2</v>
      </c>
      <c r="I2115" s="7">
        <v>26709.49</v>
      </c>
      <c r="J2115" s="7">
        <v>17421.599999999999</v>
      </c>
      <c r="K2115" s="7">
        <v>8457.2000000000007</v>
      </c>
      <c r="L2115" s="7">
        <v>5388.3140000000003</v>
      </c>
      <c r="M2115" s="7">
        <v>3037.5</v>
      </c>
      <c r="N2115" s="7">
        <v>4085.3</v>
      </c>
      <c r="O2115" s="7">
        <v>2330.92</v>
      </c>
      <c r="P2115" s="7">
        <v>3270.9</v>
      </c>
    </row>
    <row r="2116" spans="1:16" x14ac:dyDescent="0.25">
      <c r="A2116" t="s">
        <v>24</v>
      </c>
      <c r="B2116" t="str">
        <f>VLOOKUP(E2116,'Overview Cluster Days'!B:E,3)</f>
        <v>C</v>
      </c>
      <c r="C2116" t="str">
        <f>VLOOKUP($E2116,'Overview Cluster Days'!$B:$G,5)</f>
        <v>Winter</v>
      </c>
      <c r="D2116" t="str">
        <f>VLOOKUP($E2116,'Overview Cluster Days'!$B:$G,6)</f>
        <v>Weekday</v>
      </c>
      <c r="E2116">
        <v>20181228</v>
      </c>
      <c r="F2116">
        <v>3</v>
      </c>
      <c r="G2116" s="7">
        <v>507</v>
      </c>
      <c r="H2116" s="7">
        <v>4016.9</v>
      </c>
      <c r="I2116" s="7">
        <v>26207.24</v>
      </c>
      <c r="J2116" s="7">
        <v>18259.3</v>
      </c>
      <c r="K2116" s="7">
        <v>8268.4359999999997</v>
      </c>
      <c r="L2116" s="7">
        <v>5256.2650000000003</v>
      </c>
      <c r="M2116" s="7">
        <v>2932.2</v>
      </c>
      <c r="N2116" s="7">
        <v>3882.4</v>
      </c>
      <c r="O2116" s="7">
        <v>2663.0390000000002</v>
      </c>
      <c r="P2116" s="7">
        <v>3539.3</v>
      </c>
    </row>
    <row r="2117" spans="1:16" x14ac:dyDescent="0.25">
      <c r="A2117" t="s">
        <v>24</v>
      </c>
      <c r="B2117" t="str">
        <f>VLOOKUP(E2117,'Overview Cluster Days'!B:E,3)</f>
        <v>C</v>
      </c>
      <c r="C2117" t="str">
        <f>VLOOKUP($E2117,'Overview Cluster Days'!$B:$G,5)</f>
        <v>Winter</v>
      </c>
      <c r="D2117" t="str">
        <f>VLOOKUP($E2117,'Overview Cluster Days'!$B:$G,6)</f>
        <v>Weekday</v>
      </c>
      <c r="E2117">
        <v>20181228</v>
      </c>
      <c r="F2117">
        <v>4</v>
      </c>
      <c r="G2117" s="7">
        <v>526.29999999999995</v>
      </c>
      <c r="H2117" s="7">
        <v>3933.8</v>
      </c>
      <c r="I2117" s="7">
        <v>25468.38</v>
      </c>
      <c r="J2117" s="7">
        <v>17983.099999999999</v>
      </c>
      <c r="K2117" s="7">
        <v>8772.1550000000007</v>
      </c>
      <c r="L2117" s="7">
        <v>4947.5159999999996</v>
      </c>
      <c r="M2117" s="7">
        <v>2886.6</v>
      </c>
      <c r="N2117" s="7">
        <v>3830.9</v>
      </c>
      <c r="O2117" s="7">
        <v>2643.7849999999999</v>
      </c>
      <c r="P2117" s="7">
        <v>3255.8</v>
      </c>
    </row>
    <row r="2118" spans="1:16" x14ac:dyDescent="0.25">
      <c r="A2118" t="s">
        <v>24</v>
      </c>
      <c r="B2118" t="str">
        <f>VLOOKUP(E2118,'Overview Cluster Days'!B:E,3)</f>
        <v>C</v>
      </c>
      <c r="C2118" t="str">
        <f>VLOOKUP($E2118,'Overview Cluster Days'!$B:$G,5)</f>
        <v>Winter</v>
      </c>
      <c r="D2118" t="str">
        <f>VLOOKUP($E2118,'Overview Cluster Days'!$B:$G,6)</f>
        <v>Weekday</v>
      </c>
      <c r="E2118">
        <v>20181228</v>
      </c>
      <c r="F2118">
        <v>5</v>
      </c>
      <c r="G2118" s="7">
        <v>640.20000000000005</v>
      </c>
      <c r="H2118" s="7">
        <v>3881.4</v>
      </c>
      <c r="I2118" s="7">
        <v>25605.43</v>
      </c>
      <c r="J2118" s="7">
        <v>18113.900000000001</v>
      </c>
      <c r="K2118" s="7">
        <v>9820.7219999999998</v>
      </c>
      <c r="L2118" s="7">
        <v>5110.3890000000001</v>
      </c>
      <c r="M2118" s="7">
        <v>3134.4</v>
      </c>
      <c r="N2118" s="7">
        <v>3986.5</v>
      </c>
      <c r="O2118" s="7">
        <v>2586.75</v>
      </c>
      <c r="P2118" s="7">
        <v>3344.4</v>
      </c>
    </row>
    <row r="2119" spans="1:16" x14ac:dyDescent="0.25">
      <c r="A2119" t="s">
        <v>24</v>
      </c>
      <c r="B2119" t="str">
        <f>VLOOKUP(E2119,'Overview Cluster Days'!B:E,3)</f>
        <v>C</v>
      </c>
      <c r="C2119" t="str">
        <f>VLOOKUP($E2119,'Overview Cluster Days'!$B:$G,5)</f>
        <v>Winter</v>
      </c>
      <c r="D2119" t="str">
        <f>VLOOKUP($E2119,'Overview Cluster Days'!$B:$G,6)</f>
        <v>Weekday</v>
      </c>
      <c r="E2119">
        <v>20181228</v>
      </c>
      <c r="F2119">
        <v>6</v>
      </c>
      <c r="G2119" s="7">
        <v>908.3424</v>
      </c>
      <c r="H2119" s="7">
        <v>4182.8</v>
      </c>
      <c r="I2119" s="7">
        <v>25585.9</v>
      </c>
      <c r="J2119" s="7">
        <v>18049.88</v>
      </c>
      <c r="K2119" s="7">
        <v>10324.65</v>
      </c>
      <c r="L2119" s="7">
        <v>5175.2359999999999</v>
      </c>
      <c r="M2119" s="7">
        <v>3524.6759999999999</v>
      </c>
      <c r="N2119" s="7">
        <v>4241.6000000000004</v>
      </c>
      <c r="O2119" s="7">
        <v>2596.8000000000002</v>
      </c>
      <c r="P2119" s="7">
        <v>3523.6</v>
      </c>
    </row>
    <row r="2120" spans="1:16" x14ac:dyDescent="0.25">
      <c r="A2120" t="s">
        <v>24</v>
      </c>
      <c r="B2120" t="str">
        <f>VLOOKUP(E2120,'Overview Cluster Days'!B:E,3)</f>
        <v>C</v>
      </c>
      <c r="C2120" t="str">
        <f>VLOOKUP($E2120,'Overview Cluster Days'!$B:$G,5)</f>
        <v>Winter</v>
      </c>
      <c r="D2120" t="str">
        <f>VLOOKUP($E2120,'Overview Cluster Days'!$B:$G,6)</f>
        <v>Weekday</v>
      </c>
      <c r="E2120">
        <v>20181228</v>
      </c>
      <c r="F2120">
        <v>7</v>
      </c>
      <c r="G2120" s="7">
        <v>1000.6</v>
      </c>
      <c r="H2120" s="7">
        <v>4505.1000000000004</v>
      </c>
      <c r="I2120" s="7">
        <v>24627.82</v>
      </c>
      <c r="J2120" s="7">
        <v>16830.5</v>
      </c>
      <c r="K2120" s="7">
        <v>10101.219999999999</v>
      </c>
      <c r="L2120" s="7">
        <v>5358.2219999999998</v>
      </c>
      <c r="M2120" s="7">
        <v>4138.5</v>
      </c>
      <c r="N2120" s="7">
        <v>4464.7</v>
      </c>
      <c r="O2120" s="7">
        <v>2121.634</v>
      </c>
      <c r="P2120" s="7">
        <v>3475.1</v>
      </c>
    </row>
    <row r="2121" spans="1:16" x14ac:dyDescent="0.25">
      <c r="A2121" t="s">
        <v>24</v>
      </c>
      <c r="B2121" t="str">
        <f>VLOOKUP(E2121,'Overview Cluster Days'!B:E,3)</f>
        <v>C</v>
      </c>
      <c r="C2121" t="str">
        <f>VLOOKUP($E2121,'Overview Cluster Days'!$B:$G,5)</f>
        <v>Winter</v>
      </c>
      <c r="D2121" t="str">
        <f>VLOOKUP($E2121,'Overview Cluster Days'!$B:$G,6)</f>
        <v>Weekday</v>
      </c>
      <c r="E2121">
        <v>20181228</v>
      </c>
      <c r="F2121">
        <v>8</v>
      </c>
      <c r="G2121" s="7">
        <v>880.5</v>
      </c>
      <c r="H2121" s="7">
        <v>4532.8</v>
      </c>
      <c r="I2121" s="7">
        <v>24864.04</v>
      </c>
      <c r="J2121" s="7">
        <v>18531.599999999999</v>
      </c>
      <c r="K2121" s="7">
        <v>10088.68</v>
      </c>
      <c r="L2121" s="7">
        <v>5344.1030000000001</v>
      </c>
      <c r="M2121" s="7">
        <v>3942.5</v>
      </c>
      <c r="N2121" s="7">
        <v>3985.9</v>
      </c>
      <c r="O2121" s="7">
        <v>2665.2710000000002</v>
      </c>
      <c r="P2121" s="7">
        <v>3799.7979999999998</v>
      </c>
    </row>
    <row r="2122" spans="1:16" x14ac:dyDescent="0.25">
      <c r="A2122" t="s">
        <v>24</v>
      </c>
      <c r="B2122" t="str">
        <f>VLOOKUP(E2122,'Overview Cluster Days'!B:E,3)</f>
        <v>C</v>
      </c>
      <c r="C2122" t="str">
        <f>VLOOKUP($E2122,'Overview Cluster Days'!$B:$G,5)</f>
        <v>Winter</v>
      </c>
      <c r="D2122" t="str">
        <f>VLOOKUP($E2122,'Overview Cluster Days'!$B:$G,6)</f>
        <v>Weekday</v>
      </c>
      <c r="E2122">
        <v>20181228</v>
      </c>
      <c r="F2122">
        <v>9</v>
      </c>
      <c r="G2122" s="7">
        <v>858.2</v>
      </c>
      <c r="H2122" s="7">
        <v>4884</v>
      </c>
      <c r="I2122" s="7">
        <v>24807.39</v>
      </c>
      <c r="J2122" s="7">
        <v>19477.900000000001</v>
      </c>
      <c r="K2122" s="7">
        <v>9251.9750000000004</v>
      </c>
      <c r="L2122" s="7">
        <v>6153.0680000000002</v>
      </c>
      <c r="M2122" s="7">
        <v>4352.5</v>
      </c>
      <c r="N2122" s="7">
        <v>5211.6000000000004</v>
      </c>
      <c r="O2122" s="7">
        <v>2745.5169999999998</v>
      </c>
      <c r="P2122" s="7">
        <v>3365.7689999999998</v>
      </c>
    </row>
    <row r="2123" spans="1:16" x14ac:dyDescent="0.25">
      <c r="A2123" t="s">
        <v>24</v>
      </c>
      <c r="B2123" t="str">
        <f>VLOOKUP(E2123,'Overview Cluster Days'!B:E,3)</f>
        <v>C</v>
      </c>
      <c r="C2123" t="str">
        <f>VLOOKUP($E2123,'Overview Cluster Days'!$B:$G,5)</f>
        <v>Winter</v>
      </c>
      <c r="D2123" t="str">
        <f>VLOOKUP($E2123,'Overview Cluster Days'!$B:$G,6)</f>
        <v>Weekday</v>
      </c>
      <c r="E2123">
        <v>20181228</v>
      </c>
      <c r="F2123">
        <v>10</v>
      </c>
      <c r="G2123" s="7">
        <v>1124</v>
      </c>
      <c r="H2123" s="7">
        <v>4848.2</v>
      </c>
      <c r="I2123" s="7">
        <v>26086.18</v>
      </c>
      <c r="J2123" s="7">
        <v>19534.62</v>
      </c>
      <c r="K2123" s="7">
        <v>9394.32</v>
      </c>
      <c r="L2123" s="7">
        <v>6000.77</v>
      </c>
      <c r="M2123" s="7">
        <v>4136.7</v>
      </c>
      <c r="N2123" s="7">
        <v>5480.8</v>
      </c>
      <c r="O2123" s="7">
        <v>2485.4920000000002</v>
      </c>
      <c r="P2123" s="7">
        <v>3358.636</v>
      </c>
    </row>
    <row r="2124" spans="1:16" x14ac:dyDescent="0.25">
      <c r="A2124" t="s">
        <v>24</v>
      </c>
      <c r="B2124" t="str">
        <f>VLOOKUP(E2124,'Overview Cluster Days'!B:E,3)</f>
        <v>C</v>
      </c>
      <c r="C2124" t="str">
        <f>VLOOKUP($E2124,'Overview Cluster Days'!$B:$G,5)</f>
        <v>Winter</v>
      </c>
      <c r="D2124" t="str">
        <f>VLOOKUP($E2124,'Overview Cluster Days'!$B:$G,6)</f>
        <v>Weekday</v>
      </c>
      <c r="E2124">
        <v>20181228</v>
      </c>
      <c r="F2124">
        <v>11</v>
      </c>
      <c r="G2124" s="7">
        <v>1126.2</v>
      </c>
      <c r="H2124" s="7">
        <v>4715.3</v>
      </c>
      <c r="I2124" s="7">
        <v>26903.31</v>
      </c>
      <c r="J2124" s="7">
        <v>20234.2</v>
      </c>
      <c r="K2124" s="7">
        <v>9659.5</v>
      </c>
      <c r="L2124" s="7">
        <v>5939.59</v>
      </c>
      <c r="M2124" s="7">
        <v>4128.2</v>
      </c>
      <c r="N2124" s="7">
        <v>5442.2</v>
      </c>
      <c r="O2124" s="7">
        <v>2474.268</v>
      </c>
      <c r="P2124" s="7">
        <v>3541.6010000000001</v>
      </c>
    </row>
    <row r="2125" spans="1:16" x14ac:dyDescent="0.25">
      <c r="A2125" t="s">
        <v>24</v>
      </c>
      <c r="B2125" t="str">
        <f>VLOOKUP(E2125,'Overview Cluster Days'!B:E,3)</f>
        <v>C</v>
      </c>
      <c r="C2125" t="str">
        <f>VLOOKUP($E2125,'Overview Cluster Days'!$B:$G,5)</f>
        <v>Winter</v>
      </c>
      <c r="D2125" t="str">
        <f>VLOOKUP($E2125,'Overview Cluster Days'!$B:$G,6)</f>
        <v>Weekday</v>
      </c>
      <c r="E2125">
        <v>20181228</v>
      </c>
      <c r="F2125">
        <v>12</v>
      </c>
      <c r="G2125" s="7">
        <v>847.6</v>
      </c>
      <c r="H2125" s="7">
        <v>4426.2</v>
      </c>
      <c r="I2125" s="7">
        <v>26944.98</v>
      </c>
      <c r="J2125" s="7">
        <v>20468</v>
      </c>
      <c r="K2125" s="7">
        <v>10179.02</v>
      </c>
      <c r="L2125" s="7">
        <v>5811.3940000000002</v>
      </c>
      <c r="M2125" s="7">
        <v>4104.8</v>
      </c>
      <c r="N2125" s="7">
        <v>5424</v>
      </c>
      <c r="O2125" s="7">
        <v>2803.5940000000001</v>
      </c>
      <c r="P2125" s="7">
        <v>3702.1480000000001</v>
      </c>
    </row>
    <row r="2126" spans="1:16" x14ac:dyDescent="0.25">
      <c r="A2126" t="s">
        <v>24</v>
      </c>
      <c r="B2126" t="str">
        <f>VLOOKUP(E2126,'Overview Cluster Days'!B:E,3)</f>
        <v>C</v>
      </c>
      <c r="C2126" t="str">
        <f>VLOOKUP($E2126,'Overview Cluster Days'!$B:$G,5)</f>
        <v>Winter</v>
      </c>
      <c r="D2126" t="str">
        <f>VLOOKUP($E2126,'Overview Cluster Days'!$B:$G,6)</f>
        <v>Weekday</v>
      </c>
      <c r="E2126">
        <v>20181228</v>
      </c>
      <c r="F2126">
        <v>13</v>
      </c>
      <c r="G2126" s="7">
        <v>850.2</v>
      </c>
      <c r="H2126" s="7">
        <v>4163.2</v>
      </c>
      <c r="I2126" s="7">
        <v>26521.5</v>
      </c>
      <c r="J2126" s="7">
        <v>20486.349999999999</v>
      </c>
      <c r="K2126" s="7">
        <v>9261.93</v>
      </c>
      <c r="L2126" s="7">
        <v>5915.6009999999997</v>
      </c>
      <c r="M2126" s="7">
        <v>4170.7</v>
      </c>
      <c r="N2126" s="7">
        <v>5261.9</v>
      </c>
      <c r="O2126" s="7">
        <v>2528.5039999999999</v>
      </c>
      <c r="P2126" s="7">
        <v>3989</v>
      </c>
    </row>
    <row r="2127" spans="1:16" x14ac:dyDescent="0.25">
      <c r="A2127" t="s">
        <v>24</v>
      </c>
      <c r="B2127" t="str">
        <f>VLOOKUP(E2127,'Overview Cluster Days'!B:E,3)</f>
        <v>C</v>
      </c>
      <c r="C2127" t="str">
        <f>VLOOKUP($E2127,'Overview Cluster Days'!$B:$G,5)</f>
        <v>Winter</v>
      </c>
      <c r="D2127" t="str">
        <f>VLOOKUP($E2127,'Overview Cluster Days'!$B:$G,6)</f>
        <v>Weekday</v>
      </c>
      <c r="E2127">
        <v>20181228</v>
      </c>
      <c r="F2127">
        <v>14</v>
      </c>
      <c r="G2127" s="7">
        <v>856.5</v>
      </c>
      <c r="H2127" s="7">
        <v>4054.6</v>
      </c>
      <c r="I2127" s="7">
        <v>27040.27</v>
      </c>
      <c r="J2127" s="7">
        <v>21063.32</v>
      </c>
      <c r="K2127" s="7">
        <v>9933</v>
      </c>
      <c r="L2127" s="7">
        <v>5516.1679999999997</v>
      </c>
      <c r="M2127" s="7">
        <v>4113.3999999999996</v>
      </c>
      <c r="N2127" s="7">
        <v>5247.9</v>
      </c>
      <c r="O2127" s="7">
        <v>2668.4209999999998</v>
      </c>
      <c r="P2127" s="7">
        <v>3464.0990000000002</v>
      </c>
    </row>
    <row r="2128" spans="1:16" x14ac:dyDescent="0.25">
      <c r="A2128" t="s">
        <v>24</v>
      </c>
      <c r="B2128" t="str">
        <f>VLOOKUP(E2128,'Overview Cluster Days'!B:E,3)</f>
        <v>C</v>
      </c>
      <c r="C2128" t="str">
        <f>VLOOKUP($E2128,'Overview Cluster Days'!$B:$G,5)</f>
        <v>Winter</v>
      </c>
      <c r="D2128" t="str">
        <f>VLOOKUP($E2128,'Overview Cluster Days'!$B:$G,6)</f>
        <v>Weekday</v>
      </c>
      <c r="E2128">
        <v>20181228</v>
      </c>
      <c r="F2128">
        <v>15</v>
      </c>
      <c r="G2128" s="7">
        <v>858.9</v>
      </c>
      <c r="H2128" s="7">
        <v>4013.6</v>
      </c>
      <c r="I2128" s="7">
        <v>25883.87</v>
      </c>
      <c r="J2128" s="7">
        <v>20919.5</v>
      </c>
      <c r="K2128" s="7">
        <v>11538.13</v>
      </c>
      <c r="L2128" s="7">
        <v>5421.9409999999998</v>
      </c>
      <c r="M2128" s="7">
        <v>4092.2</v>
      </c>
      <c r="N2128" s="7">
        <v>5233.2</v>
      </c>
      <c r="O2128" s="7">
        <v>2879.11</v>
      </c>
      <c r="P2128" s="7">
        <v>3492.9</v>
      </c>
    </row>
    <row r="2129" spans="1:16" x14ac:dyDescent="0.25">
      <c r="A2129" t="s">
        <v>24</v>
      </c>
      <c r="B2129" t="str">
        <f>VLOOKUP(E2129,'Overview Cluster Days'!B:E,3)</f>
        <v>C</v>
      </c>
      <c r="C2129" t="str">
        <f>VLOOKUP($E2129,'Overview Cluster Days'!$B:$G,5)</f>
        <v>Winter</v>
      </c>
      <c r="D2129" t="str">
        <f>VLOOKUP($E2129,'Overview Cluster Days'!$B:$G,6)</f>
        <v>Weekday</v>
      </c>
      <c r="E2129">
        <v>20181228</v>
      </c>
      <c r="F2129">
        <v>16</v>
      </c>
      <c r="G2129" s="7">
        <v>877.9</v>
      </c>
      <c r="H2129" s="7">
        <v>4200.3</v>
      </c>
      <c r="I2129" s="7">
        <v>23064.41</v>
      </c>
      <c r="J2129" s="7">
        <v>20632.46</v>
      </c>
      <c r="K2129" s="7">
        <v>12689.07</v>
      </c>
      <c r="L2129" s="7">
        <v>5417.6329999999998</v>
      </c>
      <c r="M2129" s="7">
        <v>4060</v>
      </c>
      <c r="N2129" s="7">
        <v>5276.4</v>
      </c>
      <c r="O2129" s="7">
        <v>3308.9560000000001</v>
      </c>
      <c r="P2129" s="7">
        <v>3478.4</v>
      </c>
    </row>
    <row r="2130" spans="1:16" x14ac:dyDescent="0.25">
      <c r="A2130" t="s">
        <v>24</v>
      </c>
      <c r="B2130" t="str">
        <f>VLOOKUP(E2130,'Overview Cluster Days'!B:E,3)</f>
        <v>C</v>
      </c>
      <c r="C2130" t="str">
        <f>VLOOKUP($E2130,'Overview Cluster Days'!$B:$G,5)</f>
        <v>Winter</v>
      </c>
      <c r="D2130" t="str">
        <f>VLOOKUP($E2130,'Overview Cluster Days'!$B:$G,6)</f>
        <v>Weekday</v>
      </c>
      <c r="E2130">
        <v>20181228</v>
      </c>
      <c r="F2130">
        <v>17</v>
      </c>
      <c r="G2130" s="7">
        <v>871.4</v>
      </c>
      <c r="H2130" s="7">
        <v>4437.6000000000004</v>
      </c>
      <c r="I2130" s="7">
        <v>22047.86</v>
      </c>
      <c r="J2130" s="7">
        <v>20533.3</v>
      </c>
      <c r="K2130" s="7">
        <v>12402.28</v>
      </c>
      <c r="L2130" s="7">
        <v>5470.0540000000001</v>
      </c>
      <c r="M2130" s="7">
        <v>4039.6</v>
      </c>
      <c r="N2130" s="7">
        <v>5427</v>
      </c>
      <c r="O2130" s="7">
        <v>3081.9929999999999</v>
      </c>
      <c r="P2130" s="7">
        <v>3072.1460000000002</v>
      </c>
    </row>
    <row r="2131" spans="1:16" x14ac:dyDescent="0.25">
      <c r="A2131" t="s">
        <v>24</v>
      </c>
      <c r="B2131" t="str">
        <f>VLOOKUP(E2131,'Overview Cluster Days'!B:E,3)</f>
        <v>C</v>
      </c>
      <c r="C2131" t="str">
        <f>VLOOKUP($E2131,'Overview Cluster Days'!$B:$G,5)</f>
        <v>Winter</v>
      </c>
      <c r="D2131" t="str">
        <f>VLOOKUP($E2131,'Overview Cluster Days'!$B:$G,6)</f>
        <v>Weekday</v>
      </c>
      <c r="E2131">
        <v>20181228</v>
      </c>
      <c r="F2131">
        <v>18</v>
      </c>
      <c r="G2131" s="7">
        <v>858.4</v>
      </c>
      <c r="H2131" s="7">
        <v>4979.5</v>
      </c>
      <c r="I2131" s="7">
        <v>23404.16</v>
      </c>
      <c r="J2131" s="7">
        <v>20552.72</v>
      </c>
      <c r="K2131" s="7">
        <v>10763.63</v>
      </c>
      <c r="L2131" s="7">
        <v>5567.125</v>
      </c>
      <c r="M2131" s="7">
        <v>4072.3</v>
      </c>
      <c r="N2131" s="7">
        <v>5718.9</v>
      </c>
      <c r="O2131" s="7">
        <v>3110.107</v>
      </c>
      <c r="P2131" s="7">
        <v>2871.21</v>
      </c>
    </row>
    <row r="2132" spans="1:16" x14ac:dyDescent="0.25">
      <c r="A2132" t="s">
        <v>24</v>
      </c>
      <c r="B2132" t="str">
        <f>VLOOKUP(E2132,'Overview Cluster Days'!B:E,3)</f>
        <v>C</v>
      </c>
      <c r="C2132" t="str">
        <f>VLOOKUP($E2132,'Overview Cluster Days'!$B:$G,5)</f>
        <v>Winter</v>
      </c>
      <c r="D2132" t="str">
        <f>VLOOKUP($E2132,'Overview Cluster Days'!$B:$G,6)</f>
        <v>Weekday</v>
      </c>
      <c r="E2132">
        <v>20181228</v>
      </c>
      <c r="F2132">
        <v>19</v>
      </c>
      <c r="G2132" s="7">
        <v>887.6</v>
      </c>
      <c r="H2132" s="7">
        <v>4819.6000000000004</v>
      </c>
      <c r="I2132" s="7">
        <v>23711.34</v>
      </c>
      <c r="J2132" s="7">
        <v>20479</v>
      </c>
      <c r="K2132" s="7">
        <v>8699.6589999999997</v>
      </c>
      <c r="L2132" s="7">
        <v>5700.5619999999999</v>
      </c>
      <c r="M2132" s="7">
        <v>4460.5</v>
      </c>
      <c r="N2132" s="7">
        <v>5082.2</v>
      </c>
      <c r="O2132" s="7">
        <v>3170</v>
      </c>
      <c r="P2132" s="7">
        <v>2385</v>
      </c>
    </row>
    <row r="2133" spans="1:16" x14ac:dyDescent="0.25">
      <c r="A2133" t="s">
        <v>24</v>
      </c>
      <c r="B2133" t="str">
        <f>VLOOKUP(E2133,'Overview Cluster Days'!B:E,3)</f>
        <v>C</v>
      </c>
      <c r="C2133" t="str">
        <f>VLOOKUP($E2133,'Overview Cluster Days'!$B:$G,5)</f>
        <v>Winter</v>
      </c>
      <c r="D2133" t="str">
        <f>VLOOKUP($E2133,'Overview Cluster Days'!$B:$G,6)</f>
        <v>Weekday</v>
      </c>
      <c r="E2133">
        <v>20181228</v>
      </c>
      <c r="F2133">
        <v>20</v>
      </c>
      <c r="G2133" s="7">
        <v>883.6</v>
      </c>
      <c r="H2133" s="7">
        <v>4382.3999999999996</v>
      </c>
      <c r="I2133" s="7">
        <v>24714.55</v>
      </c>
      <c r="J2133" s="7">
        <v>20266</v>
      </c>
      <c r="K2133" s="7">
        <v>8198.0769999999993</v>
      </c>
      <c r="L2133" s="7">
        <v>5620.4179999999997</v>
      </c>
      <c r="M2133" s="7">
        <v>4640.6000000000004</v>
      </c>
      <c r="N2133" s="7">
        <v>4770.3999999999996</v>
      </c>
      <c r="O2133" s="7">
        <v>3249</v>
      </c>
      <c r="P2133" s="7">
        <v>2900.154</v>
      </c>
    </row>
    <row r="2134" spans="1:16" x14ac:dyDescent="0.25">
      <c r="A2134" t="s">
        <v>24</v>
      </c>
      <c r="B2134" t="str">
        <f>VLOOKUP(E2134,'Overview Cluster Days'!B:E,3)</f>
        <v>C</v>
      </c>
      <c r="C2134" t="str">
        <f>VLOOKUP($E2134,'Overview Cluster Days'!$B:$G,5)</f>
        <v>Winter</v>
      </c>
      <c r="D2134" t="str">
        <f>VLOOKUP($E2134,'Overview Cluster Days'!$B:$G,6)</f>
        <v>Weekday</v>
      </c>
      <c r="E2134">
        <v>20181228</v>
      </c>
      <c r="F2134">
        <v>21</v>
      </c>
      <c r="G2134" s="7">
        <v>893.8</v>
      </c>
      <c r="H2134" s="7">
        <v>3914.6</v>
      </c>
      <c r="I2134" s="7">
        <v>24604.85</v>
      </c>
      <c r="J2134" s="7">
        <v>19880.5</v>
      </c>
      <c r="K2134" s="7">
        <v>8773.3909999999996</v>
      </c>
      <c r="L2134" s="7">
        <v>4767.2569999999996</v>
      </c>
      <c r="M2134" s="7">
        <v>4321.3</v>
      </c>
      <c r="N2134" s="7">
        <v>4019.9</v>
      </c>
      <c r="O2134" s="7">
        <v>3513.88</v>
      </c>
      <c r="P2134" s="7">
        <v>3334.7</v>
      </c>
    </row>
    <row r="2135" spans="1:16" x14ac:dyDescent="0.25">
      <c r="A2135" t="s">
        <v>24</v>
      </c>
      <c r="B2135" t="str">
        <f>VLOOKUP(E2135,'Overview Cluster Days'!B:E,3)</f>
        <v>C</v>
      </c>
      <c r="C2135" t="str">
        <f>VLOOKUP($E2135,'Overview Cluster Days'!$B:$G,5)</f>
        <v>Winter</v>
      </c>
      <c r="D2135" t="str">
        <f>VLOOKUP($E2135,'Overview Cluster Days'!$B:$G,6)</f>
        <v>Weekday</v>
      </c>
      <c r="E2135">
        <v>20181228</v>
      </c>
      <c r="F2135">
        <v>22</v>
      </c>
      <c r="G2135" s="7">
        <v>979.5</v>
      </c>
      <c r="H2135" s="7">
        <v>4103.5</v>
      </c>
      <c r="I2135" s="7">
        <v>25041.88</v>
      </c>
      <c r="J2135" s="7">
        <v>18560.599999999999</v>
      </c>
      <c r="K2135" s="7">
        <v>8748.7260000000006</v>
      </c>
      <c r="L2135" s="7">
        <v>4566.6959999999999</v>
      </c>
      <c r="M2135" s="7">
        <v>4130.1000000000004</v>
      </c>
      <c r="N2135" s="7">
        <v>4158.1000000000004</v>
      </c>
      <c r="O2135" s="7">
        <v>3162.2310000000002</v>
      </c>
      <c r="P2135" s="7">
        <v>3310</v>
      </c>
    </row>
    <row r="2136" spans="1:16" x14ac:dyDescent="0.25">
      <c r="A2136" t="s">
        <v>24</v>
      </c>
      <c r="B2136" t="str">
        <f>VLOOKUP(E2136,'Overview Cluster Days'!B:E,3)</f>
        <v>C</v>
      </c>
      <c r="C2136" t="str">
        <f>VLOOKUP($E2136,'Overview Cluster Days'!$B:$G,5)</f>
        <v>Winter</v>
      </c>
      <c r="D2136" t="str">
        <f>VLOOKUP($E2136,'Overview Cluster Days'!$B:$G,6)</f>
        <v>Weekday</v>
      </c>
      <c r="E2136">
        <v>20181228</v>
      </c>
      <c r="F2136">
        <v>23</v>
      </c>
      <c r="G2136" s="7">
        <v>1599</v>
      </c>
      <c r="H2136" s="7">
        <v>4351.3</v>
      </c>
      <c r="I2136" s="7">
        <v>24831.58</v>
      </c>
      <c r="J2136" s="7">
        <v>17712.7</v>
      </c>
      <c r="K2136" s="7">
        <v>8604.7459999999992</v>
      </c>
      <c r="L2136" s="7">
        <v>5234.527</v>
      </c>
      <c r="M2136" s="7">
        <v>3882.5</v>
      </c>
      <c r="N2136" s="7">
        <v>4277.7</v>
      </c>
      <c r="O2136" s="7">
        <v>2558.268</v>
      </c>
      <c r="P2136" s="7">
        <v>3479.2350000000001</v>
      </c>
    </row>
    <row r="2137" spans="1:16" x14ac:dyDescent="0.25">
      <c r="A2137" t="s">
        <v>24</v>
      </c>
      <c r="B2137" t="str">
        <f>VLOOKUP(E2137,'Overview Cluster Days'!B:E,3)</f>
        <v>C</v>
      </c>
      <c r="C2137" t="str">
        <f>VLOOKUP($E2137,'Overview Cluster Days'!$B:$G,5)</f>
        <v>Winter</v>
      </c>
      <c r="D2137" t="str">
        <f>VLOOKUP($E2137,'Overview Cluster Days'!$B:$G,6)</f>
        <v>Weekday</v>
      </c>
      <c r="E2137">
        <v>20181228</v>
      </c>
      <c r="F2137">
        <v>24</v>
      </c>
      <c r="G2137" s="7">
        <v>984</v>
      </c>
      <c r="H2137" s="7">
        <v>4444.2</v>
      </c>
      <c r="I2137" s="7">
        <v>23368.61</v>
      </c>
      <c r="J2137" s="7">
        <v>16488.099999999999</v>
      </c>
      <c r="K2137" s="7">
        <v>8536.2999999999993</v>
      </c>
      <c r="L2137" s="7">
        <v>5734.2020000000002</v>
      </c>
      <c r="M2137" s="7">
        <v>3516.9</v>
      </c>
      <c r="N2137" s="7">
        <v>4739.3999999999996</v>
      </c>
      <c r="O2137" s="7">
        <v>2604.0149999999999</v>
      </c>
      <c r="P2137" s="7">
        <v>3433.97</v>
      </c>
    </row>
    <row r="2138" spans="1:16" x14ac:dyDescent="0.25">
      <c r="A2138" t="s">
        <v>24</v>
      </c>
      <c r="B2138" t="str">
        <f>VLOOKUP(E2138,'Overview Cluster Days'!B:E,3)</f>
        <v>D</v>
      </c>
      <c r="C2138" t="str">
        <f>VLOOKUP($E2138,'Overview Cluster Days'!$B:$G,5)</f>
        <v>Winter</v>
      </c>
      <c r="D2138" t="str">
        <f>VLOOKUP($E2138,'Overview Cluster Days'!$B:$G,6)</f>
        <v>Weekend</v>
      </c>
      <c r="E2138">
        <v>20181229</v>
      </c>
      <c r="F2138">
        <v>1</v>
      </c>
      <c r="G2138" s="7">
        <v>207</v>
      </c>
      <c r="H2138" s="7">
        <v>3180.4</v>
      </c>
      <c r="I2138" s="7">
        <v>26899.72</v>
      </c>
      <c r="J2138" s="7">
        <v>18536.05</v>
      </c>
      <c r="K2138" s="7">
        <v>7673.2640000000001</v>
      </c>
      <c r="L2138" s="7">
        <v>5069.857</v>
      </c>
      <c r="M2138" s="7">
        <v>3039.9</v>
      </c>
      <c r="N2138" s="7">
        <v>3634.4</v>
      </c>
      <c r="O2138" s="7">
        <v>2222.4520000000002</v>
      </c>
      <c r="P2138" s="7">
        <v>3324</v>
      </c>
    </row>
    <row r="2139" spans="1:16" x14ac:dyDescent="0.25">
      <c r="A2139" t="s">
        <v>24</v>
      </c>
      <c r="B2139" t="str">
        <f>VLOOKUP(E2139,'Overview Cluster Days'!B:E,3)</f>
        <v>D</v>
      </c>
      <c r="C2139" t="str">
        <f>VLOOKUP($E2139,'Overview Cluster Days'!$B:$G,5)</f>
        <v>Winter</v>
      </c>
      <c r="D2139" t="str">
        <f>VLOOKUP($E2139,'Overview Cluster Days'!$B:$G,6)</f>
        <v>Weekend</v>
      </c>
      <c r="E2139">
        <v>20181229</v>
      </c>
      <c r="F2139">
        <v>2</v>
      </c>
      <c r="G2139" s="7">
        <v>227.6</v>
      </c>
      <c r="H2139" s="7">
        <v>3272.5</v>
      </c>
      <c r="I2139" s="7">
        <v>28211.82</v>
      </c>
      <c r="J2139" s="7">
        <v>18264.54</v>
      </c>
      <c r="K2139" s="7">
        <v>8093.9790000000003</v>
      </c>
      <c r="L2139" s="7">
        <v>5156.3119999999999</v>
      </c>
      <c r="M2139" s="7">
        <v>2422.1999999999998</v>
      </c>
      <c r="N2139" s="7">
        <v>3877.6</v>
      </c>
      <c r="O2139" s="7">
        <v>2084.0140000000001</v>
      </c>
      <c r="P2139" s="7">
        <v>3853.5030000000002</v>
      </c>
    </row>
    <row r="2140" spans="1:16" x14ac:dyDescent="0.25">
      <c r="A2140" t="s">
        <v>24</v>
      </c>
      <c r="B2140" t="str">
        <f>VLOOKUP(E2140,'Overview Cluster Days'!B:E,3)</f>
        <v>D</v>
      </c>
      <c r="C2140" t="str">
        <f>VLOOKUP($E2140,'Overview Cluster Days'!$B:$G,5)</f>
        <v>Winter</v>
      </c>
      <c r="D2140" t="str">
        <f>VLOOKUP($E2140,'Overview Cluster Days'!$B:$G,6)</f>
        <v>Weekend</v>
      </c>
      <c r="E2140">
        <v>20181229</v>
      </c>
      <c r="F2140">
        <v>3</v>
      </c>
      <c r="G2140" s="7">
        <v>301.89999999999998</v>
      </c>
      <c r="H2140" s="7">
        <v>3295.7</v>
      </c>
      <c r="I2140" s="7">
        <v>29598.65</v>
      </c>
      <c r="J2140" s="7">
        <v>18249.75</v>
      </c>
      <c r="K2140" s="7">
        <v>7908.058</v>
      </c>
      <c r="L2140" s="7">
        <v>5316.3119999999999</v>
      </c>
      <c r="M2140" s="7">
        <v>1781.2</v>
      </c>
      <c r="N2140" s="7">
        <v>3671.3</v>
      </c>
      <c r="O2140" s="7">
        <v>2215.652</v>
      </c>
      <c r="P2140" s="7">
        <v>3670.8</v>
      </c>
    </row>
    <row r="2141" spans="1:16" x14ac:dyDescent="0.25">
      <c r="A2141" t="s">
        <v>24</v>
      </c>
      <c r="B2141" t="str">
        <f>VLOOKUP(E2141,'Overview Cluster Days'!B:E,3)</f>
        <v>D</v>
      </c>
      <c r="C2141" t="str">
        <f>VLOOKUP($E2141,'Overview Cluster Days'!$B:$G,5)</f>
        <v>Winter</v>
      </c>
      <c r="D2141" t="str">
        <f>VLOOKUP($E2141,'Overview Cluster Days'!$B:$G,6)</f>
        <v>Weekend</v>
      </c>
      <c r="E2141">
        <v>20181229</v>
      </c>
      <c r="F2141">
        <v>4</v>
      </c>
      <c r="G2141" s="7">
        <v>441.5</v>
      </c>
      <c r="H2141" s="7">
        <v>3411.5</v>
      </c>
      <c r="I2141" s="7">
        <v>29079.18</v>
      </c>
      <c r="J2141" s="7">
        <v>18409.09</v>
      </c>
      <c r="K2141" s="7">
        <v>9376.84</v>
      </c>
      <c r="L2141" s="7">
        <v>5220.607</v>
      </c>
      <c r="M2141" s="7">
        <v>1859.8</v>
      </c>
      <c r="N2141" s="7">
        <v>3573.9</v>
      </c>
      <c r="O2141" s="7">
        <v>2507.48</v>
      </c>
      <c r="P2141" s="7">
        <v>3518.7</v>
      </c>
    </row>
    <row r="2142" spans="1:16" x14ac:dyDescent="0.25">
      <c r="A2142" t="s">
        <v>24</v>
      </c>
      <c r="B2142" t="str">
        <f>VLOOKUP(E2142,'Overview Cluster Days'!B:E,3)</f>
        <v>D</v>
      </c>
      <c r="C2142" t="str">
        <f>VLOOKUP($E2142,'Overview Cluster Days'!$B:$G,5)</f>
        <v>Winter</v>
      </c>
      <c r="D2142" t="str">
        <f>VLOOKUP($E2142,'Overview Cluster Days'!$B:$G,6)</f>
        <v>Weekend</v>
      </c>
      <c r="E2142">
        <v>20181229</v>
      </c>
      <c r="F2142">
        <v>5</v>
      </c>
      <c r="G2142" s="7">
        <v>652.70000000000005</v>
      </c>
      <c r="H2142" s="7">
        <v>3346.9</v>
      </c>
      <c r="I2142" s="7">
        <v>28692.49</v>
      </c>
      <c r="J2142" s="7">
        <v>18130.900000000001</v>
      </c>
      <c r="K2142" s="7">
        <v>9020.2669999999998</v>
      </c>
      <c r="L2142" s="7">
        <v>4992.04</v>
      </c>
      <c r="M2142" s="7">
        <v>1877.5</v>
      </c>
      <c r="N2142" s="7">
        <v>3580.7</v>
      </c>
      <c r="O2142" s="7">
        <v>2511.3690000000001</v>
      </c>
      <c r="P2142" s="7">
        <v>3809.9</v>
      </c>
    </row>
    <row r="2143" spans="1:16" x14ac:dyDescent="0.25">
      <c r="A2143" t="s">
        <v>24</v>
      </c>
      <c r="B2143" t="str">
        <f>VLOOKUP(E2143,'Overview Cluster Days'!B:E,3)</f>
        <v>D</v>
      </c>
      <c r="C2143" t="str">
        <f>VLOOKUP($E2143,'Overview Cluster Days'!$B:$G,5)</f>
        <v>Winter</v>
      </c>
      <c r="D2143" t="str">
        <f>VLOOKUP($E2143,'Overview Cluster Days'!$B:$G,6)</f>
        <v>Weekend</v>
      </c>
      <c r="E2143">
        <v>20181229</v>
      </c>
      <c r="F2143">
        <v>6</v>
      </c>
      <c r="G2143" s="7">
        <v>900.9</v>
      </c>
      <c r="H2143" s="7">
        <v>3526.7</v>
      </c>
      <c r="I2143" s="7">
        <v>28887.03</v>
      </c>
      <c r="J2143" s="7">
        <v>18381.55</v>
      </c>
      <c r="K2143" s="7">
        <v>9212.5920000000006</v>
      </c>
      <c r="L2143" s="7">
        <v>5266.54</v>
      </c>
      <c r="M2143" s="7">
        <v>1837</v>
      </c>
      <c r="N2143" s="7">
        <v>3684.7</v>
      </c>
      <c r="O2143" s="7">
        <v>2341.8510000000001</v>
      </c>
      <c r="P2143" s="7">
        <v>3991.5</v>
      </c>
    </row>
    <row r="2144" spans="1:16" x14ac:dyDescent="0.25">
      <c r="A2144" t="s">
        <v>24</v>
      </c>
      <c r="B2144" t="str">
        <f>VLOOKUP(E2144,'Overview Cluster Days'!B:E,3)</f>
        <v>D</v>
      </c>
      <c r="C2144" t="str">
        <f>VLOOKUP($E2144,'Overview Cluster Days'!$B:$G,5)</f>
        <v>Winter</v>
      </c>
      <c r="D2144" t="str">
        <f>VLOOKUP($E2144,'Overview Cluster Days'!$B:$G,6)</f>
        <v>Weekend</v>
      </c>
      <c r="E2144">
        <v>20181229</v>
      </c>
      <c r="F2144">
        <v>7</v>
      </c>
      <c r="G2144" s="7">
        <v>843.8</v>
      </c>
      <c r="H2144" s="7">
        <v>3409.4</v>
      </c>
      <c r="I2144" s="7">
        <v>28916.26</v>
      </c>
      <c r="J2144" s="7">
        <v>18337.7</v>
      </c>
      <c r="K2144" s="7">
        <v>8198.8269999999993</v>
      </c>
      <c r="L2144" s="7">
        <v>5267.5010000000002</v>
      </c>
      <c r="M2144" s="7">
        <v>2088.1</v>
      </c>
      <c r="N2144" s="7">
        <v>3759</v>
      </c>
      <c r="O2144" s="7">
        <v>2004.7629999999999</v>
      </c>
      <c r="P2144" s="7">
        <v>3796.672</v>
      </c>
    </row>
    <row r="2145" spans="1:16" x14ac:dyDescent="0.25">
      <c r="A2145" t="s">
        <v>24</v>
      </c>
      <c r="B2145" t="str">
        <f>VLOOKUP(E2145,'Overview Cluster Days'!B:E,3)</f>
        <v>D</v>
      </c>
      <c r="C2145" t="str">
        <f>VLOOKUP($E2145,'Overview Cluster Days'!$B:$G,5)</f>
        <v>Winter</v>
      </c>
      <c r="D2145" t="str">
        <f>VLOOKUP($E2145,'Overview Cluster Days'!$B:$G,6)</f>
        <v>Weekend</v>
      </c>
      <c r="E2145">
        <v>20181229</v>
      </c>
      <c r="F2145">
        <v>8</v>
      </c>
      <c r="G2145" s="7">
        <v>812.3</v>
      </c>
      <c r="H2145" s="7">
        <v>3101.2</v>
      </c>
      <c r="I2145" s="7">
        <v>28067.22</v>
      </c>
      <c r="J2145" s="7">
        <v>18745.400000000001</v>
      </c>
      <c r="K2145" s="7">
        <v>7901.1270000000004</v>
      </c>
      <c r="L2145" s="7">
        <v>5225.5659999999998</v>
      </c>
      <c r="M2145" s="7">
        <v>2301.8000000000002</v>
      </c>
      <c r="N2145" s="7">
        <v>4173.1000000000004</v>
      </c>
      <c r="O2145" s="7">
        <v>1643.3579999999999</v>
      </c>
      <c r="P2145" s="7">
        <v>3763.366</v>
      </c>
    </row>
    <row r="2146" spans="1:16" x14ac:dyDescent="0.25">
      <c r="A2146" t="s">
        <v>24</v>
      </c>
      <c r="B2146" t="str">
        <f>VLOOKUP(E2146,'Overview Cluster Days'!B:E,3)</f>
        <v>D</v>
      </c>
      <c r="C2146" t="str">
        <f>VLOOKUP($E2146,'Overview Cluster Days'!$B:$G,5)</f>
        <v>Winter</v>
      </c>
      <c r="D2146" t="str">
        <f>VLOOKUP($E2146,'Overview Cluster Days'!$B:$G,6)</f>
        <v>Weekend</v>
      </c>
      <c r="E2146">
        <v>20181229</v>
      </c>
      <c r="F2146">
        <v>9</v>
      </c>
      <c r="G2146" s="7">
        <v>740.3</v>
      </c>
      <c r="H2146" s="7">
        <v>3264.2</v>
      </c>
      <c r="I2146" s="7">
        <v>27009.26</v>
      </c>
      <c r="J2146" s="7">
        <v>18656.900000000001</v>
      </c>
      <c r="K2146" s="7">
        <v>7640.7120000000004</v>
      </c>
      <c r="L2146" s="7">
        <v>5906.0810000000001</v>
      </c>
      <c r="M2146" s="7">
        <v>2225.6</v>
      </c>
      <c r="N2146" s="7">
        <v>4265.6000000000004</v>
      </c>
      <c r="O2146" s="7">
        <v>1845.932</v>
      </c>
      <c r="P2146" s="7">
        <v>3830.9</v>
      </c>
    </row>
    <row r="2147" spans="1:16" x14ac:dyDescent="0.25">
      <c r="A2147" t="s">
        <v>24</v>
      </c>
      <c r="B2147" t="str">
        <f>VLOOKUP(E2147,'Overview Cluster Days'!B:E,3)</f>
        <v>D</v>
      </c>
      <c r="C2147" t="str">
        <f>VLOOKUP($E2147,'Overview Cluster Days'!$B:$G,5)</f>
        <v>Winter</v>
      </c>
      <c r="D2147" t="str">
        <f>VLOOKUP($E2147,'Overview Cluster Days'!$B:$G,6)</f>
        <v>Weekend</v>
      </c>
      <c r="E2147">
        <v>20181229</v>
      </c>
      <c r="F2147">
        <v>10</v>
      </c>
      <c r="G2147" s="7">
        <v>670.7</v>
      </c>
      <c r="H2147" s="7">
        <v>3328.1</v>
      </c>
      <c r="I2147" s="7">
        <v>28349.96</v>
      </c>
      <c r="J2147" s="7">
        <v>19493.009999999998</v>
      </c>
      <c r="K2147" s="7">
        <v>7974.473</v>
      </c>
      <c r="L2147" s="7">
        <v>6026.8310000000001</v>
      </c>
      <c r="M2147" s="7">
        <v>2531.3000000000002</v>
      </c>
      <c r="N2147" s="7">
        <v>4300.8999999999996</v>
      </c>
      <c r="O2147" s="7">
        <v>1938.154</v>
      </c>
      <c r="P2147" s="7">
        <v>4027.1</v>
      </c>
    </row>
    <row r="2148" spans="1:16" x14ac:dyDescent="0.25">
      <c r="A2148" t="s">
        <v>24</v>
      </c>
      <c r="B2148" t="str">
        <f>VLOOKUP(E2148,'Overview Cluster Days'!B:E,3)</f>
        <v>D</v>
      </c>
      <c r="C2148" t="str">
        <f>VLOOKUP($E2148,'Overview Cluster Days'!$B:$G,5)</f>
        <v>Winter</v>
      </c>
      <c r="D2148" t="str">
        <f>VLOOKUP($E2148,'Overview Cluster Days'!$B:$G,6)</f>
        <v>Weekend</v>
      </c>
      <c r="E2148">
        <v>20181229</v>
      </c>
      <c r="F2148">
        <v>11</v>
      </c>
      <c r="G2148" s="7">
        <v>743.9</v>
      </c>
      <c r="H2148" s="7">
        <v>3339.4</v>
      </c>
      <c r="I2148" s="7">
        <v>30328.12</v>
      </c>
      <c r="J2148" s="7">
        <v>20153.52</v>
      </c>
      <c r="K2148" s="7">
        <v>8227.9500000000007</v>
      </c>
      <c r="L2148" s="7">
        <v>6342.88</v>
      </c>
      <c r="M2148" s="7">
        <v>2758.2</v>
      </c>
      <c r="N2148" s="7">
        <v>4278.8999999999996</v>
      </c>
      <c r="O2148" s="7">
        <v>2307.3159999999998</v>
      </c>
      <c r="P2148" s="7">
        <v>4041.7</v>
      </c>
    </row>
    <row r="2149" spans="1:16" x14ac:dyDescent="0.25">
      <c r="A2149" t="s">
        <v>24</v>
      </c>
      <c r="B2149" t="str">
        <f>VLOOKUP(E2149,'Overview Cluster Days'!B:E,3)</f>
        <v>D</v>
      </c>
      <c r="C2149" t="str">
        <f>VLOOKUP($E2149,'Overview Cluster Days'!$B:$G,5)</f>
        <v>Winter</v>
      </c>
      <c r="D2149" t="str">
        <f>VLOOKUP($E2149,'Overview Cluster Days'!$B:$G,6)</f>
        <v>Weekend</v>
      </c>
      <c r="E2149">
        <v>20181229</v>
      </c>
      <c r="F2149">
        <v>12</v>
      </c>
      <c r="G2149" s="7">
        <v>801.1</v>
      </c>
      <c r="H2149" s="7">
        <v>3219.2</v>
      </c>
      <c r="I2149" s="7">
        <v>30873.15</v>
      </c>
      <c r="J2149" s="7">
        <v>21111.03</v>
      </c>
      <c r="K2149" s="7">
        <v>8801.7790000000005</v>
      </c>
      <c r="L2149" s="7">
        <v>6060.8850000000002</v>
      </c>
      <c r="M2149" s="7">
        <v>2903.9</v>
      </c>
      <c r="N2149" s="7">
        <v>4144.8999999999996</v>
      </c>
      <c r="O2149" s="7">
        <v>1769.6210000000001</v>
      </c>
      <c r="P2149" s="7">
        <v>4019.4</v>
      </c>
    </row>
    <row r="2150" spans="1:16" x14ac:dyDescent="0.25">
      <c r="A2150" t="s">
        <v>24</v>
      </c>
      <c r="B2150" t="str">
        <f>VLOOKUP(E2150,'Overview Cluster Days'!B:E,3)</f>
        <v>D</v>
      </c>
      <c r="C2150" t="str">
        <f>VLOOKUP($E2150,'Overview Cluster Days'!$B:$G,5)</f>
        <v>Winter</v>
      </c>
      <c r="D2150" t="str">
        <f>VLOOKUP($E2150,'Overview Cluster Days'!$B:$G,6)</f>
        <v>Weekend</v>
      </c>
      <c r="E2150">
        <v>20181229</v>
      </c>
      <c r="F2150">
        <v>13</v>
      </c>
      <c r="G2150" s="7">
        <v>854.6</v>
      </c>
      <c r="H2150" s="7">
        <v>3057.8</v>
      </c>
      <c r="I2150" s="7">
        <v>31902.85</v>
      </c>
      <c r="J2150" s="7">
        <v>21493.9</v>
      </c>
      <c r="K2150" s="7">
        <v>8775.7890000000007</v>
      </c>
      <c r="L2150" s="7">
        <v>7032.63</v>
      </c>
      <c r="M2150" s="7">
        <v>3258.7</v>
      </c>
      <c r="N2150" s="7">
        <v>4071.4</v>
      </c>
      <c r="O2150" s="7">
        <v>1771.0440000000001</v>
      </c>
      <c r="P2150" s="7">
        <v>4149.1000000000004</v>
      </c>
    </row>
    <row r="2151" spans="1:16" x14ac:dyDescent="0.25">
      <c r="A2151" t="s">
        <v>24</v>
      </c>
      <c r="B2151" t="str">
        <f>VLOOKUP(E2151,'Overview Cluster Days'!B:E,3)</f>
        <v>D</v>
      </c>
      <c r="C2151" t="str">
        <f>VLOOKUP($E2151,'Overview Cluster Days'!$B:$G,5)</f>
        <v>Winter</v>
      </c>
      <c r="D2151" t="str">
        <f>VLOOKUP($E2151,'Overview Cluster Days'!$B:$G,6)</f>
        <v>Weekend</v>
      </c>
      <c r="E2151">
        <v>20181229</v>
      </c>
      <c r="F2151">
        <v>14</v>
      </c>
      <c r="G2151" s="7">
        <v>1000.2</v>
      </c>
      <c r="H2151" s="7">
        <v>2823.7</v>
      </c>
      <c r="I2151" s="7">
        <v>32418.13</v>
      </c>
      <c r="J2151" s="7">
        <v>21200.59</v>
      </c>
      <c r="K2151" s="7">
        <v>8979.982</v>
      </c>
      <c r="L2151" s="7">
        <v>7085.8590000000004</v>
      </c>
      <c r="M2151" s="7">
        <v>3453.1</v>
      </c>
      <c r="N2151" s="7">
        <v>3885.5</v>
      </c>
      <c r="O2151" s="7">
        <v>1749.8219999999999</v>
      </c>
      <c r="P2151" s="7">
        <v>4161.8469999999998</v>
      </c>
    </row>
    <row r="2152" spans="1:16" x14ac:dyDescent="0.25">
      <c r="A2152" t="s">
        <v>24</v>
      </c>
      <c r="B2152" t="str">
        <f>VLOOKUP(E2152,'Overview Cluster Days'!B:E,3)</f>
        <v>D</v>
      </c>
      <c r="C2152" t="str">
        <f>VLOOKUP($E2152,'Overview Cluster Days'!$B:$G,5)</f>
        <v>Winter</v>
      </c>
      <c r="D2152" t="str">
        <f>VLOOKUP($E2152,'Overview Cluster Days'!$B:$G,6)</f>
        <v>Weekend</v>
      </c>
      <c r="E2152">
        <v>20181229</v>
      </c>
      <c r="F2152">
        <v>15</v>
      </c>
      <c r="G2152" s="7">
        <v>1108.7</v>
      </c>
      <c r="H2152" s="7">
        <v>2653.1</v>
      </c>
      <c r="I2152" s="7">
        <v>32577.18</v>
      </c>
      <c r="J2152" s="7">
        <v>20901.09</v>
      </c>
      <c r="K2152" s="7">
        <v>8978.3960000000006</v>
      </c>
      <c r="L2152" s="7">
        <v>5446.56</v>
      </c>
      <c r="M2152" s="7">
        <v>3436.7</v>
      </c>
      <c r="N2152" s="7">
        <v>4017.4</v>
      </c>
      <c r="O2152" s="7">
        <v>1815.5050000000001</v>
      </c>
      <c r="P2152" s="7">
        <v>4150.5</v>
      </c>
    </row>
    <row r="2153" spans="1:16" x14ac:dyDescent="0.25">
      <c r="A2153" t="s">
        <v>24</v>
      </c>
      <c r="B2153" t="str">
        <f>VLOOKUP(E2153,'Overview Cluster Days'!B:E,3)</f>
        <v>D</v>
      </c>
      <c r="C2153" t="str">
        <f>VLOOKUP($E2153,'Overview Cluster Days'!$B:$G,5)</f>
        <v>Winter</v>
      </c>
      <c r="D2153" t="str">
        <f>VLOOKUP($E2153,'Overview Cluster Days'!$B:$G,6)</f>
        <v>Weekend</v>
      </c>
      <c r="E2153">
        <v>20181229</v>
      </c>
      <c r="F2153">
        <v>16</v>
      </c>
      <c r="G2153" s="7">
        <v>1196.7</v>
      </c>
      <c r="H2153" s="7">
        <v>2302.3000000000002</v>
      </c>
      <c r="I2153" s="7">
        <v>33733.93</v>
      </c>
      <c r="J2153" s="7">
        <v>21090.89</v>
      </c>
      <c r="K2153" s="7">
        <v>9433.6929999999993</v>
      </c>
      <c r="L2153" s="7">
        <v>5266.7020000000002</v>
      </c>
      <c r="M2153" s="7">
        <v>3514.817</v>
      </c>
      <c r="N2153" s="7">
        <v>3958.1</v>
      </c>
      <c r="O2153" s="7">
        <v>1685.6769999999999</v>
      </c>
      <c r="P2153" s="7">
        <v>4359.518</v>
      </c>
    </row>
    <row r="2154" spans="1:16" x14ac:dyDescent="0.25">
      <c r="A2154" t="s">
        <v>24</v>
      </c>
      <c r="B2154" t="str">
        <f>VLOOKUP(E2154,'Overview Cluster Days'!B:E,3)</f>
        <v>D</v>
      </c>
      <c r="C2154" t="str">
        <f>VLOOKUP($E2154,'Overview Cluster Days'!$B:$G,5)</f>
        <v>Winter</v>
      </c>
      <c r="D2154" t="str">
        <f>VLOOKUP($E2154,'Overview Cluster Days'!$B:$G,6)</f>
        <v>Weekend</v>
      </c>
      <c r="E2154">
        <v>20181229</v>
      </c>
      <c r="F2154">
        <v>17</v>
      </c>
      <c r="G2154" s="7">
        <v>1140.9000000000001</v>
      </c>
      <c r="H2154" s="7">
        <v>2471.1999999999998</v>
      </c>
      <c r="I2154" s="7">
        <v>34376.85</v>
      </c>
      <c r="J2154" s="7">
        <v>21761.8</v>
      </c>
      <c r="K2154" s="7">
        <v>9735.9809999999998</v>
      </c>
      <c r="L2154" s="7">
        <v>5074.7709999999997</v>
      </c>
      <c r="M2154" s="7">
        <v>3345.125</v>
      </c>
      <c r="N2154" s="7">
        <v>4134.1000000000004</v>
      </c>
      <c r="O2154" s="7">
        <v>1521.8</v>
      </c>
      <c r="P2154" s="7">
        <v>4287.1000000000004</v>
      </c>
    </row>
    <row r="2155" spans="1:16" x14ac:dyDescent="0.25">
      <c r="A2155" t="s">
        <v>24</v>
      </c>
      <c r="B2155" t="str">
        <f>VLOOKUP(E2155,'Overview Cluster Days'!B:E,3)</f>
        <v>D</v>
      </c>
      <c r="C2155" t="str">
        <f>VLOOKUP($E2155,'Overview Cluster Days'!$B:$G,5)</f>
        <v>Winter</v>
      </c>
      <c r="D2155" t="str">
        <f>VLOOKUP($E2155,'Overview Cluster Days'!$B:$G,6)</f>
        <v>Weekend</v>
      </c>
      <c r="E2155">
        <v>20181229</v>
      </c>
      <c r="F2155">
        <v>18</v>
      </c>
      <c r="G2155" s="7">
        <v>969.4</v>
      </c>
      <c r="H2155" s="7">
        <v>2723</v>
      </c>
      <c r="I2155" s="7">
        <v>34905.449999999997</v>
      </c>
      <c r="J2155" s="7">
        <v>23131.29</v>
      </c>
      <c r="K2155" s="7">
        <v>9581.9</v>
      </c>
      <c r="L2155" s="7">
        <v>6140.38</v>
      </c>
      <c r="M2155" s="7">
        <v>3452.5</v>
      </c>
      <c r="N2155" s="7">
        <v>4108.1000000000004</v>
      </c>
      <c r="O2155" s="7">
        <v>1525.8</v>
      </c>
      <c r="P2155" s="7">
        <v>4394.433</v>
      </c>
    </row>
    <row r="2156" spans="1:16" x14ac:dyDescent="0.25">
      <c r="A2156" t="s">
        <v>24</v>
      </c>
      <c r="B2156" t="str">
        <f>VLOOKUP(E2156,'Overview Cluster Days'!B:E,3)</f>
        <v>D</v>
      </c>
      <c r="C2156" t="str">
        <f>VLOOKUP($E2156,'Overview Cluster Days'!$B:$G,5)</f>
        <v>Winter</v>
      </c>
      <c r="D2156" t="str">
        <f>VLOOKUP($E2156,'Overview Cluster Days'!$B:$G,6)</f>
        <v>Weekend</v>
      </c>
      <c r="E2156">
        <v>20181229</v>
      </c>
      <c r="F2156">
        <v>19</v>
      </c>
      <c r="G2156" s="7">
        <v>967.4</v>
      </c>
      <c r="H2156" s="7">
        <v>2578.0279999999998</v>
      </c>
      <c r="I2156" s="7">
        <v>35437.980000000003</v>
      </c>
      <c r="J2156" s="7">
        <v>22895.5</v>
      </c>
      <c r="K2156" s="7">
        <v>9033.6010000000006</v>
      </c>
      <c r="L2156" s="7">
        <v>6681.0339999999997</v>
      </c>
      <c r="M2156" s="7">
        <v>3897.3</v>
      </c>
      <c r="N2156" s="7">
        <v>3668.1</v>
      </c>
      <c r="O2156" s="7">
        <v>1564.7550000000001</v>
      </c>
      <c r="P2156" s="7">
        <v>4355.76</v>
      </c>
    </row>
    <row r="2157" spans="1:16" x14ac:dyDescent="0.25">
      <c r="A2157" t="s">
        <v>24</v>
      </c>
      <c r="B2157" t="str">
        <f>VLOOKUP(E2157,'Overview Cluster Days'!B:E,3)</f>
        <v>D</v>
      </c>
      <c r="C2157" t="str">
        <f>VLOOKUP($E2157,'Overview Cluster Days'!$B:$G,5)</f>
        <v>Winter</v>
      </c>
      <c r="D2157" t="str">
        <f>VLOOKUP($E2157,'Overview Cluster Days'!$B:$G,6)</f>
        <v>Weekend</v>
      </c>
      <c r="E2157">
        <v>20181229</v>
      </c>
      <c r="F2157">
        <v>20</v>
      </c>
      <c r="G2157" s="7">
        <v>996.4</v>
      </c>
      <c r="H2157" s="7">
        <v>2546.4</v>
      </c>
      <c r="I2157" s="7">
        <v>35428.21</v>
      </c>
      <c r="J2157" s="7">
        <v>21964.1</v>
      </c>
      <c r="K2157" s="7">
        <v>8894.5020000000004</v>
      </c>
      <c r="L2157" s="7">
        <v>6887.83</v>
      </c>
      <c r="M2157" s="7">
        <v>4115.5</v>
      </c>
      <c r="N2157" s="7">
        <v>3610.3</v>
      </c>
      <c r="O2157" s="7">
        <v>1554.127</v>
      </c>
      <c r="P2157" s="7">
        <v>4581.576</v>
      </c>
    </row>
    <row r="2158" spans="1:16" x14ac:dyDescent="0.25">
      <c r="A2158" t="s">
        <v>24</v>
      </c>
      <c r="B2158" t="str">
        <f>VLOOKUP(E2158,'Overview Cluster Days'!B:E,3)</f>
        <v>D</v>
      </c>
      <c r="C2158" t="str">
        <f>VLOOKUP($E2158,'Overview Cluster Days'!$B:$G,5)</f>
        <v>Winter</v>
      </c>
      <c r="D2158" t="str">
        <f>VLOOKUP($E2158,'Overview Cluster Days'!$B:$G,6)</f>
        <v>Weekend</v>
      </c>
      <c r="E2158">
        <v>20181229</v>
      </c>
      <c r="F2158">
        <v>21</v>
      </c>
      <c r="G2158" s="7">
        <v>1031.2</v>
      </c>
      <c r="H2158" s="7">
        <v>2409.6999999999998</v>
      </c>
      <c r="I2158" s="7">
        <v>34734.19</v>
      </c>
      <c r="J2158" s="7">
        <v>20852.38</v>
      </c>
      <c r="K2158" s="7">
        <v>7392.63</v>
      </c>
      <c r="L2158" s="7">
        <v>6330.982</v>
      </c>
      <c r="M2158" s="7">
        <v>4307</v>
      </c>
      <c r="N2158" s="7">
        <v>3516.8</v>
      </c>
      <c r="O2158" s="7">
        <v>1231.2</v>
      </c>
      <c r="P2158" s="7">
        <v>4187.8270000000002</v>
      </c>
    </row>
    <row r="2159" spans="1:16" x14ac:dyDescent="0.25">
      <c r="A2159" t="s">
        <v>24</v>
      </c>
      <c r="B2159" t="str">
        <f>VLOOKUP(E2159,'Overview Cluster Days'!B:E,3)</f>
        <v>D</v>
      </c>
      <c r="C2159" t="str">
        <f>VLOOKUP($E2159,'Overview Cluster Days'!$B:$G,5)</f>
        <v>Winter</v>
      </c>
      <c r="D2159" t="str">
        <f>VLOOKUP($E2159,'Overview Cluster Days'!$B:$G,6)</f>
        <v>Weekend</v>
      </c>
      <c r="E2159">
        <v>20181229</v>
      </c>
      <c r="F2159">
        <v>22</v>
      </c>
      <c r="G2159" s="7">
        <v>1036</v>
      </c>
      <c r="H2159" s="7">
        <v>2318.4</v>
      </c>
      <c r="I2159" s="7">
        <v>34908.21</v>
      </c>
      <c r="J2159" s="7">
        <v>21197.26</v>
      </c>
      <c r="K2159" s="7">
        <v>7435.6930000000002</v>
      </c>
      <c r="L2159" s="7">
        <v>5876.8419999999996</v>
      </c>
      <c r="M2159" s="7">
        <v>4090</v>
      </c>
      <c r="N2159" s="7">
        <v>3405.9</v>
      </c>
      <c r="O2159" s="7">
        <v>1384.299</v>
      </c>
      <c r="P2159" s="7">
        <v>4053.6880000000001</v>
      </c>
    </row>
    <row r="2160" spans="1:16" x14ac:dyDescent="0.25">
      <c r="A2160" t="s">
        <v>24</v>
      </c>
      <c r="B2160" t="str">
        <f>VLOOKUP(E2160,'Overview Cluster Days'!B:E,3)</f>
        <v>D</v>
      </c>
      <c r="C2160" t="str">
        <f>VLOOKUP($E2160,'Overview Cluster Days'!$B:$G,5)</f>
        <v>Winter</v>
      </c>
      <c r="D2160" t="str">
        <f>VLOOKUP($E2160,'Overview Cluster Days'!$B:$G,6)</f>
        <v>Weekend</v>
      </c>
      <c r="E2160">
        <v>20181229</v>
      </c>
      <c r="F2160">
        <v>23</v>
      </c>
      <c r="G2160" s="7">
        <v>918.53840000000002</v>
      </c>
      <c r="H2160" s="7">
        <v>2554</v>
      </c>
      <c r="I2160" s="7">
        <v>34055.67</v>
      </c>
      <c r="J2160" s="7">
        <v>20910.38</v>
      </c>
      <c r="K2160" s="7">
        <v>7730.9269999999997</v>
      </c>
      <c r="L2160" s="7">
        <v>5688.4769999999999</v>
      </c>
      <c r="M2160" s="7">
        <v>4426.1099999999997</v>
      </c>
      <c r="N2160" s="7">
        <v>3231.3</v>
      </c>
      <c r="O2160" s="7">
        <v>1308.566</v>
      </c>
      <c r="P2160" s="7">
        <v>5344.6189999999997</v>
      </c>
    </row>
    <row r="2161" spans="1:16" x14ac:dyDescent="0.25">
      <c r="A2161" t="s">
        <v>24</v>
      </c>
      <c r="B2161" t="str">
        <f>VLOOKUP(E2161,'Overview Cluster Days'!B:E,3)</f>
        <v>D</v>
      </c>
      <c r="C2161" t="str">
        <f>VLOOKUP($E2161,'Overview Cluster Days'!$B:$G,5)</f>
        <v>Winter</v>
      </c>
      <c r="D2161" t="str">
        <f>VLOOKUP($E2161,'Overview Cluster Days'!$B:$G,6)</f>
        <v>Weekend</v>
      </c>
      <c r="E2161">
        <v>20181229</v>
      </c>
      <c r="F2161">
        <v>24</v>
      </c>
      <c r="G2161" s="7">
        <v>834.7</v>
      </c>
      <c r="H2161" s="7">
        <v>2806.8</v>
      </c>
      <c r="I2161" s="7">
        <v>33516.71</v>
      </c>
      <c r="J2161" s="7">
        <v>21475.61</v>
      </c>
      <c r="K2161" s="7">
        <v>7836.3739999999998</v>
      </c>
      <c r="L2161" s="7">
        <v>5933.31</v>
      </c>
      <c r="M2161" s="7">
        <v>4466.4170000000004</v>
      </c>
      <c r="N2161" s="7">
        <v>3101.1</v>
      </c>
      <c r="O2161" s="7">
        <v>1601.857</v>
      </c>
      <c r="P2161" s="7">
        <v>4588.7</v>
      </c>
    </row>
    <row r="2162" spans="1:16" x14ac:dyDescent="0.25">
      <c r="A2162" t="s">
        <v>24</v>
      </c>
      <c r="B2162" t="str">
        <f>VLOOKUP(E2162,'Overview Cluster Days'!B:E,3)</f>
        <v>D</v>
      </c>
      <c r="C2162" t="str">
        <f>VLOOKUP($E2162,'Overview Cluster Days'!$B:$G,5)</f>
        <v>Winter</v>
      </c>
      <c r="D2162" t="str">
        <f>VLOOKUP($E2162,'Overview Cluster Days'!$B:$G,6)</f>
        <v>Weekend</v>
      </c>
      <c r="E2162">
        <v>20181230</v>
      </c>
      <c r="F2162">
        <v>1</v>
      </c>
      <c r="G2162" s="7">
        <v>531.9</v>
      </c>
      <c r="H2162" s="7">
        <v>2126.1</v>
      </c>
      <c r="I2162" s="7">
        <v>33356.629999999997</v>
      </c>
      <c r="J2162" s="7">
        <v>23174.52</v>
      </c>
      <c r="K2162" s="7">
        <v>7664.9</v>
      </c>
      <c r="L2162" s="7">
        <v>6372.45</v>
      </c>
      <c r="M2162" s="7">
        <v>4437.2</v>
      </c>
      <c r="N2162" s="7">
        <v>3353.4</v>
      </c>
      <c r="O2162" s="7">
        <v>1507.2639999999999</v>
      </c>
      <c r="P2162" s="7">
        <v>4685.625</v>
      </c>
    </row>
    <row r="2163" spans="1:16" x14ac:dyDescent="0.25">
      <c r="A2163" t="s">
        <v>24</v>
      </c>
      <c r="B2163" t="str">
        <f>VLOOKUP(E2163,'Overview Cluster Days'!B:E,3)</f>
        <v>D</v>
      </c>
      <c r="C2163" t="str">
        <f>VLOOKUP($E2163,'Overview Cluster Days'!$B:$G,5)</f>
        <v>Winter</v>
      </c>
      <c r="D2163" t="str">
        <f>VLOOKUP($E2163,'Overview Cluster Days'!$B:$G,6)</f>
        <v>Weekend</v>
      </c>
      <c r="E2163">
        <v>20181230</v>
      </c>
      <c r="F2163">
        <v>2</v>
      </c>
      <c r="G2163" s="7">
        <v>691.4</v>
      </c>
      <c r="H2163" s="7">
        <v>1831.4</v>
      </c>
      <c r="I2163" s="7">
        <v>33537.160000000003</v>
      </c>
      <c r="J2163" s="7">
        <v>22737.65</v>
      </c>
      <c r="K2163" s="7">
        <v>7228.3</v>
      </c>
      <c r="L2163" s="7">
        <v>5897.0219999999999</v>
      </c>
      <c r="M2163" s="7">
        <v>4511.2</v>
      </c>
      <c r="N2163" s="7">
        <v>3546</v>
      </c>
      <c r="O2163" s="7">
        <v>1631.6089999999999</v>
      </c>
      <c r="P2163" s="7">
        <v>4873.1139999999996</v>
      </c>
    </row>
    <row r="2164" spans="1:16" x14ac:dyDescent="0.25">
      <c r="A2164" t="s">
        <v>24</v>
      </c>
      <c r="B2164" t="str">
        <f>VLOOKUP(E2164,'Overview Cluster Days'!B:E,3)</f>
        <v>D</v>
      </c>
      <c r="C2164" t="str">
        <f>VLOOKUP($E2164,'Overview Cluster Days'!$B:$G,5)</f>
        <v>Winter</v>
      </c>
      <c r="D2164" t="str">
        <f>VLOOKUP($E2164,'Overview Cluster Days'!$B:$G,6)</f>
        <v>Weekend</v>
      </c>
      <c r="E2164">
        <v>20181230</v>
      </c>
      <c r="F2164">
        <v>3</v>
      </c>
      <c r="G2164" s="7">
        <v>676.8</v>
      </c>
      <c r="H2164" s="7">
        <v>2094.3890000000001</v>
      </c>
      <c r="I2164" s="7">
        <v>33968.39</v>
      </c>
      <c r="J2164" s="7">
        <v>23327.34</v>
      </c>
      <c r="K2164" s="7">
        <v>7573.3639999999996</v>
      </c>
      <c r="L2164" s="7">
        <v>5792.9229999999998</v>
      </c>
      <c r="M2164" s="7">
        <v>4564.3999999999996</v>
      </c>
      <c r="N2164" s="7">
        <v>3514.1</v>
      </c>
      <c r="O2164" s="7">
        <v>1661.117</v>
      </c>
      <c r="P2164" s="7">
        <v>4935.6000000000004</v>
      </c>
    </row>
    <row r="2165" spans="1:16" x14ac:dyDescent="0.25">
      <c r="A2165" t="s">
        <v>24</v>
      </c>
      <c r="B2165" t="str">
        <f>VLOOKUP(E2165,'Overview Cluster Days'!B:E,3)</f>
        <v>D</v>
      </c>
      <c r="C2165" t="str">
        <f>VLOOKUP($E2165,'Overview Cluster Days'!$B:$G,5)</f>
        <v>Winter</v>
      </c>
      <c r="D2165" t="str">
        <f>VLOOKUP($E2165,'Overview Cluster Days'!$B:$G,6)</f>
        <v>Weekend</v>
      </c>
      <c r="E2165">
        <v>20181230</v>
      </c>
      <c r="F2165">
        <v>4</v>
      </c>
      <c r="G2165" s="7">
        <v>646.5</v>
      </c>
      <c r="H2165" s="7">
        <v>2421.1</v>
      </c>
      <c r="I2165" s="7">
        <v>33912.230000000003</v>
      </c>
      <c r="J2165" s="7">
        <v>23091.33</v>
      </c>
      <c r="K2165" s="7">
        <v>7112.6729999999998</v>
      </c>
      <c r="L2165" s="7">
        <v>4972.6559999999999</v>
      </c>
      <c r="M2165" s="7">
        <v>4274.1000000000004</v>
      </c>
      <c r="N2165" s="7">
        <v>3463.8</v>
      </c>
      <c r="O2165" s="7">
        <v>1897.1</v>
      </c>
      <c r="P2165" s="7">
        <v>4898.2139999999999</v>
      </c>
    </row>
    <row r="2166" spans="1:16" x14ac:dyDescent="0.25">
      <c r="A2166" t="s">
        <v>24</v>
      </c>
      <c r="B2166" t="str">
        <f>VLOOKUP(E2166,'Overview Cluster Days'!B:E,3)</f>
        <v>D</v>
      </c>
      <c r="C2166" t="str">
        <f>VLOOKUP($E2166,'Overview Cluster Days'!$B:$G,5)</f>
        <v>Winter</v>
      </c>
      <c r="D2166" t="str">
        <f>VLOOKUP($E2166,'Overview Cluster Days'!$B:$G,6)</f>
        <v>Weekend</v>
      </c>
      <c r="E2166">
        <v>20181230</v>
      </c>
      <c r="F2166">
        <v>5</v>
      </c>
      <c r="G2166" s="7">
        <v>654.1</v>
      </c>
      <c r="H2166" s="7">
        <v>3135.7</v>
      </c>
      <c r="I2166" s="7">
        <v>33325.46</v>
      </c>
      <c r="J2166" s="7">
        <v>21999</v>
      </c>
      <c r="K2166" s="7">
        <v>7254</v>
      </c>
      <c r="L2166" s="7">
        <v>4893.2030000000004</v>
      </c>
      <c r="M2166" s="7">
        <v>4079.7</v>
      </c>
      <c r="N2166" s="7">
        <v>3484.7</v>
      </c>
      <c r="O2166" s="7">
        <v>1790.8679999999999</v>
      </c>
      <c r="P2166" s="7">
        <v>4846.5780000000004</v>
      </c>
    </row>
    <row r="2167" spans="1:16" x14ac:dyDescent="0.25">
      <c r="A2167" t="s">
        <v>24</v>
      </c>
      <c r="B2167" t="str">
        <f>VLOOKUP(E2167,'Overview Cluster Days'!B:E,3)</f>
        <v>D</v>
      </c>
      <c r="C2167" t="str">
        <f>VLOOKUP($E2167,'Overview Cluster Days'!$B:$G,5)</f>
        <v>Winter</v>
      </c>
      <c r="D2167" t="str">
        <f>VLOOKUP($E2167,'Overview Cluster Days'!$B:$G,6)</f>
        <v>Weekend</v>
      </c>
      <c r="E2167">
        <v>20181230</v>
      </c>
      <c r="F2167">
        <v>6</v>
      </c>
      <c r="G2167" s="7">
        <v>904.2</v>
      </c>
      <c r="H2167" s="7">
        <v>3278.6</v>
      </c>
      <c r="I2167" s="7">
        <v>33510.550000000003</v>
      </c>
      <c r="J2167" s="7">
        <v>22404.32</v>
      </c>
      <c r="K2167" s="7">
        <v>7698.7</v>
      </c>
      <c r="L2167" s="7">
        <v>4807.1360000000004</v>
      </c>
      <c r="M2167" s="7">
        <v>3896.7359999999999</v>
      </c>
      <c r="N2167" s="7">
        <v>3570.6</v>
      </c>
      <c r="O2167" s="7">
        <v>1715.454</v>
      </c>
      <c r="P2167" s="7">
        <v>5244.8440000000001</v>
      </c>
    </row>
    <row r="2168" spans="1:16" x14ac:dyDescent="0.25">
      <c r="A2168" t="s">
        <v>24</v>
      </c>
      <c r="B2168" t="str">
        <f>VLOOKUP(E2168,'Overview Cluster Days'!B:E,3)</f>
        <v>D</v>
      </c>
      <c r="C2168" t="str">
        <f>VLOOKUP($E2168,'Overview Cluster Days'!$B:$G,5)</f>
        <v>Winter</v>
      </c>
      <c r="D2168" t="str">
        <f>VLOOKUP($E2168,'Overview Cluster Days'!$B:$G,6)</f>
        <v>Weekend</v>
      </c>
      <c r="E2168">
        <v>20181230</v>
      </c>
      <c r="F2168">
        <v>7</v>
      </c>
      <c r="G2168" s="7">
        <v>944.1</v>
      </c>
      <c r="H2168" s="7">
        <v>3109.1550000000002</v>
      </c>
      <c r="I2168" s="7">
        <v>34356.18</v>
      </c>
      <c r="J2168" s="7">
        <v>23092.49</v>
      </c>
      <c r="K2168" s="7">
        <v>7303</v>
      </c>
      <c r="L2168" s="7">
        <v>5297.1109999999999</v>
      </c>
      <c r="M2168" s="7">
        <v>4120.7</v>
      </c>
      <c r="N2168" s="7">
        <v>3811.6</v>
      </c>
      <c r="O2168" s="7">
        <v>1604.3620000000001</v>
      </c>
      <c r="P2168" s="7">
        <v>5104.6570000000002</v>
      </c>
    </row>
    <row r="2169" spans="1:16" x14ac:dyDescent="0.25">
      <c r="A2169" t="s">
        <v>24</v>
      </c>
      <c r="B2169" t="str">
        <f>VLOOKUP(E2169,'Overview Cluster Days'!B:E,3)</f>
        <v>D</v>
      </c>
      <c r="C2169" t="str">
        <f>VLOOKUP($E2169,'Overview Cluster Days'!$B:$G,5)</f>
        <v>Winter</v>
      </c>
      <c r="D2169" t="str">
        <f>VLOOKUP($E2169,'Overview Cluster Days'!$B:$G,6)</f>
        <v>Weekend</v>
      </c>
      <c r="E2169">
        <v>20181230</v>
      </c>
      <c r="F2169">
        <v>8</v>
      </c>
      <c r="G2169" s="7">
        <v>1088.9000000000001</v>
      </c>
      <c r="H2169" s="7">
        <v>2522.5</v>
      </c>
      <c r="I2169" s="7">
        <v>34103.82</v>
      </c>
      <c r="J2169" s="7">
        <v>22453.32</v>
      </c>
      <c r="K2169" s="7">
        <v>6674.5450000000001</v>
      </c>
      <c r="L2169" s="7">
        <v>5732.6229999999996</v>
      </c>
      <c r="M2169" s="7">
        <v>4249.1000000000004</v>
      </c>
      <c r="N2169" s="7">
        <v>4359.5</v>
      </c>
      <c r="O2169" s="7">
        <v>1430.8</v>
      </c>
      <c r="P2169" s="7">
        <v>4842.482</v>
      </c>
    </row>
    <row r="2170" spans="1:16" x14ac:dyDescent="0.25">
      <c r="A2170" t="s">
        <v>24</v>
      </c>
      <c r="B2170" t="str">
        <f>VLOOKUP(E2170,'Overview Cluster Days'!B:E,3)</f>
        <v>D</v>
      </c>
      <c r="C2170" t="str">
        <f>VLOOKUP($E2170,'Overview Cluster Days'!$B:$G,5)</f>
        <v>Winter</v>
      </c>
      <c r="D2170" t="str">
        <f>VLOOKUP($E2170,'Overview Cluster Days'!$B:$G,6)</f>
        <v>Weekend</v>
      </c>
      <c r="E2170">
        <v>20181230</v>
      </c>
      <c r="F2170">
        <v>9</v>
      </c>
      <c r="G2170" s="7">
        <v>949.3</v>
      </c>
      <c r="H2170" s="7">
        <v>3148.6</v>
      </c>
      <c r="I2170" s="7">
        <v>33720.239999999998</v>
      </c>
      <c r="J2170" s="7">
        <v>19584.25</v>
      </c>
      <c r="K2170" s="7">
        <v>6415.4</v>
      </c>
      <c r="L2170" s="7">
        <v>5555.4319999999998</v>
      </c>
      <c r="M2170" s="7">
        <v>4356.2</v>
      </c>
      <c r="N2170" s="7">
        <v>4578.8</v>
      </c>
      <c r="O2170" s="7">
        <v>1332.2</v>
      </c>
      <c r="P2170" s="7">
        <v>4930.5950000000003</v>
      </c>
    </row>
    <row r="2171" spans="1:16" x14ac:dyDescent="0.25">
      <c r="A2171" t="s">
        <v>24</v>
      </c>
      <c r="B2171" t="str">
        <f>VLOOKUP(E2171,'Overview Cluster Days'!B:E,3)</f>
        <v>D</v>
      </c>
      <c r="C2171" t="str">
        <f>VLOOKUP($E2171,'Overview Cluster Days'!$B:$G,5)</f>
        <v>Winter</v>
      </c>
      <c r="D2171" t="str">
        <f>VLOOKUP($E2171,'Overview Cluster Days'!$B:$G,6)</f>
        <v>Weekend</v>
      </c>
      <c r="E2171">
        <v>20181230</v>
      </c>
      <c r="F2171">
        <v>10</v>
      </c>
      <c r="G2171" s="7">
        <v>846.8</v>
      </c>
      <c r="H2171" s="7">
        <v>3295.2</v>
      </c>
      <c r="I2171" s="7">
        <v>32082.1</v>
      </c>
      <c r="J2171" s="7">
        <v>20241.71</v>
      </c>
      <c r="K2171" s="7">
        <v>7714.5169999999998</v>
      </c>
      <c r="L2171" s="7">
        <v>4981.43</v>
      </c>
      <c r="M2171" s="7">
        <v>4454.5</v>
      </c>
      <c r="N2171" s="7">
        <v>4743.3999999999996</v>
      </c>
      <c r="O2171" s="7">
        <v>1293.8</v>
      </c>
      <c r="P2171" s="7">
        <v>4985.3509999999997</v>
      </c>
    </row>
    <row r="2172" spans="1:16" x14ac:dyDescent="0.25">
      <c r="A2172" t="s">
        <v>24</v>
      </c>
      <c r="B2172" t="str">
        <f>VLOOKUP(E2172,'Overview Cluster Days'!B:E,3)</f>
        <v>D</v>
      </c>
      <c r="C2172" t="str">
        <f>VLOOKUP($E2172,'Overview Cluster Days'!$B:$G,5)</f>
        <v>Winter</v>
      </c>
      <c r="D2172" t="str">
        <f>VLOOKUP($E2172,'Overview Cluster Days'!$B:$G,6)</f>
        <v>Weekend</v>
      </c>
      <c r="E2172">
        <v>20181230</v>
      </c>
      <c r="F2172">
        <v>11</v>
      </c>
      <c r="G2172" s="7">
        <v>650.20000000000005</v>
      </c>
      <c r="H2172" s="7">
        <v>3291.7</v>
      </c>
      <c r="I2172" s="7">
        <v>32239.31</v>
      </c>
      <c r="J2172" s="7">
        <v>21344.9</v>
      </c>
      <c r="K2172" s="7">
        <v>8844.2999999999993</v>
      </c>
      <c r="L2172" s="7">
        <v>5400.9359999999997</v>
      </c>
      <c r="M2172" s="7">
        <v>4245.2</v>
      </c>
      <c r="N2172" s="7">
        <v>4900.41</v>
      </c>
      <c r="O2172" s="7">
        <v>1349.876</v>
      </c>
      <c r="P2172" s="7">
        <v>4536.0379999999996</v>
      </c>
    </row>
    <row r="2173" spans="1:16" x14ac:dyDescent="0.25">
      <c r="A2173" t="s">
        <v>24</v>
      </c>
      <c r="B2173" t="str">
        <f>VLOOKUP(E2173,'Overview Cluster Days'!B:E,3)</f>
        <v>D</v>
      </c>
      <c r="C2173" t="str">
        <f>VLOOKUP($E2173,'Overview Cluster Days'!$B:$G,5)</f>
        <v>Winter</v>
      </c>
      <c r="D2173" t="str">
        <f>VLOOKUP($E2173,'Overview Cluster Days'!$B:$G,6)</f>
        <v>Weekend</v>
      </c>
      <c r="E2173">
        <v>20181230</v>
      </c>
      <c r="F2173">
        <v>12</v>
      </c>
      <c r="G2173" s="7">
        <v>504.5</v>
      </c>
      <c r="H2173" s="7">
        <v>3230.6</v>
      </c>
      <c r="I2173" s="7">
        <v>32078.93</v>
      </c>
      <c r="J2173" s="7">
        <v>22189.64</v>
      </c>
      <c r="K2173" s="7">
        <v>9321.6880000000001</v>
      </c>
      <c r="L2173" s="7">
        <v>5687.7550000000001</v>
      </c>
      <c r="M2173" s="7">
        <v>4045.4</v>
      </c>
      <c r="N2173" s="7">
        <v>5131.3999999999996</v>
      </c>
      <c r="O2173" s="7">
        <v>1449.51</v>
      </c>
      <c r="P2173" s="7">
        <v>3948.6</v>
      </c>
    </row>
    <row r="2174" spans="1:16" x14ac:dyDescent="0.25">
      <c r="A2174" t="s">
        <v>24</v>
      </c>
      <c r="B2174" t="str">
        <f>VLOOKUP(E2174,'Overview Cluster Days'!B:E,3)</f>
        <v>D</v>
      </c>
      <c r="C2174" t="str">
        <f>VLOOKUP($E2174,'Overview Cluster Days'!$B:$G,5)</f>
        <v>Winter</v>
      </c>
      <c r="D2174" t="str">
        <f>VLOOKUP($E2174,'Overview Cluster Days'!$B:$G,6)</f>
        <v>Weekend</v>
      </c>
      <c r="E2174">
        <v>20181230</v>
      </c>
      <c r="F2174">
        <v>13</v>
      </c>
      <c r="G2174" s="7">
        <v>507.6</v>
      </c>
      <c r="H2174" s="7">
        <v>3333.1</v>
      </c>
      <c r="I2174" s="7">
        <v>32531.67</v>
      </c>
      <c r="J2174" s="7">
        <v>22719.1</v>
      </c>
      <c r="K2174" s="7">
        <v>9023.8529999999992</v>
      </c>
      <c r="L2174" s="7">
        <v>6200.8969999999999</v>
      </c>
      <c r="M2174" s="7">
        <v>4009.7</v>
      </c>
      <c r="N2174" s="7">
        <v>5173.3999999999996</v>
      </c>
      <c r="O2174" s="7">
        <v>1935.655</v>
      </c>
      <c r="P2174" s="7">
        <v>3782.8</v>
      </c>
    </row>
    <row r="2175" spans="1:16" x14ac:dyDescent="0.25">
      <c r="A2175" t="s">
        <v>24</v>
      </c>
      <c r="B2175" t="str">
        <f>VLOOKUP(E2175,'Overview Cluster Days'!B:E,3)</f>
        <v>D</v>
      </c>
      <c r="C2175" t="str">
        <f>VLOOKUP($E2175,'Overview Cluster Days'!$B:$G,5)</f>
        <v>Winter</v>
      </c>
      <c r="D2175" t="str">
        <f>VLOOKUP($E2175,'Overview Cluster Days'!$B:$G,6)</f>
        <v>Weekend</v>
      </c>
      <c r="E2175">
        <v>20181230</v>
      </c>
      <c r="F2175">
        <v>14</v>
      </c>
      <c r="G2175" s="7">
        <v>601.79999999999995</v>
      </c>
      <c r="H2175" s="7">
        <v>3262.1</v>
      </c>
      <c r="I2175" s="7">
        <v>31935.77</v>
      </c>
      <c r="J2175" s="7">
        <v>21471</v>
      </c>
      <c r="K2175" s="7">
        <v>9336.6</v>
      </c>
      <c r="L2175" s="7">
        <v>5091.6019999999999</v>
      </c>
      <c r="M2175" s="7">
        <v>4061.4</v>
      </c>
      <c r="N2175" s="7">
        <v>5154.5</v>
      </c>
      <c r="O2175" s="7">
        <v>2015.6</v>
      </c>
      <c r="P2175" s="7">
        <v>4242.3</v>
      </c>
    </row>
    <row r="2176" spans="1:16" x14ac:dyDescent="0.25">
      <c r="A2176" t="s">
        <v>24</v>
      </c>
      <c r="B2176" t="str">
        <f>VLOOKUP(E2176,'Overview Cluster Days'!B:E,3)</f>
        <v>D</v>
      </c>
      <c r="C2176" t="str">
        <f>VLOOKUP($E2176,'Overview Cluster Days'!$B:$G,5)</f>
        <v>Winter</v>
      </c>
      <c r="D2176" t="str">
        <f>VLOOKUP($E2176,'Overview Cluster Days'!$B:$G,6)</f>
        <v>Weekend</v>
      </c>
      <c r="E2176">
        <v>20181230</v>
      </c>
      <c r="F2176">
        <v>15</v>
      </c>
      <c r="G2176" s="7">
        <v>597.5</v>
      </c>
      <c r="H2176" s="7">
        <v>3141.2</v>
      </c>
      <c r="I2176" s="7">
        <v>30490.9</v>
      </c>
      <c r="J2176" s="7">
        <v>20491.669999999998</v>
      </c>
      <c r="K2176" s="7">
        <v>9756.1509999999998</v>
      </c>
      <c r="L2176" s="7">
        <v>4199.4139999999998</v>
      </c>
      <c r="M2176" s="7">
        <v>3805.1</v>
      </c>
      <c r="N2176" s="7">
        <v>5492.9</v>
      </c>
      <c r="O2176" s="7">
        <v>2079.2370000000001</v>
      </c>
      <c r="P2176" s="7">
        <v>4375.2</v>
      </c>
    </row>
    <row r="2177" spans="1:16" x14ac:dyDescent="0.25">
      <c r="A2177" t="s">
        <v>24</v>
      </c>
      <c r="B2177" t="str">
        <f>VLOOKUP(E2177,'Overview Cluster Days'!B:E,3)</f>
        <v>D</v>
      </c>
      <c r="C2177" t="str">
        <f>VLOOKUP($E2177,'Overview Cluster Days'!$B:$G,5)</f>
        <v>Winter</v>
      </c>
      <c r="D2177" t="str">
        <f>VLOOKUP($E2177,'Overview Cluster Days'!$B:$G,6)</f>
        <v>Weekend</v>
      </c>
      <c r="E2177">
        <v>20181230</v>
      </c>
      <c r="F2177">
        <v>16</v>
      </c>
      <c r="G2177" s="7">
        <v>637.20000000000005</v>
      </c>
      <c r="H2177" s="7">
        <v>3189.7</v>
      </c>
      <c r="I2177" s="7">
        <v>29766.76</v>
      </c>
      <c r="J2177" s="7">
        <v>21179.14</v>
      </c>
      <c r="K2177" s="7">
        <v>10744.6</v>
      </c>
      <c r="L2177" s="7">
        <v>4230.8029999999999</v>
      </c>
      <c r="M2177" s="7">
        <v>3763.3</v>
      </c>
      <c r="N2177" s="7">
        <v>5696.7</v>
      </c>
      <c r="O2177" s="7">
        <v>2190.5320000000002</v>
      </c>
      <c r="P2177" s="7">
        <v>4265.8</v>
      </c>
    </row>
    <row r="2178" spans="1:16" x14ac:dyDescent="0.25">
      <c r="A2178" t="s">
        <v>24</v>
      </c>
      <c r="B2178" t="str">
        <f>VLOOKUP(E2178,'Overview Cluster Days'!B:E,3)</f>
        <v>D</v>
      </c>
      <c r="C2178" t="str">
        <f>VLOOKUP($E2178,'Overview Cluster Days'!$B:$G,5)</f>
        <v>Winter</v>
      </c>
      <c r="D2178" t="str">
        <f>VLOOKUP($E2178,'Overview Cluster Days'!$B:$G,6)</f>
        <v>Weekend</v>
      </c>
      <c r="E2178">
        <v>20181230</v>
      </c>
      <c r="F2178">
        <v>17</v>
      </c>
      <c r="G2178" s="7">
        <v>568.6</v>
      </c>
      <c r="H2178" s="7">
        <v>3225.8</v>
      </c>
      <c r="I2178" s="7">
        <v>30927.57</v>
      </c>
      <c r="J2178" s="7">
        <v>22484.46</v>
      </c>
      <c r="K2178" s="7">
        <v>10643.7</v>
      </c>
      <c r="L2178" s="7">
        <v>4311.4560000000001</v>
      </c>
      <c r="M2178" s="7">
        <v>3470.6</v>
      </c>
      <c r="N2178" s="7">
        <v>5875.7</v>
      </c>
      <c r="O2178" s="7">
        <v>2045.806</v>
      </c>
      <c r="P2178" s="7">
        <v>4133.5</v>
      </c>
    </row>
    <row r="2179" spans="1:16" x14ac:dyDescent="0.25">
      <c r="A2179" t="s">
        <v>24</v>
      </c>
      <c r="B2179" t="str">
        <f>VLOOKUP(E2179,'Overview Cluster Days'!B:E,3)</f>
        <v>D</v>
      </c>
      <c r="C2179" t="str">
        <f>VLOOKUP($E2179,'Overview Cluster Days'!$B:$G,5)</f>
        <v>Winter</v>
      </c>
      <c r="D2179" t="str">
        <f>VLOOKUP($E2179,'Overview Cluster Days'!$B:$G,6)</f>
        <v>Weekend</v>
      </c>
      <c r="E2179">
        <v>20181230</v>
      </c>
      <c r="F2179">
        <v>18</v>
      </c>
      <c r="G2179" s="7">
        <v>722.7</v>
      </c>
      <c r="H2179" s="7">
        <v>3676.9</v>
      </c>
      <c r="I2179" s="7">
        <v>30300.18</v>
      </c>
      <c r="J2179" s="7">
        <v>22663.83</v>
      </c>
      <c r="K2179" s="7">
        <v>9932.5570000000007</v>
      </c>
      <c r="L2179" s="7">
        <v>5136.2179999999998</v>
      </c>
      <c r="M2179" s="7">
        <v>3316.3</v>
      </c>
      <c r="N2179" s="7">
        <v>5978.1</v>
      </c>
      <c r="O2179" s="7">
        <v>2606.8560000000002</v>
      </c>
      <c r="P2179" s="7">
        <v>3636.4</v>
      </c>
    </row>
    <row r="2180" spans="1:16" x14ac:dyDescent="0.25">
      <c r="A2180" t="s">
        <v>24</v>
      </c>
      <c r="B2180" t="str">
        <f>VLOOKUP(E2180,'Overview Cluster Days'!B:E,3)</f>
        <v>D</v>
      </c>
      <c r="C2180" t="str">
        <f>VLOOKUP($E2180,'Overview Cluster Days'!$B:$G,5)</f>
        <v>Winter</v>
      </c>
      <c r="D2180" t="str">
        <f>VLOOKUP($E2180,'Overview Cluster Days'!$B:$G,6)</f>
        <v>Weekend</v>
      </c>
      <c r="E2180">
        <v>20181230</v>
      </c>
      <c r="F2180">
        <v>19</v>
      </c>
      <c r="G2180" s="7">
        <v>668</v>
      </c>
      <c r="H2180" s="7">
        <v>3781.1</v>
      </c>
      <c r="I2180" s="7">
        <v>29292.69</v>
      </c>
      <c r="J2180" s="7">
        <v>21646.71</v>
      </c>
      <c r="K2180" s="7">
        <v>9684.4590000000007</v>
      </c>
      <c r="L2180" s="7">
        <v>5445.1670000000004</v>
      </c>
      <c r="M2180" s="7">
        <v>3622</v>
      </c>
      <c r="N2180" s="7">
        <v>5751.1</v>
      </c>
      <c r="O2180" s="7">
        <v>3301.2950000000001</v>
      </c>
      <c r="P2180" s="7">
        <v>3576.9</v>
      </c>
    </row>
    <row r="2181" spans="1:16" x14ac:dyDescent="0.25">
      <c r="A2181" t="s">
        <v>24</v>
      </c>
      <c r="B2181" t="str">
        <f>VLOOKUP(E2181,'Overview Cluster Days'!B:E,3)</f>
        <v>D</v>
      </c>
      <c r="C2181" t="str">
        <f>VLOOKUP($E2181,'Overview Cluster Days'!$B:$G,5)</f>
        <v>Winter</v>
      </c>
      <c r="D2181" t="str">
        <f>VLOOKUP($E2181,'Overview Cluster Days'!$B:$G,6)</f>
        <v>Weekend</v>
      </c>
      <c r="E2181">
        <v>20181230</v>
      </c>
      <c r="F2181">
        <v>20</v>
      </c>
      <c r="G2181" s="7">
        <v>644.20000000000005</v>
      </c>
      <c r="H2181" s="7">
        <v>3739</v>
      </c>
      <c r="I2181" s="7">
        <v>30046.49</v>
      </c>
      <c r="J2181" s="7">
        <v>20617.8</v>
      </c>
      <c r="K2181" s="7">
        <v>8564.5560000000005</v>
      </c>
      <c r="L2181" s="7">
        <v>6258.3209999999999</v>
      </c>
      <c r="M2181" s="7">
        <v>3726.9</v>
      </c>
      <c r="N2181" s="7">
        <v>5466.9</v>
      </c>
      <c r="O2181" s="7">
        <v>3541.2710000000002</v>
      </c>
      <c r="P2181" s="7">
        <v>3566.1</v>
      </c>
    </row>
    <row r="2182" spans="1:16" x14ac:dyDescent="0.25">
      <c r="A2182" t="s">
        <v>24</v>
      </c>
      <c r="B2182" t="str">
        <f>VLOOKUP(E2182,'Overview Cluster Days'!B:E,3)</f>
        <v>D</v>
      </c>
      <c r="C2182" t="str">
        <f>VLOOKUP($E2182,'Overview Cluster Days'!$B:$G,5)</f>
        <v>Winter</v>
      </c>
      <c r="D2182" t="str">
        <f>VLOOKUP($E2182,'Overview Cluster Days'!$B:$G,6)</f>
        <v>Weekend</v>
      </c>
      <c r="E2182">
        <v>20181230</v>
      </c>
      <c r="F2182">
        <v>21</v>
      </c>
      <c r="G2182" s="7">
        <v>573.20000000000005</v>
      </c>
      <c r="H2182" s="7">
        <v>3544</v>
      </c>
      <c r="I2182" s="7">
        <v>27937.45</v>
      </c>
      <c r="J2182" s="7">
        <v>20019.060000000001</v>
      </c>
      <c r="K2182" s="7">
        <v>9332.2070000000003</v>
      </c>
      <c r="L2182" s="7">
        <v>5368.9920000000002</v>
      </c>
      <c r="M2182" s="7">
        <v>3792.7</v>
      </c>
      <c r="N2182" s="7">
        <v>5219.8999999999996</v>
      </c>
      <c r="O2182" s="7">
        <v>3147.0949999999998</v>
      </c>
      <c r="P2182" s="7">
        <v>3514.4</v>
      </c>
    </row>
    <row r="2183" spans="1:16" x14ac:dyDescent="0.25">
      <c r="A2183" t="s">
        <v>24</v>
      </c>
      <c r="B2183" t="str">
        <f>VLOOKUP(E2183,'Overview Cluster Days'!B:E,3)</f>
        <v>D</v>
      </c>
      <c r="C2183" t="str">
        <f>VLOOKUP($E2183,'Overview Cluster Days'!$B:$G,5)</f>
        <v>Winter</v>
      </c>
      <c r="D2183" t="str">
        <f>VLOOKUP($E2183,'Overview Cluster Days'!$B:$G,6)</f>
        <v>Weekend</v>
      </c>
      <c r="E2183">
        <v>20181230</v>
      </c>
      <c r="F2183">
        <v>22</v>
      </c>
      <c r="G2183" s="7">
        <v>656.2</v>
      </c>
      <c r="H2183" s="7">
        <v>3346.4</v>
      </c>
      <c r="I2183" s="7">
        <v>26853.040000000001</v>
      </c>
      <c r="J2183" s="7">
        <v>20453.189999999999</v>
      </c>
      <c r="K2183" s="7">
        <v>9721.223</v>
      </c>
      <c r="L2183" s="7">
        <v>5073.5990000000002</v>
      </c>
      <c r="M2183" s="7">
        <v>3723.2</v>
      </c>
      <c r="N2183" s="7">
        <v>4945.5</v>
      </c>
      <c r="O2183" s="7">
        <v>3133.194</v>
      </c>
      <c r="P2183" s="7">
        <v>3541.6</v>
      </c>
    </row>
    <row r="2184" spans="1:16" x14ac:dyDescent="0.25">
      <c r="A2184" t="s">
        <v>24</v>
      </c>
      <c r="B2184" t="str">
        <f>VLOOKUP(E2184,'Overview Cluster Days'!B:E,3)</f>
        <v>D</v>
      </c>
      <c r="C2184" t="str">
        <f>VLOOKUP($E2184,'Overview Cluster Days'!$B:$G,5)</f>
        <v>Winter</v>
      </c>
      <c r="D2184" t="str">
        <f>VLOOKUP($E2184,'Overview Cluster Days'!$B:$G,6)</f>
        <v>Weekend</v>
      </c>
      <c r="E2184">
        <v>20181230</v>
      </c>
      <c r="F2184">
        <v>23</v>
      </c>
      <c r="G2184" s="7">
        <v>616</v>
      </c>
      <c r="H2184" s="7">
        <v>3488.1</v>
      </c>
      <c r="I2184" s="7">
        <v>25670.13</v>
      </c>
      <c r="J2184" s="7">
        <v>19948.71</v>
      </c>
      <c r="K2184" s="7">
        <v>8733.2199999999993</v>
      </c>
      <c r="L2184" s="7">
        <v>5074.47</v>
      </c>
      <c r="M2184" s="7">
        <v>3945.3</v>
      </c>
      <c r="N2184" s="7">
        <v>4591.7</v>
      </c>
      <c r="O2184" s="7">
        <v>3027.0279999999998</v>
      </c>
      <c r="P2184" s="7">
        <v>3405.8</v>
      </c>
    </row>
    <row r="2185" spans="1:16" x14ac:dyDescent="0.25">
      <c r="A2185" t="s">
        <v>24</v>
      </c>
      <c r="B2185" t="str">
        <f>VLOOKUP(E2185,'Overview Cluster Days'!B:E,3)</f>
        <v>D</v>
      </c>
      <c r="C2185" t="str">
        <f>VLOOKUP($E2185,'Overview Cluster Days'!$B:$G,5)</f>
        <v>Winter</v>
      </c>
      <c r="D2185" t="str">
        <f>VLOOKUP($E2185,'Overview Cluster Days'!$B:$G,6)</f>
        <v>Weekend</v>
      </c>
      <c r="E2185">
        <v>20181230</v>
      </c>
      <c r="F2185">
        <v>24</v>
      </c>
      <c r="G2185" s="7">
        <v>493.9545</v>
      </c>
      <c r="H2185" s="7">
        <v>3401</v>
      </c>
      <c r="I2185" s="7">
        <v>24784.16</v>
      </c>
      <c r="J2185" s="7">
        <v>19197.07</v>
      </c>
      <c r="K2185" s="7">
        <v>7435.7</v>
      </c>
      <c r="L2185" s="7">
        <v>5609.73</v>
      </c>
      <c r="M2185" s="7">
        <v>4070.8609999999999</v>
      </c>
      <c r="N2185" s="7">
        <v>4179.3</v>
      </c>
      <c r="O2185" s="7">
        <v>3475.904</v>
      </c>
      <c r="P2185" s="7">
        <v>3239.4</v>
      </c>
    </row>
    <row r="2186" spans="1:16" x14ac:dyDescent="0.25">
      <c r="A2186" t="s">
        <v>24</v>
      </c>
      <c r="B2186" t="str">
        <f>VLOOKUP(E2186,'Overview Cluster Days'!B:E,3)</f>
        <v>D</v>
      </c>
      <c r="C2186" t="str">
        <f>VLOOKUP($E2186,'Overview Cluster Days'!$B:$G,5)</f>
        <v>Winter</v>
      </c>
      <c r="D2186" t="str">
        <f>VLOOKUP($E2186,'Overview Cluster Days'!$B:$G,6)</f>
        <v>Weekend</v>
      </c>
      <c r="E2186">
        <v>20181231</v>
      </c>
      <c r="F2186">
        <v>1</v>
      </c>
      <c r="G2186" s="7">
        <v>310</v>
      </c>
      <c r="H2186" s="7">
        <v>3753</v>
      </c>
      <c r="I2186" s="7">
        <v>22964.23</v>
      </c>
      <c r="J2186" s="7">
        <v>16239.4</v>
      </c>
      <c r="K2186" s="7">
        <v>6380.7</v>
      </c>
      <c r="L2186" s="7">
        <v>4808.6670000000004</v>
      </c>
      <c r="M2186" s="7">
        <v>2366</v>
      </c>
      <c r="N2186" s="7">
        <v>3408.5</v>
      </c>
      <c r="O2186" s="7">
        <v>3408.13</v>
      </c>
      <c r="P2186" s="7">
        <v>2455.6</v>
      </c>
    </row>
    <row r="2187" spans="1:16" x14ac:dyDescent="0.25">
      <c r="A2187" t="s">
        <v>24</v>
      </c>
      <c r="B2187" t="str">
        <f>VLOOKUP(E2187,'Overview Cluster Days'!B:E,3)</f>
        <v>D</v>
      </c>
      <c r="C2187" t="str">
        <f>VLOOKUP($E2187,'Overview Cluster Days'!$B:$G,5)</f>
        <v>Winter</v>
      </c>
      <c r="D2187" t="str">
        <f>VLOOKUP($E2187,'Overview Cluster Days'!$B:$G,6)</f>
        <v>Weekend</v>
      </c>
      <c r="E2187">
        <v>20181231</v>
      </c>
      <c r="F2187">
        <v>2</v>
      </c>
      <c r="G2187" s="7">
        <v>438.6</v>
      </c>
      <c r="H2187" s="7">
        <v>4174.3999999999996</v>
      </c>
      <c r="I2187" s="7">
        <v>23482.73</v>
      </c>
      <c r="J2187" s="7">
        <v>16693.7</v>
      </c>
      <c r="K2187" s="7">
        <v>6174</v>
      </c>
      <c r="L2187" s="7">
        <v>4321.9859999999999</v>
      </c>
      <c r="M2187" s="7">
        <v>2826.5</v>
      </c>
      <c r="N2187" s="7">
        <v>3689.9</v>
      </c>
      <c r="O2187" s="7">
        <v>3090.674</v>
      </c>
      <c r="P2187" s="7">
        <v>2913.694</v>
      </c>
    </row>
    <row r="2188" spans="1:16" x14ac:dyDescent="0.25">
      <c r="A2188" t="s">
        <v>24</v>
      </c>
      <c r="B2188" t="str">
        <f>VLOOKUP(E2188,'Overview Cluster Days'!B:E,3)</f>
        <v>D</v>
      </c>
      <c r="C2188" t="str">
        <f>VLOOKUP($E2188,'Overview Cluster Days'!$B:$G,5)</f>
        <v>Winter</v>
      </c>
      <c r="D2188" t="str">
        <f>VLOOKUP($E2188,'Overview Cluster Days'!$B:$G,6)</f>
        <v>Weekend</v>
      </c>
      <c r="E2188">
        <v>20181231</v>
      </c>
      <c r="F2188">
        <v>3</v>
      </c>
      <c r="G2188" s="7">
        <v>489</v>
      </c>
      <c r="H2188" s="7">
        <v>4583.1000000000004</v>
      </c>
      <c r="I2188" s="7">
        <v>23201.93</v>
      </c>
      <c r="J2188" s="7">
        <v>16930.400000000001</v>
      </c>
      <c r="K2188" s="7">
        <v>6196.9</v>
      </c>
      <c r="L2188" s="7">
        <v>3864.34</v>
      </c>
      <c r="M2188" s="7">
        <v>2986.1</v>
      </c>
      <c r="N2188" s="7">
        <v>3635.2</v>
      </c>
      <c r="O2188" s="7">
        <v>2922.0529999999999</v>
      </c>
      <c r="P2188" s="7">
        <v>2922.1</v>
      </c>
    </row>
    <row r="2189" spans="1:16" x14ac:dyDescent="0.25">
      <c r="A2189" t="s">
        <v>24</v>
      </c>
      <c r="B2189" t="str">
        <f>VLOOKUP(E2189,'Overview Cluster Days'!B:E,3)</f>
        <v>D</v>
      </c>
      <c r="C2189" t="str">
        <f>VLOOKUP($E2189,'Overview Cluster Days'!$B:$G,5)</f>
        <v>Winter</v>
      </c>
      <c r="D2189" t="str">
        <f>VLOOKUP($E2189,'Overview Cluster Days'!$B:$G,6)</f>
        <v>Weekend</v>
      </c>
      <c r="E2189">
        <v>20181231</v>
      </c>
      <c r="F2189">
        <v>4</v>
      </c>
      <c r="G2189" s="7">
        <v>642</v>
      </c>
      <c r="H2189" s="7">
        <v>4021.8</v>
      </c>
      <c r="I2189" s="7">
        <v>22497.84</v>
      </c>
      <c r="J2189" s="7">
        <v>17139.400000000001</v>
      </c>
      <c r="K2189" s="7">
        <v>8446.6810000000005</v>
      </c>
      <c r="L2189" s="7">
        <v>3908.55</v>
      </c>
      <c r="M2189" s="7">
        <v>2812.6</v>
      </c>
      <c r="N2189" s="7">
        <v>3746</v>
      </c>
      <c r="O2189" s="7">
        <v>3197.63</v>
      </c>
      <c r="P2189" s="7">
        <v>2968.7</v>
      </c>
    </row>
    <row r="2190" spans="1:16" x14ac:dyDescent="0.25">
      <c r="A2190" t="s">
        <v>24</v>
      </c>
      <c r="B2190" t="str">
        <f>VLOOKUP(E2190,'Overview Cluster Days'!B:E,3)</f>
        <v>D</v>
      </c>
      <c r="C2190" t="str">
        <f>VLOOKUP($E2190,'Overview Cluster Days'!$B:$G,5)</f>
        <v>Winter</v>
      </c>
      <c r="D2190" t="str">
        <f>VLOOKUP($E2190,'Overview Cluster Days'!$B:$G,6)</f>
        <v>Weekend</v>
      </c>
      <c r="E2190">
        <v>20181231</v>
      </c>
      <c r="F2190">
        <v>5</v>
      </c>
      <c r="G2190" s="7">
        <v>880.5</v>
      </c>
      <c r="H2190" s="7">
        <v>4199.2</v>
      </c>
      <c r="I2190" s="7">
        <v>22431.02</v>
      </c>
      <c r="J2190" s="7">
        <v>17440.900000000001</v>
      </c>
      <c r="K2190" s="7">
        <v>9237.1309999999994</v>
      </c>
      <c r="L2190" s="7">
        <v>3987.4479999999999</v>
      </c>
      <c r="M2190" s="7">
        <v>2720</v>
      </c>
      <c r="N2190" s="7">
        <v>3867.5</v>
      </c>
      <c r="O2190" s="7">
        <v>2938.8240000000001</v>
      </c>
      <c r="P2190" s="7">
        <v>2791.1</v>
      </c>
    </row>
    <row r="2191" spans="1:16" x14ac:dyDescent="0.25">
      <c r="A2191" t="s">
        <v>24</v>
      </c>
      <c r="B2191" t="str">
        <f>VLOOKUP(E2191,'Overview Cluster Days'!B:E,3)</f>
        <v>D</v>
      </c>
      <c r="C2191" t="str">
        <f>VLOOKUP($E2191,'Overview Cluster Days'!$B:$G,5)</f>
        <v>Winter</v>
      </c>
      <c r="D2191" t="str">
        <f>VLOOKUP($E2191,'Overview Cluster Days'!$B:$G,6)</f>
        <v>Weekend</v>
      </c>
      <c r="E2191">
        <v>20181231</v>
      </c>
      <c r="F2191">
        <v>6</v>
      </c>
      <c r="G2191" s="7">
        <v>1118.7</v>
      </c>
      <c r="H2191" s="7">
        <v>5038.7</v>
      </c>
      <c r="I2191" s="7">
        <v>22676.5</v>
      </c>
      <c r="J2191" s="7">
        <v>16763.599999999999</v>
      </c>
      <c r="K2191" s="7">
        <v>8383.6200000000008</v>
      </c>
      <c r="L2191" s="7">
        <v>3442.7669999999998</v>
      </c>
      <c r="M2191" s="7">
        <v>2801.0439999999999</v>
      </c>
      <c r="N2191" s="7">
        <v>4098.8999999999996</v>
      </c>
      <c r="O2191" s="7">
        <v>2805.944</v>
      </c>
      <c r="P2191" s="7">
        <v>2909.7</v>
      </c>
    </row>
    <row r="2192" spans="1:16" x14ac:dyDescent="0.25">
      <c r="A2192" t="s">
        <v>24</v>
      </c>
      <c r="B2192" t="str">
        <f>VLOOKUP(E2192,'Overview Cluster Days'!B:E,3)</f>
        <v>D</v>
      </c>
      <c r="C2192" t="str">
        <f>VLOOKUP($E2192,'Overview Cluster Days'!$B:$G,5)</f>
        <v>Winter</v>
      </c>
      <c r="D2192" t="str">
        <f>VLOOKUP($E2192,'Overview Cluster Days'!$B:$G,6)</f>
        <v>Weekend</v>
      </c>
      <c r="E2192">
        <v>20181231</v>
      </c>
      <c r="F2192">
        <v>7</v>
      </c>
      <c r="G2192" s="7">
        <v>1109</v>
      </c>
      <c r="H2192" s="7">
        <v>4663.2</v>
      </c>
      <c r="I2192" s="7">
        <v>24259.45</v>
      </c>
      <c r="J2192" s="7">
        <v>17594.099999999999</v>
      </c>
      <c r="K2192" s="7">
        <v>8713.7999999999993</v>
      </c>
      <c r="L2192" s="7">
        <v>4156.9639999999999</v>
      </c>
      <c r="M2192" s="7">
        <v>2964</v>
      </c>
      <c r="N2192" s="7">
        <v>4807.1000000000004</v>
      </c>
      <c r="O2192" s="7">
        <v>2787.9839999999999</v>
      </c>
      <c r="P2192" s="7">
        <v>2989.8</v>
      </c>
    </row>
    <row r="2193" spans="1:16" x14ac:dyDescent="0.25">
      <c r="A2193" t="s">
        <v>24</v>
      </c>
      <c r="B2193" t="str">
        <f>VLOOKUP(E2193,'Overview Cluster Days'!B:E,3)</f>
        <v>D</v>
      </c>
      <c r="C2193" t="str">
        <f>VLOOKUP($E2193,'Overview Cluster Days'!$B:$G,5)</f>
        <v>Winter</v>
      </c>
      <c r="D2193" t="str">
        <f>VLOOKUP($E2193,'Overview Cluster Days'!$B:$G,6)</f>
        <v>Weekend</v>
      </c>
      <c r="E2193">
        <v>20181231</v>
      </c>
      <c r="F2193">
        <v>8</v>
      </c>
      <c r="G2193" s="7">
        <v>999.4</v>
      </c>
      <c r="H2193" s="7">
        <v>4647.3</v>
      </c>
      <c r="I2193" s="7">
        <v>23877.39</v>
      </c>
      <c r="J2193" s="7">
        <v>18726.27</v>
      </c>
      <c r="K2193" s="7">
        <v>8741.3240000000005</v>
      </c>
      <c r="L2193" s="7">
        <v>5138.8779999999997</v>
      </c>
      <c r="M2193" s="7">
        <v>3198.1</v>
      </c>
      <c r="N2193" s="7">
        <v>4361.8</v>
      </c>
      <c r="O2193" s="7">
        <v>3339.2460000000001</v>
      </c>
      <c r="P2193" s="7">
        <v>2569.8000000000002</v>
      </c>
    </row>
    <row r="2194" spans="1:16" x14ac:dyDescent="0.25">
      <c r="A2194" t="s">
        <v>24</v>
      </c>
      <c r="B2194" t="str">
        <f>VLOOKUP(E2194,'Overview Cluster Days'!B:E,3)</f>
        <v>D</v>
      </c>
      <c r="C2194" t="str">
        <f>VLOOKUP($E2194,'Overview Cluster Days'!$B:$G,5)</f>
        <v>Winter</v>
      </c>
      <c r="D2194" t="str">
        <f>VLOOKUP($E2194,'Overview Cluster Days'!$B:$G,6)</f>
        <v>Weekend</v>
      </c>
      <c r="E2194">
        <v>20181231</v>
      </c>
      <c r="F2194">
        <v>9</v>
      </c>
      <c r="G2194" s="7">
        <v>841.2</v>
      </c>
      <c r="H2194" s="7">
        <v>4908.8</v>
      </c>
      <c r="I2194" s="7">
        <v>27444.62</v>
      </c>
      <c r="J2194" s="7">
        <v>23738.97</v>
      </c>
      <c r="K2194" s="7">
        <v>9765.0509999999995</v>
      </c>
      <c r="L2194" s="7">
        <v>6403.4350000000004</v>
      </c>
      <c r="M2194" s="7">
        <v>3820.6</v>
      </c>
      <c r="N2194" s="7">
        <v>5386.3</v>
      </c>
      <c r="O2194" s="7">
        <v>3697.2310000000002</v>
      </c>
      <c r="P2194" s="7">
        <v>2961.3</v>
      </c>
    </row>
    <row r="2195" spans="1:16" x14ac:dyDescent="0.25">
      <c r="A2195" t="s">
        <v>24</v>
      </c>
      <c r="B2195" t="str">
        <f>VLOOKUP(E2195,'Overview Cluster Days'!B:E,3)</f>
        <v>D</v>
      </c>
      <c r="C2195" t="str">
        <f>VLOOKUP($E2195,'Overview Cluster Days'!$B:$G,5)</f>
        <v>Winter</v>
      </c>
      <c r="D2195" t="str">
        <f>VLOOKUP($E2195,'Overview Cluster Days'!$B:$G,6)</f>
        <v>Weekend</v>
      </c>
      <c r="E2195">
        <v>20181231</v>
      </c>
      <c r="F2195">
        <v>10</v>
      </c>
      <c r="G2195" s="7">
        <v>759.9</v>
      </c>
      <c r="H2195" s="7">
        <v>4948</v>
      </c>
      <c r="I2195" s="7">
        <v>27426.48</v>
      </c>
      <c r="J2195" s="7">
        <v>23960.49</v>
      </c>
      <c r="K2195" s="7">
        <v>10697.62</v>
      </c>
      <c r="L2195" s="7">
        <v>6021.3119999999999</v>
      </c>
      <c r="M2195" s="7">
        <v>3621</v>
      </c>
      <c r="N2195" s="7">
        <v>5527.5</v>
      </c>
      <c r="O2195" s="7">
        <v>3481.4110000000001</v>
      </c>
      <c r="P2195" s="7">
        <v>3266.895</v>
      </c>
    </row>
    <row r="2196" spans="1:16" x14ac:dyDescent="0.25">
      <c r="A2196" t="s">
        <v>24</v>
      </c>
      <c r="B2196" t="str">
        <f>VLOOKUP(E2196,'Overview Cluster Days'!B:E,3)</f>
        <v>D</v>
      </c>
      <c r="C2196" t="str">
        <f>VLOOKUP($E2196,'Overview Cluster Days'!$B:$G,5)</f>
        <v>Winter</v>
      </c>
      <c r="D2196" t="str">
        <f>VLOOKUP($E2196,'Overview Cluster Days'!$B:$G,6)</f>
        <v>Weekend</v>
      </c>
      <c r="E2196">
        <v>20181231</v>
      </c>
      <c r="F2196">
        <v>11</v>
      </c>
      <c r="G2196" s="7">
        <v>732.1</v>
      </c>
      <c r="H2196" s="7">
        <v>4792.6000000000004</v>
      </c>
      <c r="I2196" s="7">
        <v>26974.22</v>
      </c>
      <c r="J2196" s="7">
        <v>24151.26</v>
      </c>
      <c r="K2196" s="7">
        <v>11561.38</v>
      </c>
      <c r="L2196" s="7">
        <v>6071.86</v>
      </c>
      <c r="M2196" s="7">
        <v>3566.7</v>
      </c>
      <c r="N2196" s="7">
        <v>5547.9</v>
      </c>
      <c r="O2196" s="7">
        <v>3483.8330000000001</v>
      </c>
      <c r="P2196" s="7">
        <v>3304</v>
      </c>
    </row>
    <row r="2197" spans="1:16" x14ac:dyDescent="0.25">
      <c r="A2197" t="s">
        <v>24</v>
      </c>
      <c r="B2197" t="str">
        <f>VLOOKUP(E2197,'Overview Cluster Days'!B:E,3)</f>
        <v>D</v>
      </c>
      <c r="C2197" t="str">
        <f>VLOOKUP($E2197,'Overview Cluster Days'!$B:$G,5)</f>
        <v>Winter</v>
      </c>
      <c r="D2197" t="str">
        <f>VLOOKUP($E2197,'Overview Cluster Days'!$B:$G,6)</f>
        <v>Weekend</v>
      </c>
      <c r="E2197">
        <v>20181231</v>
      </c>
      <c r="F2197">
        <v>12</v>
      </c>
      <c r="G2197" s="7">
        <v>707.9</v>
      </c>
      <c r="H2197" s="7">
        <v>4468.1000000000004</v>
      </c>
      <c r="I2197" s="7">
        <v>25449.86</v>
      </c>
      <c r="J2197" s="7">
        <v>23855.54</v>
      </c>
      <c r="K2197" s="7">
        <v>12244.21</v>
      </c>
      <c r="L2197" s="7">
        <v>6203.1689999999999</v>
      </c>
      <c r="M2197" s="7">
        <v>3584</v>
      </c>
      <c r="N2197" s="7">
        <v>5549.7</v>
      </c>
      <c r="O2197" s="7">
        <v>3541.1680000000001</v>
      </c>
      <c r="P2197" s="7">
        <v>3294.4</v>
      </c>
    </row>
    <row r="2198" spans="1:16" x14ac:dyDescent="0.25">
      <c r="A2198" t="s">
        <v>24</v>
      </c>
      <c r="B2198" t="str">
        <f>VLOOKUP(E2198,'Overview Cluster Days'!B:E,3)</f>
        <v>D</v>
      </c>
      <c r="C2198" t="str">
        <f>VLOOKUP($E2198,'Overview Cluster Days'!$B:$G,5)</f>
        <v>Winter</v>
      </c>
      <c r="D2198" t="str">
        <f>VLOOKUP($E2198,'Overview Cluster Days'!$B:$G,6)</f>
        <v>Weekend</v>
      </c>
      <c r="E2198">
        <v>20181231</v>
      </c>
      <c r="F2198">
        <v>13</v>
      </c>
      <c r="G2198" s="7">
        <v>635.29999999999995</v>
      </c>
      <c r="H2198" s="7">
        <v>4463.6000000000004</v>
      </c>
      <c r="I2198" s="7">
        <v>24788.75</v>
      </c>
      <c r="J2198" s="7">
        <v>23803.49</v>
      </c>
      <c r="K2198" s="7">
        <v>11601.96</v>
      </c>
      <c r="L2198" s="7">
        <v>6319.7470000000003</v>
      </c>
      <c r="M2198" s="7">
        <v>3684.5</v>
      </c>
      <c r="N2198" s="7">
        <v>5421.3</v>
      </c>
      <c r="O2198" s="7">
        <v>3366.5859999999998</v>
      </c>
      <c r="P2198" s="7">
        <v>3342.2</v>
      </c>
    </row>
    <row r="2199" spans="1:16" x14ac:dyDescent="0.25">
      <c r="A2199" t="s">
        <v>24</v>
      </c>
      <c r="B2199" t="str">
        <f>VLOOKUP(E2199,'Overview Cluster Days'!B:E,3)</f>
        <v>D</v>
      </c>
      <c r="C2199" t="str">
        <f>VLOOKUP($E2199,'Overview Cluster Days'!$B:$G,5)</f>
        <v>Winter</v>
      </c>
      <c r="D2199" t="str">
        <f>VLOOKUP($E2199,'Overview Cluster Days'!$B:$G,6)</f>
        <v>Weekend</v>
      </c>
      <c r="E2199">
        <v>20181231</v>
      </c>
      <c r="F2199">
        <v>14</v>
      </c>
      <c r="G2199" s="7">
        <v>651.70000000000005</v>
      </c>
      <c r="H2199" s="7">
        <v>4359.3999999999996</v>
      </c>
      <c r="I2199" s="7">
        <v>24848.48</v>
      </c>
      <c r="J2199" s="7">
        <v>23343.57</v>
      </c>
      <c r="K2199" s="7">
        <v>11742.82</v>
      </c>
      <c r="L2199" s="7">
        <v>5959.5010000000002</v>
      </c>
      <c r="M2199" s="7">
        <v>3716.7</v>
      </c>
      <c r="N2199" s="7">
        <v>5381</v>
      </c>
      <c r="O2199" s="7">
        <v>3205.7069999999999</v>
      </c>
      <c r="P2199" s="7">
        <v>3435.2</v>
      </c>
    </row>
    <row r="2200" spans="1:16" x14ac:dyDescent="0.25">
      <c r="A2200" t="s">
        <v>24</v>
      </c>
      <c r="B2200" t="str">
        <f>VLOOKUP(E2200,'Overview Cluster Days'!B:E,3)</f>
        <v>D</v>
      </c>
      <c r="C2200" t="str">
        <f>VLOOKUP($E2200,'Overview Cluster Days'!$B:$G,5)</f>
        <v>Winter</v>
      </c>
      <c r="D2200" t="str">
        <f>VLOOKUP($E2200,'Overview Cluster Days'!$B:$G,6)</f>
        <v>Weekend</v>
      </c>
      <c r="E2200">
        <v>20181231</v>
      </c>
      <c r="F2200">
        <v>15</v>
      </c>
      <c r="G2200" s="7">
        <v>690</v>
      </c>
      <c r="H2200" s="7">
        <v>4262.3999999999996</v>
      </c>
      <c r="I2200" s="7">
        <v>24419.89</v>
      </c>
      <c r="J2200" s="7">
        <v>22118.69</v>
      </c>
      <c r="K2200" s="7">
        <v>12611.73</v>
      </c>
      <c r="L2200" s="7">
        <v>5643.4070000000002</v>
      </c>
      <c r="M2200" s="7">
        <v>3812.9</v>
      </c>
      <c r="N2200" s="7">
        <v>5404.2</v>
      </c>
      <c r="O2200" s="7">
        <v>3029.1239999999998</v>
      </c>
      <c r="P2200" s="7">
        <v>3492</v>
      </c>
    </row>
    <row r="2201" spans="1:16" x14ac:dyDescent="0.25">
      <c r="A2201" t="s">
        <v>24</v>
      </c>
      <c r="B2201" t="str">
        <f>VLOOKUP(E2201,'Overview Cluster Days'!B:E,3)</f>
        <v>D</v>
      </c>
      <c r="C2201" t="str">
        <f>VLOOKUP($E2201,'Overview Cluster Days'!$B:$G,5)</f>
        <v>Winter</v>
      </c>
      <c r="D2201" t="str">
        <f>VLOOKUP($E2201,'Overview Cluster Days'!$B:$G,6)</f>
        <v>Weekend</v>
      </c>
      <c r="E2201">
        <v>20181231</v>
      </c>
      <c r="F2201">
        <v>16</v>
      </c>
      <c r="G2201" s="7">
        <v>681.2</v>
      </c>
      <c r="H2201" s="7">
        <v>4271.8999999999996</v>
      </c>
      <c r="I2201" s="7">
        <v>24760.560000000001</v>
      </c>
      <c r="J2201" s="7">
        <v>22198.45</v>
      </c>
      <c r="K2201" s="7">
        <v>13091.85</v>
      </c>
      <c r="L2201" s="7">
        <v>5501.9830000000002</v>
      </c>
      <c r="M2201" s="7">
        <v>3865.2</v>
      </c>
      <c r="N2201" s="7">
        <v>5303.1</v>
      </c>
      <c r="O2201" s="7">
        <v>2671.0529999999999</v>
      </c>
      <c r="P2201" s="7">
        <v>3569.7</v>
      </c>
    </row>
    <row r="2202" spans="1:16" x14ac:dyDescent="0.25">
      <c r="A2202" t="s">
        <v>24</v>
      </c>
      <c r="B2202" t="str">
        <f>VLOOKUP(E2202,'Overview Cluster Days'!B:E,3)</f>
        <v>D</v>
      </c>
      <c r="C2202" t="str">
        <f>VLOOKUP($E2202,'Overview Cluster Days'!$B:$G,5)</f>
        <v>Winter</v>
      </c>
      <c r="D2202" t="str">
        <f>VLOOKUP($E2202,'Overview Cluster Days'!$B:$G,6)</f>
        <v>Weekend</v>
      </c>
      <c r="E2202">
        <v>20181231</v>
      </c>
      <c r="F2202">
        <v>17</v>
      </c>
      <c r="G2202" s="7">
        <v>636.4</v>
      </c>
      <c r="H2202" s="7">
        <v>4409.8999999999996</v>
      </c>
      <c r="I2202" s="7">
        <v>25092.46</v>
      </c>
      <c r="J2202" s="7">
        <v>22618.400000000001</v>
      </c>
      <c r="K2202" s="7">
        <v>13395.88</v>
      </c>
      <c r="L2202" s="7">
        <v>5336.3879999999999</v>
      </c>
      <c r="M2202" s="7">
        <v>3695.6</v>
      </c>
      <c r="N2202" s="7">
        <v>5110.8999999999996</v>
      </c>
      <c r="O2202" s="7">
        <v>2612.0889999999999</v>
      </c>
      <c r="P2202" s="7">
        <v>3719.5</v>
      </c>
    </row>
    <row r="2203" spans="1:16" x14ac:dyDescent="0.25">
      <c r="A2203" t="s">
        <v>24</v>
      </c>
      <c r="B2203" t="str">
        <f>VLOOKUP(E2203,'Overview Cluster Days'!B:E,3)</f>
        <v>D</v>
      </c>
      <c r="C2203" t="str">
        <f>VLOOKUP($E2203,'Overview Cluster Days'!$B:$G,5)</f>
        <v>Winter</v>
      </c>
      <c r="D2203" t="str">
        <f>VLOOKUP($E2203,'Overview Cluster Days'!$B:$G,6)</f>
        <v>Weekend</v>
      </c>
      <c r="E2203">
        <v>20181231</v>
      </c>
      <c r="F2203">
        <v>18</v>
      </c>
      <c r="G2203" s="7">
        <v>754.2</v>
      </c>
      <c r="H2203" s="7">
        <v>4775</v>
      </c>
      <c r="I2203" s="7">
        <v>25923.49</v>
      </c>
      <c r="J2203" s="7">
        <v>23012.89</v>
      </c>
      <c r="K2203" s="7">
        <v>11800.33</v>
      </c>
      <c r="L2203" s="7">
        <v>5709.9930000000004</v>
      </c>
      <c r="M2203" s="7">
        <v>3471.4</v>
      </c>
      <c r="N2203" s="7">
        <v>4972</v>
      </c>
      <c r="O2203" s="7">
        <v>3293.096</v>
      </c>
      <c r="P2203" s="7">
        <v>3382.5</v>
      </c>
    </row>
    <row r="2204" spans="1:16" x14ac:dyDescent="0.25">
      <c r="A2204" t="s">
        <v>24</v>
      </c>
      <c r="B2204" t="str">
        <f>VLOOKUP(E2204,'Overview Cluster Days'!B:E,3)</f>
        <v>D</v>
      </c>
      <c r="C2204" t="str">
        <f>VLOOKUP($E2204,'Overview Cluster Days'!$B:$G,5)</f>
        <v>Winter</v>
      </c>
      <c r="D2204" t="str">
        <f>VLOOKUP($E2204,'Overview Cluster Days'!$B:$G,6)</f>
        <v>Weekend</v>
      </c>
      <c r="E2204">
        <v>20181231</v>
      </c>
      <c r="F2204">
        <v>19</v>
      </c>
      <c r="G2204" s="7">
        <v>668.3</v>
      </c>
      <c r="H2204" s="7">
        <v>4517.3999999999996</v>
      </c>
      <c r="I2204" s="7">
        <v>27978.2</v>
      </c>
      <c r="J2204" s="7">
        <v>21597.06</v>
      </c>
      <c r="K2204" s="7">
        <v>10058.76</v>
      </c>
      <c r="L2204" s="7">
        <v>5705.0770000000002</v>
      </c>
      <c r="M2204" s="7">
        <v>4042.7</v>
      </c>
      <c r="N2204" s="7">
        <v>4196.8</v>
      </c>
      <c r="O2204" s="7">
        <v>2712.1149999999998</v>
      </c>
      <c r="P2204" s="7">
        <v>3178.201</v>
      </c>
    </row>
    <row r="2205" spans="1:16" x14ac:dyDescent="0.25">
      <c r="A2205" t="s">
        <v>24</v>
      </c>
      <c r="B2205" t="str">
        <f>VLOOKUP(E2205,'Overview Cluster Days'!B:E,3)</f>
        <v>D</v>
      </c>
      <c r="C2205" t="str">
        <f>VLOOKUP($E2205,'Overview Cluster Days'!$B:$G,5)</f>
        <v>Winter</v>
      </c>
      <c r="D2205" t="str">
        <f>VLOOKUP($E2205,'Overview Cluster Days'!$B:$G,6)</f>
        <v>Weekend</v>
      </c>
      <c r="E2205">
        <v>20181231</v>
      </c>
      <c r="F2205">
        <v>20</v>
      </c>
      <c r="G2205" s="7">
        <v>808.1</v>
      </c>
      <c r="H2205" s="7">
        <v>3988.2</v>
      </c>
      <c r="I2205" s="7">
        <v>27439.63</v>
      </c>
      <c r="J2205" s="7">
        <v>20326.8</v>
      </c>
      <c r="K2205" s="7">
        <v>8678.3809999999994</v>
      </c>
      <c r="L2205" s="7">
        <v>5875.0410000000002</v>
      </c>
      <c r="M2205" s="7">
        <v>4404.3999999999996</v>
      </c>
      <c r="N2205" s="7">
        <v>4034</v>
      </c>
      <c r="O2205" s="7">
        <v>2618.6379999999999</v>
      </c>
      <c r="P2205" s="7">
        <v>3956.5770000000002</v>
      </c>
    </row>
    <row r="2206" spans="1:16" x14ac:dyDescent="0.25">
      <c r="A2206" t="s">
        <v>24</v>
      </c>
      <c r="B2206" t="str">
        <f>VLOOKUP(E2206,'Overview Cluster Days'!B:E,3)</f>
        <v>D</v>
      </c>
      <c r="C2206" t="str">
        <f>VLOOKUP($E2206,'Overview Cluster Days'!$B:$G,5)</f>
        <v>Winter</v>
      </c>
      <c r="D2206" t="str">
        <f>VLOOKUP($E2206,'Overview Cluster Days'!$B:$G,6)</f>
        <v>Weekend</v>
      </c>
      <c r="E2206">
        <v>20181231</v>
      </c>
      <c r="F2206">
        <v>21</v>
      </c>
      <c r="G2206" s="7">
        <v>974.6</v>
      </c>
      <c r="H2206" s="7">
        <v>3687.1</v>
      </c>
      <c r="I2206" s="7">
        <v>26349.33</v>
      </c>
      <c r="J2206" s="7">
        <v>17772.900000000001</v>
      </c>
      <c r="K2206" s="7">
        <v>7428.5749999999998</v>
      </c>
      <c r="L2206" s="7">
        <v>5398.0360000000001</v>
      </c>
      <c r="M2206" s="7">
        <v>3780.4</v>
      </c>
      <c r="N2206" s="7">
        <v>3562</v>
      </c>
      <c r="O2206" s="7">
        <v>2046.79</v>
      </c>
      <c r="P2206" s="7">
        <v>4025.5369999999998</v>
      </c>
    </row>
    <row r="2207" spans="1:16" x14ac:dyDescent="0.25">
      <c r="A2207" t="s">
        <v>24</v>
      </c>
      <c r="B2207" t="str">
        <f>VLOOKUP(E2207,'Overview Cluster Days'!B:E,3)</f>
        <v>D</v>
      </c>
      <c r="C2207" t="str">
        <f>VLOOKUP($E2207,'Overview Cluster Days'!$B:$G,5)</f>
        <v>Winter</v>
      </c>
      <c r="D2207" t="str">
        <f>VLOOKUP($E2207,'Overview Cluster Days'!$B:$G,6)</f>
        <v>Weekend</v>
      </c>
      <c r="E2207">
        <v>20181231</v>
      </c>
      <c r="F2207">
        <v>22</v>
      </c>
      <c r="G2207" s="7">
        <v>1097.3</v>
      </c>
      <c r="H2207" s="7">
        <v>3439.4</v>
      </c>
      <c r="I2207" s="7">
        <v>26816.01</v>
      </c>
      <c r="J2207" s="7">
        <v>17026.2</v>
      </c>
      <c r="K2207" s="7">
        <v>7307.3410000000003</v>
      </c>
      <c r="L2207" s="7">
        <v>5459.4520000000002</v>
      </c>
      <c r="M2207" s="7">
        <v>3761</v>
      </c>
      <c r="N2207" s="7">
        <v>3998.7</v>
      </c>
      <c r="O2207" s="7">
        <v>1912.4929999999999</v>
      </c>
      <c r="P2207" s="7">
        <v>4046.7159999999999</v>
      </c>
    </row>
    <row r="2208" spans="1:16" x14ac:dyDescent="0.25">
      <c r="A2208" t="s">
        <v>24</v>
      </c>
      <c r="B2208" t="str">
        <f>VLOOKUP(E2208,'Overview Cluster Days'!B:E,3)</f>
        <v>D</v>
      </c>
      <c r="C2208" t="str">
        <f>VLOOKUP($E2208,'Overview Cluster Days'!$B:$G,5)</f>
        <v>Winter</v>
      </c>
      <c r="D2208" t="str">
        <f>VLOOKUP($E2208,'Overview Cluster Days'!$B:$G,6)</f>
        <v>Weekend</v>
      </c>
      <c r="E2208">
        <v>20181231</v>
      </c>
      <c r="F2208">
        <v>23</v>
      </c>
      <c r="G2208" s="7">
        <v>1069.5999999999999</v>
      </c>
      <c r="H2208" s="7">
        <v>3673.8</v>
      </c>
      <c r="I2208" s="7">
        <v>28701.51</v>
      </c>
      <c r="J2208" s="7">
        <v>17260.099999999999</v>
      </c>
      <c r="K2208" s="7">
        <v>6018.1</v>
      </c>
      <c r="L2208" s="7">
        <v>5841.8950000000004</v>
      </c>
      <c r="M2208" s="7">
        <v>4493.3</v>
      </c>
      <c r="N2208" s="7">
        <v>4095.9</v>
      </c>
      <c r="O2208" s="7">
        <v>1511.2950000000001</v>
      </c>
      <c r="P2208" s="7">
        <v>4096.3</v>
      </c>
    </row>
    <row r="2209" spans="1:16" x14ac:dyDescent="0.25">
      <c r="A2209" t="s">
        <v>24</v>
      </c>
      <c r="B2209" t="str">
        <f>VLOOKUP(E2209,'Overview Cluster Days'!B:E,3)</f>
        <v>D</v>
      </c>
      <c r="C2209" t="str">
        <f>VLOOKUP($E2209,'Overview Cluster Days'!$B:$G,5)</f>
        <v>Winter</v>
      </c>
      <c r="D2209" t="str">
        <f>VLOOKUP($E2209,'Overview Cluster Days'!$B:$G,6)</f>
        <v>Weekend</v>
      </c>
      <c r="E2209">
        <v>20181231</v>
      </c>
      <c r="F2209">
        <v>24</v>
      </c>
      <c r="G2209" s="7">
        <v>1101.7</v>
      </c>
      <c r="H2209" s="7">
        <v>3616.4169999999999</v>
      </c>
      <c r="I2209" s="7">
        <v>29744.65</v>
      </c>
      <c r="J2209" s="7">
        <v>17100.02</v>
      </c>
      <c r="K2209" s="7">
        <v>5775.5</v>
      </c>
      <c r="L2209" s="7">
        <v>8154.0730000000003</v>
      </c>
      <c r="M2209" s="7">
        <v>4024.1</v>
      </c>
      <c r="N2209" s="7">
        <v>4077.3</v>
      </c>
      <c r="O2209" s="7">
        <v>1457.8230000000001</v>
      </c>
      <c r="P2209" s="7">
        <v>5083.6000000000004</v>
      </c>
    </row>
    <row r="2210" spans="1:16" x14ac:dyDescent="0.25">
      <c r="A2210" t="s">
        <v>24</v>
      </c>
      <c r="B2210" t="str">
        <f>VLOOKUP(E2210,'Overview Cluster Days'!B:E,3)</f>
        <v>D</v>
      </c>
      <c r="C2210" t="str">
        <f>VLOOKUP($E2210,'Overview Cluster Days'!$B:$G,5)</f>
        <v>Winter</v>
      </c>
      <c r="D2210" t="str">
        <f>VLOOKUP($E2210,'Overview Cluster Days'!$B:$G,6)</f>
        <v>Weekend</v>
      </c>
      <c r="E2210">
        <v>20190101</v>
      </c>
      <c r="F2210">
        <v>1</v>
      </c>
      <c r="G2210" s="7">
        <v>437.7</v>
      </c>
      <c r="H2210" s="7">
        <v>3134.1</v>
      </c>
      <c r="I2210" s="7">
        <v>29761.49</v>
      </c>
      <c r="J2210" s="7">
        <v>21173.53</v>
      </c>
      <c r="K2210" s="7">
        <v>9500.4989999999998</v>
      </c>
      <c r="L2210" s="7">
        <v>9741.42</v>
      </c>
      <c r="M2210" s="7">
        <v>3684.7</v>
      </c>
      <c r="N2210" s="7">
        <v>3536.1</v>
      </c>
      <c r="O2210" s="7">
        <v>1392.7</v>
      </c>
      <c r="P2210" s="7">
        <v>5380.1</v>
      </c>
    </row>
    <row r="2211" spans="1:16" x14ac:dyDescent="0.25">
      <c r="A2211" t="s">
        <v>24</v>
      </c>
      <c r="B2211" t="str">
        <f>VLOOKUP(E2211,'Overview Cluster Days'!B:E,3)</f>
        <v>D</v>
      </c>
      <c r="C2211" t="str">
        <f>VLOOKUP($E2211,'Overview Cluster Days'!$B:$G,5)</f>
        <v>Winter</v>
      </c>
      <c r="D2211" t="str">
        <f>VLOOKUP($E2211,'Overview Cluster Days'!$B:$G,6)</f>
        <v>Weekend</v>
      </c>
      <c r="E2211">
        <v>20190101</v>
      </c>
      <c r="F2211">
        <v>2</v>
      </c>
      <c r="G2211" s="7">
        <v>796.6</v>
      </c>
      <c r="H2211" s="7">
        <v>3064.4</v>
      </c>
      <c r="I2211" s="7">
        <v>31067.61</v>
      </c>
      <c r="J2211" s="7">
        <v>22248</v>
      </c>
      <c r="K2211" s="7">
        <v>9738.6</v>
      </c>
      <c r="L2211" s="7">
        <v>9693.3070000000007</v>
      </c>
      <c r="M2211" s="7">
        <v>4020.3</v>
      </c>
      <c r="N2211" s="7">
        <v>3611.6</v>
      </c>
      <c r="O2211" s="7">
        <v>1275.7</v>
      </c>
      <c r="P2211" s="7">
        <v>5390.4369999999999</v>
      </c>
    </row>
    <row r="2212" spans="1:16" x14ac:dyDescent="0.25">
      <c r="A2212" t="s">
        <v>24</v>
      </c>
      <c r="B2212" t="str">
        <f>VLOOKUP(E2212,'Overview Cluster Days'!B:E,3)</f>
        <v>D</v>
      </c>
      <c r="C2212" t="str">
        <f>VLOOKUP($E2212,'Overview Cluster Days'!$B:$G,5)</f>
        <v>Winter</v>
      </c>
      <c r="D2212" t="str">
        <f>VLOOKUP($E2212,'Overview Cluster Days'!$B:$G,6)</f>
        <v>Weekend</v>
      </c>
      <c r="E2212">
        <v>20190101</v>
      </c>
      <c r="F2212">
        <v>3</v>
      </c>
      <c r="G2212" s="7">
        <v>759.9</v>
      </c>
      <c r="H2212" s="7">
        <v>2644.2</v>
      </c>
      <c r="I2212" s="7">
        <v>32093.79</v>
      </c>
      <c r="J2212" s="7">
        <v>22736.959999999999</v>
      </c>
      <c r="K2212" s="7">
        <v>9853.7000000000007</v>
      </c>
      <c r="L2212" s="7">
        <v>9491.6759999999995</v>
      </c>
      <c r="M2212" s="7">
        <v>4296.3</v>
      </c>
      <c r="N2212" s="7">
        <v>3579.6</v>
      </c>
      <c r="O2212" s="7">
        <v>1178.4000000000001</v>
      </c>
      <c r="P2212" s="7">
        <v>5581.4549999999999</v>
      </c>
    </row>
    <row r="2213" spans="1:16" x14ac:dyDescent="0.25">
      <c r="A2213" t="s">
        <v>24</v>
      </c>
      <c r="B2213" t="str">
        <f>VLOOKUP(E2213,'Overview Cluster Days'!B:E,3)</f>
        <v>D</v>
      </c>
      <c r="C2213" t="str">
        <f>VLOOKUP($E2213,'Overview Cluster Days'!$B:$G,5)</f>
        <v>Winter</v>
      </c>
      <c r="D2213" t="str">
        <f>VLOOKUP($E2213,'Overview Cluster Days'!$B:$G,6)</f>
        <v>Weekend</v>
      </c>
      <c r="E2213">
        <v>20190101</v>
      </c>
      <c r="F2213">
        <v>4</v>
      </c>
      <c r="G2213" s="7">
        <v>745.2</v>
      </c>
      <c r="H2213" s="7">
        <v>2873.8</v>
      </c>
      <c r="I2213" s="7">
        <v>33503.699999999997</v>
      </c>
      <c r="J2213" s="7">
        <v>24026.38</v>
      </c>
      <c r="K2213" s="7">
        <v>9902</v>
      </c>
      <c r="L2213" s="7">
        <v>8769.5439999999999</v>
      </c>
      <c r="M2213" s="7">
        <v>4548</v>
      </c>
      <c r="N2213" s="7">
        <v>3606.8270000000002</v>
      </c>
      <c r="O2213" s="7">
        <v>1156.5</v>
      </c>
      <c r="P2213" s="7">
        <v>5378.0050000000001</v>
      </c>
    </row>
    <row r="2214" spans="1:16" x14ac:dyDescent="0.25">
      <c r="A2214" t="s">
        <v>24</v>
      </c>
      <c r="B2214" t="str">
        <f>VLOOKUP(E2214,'Overview Cluster Days'!B:E,3)</f>
        <v>D</v>
      </c>
      <c r="C2214" t="str">
        <f>VLOOKUP($E2214,'Overview Cluster Days'!$B:$G,5)</f>
        <v>Winter</v>
      </c>
      <c r="D2214" t="str">
        <f>VLOOKUP($E2214,'Overview Cluster Days'!$B:$G,6)</f>
        <v>Weekend</v>
      </c>
      <c r="E2214">
        <v>20190101</v>
      </c>
      <c r="F2214">
        <v>5</v>
      </c>
      <c r="G2214" s="7">
        <v>742.7</v>
      </c>
      <c r="H2214" s="7">
        <v>2816.2</v>
      </c>
      <c r="I2214" s="7">
        <v>34750.47</v>
      </c>
      <c r="J2214" s="7">
        <v>24402.85</v>
      </c>
      <c r="K2214" s="7">
        <v>7806</v>
      </c>
      <c r="L2214" s="7">
        <v>7942.1880000000001</v>
      </c>
      <c r="M2214" s="7">
        <v>4771.16</v>
      </c>
      <c r="N2214" s="7">
        <v>3639</v>
      </c>
      <c r="O2214" s="7">
        <v>1269.8</v>
      </c>
      <c r="P2214" s="7">
        <v>5498.8059999999996</v>
      </c>
    </row>
    <row r="2215" spans="1:16" x14ac:dyDescent="0.25">
      <c r="A2215" t="s">
        <v>24</v>
      </c>
      <c r="B2215" t="str">
        <f>VLOOKUP(E2215,'Overview Cluster Days'!B:E,3)</f>
        <v>D</v>
      </c>
      <c r="C2215" t="str">
        <f>VLOOKUP($E2215,'Overview Cluster Days'!$B:$G,5)</f>
        <v>Winter</v>
      </c>
      <c r="D2215" t="str">
        <f>VLOOKUP($E2215,'Overview Cluster Days'!$B:$G,6)</f>
        <v>Weekend</v>
      </c>
      <c r="E2215">
        <v>20190101</v>
      </c>
      <c r="F2215">
        <v>6</v>
      </c>
      <c r="G2215" s="7">
        <v>826.5</v>
      </c>
      <c r="H2215" s="7">
        <v>2654.2</v>
      </c>
      <c r="I2215" s="7">
        <v>33950</v>
      </c>
      <c r="J2215" s="7">
        <v>23005.21</v>
      </c>
      <c r="K2215" s="7">
        <v>6618.1</v>
      </c>
      <c r="L2215" s="7">
        <v>7941.8329999999996</v>
      </c>
      <c r="M2215" s="7">
        <v>5021.7</v>
      </c>
      <c r="N2215" s="7">
        <v>3883.9540000000002</v>
      </c>
      <c r="O2215" s="7">
        <v>1236.9000000000001</v>
      </c>
      <c r="P2215" s="7">
        <v>5521.3609999999999</v>
      </c>
    </row>
    <row r="2216" spans="1:16" x14ac:dyDescent="0.25">
      <c r="A2216" t="s">
        <v>24</v>
      </c>
      <c r="B2216" t="str">
        <f>VLOOKUP(E2216,'Overview Cluster Days'!B:E,3)</f>
        <v>D</v>
      </c>
      <c r="C2216" t="str">
        <f>VLOOKUP($E2216,'Overview Cluster Days'!$B:$G,5)</f>
        <v>Winter</v>
      </c>
      <c r="D2216" t="str">
        <f>VLOOKUP($E2216,'Overview Cluster Days'!$B:$G,6)</f>
        <v>Weekend</v>
      </c>
      <c r="E2216">
        <v>20190101</v>
      </c>
      <c r="F2216">
        <v>7</v>
      </c>
      <c r="G2216" s="7">
        <v>761.3</v>
      </c>
      <c r="H2216" s="7">
        <v>2482.9</v>
      </c>
      <c r="I2216" s="7">
        <v>34635.47</v>
      </c>
      <c r="J2216" s="7">
        <v>22431.13</v>
      </c>
      <c r="K2216" s="7">
        <v>6770.9</v>
      </c>
      <c r="L2216" s="7">
        <v>7905.3440000000001</v>
      </c>
      <c r="M2216" s="7">
        <v>4935.8</v>
      </c>
      <c r="N2216" s="7">
        <v>3926.4</v>
      </c>
      <c r="O2216" s="7">
        <v>1335.7</v>
      </c>
      <c r="P2216" s="7">
        <v>5506.8220000000001</v>
      </c>
    </row>
    <row r="2217" spans="1:16" x14ac:dyDescent="0.25">
      <c r="A2217" t="s">
        <v>24</v>
      </c>
      <c r="B2217" t="str">
        <f>VLOOKUP(E2217,'Overview Cluster Days'!B:E,3)</f>
        <v>D</v>
      </c>
      <c r="C2217" t="str">
        <f>VLOOKUP($E2217,'Overview Cluster Days'!$B:$G,5)</f>
        <v>Winter</v>
      </c>
      <c r="D2217" t="str">
        <f>VLOOKUP($E2217,'Overview Cluster Days'!$B:$G,6)</f>
        <v>Weekend</v>
      </c>
      <c r="E2217">
        <v>20190101</v>
      </c>
      <c r="F2217">
        <v>8</v>
      </c>
      <c r="G2217" s="7">
        <v>818.4</v>
      </c>
      <c r="H2217" s="7">
        <v>2054.3000000000002</v>
      </c>
      <c r="I2217" s="7">
        <v>35083.4</v>
      </c>
      <c r="J2217" s="7">
        <v>22151.919999999998</v>
      </c>
      <c r="K2217" s="7">
        <v>6982.2</v>
      </c>
      <c r="L2217" s="7">
        <v>8123.5</v>
      </c>
      <c r="M2217" s="7">
        <v>5038.8999999999996</v>
      </c>
      <c r="N2217" s="7">
        <v>3928.3</v>
      </c>
      <c r="O2217" s="7">
        <v>1415.4</v>
      </c>
      <c r="P2217" s="7">
        <v>5457.2870000000003</v>
      </c>
    </row>
    <row r="2218" spans="1:16" x14ac:dyDescent="0.25">
      <c r="A2218" t="s">
        <v>24</v>
      </c>
      <c r="B2218" t="str">
        <f>VLOOKUP(E2218,'Overview Cluster Days'!B:E,3)</f>
        <v>D</v>
      </c>
      <c r="C2218" t="str">
        <f>VLOOKUP($E2218,'Overview Cluster Days'!$B:$G,5)</f>
        <v>Winter</v>
      </c>
      <c r="D2218" t="str">
        <f>VLOOKUP($E2218,'Overview Cluster Days'!$B:$G,6)</f>
        <v>Weekend</v>
      </c>
      <c r="E2218">
        <v>20190101</v>
      </c>
      <c r="F2218">
        <v>9</v>
      </c>
      <c r="G2218" s="7">
        <v>747.6</v>
      </c>
      <c r="H2218" s="7">
        <v>2026.6</v>
      </c>
      <c r="I2218" s="7">
        <v>37247.360000000001</v>
      </c>
      <c r="J2218" s="7">
        <v>24841.85</v>
      </c>
      <c r="K2218" s="7">
        <v>8097.1980000000003</v>
      </c>
      <c r="L2218" s="7">
        <v>9235.3289999999997</v>
      </c>
      <c r="M2218" s="7">
        <v>5283.3</v>
      </c>
      <c r="N2218" s="7">
        <v>4750.8</v>
      </c>
      <c r="O2218" s="7">
        <v>1674.2</v>
      </c>
      <c r="P2218" s="7">
        <v>5808.3890000000001</v>
      </c>
    </row>
    <row r="2219" spans="1:16" x14ac:dyDescent="0.25">
      <c r="A2219" t="s">
        <v>24</v>
      </c>
      <c r="B2219" t="str">
        <f>VLOOKUP(E2219,'Overview Cluster Days'!B:E,3)</f>
        <v>D</v>
      </c>
      <c r="C2219" t="str">
        <f>VLOOKUP($E2219,'Overview Cluster Days'!$B:$G,5)</f>
        <v>Winter</v>
      </c>
      <c r="D2219" t="str">
        <f>VLOOKUP($E2219,'Overview Cluster Days'!$B:$G,6)</f>
        <v>Weekend</v>
      </c>
      <c r="E2219">
        <v>20190101</v>
      </c>
      <c r="F2219">
        <v>10</v>
      </c>
      <c r="G2219" s="7">
        <v>647.4</v>
      </c>
      <c r="H2219" s="7">
        <v>2166.8000000000002</v>
      </c>
      <c r="I2219" s="7">
        <v>37946.879999999997</v>
      </c>
      <c r="J2219" s="7">
        <v>25646.46</v>
      </c>
      <c r="K2219" s="7">
        <v>9313.6</v>
      </c>
      <c r="L2219" s="7">
        <v>9194.2999999999993</v>
      </c>
      <c r="M2219" s="7">
        <v>5497.6</v>
      </c>
      <c r="N2219" s="7">
        <v>4615.3999999999996</v>
      </c>
      <c r="O2219" s="7">
        <v>1444.8</v>
      </c>
      <c r="P2219" s="7">
        <v>5783.6689999999999</v>
      </c>
    </row>
    <row r="2220" spans="1:16" x14ac:dyDescent="0.25">
      <c r="A2220" t="s">
        <v>24</v>
      </c>
      <c r="B2220" t="str">
        <f>VLOOKUP(E2220,'Overview Cluster Days'!B:E,3)</f>
        <v>D</v>
      </c>
      <c r="C2220" t="str">
        <f>VLOOKUP($E2220,'Overview Cluster Days'!$B:$G,5)</f>
        <v>Winter</v>
      </c>
      <c r="D2220" t="str">
        <f>VLOOKUP($E2220,'Overview Cluster Days'!$B:$G,6)</f>
        <v>Weekend</v>
      </c>
      <c r="E2220">
        <v>20190101</v>
      </c>
      <c r="F2220">
        <v>11</v>
      </c>
      <c r="G2220" s="7">
        <v>756.2</v>
      </c>
      <c r="H2220" s="7">
        <v>2212</v>
      </c>
      <c r="I2220" s="7">
        <v>38060.080000000002</v>
      </c>
      <c r="J2220" s="7">
        <v>25761.13</v>
      </c>
      <c r="K2220" s="7">
        <v>9364.6</v>
      </c>
      <c r="L2220" s="7">
        <v>9662.0840000000007</v>
      </c>
      <c r="M2220" s="7">
        <v>5450.4</v>
      </c>
      <c r="N2220" s="7">
        <v>4475.8</v>
      </c>
      <c r="O2220" s="7">
        <v>1432.9</v>
      </c>
      <c r="P2220" s="7">
        <v>6090.2489999999998</v>
      </c>
    </row>
    <row r="2221" spans="1:16" x14ac:dyDescent="0.25">
      <c r="A2221" t="s">
        <v>24</v>
      </c>
      <c r="B2221" t="str">
        <f>VLOOKUP(E2221,'Overview Cluster Days'!B:E,3)</f>
        <v>D</v>
      </c>
      <c r="C2221" t="str">
        <f>VLOOKUP($E2221,'Overview Cluster Days'!$B:$G,5)</f>
        <v>Winter</v>
      </c>
      <c r="D2221" t="str">
        <f>VLOOKUP($E2221,'Overview Cluster Days'!$B:$G,6)</f>
        <v>Weekend</v>
      </c>
      <c r="E2221">
        <v>20190101</v>
      </c>
      <c r="F2221">
        <v>12</v>
      </c>
      <c r="G2221" s="7">
        <v>842.4</v>
      </c>
      <c r="H2221" s="7">
        <v>2352.5239999999999</v>
      </c>
      <c r="I2221" s="7">
        <v>38109.230000000003</v>
      </c>
      <c r="J2221" s="7">
        <v>26287.78</v>
      </c>
      <c r="K2221" s="7">
        <v>11152.9</v>
      </c>
      <c r="L2221" s="7">
        <v>11257.14</v>
      </c>
      <c r="M2221" s="7">
        <v>5394.6</v>
      </c>
      <c r="N2221" s="7">
        <v>4550</v>
      </c>
      <c r="O2221" s="7">
        <v>1474.1</v>
      </c>
      <c r="P2221" s="7">
        <v>6111.9</v>
      </c>
    </row>
    <row r="2222" spans="1:16" x14ac:dyDescent="0.25">
      <c r="A2222" t="s">
        <v>24</v>
      </c>
      <c r="B2222" t="str">
        <f>VLOOKUP(E2222,'Overview Cluster Days'!B:E,3)</f>
        <v>D</v>
      </c>
      <c r="C2222" t="str">
        <f>VLOOKUP($E2222,'Overview Cluster Days'!$B:$G,5)</f>
        <v>Winter</v>
      </c>
      <c r="D2222" t="str">
        <f>VLOOKUP($E2222,'Overview Cluster Days'!$B:$G,6)</f>
        <v>Weekend</v>
      </c>
      <c r="E2222">
        <v>20190101</v>
      </c>
      <c r="F2222">
        <v>13</v>
      </c>
      <c r="G2222" s="7">
        <v>1004.2</v>
      </c>
      <c r="H2222" s="7">
        <v>2223.5</v>
      </c>
      <c r="I2222" s="7">
        <v>39010.300000000003</v>
      </c>
      <c r="J2222" s="7">
        <v>27292.79</v>
      </c>
      <c r="K2222" s="7">
        <v>11645.97</v>
      </c>
      <c r="L2222" s="7">
        <v>11857.94</v>
      </c>
      <c r="M2222" s="7">
        <v>5370.8339999999998</v>
      </c>
      <c r="N2222" s="7">
        <v>4589.3</v>
      </c>
      <c r="O2222" s="7">
        <v>1452.6</v>
      </c>
      <c r="P2222" s="7">
        <v>6008.7</v>
      </c>
    </row>
    <row r="2223" spans="1:16" x14ac:dyDescent="0.25">
      <c r="A2223" t="s">
        <v>24</v>
      </c>
      <c r="B2223" t="str">
        <f>VLOOKUP(E2223,'Overview Cluster Days'!B:E,3)</f>
        <v>D</v>
      </c>
      <c r="C2223" t="str">
        <f>VLOOKUP($E2223,'Overview Cluster Days'!$B:$G,5)</f>
        <v>Winter</v>
      </c>
      <c r="D2223" t="str">
        <f>VLOOKUP($E2223,'Overview Cluster Days'!$B:$G,6)</f>
        <v>Weekend</v>
      </c>
      <c r="E2223">
        <v>20190101</v>
      </c>
      <c r="F2223">
        <v>14</v>
      </c>
      <c r="G2223" s="7">
        <v>760.5</v>
      </c>
      <c r="H2223" s="7">
        <v>2264.9</v>
      </c>
      <c r="I2223" s="7">
        <v>39400.46</v>
      </c>
      <c r="J2223" s="7">
        <v>27251.1</v>
      </c>
      <c r="K2223" s="7">
        <v>11497.4</v>
      </c>
      <c r="L2223" s="7">
        <v>11972.9</v>
      </c>
      <c r="M2223" s="7">
        <v>5320.9</v>
      </c>
      <c r="N2223" s="7">
        <v>4606.7</v>
      </c>
      <c r="O2223" s="7">
        <v>1573.4</v>
      </c>
      <c r="P2223" s="7">
        <v>5746.7</v>
      </c>
    </row>
    <row r="2224" spans="1:16" x14ac:dyDescent="0.25">
      <c r="A2224" t="s">
        <v>24</v>
      </c>
      <c r="B2224" t="str">
        <f>VLOOKUP(E2224,'Overview Cluster Days'!B:E,3)</f>
        <v>D</v>
      </c>
      <c r="C2224" t="str">
        <f>VLOOKUP($E2224,'Overview Cluster Days'!$B:$G,5)</f>
        <v>Winter</v>
      </c>
      <c r="D2224" t="str">
        <f>VLOOKUP($E2224,'Overview Cluster Days'!$B:$G,6)</f>
        <v>Weekend</v>
      </c>
      <c r="E2224">
        <v>20190101</v>
      </c>
      <c r="F2224">
        <v>15</v>
      </c>
      <c r="G2224" s="7">
        <v>614.4</v>
      </c>
      <c r="H2224" s="7">
        <v>2198.1999999999998</v>
      </c>
      <c r="I2224" s="7">
        <v>40641.71</v>
      </c>
      <c r="J2224" s="7">
        <v>27550.41</v>
      </c>
      <c r="K2224" s="7">
        <v>11117.9</v>
      </c>
      <c r="L2224" s="7">
        <v>10565.98</v>
      </c>
      <c r="M2224" s="7">
        <v>5303.3</v>
      </c>
      <c r="N2224" s="7">
        <v>4653.5</v>
      </c>
      <c r="O2224" s="7">
        <v>1551.3</v>
      </c>
      <c r="P2224" s="7">
        <v>5530.6</v>
      </c>
    </row>
    <row r="2225" spans="1:16" x14ac:dyDescent="0.25">
      <c r="A2225" t="s">
        <v>24</v>
      </c>
      <c r="B2225" t="str">
        <f>VLOOKUP(E2225,'Overview Cluster Days'!B:E,3)</f>
        <v>D</v>
      </c>
      <c r="C2225" t="str">
        <f>VLOOKUP($E2225,'Overview Cluster Days'!$B:$G,5)</f>
        <v>Winter</v>
      </c>
      <c r="D2225" t="str">
        <f>VLOOKUP($E2225,'Overview Cluster Days'!$B:$G,6)</f>
        <v>Weekend</v>
      </c>
      <c r="E2225">
        <v>20190101</v>
      </c>
      <c r="F2225">
        <v>16</v>
      </c>
      <c r="G2225" s="7">
        <v>628.29999999999995</v>
      </c>
      <c r="H2225" s="7">
        <v>2314.6</v>
      </c>
      <c r="I2225" s="7">
        <v>39714.239999999998</v>
      </c>
      <c r="J2225" s="7">
        <v>26292.2</v>
      </c>
      <c r="K2225" s="7">
        <v>10601</v>
      </c>
      <c r="L2225" s="7">
        <v>9808.3529999999992</v>
      </c>
      <c r="M2225" s="7">
        <v>5184.3999999999996</v>
      </c>
      <c r="N2225" s="7">
        <v>4460.8999999999996</v>
      </c>
      <c r="O2225" s="7">
        <v>1529.4</v>
      </c>
      <c r="P2225" s="7">
        <v>5392.68</v>
      </c>
    </row>
    <row r="2226" spans="1:16" x14ac:dyDescent="0.25">
      <c r="A2226" t="s">
        <v>24</v>
      </c>
      <c r="B2226" t="str">
        <f>VLOOKUP(E2226,'Overview Cluster Days'!B:E,3)</f>
        <v>D</v>
      </c>
      <c r="C2226" t="str">
        <f>VLOOKUP($E2226,'Overview Cluster Days'!$B:$G,5)</f>
        <v>Winter</v>
      </c>
      <c r="D2226" t="str">
        <f>VLOOKUP($E2226,'Overview Cluster Days'!$B:$G,6)</f>
        <v>Weekend</v>
      </c>
      <c r="E2226">
        <v>20190101</v>
      </c>
      <c r="F2226">
        <v>17</v>
      </c>
      <c r="G2226" s="7">
        <v>622.5</v>
      </c>
      <c r="H2226" s="7">
        <v>2165.3000000000002</v>
      </c>
      <c r="I2226" s="7">
        <v>40505.32</v>
      </c>
      <c r="J2226" s="7">
        <v>27026.5</v>
      </c>
      <c r="K2226" s="7">
        <v>9971.9</v>
      </c>
      <c r="L2226" s="7">
        <v>9662.2530000000006</v>
      </c>
      <c r="M2226" s="7">
        <v>4664</v>
      </c>
      <c r="N2226" s="7">
        <v>4054.6550000000002</v>
      </c>
      <c r="O2226" s="7">
        <v>1561.2</v>
      </c>
      <c r="P2226" s="7">
        <v>5416.8289999999997</v>
      </c>
    </row>
    <row r="2227" spans="1:16" x14ac:dyDescent="0.25">
      <c r="A2227" t="s">
        <v>24</v>
      </c>
      <c r="B2227" t="str">
        <f>VLOOKUP(E2227,'Overview Cluster Days'!B:E,3)</f>
        <v>D</v>
      </c>
      <c r="C2227" t="str">
        <f>VLOOKUP($E2227,'Overview Cluster Days'!$B:$G,5)</f>
        <v>Winter</v>
      </c>
      <c r="D2227" t="str">
        <f>VLOOKUP($E2227,'Overview Cluster Days'!$B:$G,6)</f>
        <v>Weekend</v>
      </c>
      <c r="E2227">
        <v>20190101</v>
      </c>
      <c r="F2227">
        <v>18</v>
      </c>
      <c r="G2227" s="7">
        <v>611.70000000000005</v>
      </c>
      <c r="H2227" s="7">
        <v>2215.9</v>
      </c>
      <c r="I2227" s="7">
        <v>40848.28</v>
      </c>
      <c r="J2227" s="7">
        <v>28389.02</v>
      </c>
      <c r="K2227" s="7">
        <v>11564.3</v>
      </c>
      <c r="L2227" s="7">
        <v>10416.33</v>
      </c>
      <c r="M2227" s="7">
        <v>4143.6000000000004</v>
      </c>
      <c r="N2227" s="7">
        <v>3749.3609999999999</v>
      </c>
      <c r="O2227" s="7">
        <v>1546.7</v>
      </c>
      <c r="P2227" s="7">
        <v>4926.43</v>
      </c>
    </row>
    <row r="2228" spans="1:16" x14ac:dyDescent="0.25">
      <c r="A2228" t="s">
        <v>24</v>
      </c>
      <c r="B2228" t="str">
        <f>VLOOKUP(E2228,'Overview Cluster Days'!B:E,3)</f>
        <v>D</v>
      </c>
      <c r="C2228" t="str">
        <f>VLOOKUP($E2228,'Overview Cluster Days'!$B:$G,5)</f>
        <v>Winter</v>
      </c>
      <c r="D2228" t="str">
        <f>VLOOKUP($E2228,'Overview Cluster Days'!$B:$G,6)</f>
        <v>Weekend</v>
      </c>
      <c r="E2228">
        <v>20190101</v>
      </c>
      <c r="F2228">
        <v>19</v>
      </c>
      <c r="G2228" s="7">
        <v>604.29999999999995</v>
      </c>
      <c r="H2228" s="7">
        <v>2176.1999999999998</v>
      </c>
      <c r="I2228" s="7">
        <v>40592.019999999997</v>
      </c>
      <c r="J2228" s="7">
        <v>28858.68</v>
      </c>
      <c r="K2228" s="7">
        <v>13057.06</v>
      </c>
      <c r="L2228" s="7">
        <v>9013.5300000000007</v>
      </c>
      <c r="M2228" s="7">
        <v>4162.1000000000004</v>
      </c>
      <c r="N2228" s="7">
        <v>3505.8</v>
      </c>
      <c r="O2228" s="7">
        <v>1748.6</v>
      </c>
      <c r="P2228" s="7">
        <v>5112.0050000000001</v>
      </c>
    </row>
    <row r="2229" spans="1:16" x14ac:dyDescent="0.25">
      <c r="A2229" t="s">
        <v>24</v>
      </c>
      <c r="B2229" t="str">
        <f>VLOOKUP(E2229,'Overview Cluster Days'!B:E,3)</f>
        <v>D</v>
      </c>
      <c r="C2229" t="str">
        <f>VLOOKUP($E2229,'Overview Cluster Days'!$B:$G,5)</f>
        <v>Winter</v>
      </c>
      <c r="D2229" t="str">
        <f>VLOOKUP($E2229,'Overview Cluster Days'!$B:$G,6)</f>
        <v>Weekend</v>
      </c>
      <c r="E2229">
        <v>20190101</v>
      </c>
      <c r="F2229">
        <v>20</v>
      </c>
      <c r="G2229" s="7">
        <v>634</v>
      </c>
      <c r="H2229" s="7">
        <v>2028.7</v>
      </c>
      <c r="I2229" s="7">
        <v>40279.129999999997</v>
      </c>
      <c r="J2229" s="7">
        <v>28631.16</v>
      </c>
      <c r="K2229" s="7">
        <v>12871.7</v>
      </c>
      <c r="L2229" s="7">
        <v>8809.5460000000003</v>
      </c>
      <c r="M2229" s="7">
        <v>4191.8860000000004</v>
      </c>
      <c r="N2229" s="7">
        <v>3517.9</v>
      </c>
      <c r="O2229" s="7">
        <v>1789.364</v>
      </c>
      <c r="P2229" s="7">
        <v>5066.8549999999996</v>
      </c>
    </row>
    <row r="2230" spans="1:16" x14ac:dyDescent="0.25">
      <c r="A2230" t="s">
        <v>24</v>
      </c>
      <c r="B2230" t="str">
        <f>VLOOKUP(E2230,'Overview Cluster Days'!B:E,3)</f>
        <v>D</v>
      </c>
      <c r="C2230" t="str">
        <f>VLOOKUP($E2230,'Overview Cluster Days'!$B:$G,5)</f>
        <v>Winter</v>
      </c>
      <c r="D2230" t="str">
        <f>VLOOKUP($E2230,'Overview Cluster Days'!$B:$G,6)</f>
        <v>Weekend</v>
      </c>
      <c r="E2230">
        <v>20190101</v>
      </c>
      <c r="F2230">
        <v>21</v>
      </c>
      <c r="G2230" s="7">
        <v>618.29999999999995</v>
      </c>
      <c r="H2230" s="7">
        <v>1761.9</v>
      </c>
      <c r="I2230" s="7">
        <v>38681.160000000003</v>
      </c>
      <c r="J2230" s="7">
        <v>27248.31</v>
      </c>
      <c r="K2230" s="7">
        <v>12507.01</v>
      </c>
      <c r="L2230" s="7">
        <v>8159.8280000000004</v>
      </c>
      <c r="M2230" s="7">
        <v>3548.9</v>
      </c>
      <c r="N2230" s="7">
        <v>3004.2559999999999</v>
      </c>
      <c r="O2230" s="7">
        <v>1377.9</v>
      </c>
      <c r="P2230" s="7">
        <v>4838.4390000000003</v>
      </c>
    </row>
    <row r="2231" spans="1:16" x14ac:dyDescent="0.25">
      <c r="A2231" t="s">
        <v>24</v>
      </c>
      <c r="B2231" t="str">
        <f>VLOOKUP(E2231,'Overview Cluster Days'!B:E,3)</f>
        <v>D</v>
      </c>
      <c r="C2231" t="str">
        <f>VLOOKUP($E2231,'Overview Cluster Days'!$B:$G,5)</f>
        <v>Winter</v>
      </c>
      <c r="D2231" t="str">
        <f>VLOOKUP($E2231,'Overview Cluster Days'!$B:$G,6)</f>
        <v>Weekend</v>
      </c>
      <c r="E2231">
        <v>20190101</v>
      </c>
      <c r="F2231">
        <v>22</v>
      </c>
      <c r="G2231" s="7">
        <v>735.2</v>
      </c>
      <c r="H2231" s="7">
        <v>1813.5</v>
      </c>
      <c r="I2231" s="7">
        <v>38655.360000000001</v>
      </c>
      <c r="J2231" s="7">
        <v>27041.46</v>
      </c>
      <c r="K2231" s="7">
        <v>11970.66</v>
      </c>
      <c r="L2231" s="7">
        <v>8630.4940000000006</v>
      </c>
      <c r="M2231" s="7">
        <v>3429.5039999999999</v>
      </c>
      <c r="N2231" s="7">
        <v>3020.8</v>
      </c>
      <c r="O2231" s="7">
        <v>1456.1</v>
      </c>
      <c r="P2231" s="7">
        <v>4741.3649999999998</v>
      </c>
    </row>
    <row r="2232" spans="1:16" x14ac:dyDescent="0.25">
      <c r="A2232" t="s">
        <v>24</v>
      </c>
      <c r="B2232" t="str">
        <f>VLOOKUP(E2232,'Overview Cluster Days'!B:E,3)</f>
        <v>D</v>
      </c>
      <c r="C2232" t="str">
        <f>VLOOKUP($E2232,'Overview Cluster Days'!$B:$G,5)</f>
        <v>Winter</v>
      </c>
      <c r="D2232" t="str">
        <f>VLOOKUP($E2232,'Overview Cluster Days'!$B:$G,6)</f>
        <v>Weekend</v>
      </c>
      <c r="E2232">
        <v>20190101</v>
      </c>
      <c r="F2232">
        <v>23</v>
      </c>
      <c r="G2232" s="7">
        <v>686.7</v>
      </c>
      <c r="H2232" s="7">
        <v>2083.4</v>
      </c>
      <c r="I2232" s="7">
        <v>36595.769999999997</v>
      </c>
      <c r="J2232" s="7">
        <v>26343.91</v>
      </c>
      <c r="K2232" s="7">
        <v>11837.8</v>
      </c>
      <c r="L2232" s="7">
        <v>8996.7180000000008</v>
      </c>
      <c r="M2232" s="7">
        <v>3899.701</v>
      </c>
      <c r="N2232" s="7">
        <v>3207.5</v>
      </c>
      <c r="O2232" s="7">
        <v>1434.114</v>
      </c>
      <c r="P2232" s="7">
        <v>4714.41</v>
      </c>
    </row>
    <row r="2233" spans="1:16" x14ac:dyDescent="0.25">
      <c r="A2233" t="s">
        <v>24</v>
      </c>
      <c r="B2233" t="str">
        <f>VLOOKUP(E2233,'Overview Cluster Days'!B:E,3)</f>
        <v>D</v>
      </c>
      <c r="C2233" t="str">
        <f>VLOOKUP($E2233,'Overview Cluster Days'!$B:$G,5)</f>
        <v>Winter</v>
      </c>
      <c r="D2233" t="str">
        <f>VLOOKUP($E2233,'Overview Cluster Days'!$B:$G,6)</f>
        <v>Weekend</v>
      </c>
      <c r="E2233">
        <v>20190101</v>
      </c>
      <c r="F2233">
        <v>24</v>
      </c>
      <c r="G2233" s="7">
        <v>733</v>
      </c>
      <c r="H2233" s="7">
        <v>2129.8000000000002</v>
      </c>
      <c r="I2233" s="7">
        <v>36729.379999999997</v>
      </c>
      <c r="J2233" s="7">
        <v>26202.25</v>
      </c>
      <c r="K2233" s="7">
        <v>11781.3</v>
      </c>
      <c r="L2233" s="7">
        <v>10747.25</v>
      </c>
      <c r="M2233" s="7">
        <v>4208.8109999999997</v>
      </c>
      <c r="N2233" s="7">
        <v>3145.2</v>
      </c>
      <c r="O2233" s="7">
        <v>1736.8</v>
      </c>
      <c r="P2233" s="7">
        <v>4642.0829999999996</v>
      </c>
    </row>
    <row r="2234" spans="1:16" x14ac:dyDescent="0.25">
      <c r="A2234" t="s">
        <v>24</v>
      </c>
      <c r="B2234" t="str">
        <f>VLOOKUP(E2234,'Overview Cluster Days'!B:E,3)</f>
        <v>A</v>
      </c>
      <c r="C2234" t="str">
        <f>VLOOKUP($E2234,'Overview Cluster Days'!$B:$G,5)</f>
        <v>Winter</v>
      </c>
      <c r="D2234" t="str">
        <f>VLOOKUP($E2234,'Overview Cluster Days'!$B:$G,6)</f>
        <v>Weekday</v>
      </c>
      <c r="E2234">
        <v>20190102</v>
      </c>
      <c r="F2234">
        <v>1</v>
      </c>
      <c r="G2234" s="7">
        <v>1002.4</v>
      </c>
      <c r="H2234" s="7">
        <v>1308.2080000000001</v>
      </c>
      <c r="I2234" s="7">
        <v>33997.19</v>
      </c>
      <c r="J2234" s="7">
        <v>25090.04</v>
      </c>
      <c r="K2234" s="7">
        <v>7538.433</v>
      </c>
      <c r="L2234" s="7">
        <v>6265.8630000000003</v>
      </c>
      <c r="M2234" s="7">
        <v>3674.4</v>
      </c>
      <c r="N2234" s="7">
        <v>3141.2</v>
      </c>
      <c r="O2234" s="7">
        <v>1913.62</v>
      </c>
      <c r="P2234" s="7">
        <v>4463.4669999999996</v>
      </c>
    </row>
    <row r="2235" spans="1:16" x14ac:dyDescent="0.25">
      <c r="A2235" t="s">
        <v>24</v>
      </c>
      <c r="B2235" t="str">
        <f>VLOOKUP(E2235,'Overview Cluster Days'!B:E,3)</f>
        <v>A</v>
      </c>
      <c r="C2235" t="str">
        <f>VLOOKUP($E2235,'Overview Cluster Days'!$B:$G,5)</f>
        <v>Winter</v>
      </c>
      <c r="D2235" t="str">
        <f>VLOOKUP($E2235,'Overview Cluster Days'!$B:$G,6)</f>
        <v>Weekday</v>
      </c>
      <c r="E2235">
        <v>20190102</v>
      </c>
      <c r="F2235">
        <v>2</v>
      </c>
      <c r="G2235" s="7">
        <v>1223.7</v>
      </c>
      <c r="H2235" s="7">
        <v>1632.328</v>
      </c>
      <c r="I2235" s="7">
        <v>35123.620000000003</v>
      </c>
      <c r="J2235" s="7">
        <v>25682.54</v>
      </c>
      <c r="K2235" s="7">
        <v>8054.1869999999999</v>
      </c>
      <c r="L2235" s="7">
        <v>6327.5</v>
      </c>
      <c r="M2235" s="7">
        <v>4017.6</v>
      </c>
      <c r="N2235" s="7">
        <v>2966.3</v>
      </c>
      <c r="O2235" s="7">
        <v>2191</v>
      </c>
      <c r="P2235" s="7">
        <v>4737.6189999999997</v>
      </c>
    </row>
    <row r="2236" spans="1:16" x14ac:dyDescent="0.25">
      <c r="A2236" t="s">
        <v>24</v>
      </c>
      <c r="B2236" t="str">
        <f>VLOOKUP(E2236,'Overview Cluster Days'!B:E,3)</f>
        <v>A</v>
      </c>
      <c r="C2236" t="str">
        <f>VLOOKUP($E2236,'Overview Cluster Days'!$B:$G,5)</f>
        <v>Winter</v>
      </c>
      <c r="D2236" t="str">
        <f>VLOOKUP($E2236,'Overview Cluster Days'!$B:$G,6)</f>
        <v>Weekday</v>
      </c>
      <c r="E2236">
        <v>20190102</v>
      </c>
      <c r="F2236">
        <v>3</v>
      </c>
      <c r="G2236" s="7">
        <v>1535.6</v>
      </c>
      <c r="H2236" s="7">
        <v>2350.3000000000002</v>
      </c>
      <c r="I2236" s="7">
        <v>35397.480000000003</v>
      </c>
      <c r="J2236" s="7">
        <v>25567.03</v>
      </c>
      <c r="K2236" s="7">
        <v>8586.3130000000001</v>
      </c>
      <c r="L2236" s="7">
        <v>6295.5129999999999</v>
      </c>
      <c r="M2236" s="7">
        <v>4046.3</v>
      </c>
      <c r="N2236" s="7">
        <v>2933.9</v>
      </c>
      <c r="O2236" s="7">
        <v>2121.7350000000001</v>
      </c>
      <c r="P2236" s="7">
        <v>4685.732</v>
      </c>
    </row>
    <row r="2237" spans="1:16" x14ac:dyDescent="0.25">
      <c r="A2237" t="s">
        <v>24</v>
      </c>
      <c r="B2237" t="str">
        <f>VLOOKUP(E2237,'Overview Cluster Days'!B:E,3)</f>
        <v>A</v>
      </c>
      <c r="C2237" t="str">
        <f>VLOOKUP($E2237,'Overview Cluster Days'!$B:$G,5)</f>
        <v>Winter</v>
      </c>
      <c r="D2237" t="str">
        <f>VLOOKUP($E2237,'Overview Cluster Days'!$B:$G,6)</f>
        <v>Weekday</v>
      </c>
      <c r="E2237">
        <v>20190102</v>
      </c>
      <c r="F2237">
        <v>4</v>
      </c>
      <c r="G2237" s="7">
        <v>1593</v>
      </c>
      <c r="H2237" s="7">
        <v>2290.1999999999998</v>
      </c>
      <c r="I2237" s="7">
        <v>35914.78</v>
      </c>
      <c r="J2237" s="7">
        <v>25946.15</v>
      </c>
      <c r="K2237" s="7">
        <v>8414.5499999999993</v>
      </c>
      <c r="L2237" s="7">
        <v>6013.2879999999996</v>
      </c>
      <c r="M2237" s="7">
        <v>4305.8999999999996</v>
      </c>
      <c r="N2237" s="7">
        <v>3037</v>
      </c>
      <c r="O2237" s="7">
        <v>2153.3690000000001</v>
      </c>
      <c r="P2237" s="7">
        <v>4694.1469999999999</v>
      </c>
    </row>
    <row r="2238" spans="1:16" x14ac:dyDescent="0.25">
      <c r="A2238" t="s">
        <v>24</v>
      </c>
      <c r="B2238" t="str">
        <f>VLOOKUP(E2238,'Overview Cluster Days'!B:E,3)</f>
        <v>A</v>
      </c>
      <c r="C2238" t="str">
        <f>VLOOKUP($E2238,'Overview Cluster Days'!$B:$G,5)</f>
        <v>Winter</v>
      </c>
      <c r="D2238" t="str">
        <f>VLOOKUP($E2238,'Overview Cluster Days'!$B:$G,6)</f>
        <v>Weekday</v>
      </c>
      <c r="E2238">
        <v>20190102</v>
      </c>
      <c r="F2238">
        <v>5</v>
      </c>
      <c r="G2238" s="7">
        <v>1749.6</v>
      </c>
      <c r="H2238" s="7">
        <v>2415.6999999999998</v>
      </c>
      <c r="I2238" s="7">
        <v>35209.019999999997</v>
      </c>
      <c r="J2238" s="7">
        <v>25294.3</v>
      </c>
      <c r="K2238" s="7">
        <v>8128.8019999999997</v>
      </c>
      <c r="L2238" s="7">
        <v>5729.0479999999998</v>
      </c>
      <c r="M2238" s="7">
        <v>4635.6000000000004</v>
      </c>
      <c r="N2238" s="7">
        <v>3464.7</v>
      </c>
      <c r="O2238" s="7">
        <v>2094.6999999999998</v>
      </c>
      <c r="P2238" s="7">
        <v>4632.2309999999998</v>
      </c>
    </row>
    <row r="2239" spans="1:16" x14ac:dyDescent="0.25">
      <c r="A2239" t="s">
        <v>24</v>
      </c>
      <c r="B2239" t="str">
        <f>VLOOKUP(E2239,'Overview Cluster Days'!B:E,3)</f>
        <v>A</v>
      </c>
      <c r="C2239" t="str">
        <f>VLOOKUP($E2239,'Overview Cluster Days'!$B:$G,5)</f>
        <v>Winter</v>
      </c>
      <c r="D2239" t="str">
        <f>VLOOKUP($E2239,'Overview Cluster Days'!$B:$G,6)</f>
        <v>Weekday</v>
      </c>
      <c r="E2239">
        <v>20190102</v>
      </c>
      <c r="F2239">
        <v>6</v>
      </c>
      <c r="G2239" s="7">
        <v>2006.8</v>
      </c>
      <c r="H2239" s="7">
        <v>2250.3000000000002</v>
      </c>
      <c r="I2239" s="7">
        <v>35677.279999999999</v>
      </c>
      <c r="J2239" s="7">
        <v>25597.79</v>
      </c>
      <c r="K2239" s="7">
        <v>8633.89</v>
      </c>
      <c r="L2239" s="7">
        <v>5970.9359999999997</v>
      </c>
      <c r="M2239" s="7">
        <v>4847.9790000000003</v>
      </c>
      <c r="N2239" s="7">
        <v>4057.4</v>
      </c>
      <c r="O2239" s="7">
        <v>1936.838</v>
      </c>
      <c r="P2239" s="7">
        <v>4385.6000000000004</v>
      </c>
    </row>
    <row r="2240" spans="1:16" x14ac:dyDescent="0.25">
      <c r="A2240" t="s">
        <v>24</v>
      </c>
      <c r="B2240" t="str">
        <f>VLOOKUP(E2240,'Overview Cluster Days'!B:E,3)</f>
        <v>A</v>
      </c>
      <c r="C2240" t="str">
        <f>VLOOKUP($E2240,'Overview Cluster Days'!$B:$G,5)</f>
        <v>Winter</v>
      </c>
      <c r="D2240" t="str">
        <f>VLOOKUP($E2240,'Overview Cluster Days'!$B:$G,6)</f>
        <v>Weekday</v>
      </c>
      <c r="E2240">
        <v>20190102</v>
      </c>
      <c r="F2240">
        <v>7</v>
      </c>
      <c r="G2240" s="7">
        <v>1934.8</v>
      </c>
      <c r="H2240" s="7">
        <v>1934.8</v>
      </c>
      <c r="I2240" s="7">
        <v>34657.07</v>
      </c>
      <c r="J2240" s="7">
        <v>24913.68</v>
      </c>
      <c r="K2240" s="7">
        <v>9370.15</v>
      </c>
      <c r="L2240" s="7">
        <v>6751.0219999999999</v>
      </c>
      <c r="M2240" s="7">
        <v>4989.2</v>
      </c>
      <c r="N2240" s="7">
        <v>4520.1000000000004</v>
      </c>
      <c r="O2240" s="7">
        <v>1700.0830000000001</v>
      </c>
      <c r="P2240" s="7">
        <v>4558</v>
      </c>
    </row>
    <row r="2241" spans="1:16" x14ac:dyDescent="0.25">
      <c r="A2241" t="s">
        <v>24</v>
      </c>
      <c r="B2241" t="str">
        <f>VLOOKUP(E2241,'Overview Cluster Days'!B:E,3)</f>
        <v>A</v>
      </c>
      <c r="C2241" t="str">
        <f>VLOOKUP($E2241,'Overview Cluster Days'!$B:$G,5)</f>
        <v>Winter</v>
      </c>
      <c r="D2241" t="str">
        <f>VLOOKUP($E2241,'Overview Cluster Days'!$B:$G,6)</f>
        <v>Weekday</v>
      </c>
      <c r="E2241">
        <v>20190102</v>
      </c>
      <c r="F2241">
        <v>8</v>
      </c>
      <c r="G2241" s="7">
        <v>1721.4</v>
      </c>
      <c r="H2241" s="7">
        <v>1930.8</v>
      </c>
      <c r="I2241" s="7">
        <v>34274.36</v>
      </c>
      <c r="J2241" s="7">
        <v>24642.28</v>
      </c>
      <c r="K2241" s="7">
        <v>10275.84</v>
      </c>
      <c r="L2241" s="7">
        <v>6818.076</v>
      </c>
      <c r="M2241" s="7">
        <v>5132.8</v>
      </c>
      <c r="N2241" s="7">
        <v>4668.22</v>
      </c>
      <c r="O2241" s="7">
        <v>1817.8</v>
      </c>
      <c r="P2241" s="7">
        <v>4518.3</v>
      </c>
    </row>
    <row r="2242" spans="1:16" x14ac:dyDescent="0.25">
      <c r="A2242" t="s">
        <v>24</v>
      </c>
      <c r="B2242" t="str">
        <f>VLOOKUP(E2242,'Overview Cluster Days'!B:E,3)</f>
        <v>A</v>
      </c>
      <c r="C2242" t="str">
        <f>VLOOKUP($E2242,'Overview Cluster Days'!$B:$G,5)</f>
        <v>Winter</v>
      </c>
      <c r="D2242" t="str">
        <f>VLOOKUP($E2242,'Overview Cluster Days'!$B:$G,6)</f>
        <v>Weekday</v>
      </c>
      <c r="E2242">
        <v>20190102</v>
      </c>
      <c r="F2242">
        <v>9</v>
      </c>
      <c r="G2242" s="7">
        <v>1542.5</v>
      </c>
      <c r="H2242" s="7">
        <v>2009.3</v>
      </c>
      <c r="I2242" s="7">
        <v>33936.629999999997</v>
      </c>
      <c r="J2242" s="7">
        <v>25453.46</v>
      </c>
      <c r="K2242" s="7">
        <v>9553.8140000000003</v>
      </c>
      <c r="L2242" s="7">
        <v>7882.6310000000003</v>
      </c>
      <c r="M2242" s="7">
        <v>5223.1000000000004</v>
      </c>
      <c r="N2242" s="7">
        <v>4604.8999999999996</v>
      </c>
      <c r="O2242" s="7">
        <v>2376.1529999999998</v>
      </c>
      <c r="P2242" s="7">
        <v>3849.8</v>
      </c>
    </row>
    <row r="2243" spans="1:16" x14ac:dyDescent="0.25">
      <c r="A2243" t="s">
        <v>24</v>
      </c>
      <c r="B2243" t="str">
        <f>VLOOKUP(E2243,'Overview Cluster Days'!B:E,3)</f>
        <v>A</v>
      </c>
      <c r="C2243" t="str">
        <f>VLOOKUP($E2243,'Overview Cluster Days'!$B:$G,5)</f>
        <v>Winter</v>
      </c>
      <c r="D2243" t="str">
        <f>VLOOKUP($E2243,'Overview Cluster Days'!$B:$G,6)</f>
        <v>Weekday</v>
      </c>
      <c r="E2243">
        <v>20190102</v>
      </c>
      <c r="F2243">
        <v>10</v>
      </c>
      <c r="G2243" s="7">
        <v>1861.2</v>
      </c>
      <c r="H2243" s="7">
        <v>2219.3000000000002</v>
      </c>
      <c r="I2243" s="7">
        <v>33839.32</v>
      </c>
      <c r="J2243" s="7">
        <v>25545.59</v>
      </c>
      <c r="K2243" s="7">
        <v>9969.0499999999993</v>
      </c>
      <c r="L2243" s="7">
        <v>7126.4690000000001</v>
      </c>
      <c r="M2243" s="7">
        <v>4840</v>
      </c>
      <c r="N2243" s="7">
        <v>4602.7</v>
      </c>
      <c r="O2243" s="7">
        <v>2304.2860000000001</v>
      </c>
      <c r="P2243" s="7">
        <v>4103.3</v>
      </c>
    </row>
    <row r="2244" spans="1:16" x14ac:dyDescent="0.25">
      <c r="A2244" t="s">
        <v>24</v>
      </c>
      <c r="B2244" t="str">
        <f>VLOOKUP(E2244,'Overview Cluster Days'!B:E,3)</f>
        <v>A</v>
      </c>
      <c r="C2244" t="str">
        <f>VLOOKUP($E2244,'Overview Cluster Days'!$B:$G,5)</f>
        <v>Winter</v>
      </c>
      <c r="D2244" t="str">
        <f>VLOOKUP($E2244,'Overview Cluster Days'!$B:$G,6)</f>
        <v>Weekday</v>
      </c>
      <c r="E2244">
        <v>20190102</v>
      </c>
      <c r="F2244">
        <v>11</v>
      </c>
      <c r="G2244" s="7">
        <v>1861.8</v>
      </c>
      <c r="H2244" s="7">
        <v>2163.9</v>
      </c>
      <c r="I2244" s="7">
        <v>35665.1</v>
      </c>
      <c r="J2244" s="7">
        <v>26292.26</v>
      </c>
      <c r="K2244" s="7">
        <v>11195.6</v>
      </c>
      <c r="L2244" s="7">
        <v>7236.5029999999997</v>
      </c>
      <c r="M2244" s="7">
        <v>4441.8999999999996</v>
      </c>
      <c r="N2244" s="7">
        <v>4242.5749999999998</v>
      </c>
      <c r="O2244" s="7">
        <v>2163.2460000000001</v>
      </c>
      <c r="P2244" s="7">
        <v>4204.5</v>
      </c>
    </row>
    <row r="2245" spans="1:16" x14ac:dyDescent="0.25">
      <c r="A2245" t="s">
        <v>24</v>
      </c>
      <c r="B2245" t="str">
        <f>VLOOKUP(E2245,'Overview Cluster Days'!B:E,3)</f>
        <v>A</v>
      </c>
      <c r="C2245" t="str">
        <f>VLOOKUP($E2245,'Overview Cluster Days'!$B:$G,5)</f>
        <v>Winter</v>
      </c>
      <c r="D2245" t="str">
        <f>VLOOKUP($E2245,'Overview Cluster Days'!$B:$G,6)</f>
        <v>Weekday</v>
      </c>
      <c r="E2245">
        <v>20190102</v>
      </c>
      <c r="F2245">
        <v>12</v>
      </c>
      <c r="G2245" s="7">
        <v>1702.8</v>
      </c>
      <c r="H2245" s="7">
        <v>2035.7</v>
      </c>
      <c r="I2245" s="7">
        <v>36953.230000000003</v>
      </c>
      <c r="J2245" s="7">
        <v>27365.919999999998</v>
      </c>
      <c r="K2245" s="7">
        <v>12003.2</v>
      </c>
      <c r="L2245" s="7">
        <v>7926.527</v>
      </c>
      <c r="M2245" s="7">
        <v>4462.7</v>
      </c>
      <c r="N2245" s="7">
        <v>4097.1000000000004</v>
      </c>
      <c r="O2245" s="7">
        <v>2084.2779999999998</v>
      </c>
      <c r="P2245" s="7">
        <v>4286.6000000000004</v>
      </c>
    </row>
    <row r="2246" spans="1:16" x14ac:dyDescent="0.25">
      <c r="A2246" t="s">
        <v>24</v>
      </c>
      <c r="B2246" t="str">
        <f>VLOOKUP(E2246,'Overview Cluster Days'!B:E,3)</f>
        <v>A</v>
      </c>
      <c r="C2246" t="str">
        <f>VLOOKUP($E2246,'Overview Cluster Days'!$B:$G,5)</f>
        <v>Winter</v>
      </c>
      <c r="D2246" t="str">
        <f>VLOOKUP($E2246,'Overview Cluster Days'!$B:$G,6)</f>
        <v>Weekday</v>
      </c>
      <c r="E2246">
        <v>20190102</v>
      </c>
      <c r="F2246">
        <v>13</v>
      </c>
      <c r="G2246" s="7">
        <v>1769.5</v>
      </c>
      <c r="H2246" s="7">
        <v>2026.6</v>
      </c>
      <c r="I2246" s="7">
        <v>37456.03</v>
      </c>
      <c r="J2246" s="7">
        <v>28142.720000000001</v>
      </c>
      <c r="K2246" s="7">
        <v>12533.5</v>
      </c>
      <c r="L2246" s="7">
        <v>9150.18</v>
      </c>
      <c r="M2246" s="7">
        <v>4479.1000000000004</v>
      </c>
      <c r="N2246" s="7">
        <v>4204</v>
      </c>
      <c r="O2246" s="7">
        <v>2127.8649999999998</v>
      </c>
      <c r="P2246" s="7">
        <v>4437.8320000000003</v>
      </c>
    </row>
    <row r="2247" spans="1:16" x14ac:dyDescent="0.25">
      <c r="A2247" t="s">
        <v>24</v>
      </c>
      <c r="B2247" t="str">
        <f>VLOOKUP(E2247,'Overview Cluster Days'!B:E,3)</f>
        <v>A</v>
      </c>
      <c r="C2247" t="str">
        <f>VLOOKUP($E2247,'Overview Cluster Days'!$B:$G,5)</f>
        <v>Winter</v>
      </c>
      <c r="D2247" t="str">
        <f>VLOOKUP($E2247,'Overview Cluster Days'!$B:$G,6)</f>
        <v>Weekday</v>
      </c>
      <c r="E2247">
        <v>20190102</v>
      </c>
      <c r="F2247">
        <v>14</v>
      </c>
      <c r="G2247" s="7">
        <v>1759.9</v>
      </c>
      <c r="H2247" s="7">
        <v>2020.3</v>
      </c>
      <c r="I2247" s="7">
        <v>36818.46</v>
      </c>
      <c r="J2247" s="7">
        <v>27359.26</v>
      </c>
      <c r="K2247" s="7">
        <v>12639.3</v>
      </c>
      <c r="L2247" s="7">
        <v>8699.0419999999995</v>
      </c>
      <c r="M2247" s="7">
        <v>4349.8</v>
      </c>
      <c r="N2247" s="7">
        <v>4295.8</v>
      </c>
      <c r="O2247" s="7">
        <v>2215.39</v>
      </c>
      <c r="P2247" s="7">
        <v>4142</v>
      </c>
    </row>
    <row r="2248" spans="1:16" x14ac:dyDescent="0.25">
      <c r="A2248" t="s">
        <v>24</v>
      </c>
      <c r="B2248" t="str">
        <f>VLOOKUP(E2248,'Overview Cluster Days'!B:E,3)</f>
        <v>A</v>
      </c>
      <c r="C2248" t="str">
        <f>VLOOKUP($E2248,'Overview Cluster Days'!$B:$G,5)</f>
        <v>Winter</v>
      </c>
      <c r="D2248" t="str">
        <f>VLOOKUP($E2248,'Overview Cluster Days'!$B:$G,6)</f>
        <v>Weekday</v>
      </c>
      <c r="E2248">
        <v>20190102</v>
      </c>
      <c r="F2248">
        <v>15</v>
      </c>
      <c r="G2248" s="7">
        <v>1687.8</v>
      </c>
      <c r="H2248" s="7">
        <v>2089.4</v>
      </c>
      <c r="I2248" s="7">
        <v>34101.39</v>
      </c>
      <c r="J2248" s="7">
        <v>25195.26</v>
      </c>
      <c r="K2248" s="7">
        <v>12294.9</v>
      </c>
      <c r="L2248" s="7">
        <v>8032.88</v>
      </c>
      <c r="M2248" s="7">
        <v>4197.2079999999996</v>
      </c>
      <c r="N2248" s="7">
        <v>4316.3</v>
      </c>
      <c r="O2248" s="7">
        <v>2305.0140000000001</v>
      </c>
      <c r="P2248" s="7">
        <v>4198.7</v>
      </c>
    </row>
    <row r="2249" spans="1:16" x14ac:dyDescent="0.25">
      <c r="A2249" t="s">
        <v>24</v>
      </c>
      <c r="B2249" t="str">
        <f>VLOOKUP(E2249,'Overview Cluster Days'!B:E,3)</f>
        <v>A</v>
      </c>
      <c r="C2249" t="str">
        <f>VLOOKUP($E2249,'Overview Cluster Days'!$B:$G,5)</f>
        <v>Winter</v>
      </c>
      <c r="D2249" t="str">
        <f>VLOOKUP($E2249,'Overview Cluster Days'!$B:$G,6)</f>
        <v>Weekday</v>
      </c>
      <c r="E2249">
        <v>20190102</v>
      </c>
      <c r="F2249">
        <v>16</v>
      </c>
      <c r="G2249" s="7">
        <v>1562.4</v>
      </c>
      <c r="H2249" s="7">
        <v>2172</v>
      </c>
      <c r="I2249" s="7">
        <v>30702.3</v>
      </c>
      <c r="J2249" s="7">
        <v>24349.46</v>
      </c>
      <c r="K2249" s="7">
        <v>12352.65</v>
      </c>
      <c r="L2249" s="7">
        <v>7179.7929999999997</v>
      </c>
      <c r="M2249" s="7">
        <v>4026.3</v>
      </c>
      <c r="N2249" s="7">
        <v>4414.884</v>
      </c>
      <c r="O2249" s="7">
        <v>2364.7510000000002</v>
      </c>
      <c r="P2249" s="7">
        <v>3879.08</v>
      </c>
    </row>
    <row r="2250" spans="1:16" x14ac:dyDescent="0.25">
      <c r="A2250" t="s">
        <v>24</v>
      </c>
      <c r="B2250" t="str">
        <f>VLOOKUP(E2250,'Overview Cluster Days'!B:E,3)</f>
        <v>A</v>
      </c>
      <c r="C2250" t="str">
        <f>VLOOKUP($E2250,'Overview Cluster Days'!$B:$G,5)</f>
        <v>Winter</v>
      </c>
      <c r="D2250" t="str">
        <f>VLOOKUP($E2250,'Overview Cluster Days'!$B:$G,6)</f>
        <v>Weekday</v>
      </c>
      <c r="E2250">
        <v>20190102</v>
      </c>
      <c r="F2250">
        <v>17</v>
      </c>
      <c r="G2250" s="7">
        <v>1928.5</v>
      </c>
      <c r="H2250" s="7">
        <v>2298.8000000000002</v>
      </c>
      <c r="I2250" s="7">
        <v>30881.43</v>
      </c>
      <c r="J2250" s="7">
        <v>25425.040000000001</v>
      </c>
      <c r="K2250" s="7">
        <v>12023.36</v>
      </c>
      <c r="L2250" s="7">
        <v>7091.8239999999996</v>
      </c>
      <c r="M2250" s="7">
        <v>3971.4</v>
      </c>
      <c r="N2250" s="7">
        <v>4740.2629999999999</v>
      </c>
      <c r="O2250" s="7">
        <v>2081.7280000000001</v>
      </c>
      <c r="P2250" s="7">
        <v>3732.9560000000001</v>
      </c>
    </row>
    <row r="2251" spans="1:16" x14ac:dyDescent="0.25">
      <c r="A2251" t="s">
        <v>24</v>
      </c>
      <c r="B2251" t="str">
        <f>VLOOKUP(E2251,'Overview Cluster Days'!B:E,3)</f>
        <v>A</v>
      </c>
      <c r="C2251" t="str">
        <f>VLOOKUP($E2251,'Overview Cluster Days'!$B:$G,5)</f>
        <v>Winter</v>
      </c>
      <c r="D2251" t="str">
        <f>VLOOKUP($E2251,'Overview Cluster Days'!$B:$G,6)</f>
        <v>Weekday</v>
      </c>
      <c r="E2251">
        <v>20190102</v>
      </c>
      <c r="F2251">
        <v>18</v>
      </c>
      <c r="G2251" s="7">
        <v>1949.0540000000001</v>
      </c>
      <c r="H2251" s="7">
        <v>2470.6</v>
      </c>
      <c r="I2251" s="7">
        <v>31137.57</v>
      </c>
      <c r="J2251" s="7">
        <v>27084.3</v>
      </c>
      <c r="K2251" s="7">
        <v>11263.37</v>
      </c>
      <c r="L2251" s="7">
        <v>6981.83</v>
      </c>
      <c r="M2251" s="7">
        <v>3808.6</v>
      </c>
      <c r="N2251" s="7">
        <v>4938.6040000000003</v>
      </c>
      <c r="O2251" s="7">
        <v>1872.287</v>
      </c>
      <c r="P2251" s="7">
        <v>3398.9319999999998</v>
      </c>
    </row>
    <row r="2252" spans="1:16" x14ac:dyDescent="0.25">
      <c r="A2252" t="s">
        <v>24</v>
      </c>
      <c r="B2252" t="str">
        <f>VLOOKUP(E2252,'Overview Cluster Days'!B:E,3)</f>
        <v>A</v>
      </c>
      <c r="C2252" t="str">
        <f>VLOOKUP($E2252,'Overview Cluster Days'!$B:$G,5)</f>
        <v>Winter</v>
      </c>
      <c r="D2252" t="str">
        <f>VLOOKUP($E2252,'Overview Cluster Days'!$B:$G,6)</f>
        <v>Weekday</v>
      </c>
      <c r="E2252">
        <v>20190102</v>
      </c>
      <c r="F2252">
        <v>19</v>
      </c>
      <c r="G2252" s="7">
        <v>2017</v>
      </c>
      <c r="H2252" s="7">
        <v>2284.6999999999998</v>
      </c>
      <c r="I2252" s="7">
        <v>31070.54</v>
      </c>
      <c r="J2252" s="7">
        <v>26474.05</v>
      </c>
      <c r="K2252" s="7">
        <v>9826.6</v>
      </c>
      <c r="L2252" s="7">
        <v>7888.9549999999999</v>
      </c>
      <c r="M2252" s="7">
        <v>4092.3</v>
      </c>
      <c r="N2252" s="7">
        <v>4363</v>
      </c>
      <c r="O2252" s="7">
        <v>2028.126</v>
      </c>
      <c r="P2252" s="7">
        <v>3370.6</v>
      </c>
    </row>
    <row r="2253" spans="1:16" x14ac:dyDescent="0.25">
      <c r="A2253" t="s">
        <v>24</v>
      </c>
      <c r="B2253" t="str">
        <f>VLOOKUP(E2253,'Overview Cluster Days'!B:E,3)</f>
        <v>A</v>
      </c>
      <c r="C2253" t="str">
        <f>VLOOKUP($E2253,'Overview Cluster Days'!$B:$G,5)</f>
        <v>Winter</v>
      </c>
      <c r="D2253" t="str">
        <f>VLOOKUP($E2253,'Overview Cluster Days'!$B:$G,6)</f>
        <v>Weekday</v>
      </c>
      <c r="E2253">
        <v>20190102</v>
      </c>
      <c r="F2253">
        <v>20</v>
      </c>
      <c r="G2253" s="7">
        <v>1902.5</v>
      </c>
      <c r="H2253" s="7">
        <v>2108.6</v>
      </c>
      <c r="I2253" s="7">
        <v>30770.87</v>
      </c>
      <c r="J2253" s="7">
        <v>25998.41</v>
      </c>
      <c r="K2253" s="7">
        <v>10087.67</v>
      </c>
      <c r="L2253" s="7">
        <v>8746.2479999999996</v>
      </c>
      <c r="M2253" s="7">
        <v>4140.8999999999996</v>
      </c>
      <c r="N2253" s="7">
        <v>3914.7</v>
      </c>
      <c r="O2253" s="7">
        <v>2309.5720000000001</v>
      </c>
      <c r="P2253" s="7">
        <v>3381.9</v>
      </c>
    </row>
    <row r="2254" spans="1:16" x14ac:dyDescent="0.25">
      <c r="A2254" t="s">
        <v>24</v>
      </c>
      <c r="B2254" t="str">
        <f>VLOOKUP(E2254,'Overview Cluster Days'!B:E,3)</f>
        <v>A</v>
      </c>
      <c r="C2254" t="str">
        <f>VLOOKUP($E2254,'Overview Cluster Days'!$B:$G,5)</f>
        <v>Winter</v>
      </c>
      <c r="D2254" t="str">
        <f>VLOOKUP($E2254,'Overview Cluster Days'!$B:$G,6)</f>
        <v>Weekday</v>
      </c>
      <c r="E2254">
        <v>20190102</v>
      </c>
      <c r="F2254">
        <v>21</v>
      </c>
      <c r="G2254" s="7">
        <v>1949.8150000000001</v>
      </c>
      <c r="H2254" s="7">
        <v>1802</v>
      </c>
      <c r="I2254" s="7">
        <v>29818.5</v>
      </c>
      <c r="J2254" s="7">
        <v>24767.51</v>
      </c>
      <c r="K2254" s="7">
        <v>10100.4</v>
      </c>
      <c r="L2254" s="7">
        <v>7837.8890000000001</v>
      </c>
      <c r="M2254" s="7">
        <v>4051.6</v>
      </c>
      <c r="N2254" s="7">
        <v>3721.9</v>
      </c>
      <c r="O2254" s="7">
        <v>2119.8809999999999</v>
      </c>
      <c r="P2254" s="7">
        <v>2994.8</v>
      </c>
    </row>
    <row r="2255" spans="1:16" x14ac:dyDescent="0.25">
      <c r="A2255" t="s">
        <v>24</v>
      </c>
      <c r="B2255" t="str">
        <f>VLOOKUP(E2255,'Overview Cluster Days'!B:E,3)</f>
        <v>A</v>
      </c>
      <c r="C2255" t="str">
        <f>VLOOKUP($E2255,'Overview Cluster Days'!$B:$G,5)</f>
        <v>Winter</v>
      </c>
      <c r="D2255" t="str">
        <f>VLOOKUP($E2255,'Overview Cluster Days'!$B:$G,6)</f>
        <v>Weekday</v>
      </c>
      <c r="E2255">
        <v>20190102</v>
      </c>
      <c r="F2255">
        <v>22</v>
      </c>
      <c r="G2255" s="7">
        <v>1380</v>
      </c>
      <c r="H2255" s="7">
        <v>2549.569</v>
      </c>
      <c r="I2255" s="7">
        <v>28555.91</v>
      </c>
      <c r="J2255" s="7">
        <v>23740.42</v>
      </c>
      <c r="K2255" s="7">
        <v>10059.4</v>
      </c>
      <c r="L2255" s="7">
        <v>6693.4250000000002</v>
      </c>
      <c r="M2255" s="7">
        <v>4338.3999999999996</v>
      </c>
      <c r="N2255" s="7">
        <v>3472.1</v>
      </c>
      <c r="O2255" s="7">
        <v>2214.663</v>
      </c>
      <c r="P2255" s="7">
        <v>3186.7689999999998</v>
      </c>
    </row>
    <row r="2256" spans="1:16" x14ac:dyDescent="0.25">
      <c r="A2256" t="s">
        <v>24</v>
      </c>
      <c r="B2256" t="str">
        <f>VLOOKUP(E2256,'Overview Cluster Days'!B:E,3)</f>
        <v>A</v>
      </c>
      <c r="C2256" t="str">
        <f>VLOOKUP($E2256,'Overview Cluster Days'!$B:$G,5)</f>
        <v>Winter</v>
      </c>
      <c r="D2256" t="str">
        <f>VLOOKUP($E2256,'Overview Cluster Days'!$B:$G,6)</f>
        <v>Weekday</v>
      </c>
      <c r="E2256">
        <v>20190102</v>
      </c>
      <c r="F2256">
        <v>23</v>
      </c>
      <c r="G2256" s="7">
        <v>1207.9000000000001</v>
      </c>
      <c r="H2256" s="7">
        <v>2354.0129999999999</v>
      </c>
      <c r="I2256" s="7">
        <v>28653.24</v>
      </c>
      <c r="J2256" s="7">
        <v>22986.17</v>
      </c>
      <c r="K2256" s="7">
        <v>9533.7999999999993</v>
      </c>
      <c r="L2256" s="7">
        <v>7630.3590000000004</v>
      </c>
      <c r="M2256" s="7">
        <v>4832.6000000000004</v>
      </c>
      <c r="N2256" s="7">
        <v>3363</v>
      </c>
      <c r="O2256" s="7">
        <v>2249.6410000000001</v>
      </c>
      <c r="P2256" s="7">
        <v>3260.6</v>
      </c>
    </row>
    <row r="2257" spans="1:16" x14ac:dyDescent="0.25">
      <c r="A2257" t="s">
        <v>24</v>
      </c>
      <c r="B2257" t="str">
        <f>VLOOKUP(E2257,'Overview Cluster Days'!B:E,3)</f>
        <v>A</v>
      </c>
      <c r="C2257" t="str">
        <f>VLOOKUP($E2257,'Overview Cluster Days'!$B:$G,5)</f>
        <v>Winter</v>
      </c>
      <c r="D2257" t="str">
        <f>VLOOKUP($E2257,'Overview Cluster Days'!$B:$G,6)</f>
        <v>Weekday</v>
      </c>
      <c r="E2257">
        <v>20190102</v>
      </c>
      <c r="F2257">
        <v>24</v>
      </c>
      <c r="G2257" s="7">
        <v>1265.4000000000001</v>
      </c>
      <c r="H2257" s="7">
        <v>2325.9650000000001</v>
      </c>
      <c r="I2257" s="7">
        <v>28815.05</v>
      </c>
      <c r="J2257" s="7">
        <v>21339.85</v>
      </c>
      <c r="K2257" s="7">
        <v>9243.9</v>
      </c>
      <c r="L2257" s="7">
        <v>8275.7790000000005</v>
      </c>
      <c r="M2257" s="7">
        <v>4767.1000000000004</v>
      </c>
      <c r="N2257" s="7">
        <v>3179.5</v>
      </c>
      <c r="O2257" s="7">
        <v>2356.1570000000002</v>
      </c>
      <c r="P2257" s="7">
        <v>3141.4</v>
      </c>
    </row>
    <row r="2258" spans="1:16" x14ac:dyDescent="0.25">
      <c r="A2258" t="s">
        <v>24</v>
      </c>
      <c r="B2258" t="str">
        <f>VLOOKUP(E2258,'Overview Cluster Days'!B:E,3)</f>
        <v>C</v>
      </c>
      <c r="C2258" t="str">
        <f>VLOOKUP($E2258,'Overview Cluster Days'!$B:$G,5)</f>
        <v>Winter</v>
      </c>
      <c r="D2258" t="str">
        <f>VLOOKUP($E2258,'Overview Cluster Days'!$B:$G,6)</f>
        <v>Weekday</v>
      </c>
      <c r="E2258">
        <v>20190103</v>
      </c>
      <c r="F2258">
        <v>1</v>
      </c>
      <c r="G2258" s="7">
        <v>712.3</v>
      </c>
      <c r="H2258" s="7">
        <v>2559.8000000000002</v>
      </c>
      <c r="I2258" s="7">
        <v>24842.74</v>
      </c>
      <c r="J2258" s="7">
        <v>15139.84</v>
      </c>
      <c r="K2258" s="7">
        <v>7103.9</v>
      </c>
      <c r="L2258" s="7">
        <v>6963.4949999999999</v>
      </c>
      <c r="M2258" s="7">
        <v>4699.7</v>
      </c>
      <c r="N2258" s="7">
        <v>2882</v>
      </c>
      <c r="O2258" s="7">
        <v>2700.7</v>
      </c>
      <c r="P2258" s="7">
        <v>3954.4029999999998</v>
      </c>
    </row>
    <row r="2259" spans="1:16" x14ac:dyDescent="0.25">
      <c r="A2259" t="s">
        <v>24</v>
      </c>
      <c r="B2259" t="str">
        <f>VLOOKUP(E2259,'Overview Cluster Days'!B:E,3)</f>
        <v>C</v>
      </c>
      <c r="C2259" t="str">
        <f>VLOOKUP($E2259,'Overview Cluster Days'!$B:$G,5)</f>
        <v>Winter</v>
      </c>
      <c r="D2259" t="str">
        <f>VLOOKUP($E2259,'Overview Cluster Days'!$B:$G,6)</f>
        <v>Weekday</v>
      </c>
      <c r="E2259">
        <v>20190103</v>
      </c>
      <c r="F2259">
        <v>2</v>
      </c>
      <c r="G2259" s="7">
        <v>867.9</v>
      </c>
      <c r="H2259" s="7">
        <v>3238.2</v>
      </c>
      <c r="I2259" s="7">
        <v>25003.07</v>
      </c>
      <c r="J2259" s="7">
        <v>14690.7</v>
      </c>
      <c r="K2259" s="7">
        <v>7069.7520000000004</v>
      </c>
      <c r="L2259" s="7">
        <v>7495.8829999999998</v>
      </c>
      <c r="M2259" s="7">
        <v>4615.1989999999996</v>
      </c>
      <c r="N2259" s="7">
        <v>2951</v>
      </c>
      <c r="O2259" s="7">
        <v>2790.076</v>
      </c>
      <c r="P2259" s="7">
        <v>3418.9</v>
      </c>
    </row>
    <row r="2260" spans="1:16" x14ac:dyDescent="0.25">
      <c r="A2260" t="s">
        <v>24</v>
      </c>
      <c r="B2260" t="str">
        <f>VLOOKUP(E2260,'Overview Cluster Days'!B:E,3)</f>
        <v>C</v>
      </c>
      <c r="C2260" t="str">
        <f>VLOOKUP($E2260,'Overview Cluster Days'!$B:$G,5)</f>
        <v>Winter</v>
      </c>
      <c r="D2260" t="str">
        <f>VLOOKUP($E2260,'Overview Cluster Days'!$B:$G,6)</f>
        <v>Weekday</v>
      </c>
      <c r="E2260">
        <v>20190103</v>
      </c>
      <c r="F2260">
        <v>3</v>
      </c>
      <c r="G2260" s="7">
        <v>1106.9000000000001</v>
      </c>
      <c r="H2260" s="7">
        <v>3633.4</v>
      </c>
      <c r="I2260" s="7">
        <v>24528.23</v>
      </c>
      <c r="J2260" s="7">
        <v>14690.55</v>
      </c>
      <c r="K2260" s="7">
        <v>6775.1220000000003</v>
      </c>
      <c r="L2260" s="7">
        <v>6846.6940000000004</v>
      </c>
      <c r="M2260" s="7">
        <v>4569.8</v>
      </c>
      <c r="N2260" s="7">
        <v>2860.1</v>
      </c>
      <c r="O2260" s="7">
        <v>2897.864</v>
      </c>
      <c r="P2260" s="7">
        <v>3286.5</v>
      </c>
    </row>
    <row r="2261" spans="1:16" x14ac:dyDescent="0.25">
      <c r="A2261" t="s">
        <v>24</v>
      </c>
      <c r="B2261" t="str">
        <f>VLOOKUP(E2261,'Overview Cluster Days'!B:E,3)</f>
        <v>C</v>
      </c>
      <c r="C2261" t="str">
        <f>VLOOKUP($E2261,'Overview Cluster Days'!$B:$G,5)</f>
        <v>Winter</v>
      </c>
      <c r="D2261" t="str">
        <f>VLOOKUP($E2261,'Overview Cluster Days'!$B:$G,6)</f>
        <v>Weekday</v>
      </c>
      <c r="E2261">
        <v>20190103</v>
      </c>
      <c r="F2261">
        <v>4</v>
      </c>
      <c r="G2261" s="7">
        <v>1155.5</v>
      </c>
      <c r="H2261" s="7">
        <v>3610.9</v>
      </c>
      <c r="I2261" s="7">
        <v>24307.200000000001</v>
      </c>
      <c r="J2261" s="7">
        <v>15468.45</v>
      </c>
      <c r="K2261" s="7">
        <v>7293.3</v>
      </c>
      <c r="L2261" s="7">
        <v>5616.1540000000005</v>
      </c>
      <c r="M2261" s="7">
        <v>4330</v>
      </c>
      <c r="N2261" s="7">
        <v>3114.9</v>
      </c>
      <c r="O2261" s="7">
        <v>2941.0340000000001</v>
      </c>
      <c r="P2261" s="7">
        <v>3549.8919999999998</v>
      </c>
    </row>
    <row r="2262" spans="1:16" x14ac:dyDescent="0.25">
      <c r="A2262" t="s">
        <v>24</v>
      </c>
      <c r="B2262" t="str">
        <f>VLOOKUP(E2262,'Overview Cluster Days'!B:E,3)</f>
        <v>C</v>
      </c>
      <c r="C2262" t="str">
        <f>VLOOKUP($E2262,'Overview Cluster Days'!$B:$G,5)</f>
        <v>Winter</v>
      </c>
      <c r="D2262" t="str">
        <f>VLOOKUP($E2262,'Overview Cluster Days'!$B:$G,6)</f>
        <v>Weekday</v>
      </c>
      <c r="E2262">
        <v>20190103</v>
      </c>
      <c r="F2262">
        <v>5</v>
      </c>
      <c r="G2262" s="7">
        <v>1149.9000000000001</v>
      </c>
      <c r="H2262" s="7">
        <v>3609.1</v>
      </c>
      <c r="I2262" s="7">
        <v>23881.1</v>
      </c>
      <c r="J2262" s="7">
        <v>15490.93</v>
      </c>
      <c r="K2262" s="7">
        <v>7278.6819999999998</v>
      </c>
      <c r="L2262" s="7">
        <v>4785.4250000000002</v>
      </c>
      <c r="M2262" s="7">
        <v>4345.6000000000004</v>
      </c>
      <c r="N2262" s="7">
        <v>3205.4</v>
      </c>
      <c r="O2262" s="7">
        <v>2835.0189999999998</v>
      </c>
      <c r="P2262" s="7">
        <v>3724.1</v>
      </c>
    </row>
    <row r="2263" spans="1:16" x14ac:dyDescent="0.25">
      <c r="A2263" t="s">
        <v>24</v>
      </c>
      <c r="B2263" t="str">
        <f>VLOOKUP(E2263,'Overview Cluster Days'!B:E,3)</f>
        <v>C</v>
      </c>
      <c r="C2263" t="str">
        <f>VLOOKUP($E2263,'Overview Cluster Days'!$B:$G,5)</f>
        <v>Winter</v>
      </c>
      <c r="D2263" t="str">
        <f>VLOOKUP($E2263,'Overview Cluster Days'!$B:$G,6)</f>
        <v>Weekday</v>
      </c>
      <c r="E2263">
        <v>20190103</v>
      </c>
      <c r="F2263">
        <v>6</v>
      </c>
      <c r="G2263" s="7">
        <v>1062.7</v>
      </c>
      <c r="H2263" s="7">
        <v>3289.3</v>
      </c>
      <c r="I2263" s="7">
        <v>25885.19</v>
      </c>
      <c r="J2263" s="7">
        <v>15412.24</v>
      </c>
      <c r="K2263" s="7">
        <v>6736.875</v>
      </c>
      <c r="L2263" s="7">
        <v>5724.9480000000003</v>
      </c>
      <c r="M2263" s="7">
        <v>4313.6000000000004</v>
      </c>
      <c r="N2263" s="7">
        <v>3337.5</v>
      </c>
      <c r="O2263" s="7">
        <v>2568.3359999999998</v>
      </c>
      <c r="P2263" s="7">
        <v>3847.1579999999999</v>
      </c>
    </row>
    <row r="2264" spans="1:16" x14ac:dyDescent="0.25">
      <c r="A2264" t="s">
        <v>24</v>
      </c>
      <c r="B2264" t="str">
        <f>VLOOKUP(E2264,'Overview Cluster Days'!B:E,3)</f>
        <v>C</v>
      </c>
      <c r="C2264" t="str">
        <f>VLOOKUP($E2264,'Overview Cluster Days'!$B:$G,5)</f>
        <v>Winter</v>
      </c>
      <c r="D2264" t="str">
        <f>VLOOKUP($E2264,'Overview Cluster Days'!$B:$G,6)</f>
        <v>Weekday</v>
      </c>
      <c r="E2264">
        <v>20190103</v>
      </c>
      <c r="F2264">
        <v>7</v>
      </c>
      <c r="G2264" s="7">
        <v>926.7</v>
      </c>
      <c r="H2264" s="7">
        <v>2915</v>
      </c>
      <c r="I2264" s="7">
        <v>26129.33</v>
      </c>
      <c r="J2264" s="7">
        <v>15611.46</v>
      </c>
      <c r="K2264" s="7">
        <v>6698.4</v>
      </c>
      <c r="L2264" s="7">
        <v>5569.5590000000002</v>
      </c>
      <c r="M2264" s="7">
        <v>4667.1000000000004</v>
      </c>
      <c r="N2264" s="7">
        <v>3175.9</v>
      </c>
      <c r="O2264" s="7">
        <v>2492.665</v>
      </c>
      <c r="P2264" s="7">
        <v>3069.2109999999998</v>
      </c>
    </row>
    <row r="2265" spans="1:16" x14ac:dyDescent="0.25">
      <c r="A2265" t="s">
        <v>24</v>
      </c>
      <c r="B2265" t="str">
        <f>VLOOKUP(E2265,'Overview Cluster Days'!B:E,3)</f>
        <v>C</v>
      </c>
      <c r="C2265" t="str">
        <f>VLOOKUP($E2265,'Overview Cluster Days'!$B:$G,5)</f>
        <v>Winter</v>
      </c>
      <c r="D2265" t="str">
        <f>VLOOKUP($E2265,'Overview Cluster Days'!$B:$G,6)</f>
        <v>Weekday</v>
      </c>
      <c r="E2265">
        <v>20190103</v>
      </c>
      <c r="F2265">
        <v>8</v>
      </c>
      <c r="G2265" s="7">
        <v>956.7</v>
      </c>
      <c r="H2265" s="7">
        <v>2218.8000000000002</v>
      </c>
      <c r="I2265" s="7">
        <v>24527.54</v>
      </c>
      <c r="J2265" s="7">
        <v>17090.5</v>
      </c>
      <c r="K2265" s="7">
        <v>6544.78</v>
      </c>
      <c r="L2265" s="7">
        <v>7233.634</v>
      </c>
      <c r="M2265" s="7">
        <v>4141.2</v>
      </c>
      <c r="N2265" s="7">
        <v>3209.1</v>
      </c>
      <c r="O2265" s="7">
        <v>3102.1570000000002</v>
      </c>
      <c r="P2265" s="7">
        <v>3381.1550000000002</v>
      </c>
    </row>
    <row r="2266" spans="1:16" x14ac:dyDescent="0.25">
      <c r="A2266" t="s">
        <v>24</v>
      </c>
      <c r="B2266" t="str">
        <f>VLOOKUP(E2266,'Overview Cluster Days'!B:E,3)</f>
        <v>C</v>
      </c>
      <c r="C2266" t="str">
        <f>VLOOKUP($E2266,'Overview Cluster Days'!$B:$G,5)</f>
        <v>Winter</v>
      </c>
      <c r="D2266" t="str">
        <f>VLOOKUP($E2266,'Overview Cluster Days'!$B:$G,6)</f>
        <v>Weekday</v>
      </c>
      <c r="E2266">
        <v>20190103</v>
      </c>
      <c r="F2266">
        <v>9</v>
      </c>
      <c r="G2266" s="7">
        <v>973.5</v>
      </c>
      <c r="H2266" s="7">
        <v>2769.2</v>
      </c>
      <c r="I2266" s="7">
        <v>26835.53</v>
      </c>
      <c r="J2266" s="7">
        <v>18690.2</v>
      </c>
      <c r="K2266" s="7">
        <v>7082.5169999999998</v>
      </c>
      <c r="L2266" s="7">
        <v>9767.6579999999994</v>
      </c>
      <c r="M2266" s="7">
        <v>3973.5</v>
      </c>
      <c r="N2266" s="7">
        <v>4034.5</v>
      </c>
      <c r="O2266" s="7">
        <v>3236.732</v>
      </c>
      <c r="P2266" s="7">
        <v>3408.6109999999999</v>
      </c>
    </row>
    <row r="2267" spans="1:16" x14ac:dyDescent="0.25">
      <c r="A2267" t="s">
        <v>24</v>
      </c>
      <c r="B2267" t="str">
        <f>VLOOKUP(E2267,'Overview Cluster Days'!B:E,3)</f>
        <v>C</v>
      </c>
      <c r="C2267" t="str">
        <f>VLOOKUP($E2267,'Overview Cluster Days'!$B:$G,5)</f>
        <v>Winter</v>
      </c>
      <c r="D2267" t="str">
        <f>VLOOKUP($E2267,'Overview Cluster Days'!$B:$G,6)</f>
        <v>Weekday</v>
      </c>
      <c r="E2267">
        <v>20190103</v>
      </c>
      <c r="F2267">
        <v>10</v>
      </c>
      <c r="G2267" s="7">
        <v>1039</v>
      </c>
      <c r="H2267" s="7">
        <v>2935.5</v>
      </c>
      <c r="I2267" s="7">
        <v>26207.33</v>
      </c>
      <c r="J2267" s="7">
        <v>19127.439999999999</v>
      </c>
      <c r="K2267" s="7">
        <v>8365.0450000000001</v>
      </c>
      <c r="L2267" s="7">
        <v>9739.6489999999994</v>
      </c>
      <c r="M2267" s="7">
        <v>3860.3</v>
      </c>
      <c r="N2267" s="7">
        <v>4220.6000000000004</v>
      </c>
      <c r="O2267" s="7">
        <v>2565.0169999999998</v>
      </c>
      <c r="P2267" s="7">
        <v>4055.2</v>
      </c>
    </row>
    <row r="2268" spans="1:16" x14ac:dyDescent="0.25">
      <c r="A2268" t="s">
        <v>24</v>
      </c>
      <c r="B2268" t="str">
        <f>VLOOKUP(E2268,'Overview Cluster Days'!B:E,3)</f>
        <v>C</v>
      </c>
      <c r="C2268" t="str">
        <f>VLOOKUP($E2268,'Overview Cluster Days'!$B:$G,5)</f>
        <v>Winter</v>
      </c>
      <c r="D2268" t="str">
        <f>VLOOKUP($E2268,'Overview Cluster Days'!$B:$G,6)</f>
        <v>Weekday</v>
      </c>
      <c r="E2268">
        <v>20190103</v>
      </c>
      <c r="F2268">
        <v>11</v>
      </c>
      <c r="G2268" s="7">
        <v>1031.7</v>
      </c>
      <c r="H2268" s="7">
        <v>2911.2</v>
      </c>
      <c r="I2268" s="7">
        <v>26878.959999999999</v>
      </c>
      <c r="J2268" s="7">
        <v>19791.29</v>
      </c>
      <c r="K2268" s="7">
        <v>9057.2090000000007</v>
      </c>
      <c r="L2268" s="7">
        <v>9426.3240000000005</v>
      </c>
      <c r="M2268" s="7">
        <v>3868.6</v>
      </c>
      <c r="N2268" s="7">
        <v>4273.7</v>
      </c>
      <c r="O2268" s="7">
        <v>2413.6170000000002</v>
      </c>
      <c r="P2268" s="7">
        <v>4019.7</v>
      </c>
    </row>
    <row r="2269" spans="1:16" x14ac:dyDescent="0.25">
      <c r="A2269" t="s">
        <v>24</v>
      </c>
      <c r="B2269" t="str">
        <f>VLOOKUP(E2269,'Overview Cluster Days'!B:E,3)</f>
        <v>C</v>
      </c>
      <c r="C2269" t="str">
        <f>VLOOKUP($E2269,'Overview Cluster Days'!$B:$G,5)</f>
        <v>Winter</v>
      </c>
      <c r="D2269" t="str">
        <f>VLOOKUP($E2269,'Overview Cluster Days'!$B:$G,6)</f>
        <v>Weekday</v>
      </c>
      <c r="E2269">
        <v>20190103</v>
      </c>
      <c r="F2269">
        <v>12</v>
      </c>
      <c r="G2269" s="7">
        <v>916.8</v>
      </c>
      <c r="H2269" s="7">
        <v>3142.7</v>
      </c>
      <c r="I2269" s="7">
        <v>27228.61</v>
      </c>
      <c r="J2269" s="7">
        <v>20131.91</v>
      </c>
      <c r="K2269" s="7">
        <v>9733.5059999999994</v>
      </c>
      <c r="L2269" s="7">
        <v>10284.200000000001</v>
      </c>
      <c r="M2269" s="7">
        <v>3849</v>
      </c>
      <c r="N2269" s="7">
        <v>4250.5</v>
      </c>
      <c r="O2269" s="7">
        <v>2778.366</v>
      </c>
      <c r="P2269" s="7">
        <v>3647.9</v>
      </c>
    </row>
    <row r="2270" spans="1:16" x14ac:dyDescent="0.25">
      <c r="A2270" t="s">
        <v>24</v>
      </c>
      <c r="B2270" t="str">
        <f>VLOOKUP(E2270,'Overview Cluster Days'!B:E,3)</f>
        <v>C</v>
      </c>
      <c r="C2270" t="str">
        <f>VLOOKUP($E2270,'Overview Cluster Days'!$B:$G,5)</f>
        <v>Winter</v>
      </c>
      <c r="D2270" t="str">
        <f>VLOOKUP($E2270,'Overview Cluster Days'!$B:$G,6)</f>
        <v>Weekday</v>
      </c>
      <c r="E2270">
        <v>20190103</v>
      </c>
      <c r="F2270">
        <v>13</v>
      </c>
      <c r="G2270" s="7">
        <v>2203.5</v>
      </c>
      <c r="H2270" s="7">
        <v>2978.1</v>
      </c>
      <c r="I2270" s="7">
        <v>26546.13</v>
      </c>
      <c r="J2270" s="7">
        <v>20426.240000000002</v>
      </c>
      <c r="K2270" s="7">
        <v>9585.66</v>
      </c>
      <c r="L2270" s="7">
        <v>10921.16</v>
      </c>
      <c r="M2270" s="7">
        <v>3815.413</v>
      </c>
      <c r="N2270" s="7">
        <v>4163.2</v>
      </c>
      <c r="O2270" s="7">
        <v>2620.3440000000001</v>
      </c>
      <c r="P2270" s="7">
        <v>3581</v>
      </c>
    </row>
    <row r="2271" spans="1:16" x14ac:dyDescent="0.25">
      <c r="A2271" t="s">
        <v>24</v>
      </c>
      <c r="B2271" t="str">
        <f>VLOOKUP(E2271,'Overview Cluster Days'!B:E,3)</f>
        <v>C</v>
      </c>
      <c r="C2271" t="str">
        <f>VLOOKUP($E2271,'Overview Cluster Days'!$B:$G,5)</f>
        <v>Winter</v>
      </c>
      <c r="D2271" t="str">
        <f>VLOOKUP($E2271,'Overview Cluster Days'!$B:$G,6)</f>
        <v>Weekday</v>
      </c>
      <c r="E2271">
        <v>20190103</v>
      </c>
      <c r="F2271">
        <v>14</v>
      </c>
      <c r="G2271" s="7">
        <v>938.3</v>
      </c>
      <c r="H2271" s="7">
        <v>2721.9</v>
      </c>
      <c r="I2271" s="7">
        <v>25808.02</v>
      </c>
      <c r="J2271" s="7">
        <v>19995.52</v>
      </c>
      <c r="K2271" s="7">
        <v>9140.1</v>
      </c>
      <c r="L2271" s="7">
        <v>9507.4959999999992</v>
      </c>
      <c r="M2271" s="7">
        <v>3775.4</v>
      </c>
      <c r="N2271" s="7">
        <v>4235.5</v>
      </c>
      <c r="O2271" s="7">
        <v>2888.1080000000002</v>
      </c>
      <c r="P2271" s="7">
        <v>3477.694</v>
      </c>
    </row>
    <row r="2272" spans="1:16" x14ac:dyDescent="0.25">
      <c r="A2272" t="s">
        <v>24</v>
      </c>
      <c r="B2272" t="str">
        <f>VLOOKUP(E2272,'Overview Cluster Days'!B:E,3)</f>
        <v>C</v>
      </c>
      <c r="C2272" t="str">
        <f>VLOOKUP($E2272,'Overview Cluster Days'!$B:$G,5)</f>
        <v>Winter</v>
      </c>
      <c r="D2272" t="str">
        <f>VLOOKUP($E2272,'Overview Cluster Days'!$B:$G,6)</f>
        <v>Weekday</v>
      </c>
      <c r="E2272">
        <v>20190103</v>
      </c>
      <c r="F2272">
        <v>15</v>
      </c>
      <c r="G2272" s="7">
        <v>933.7</v>
      </c>
      <c r="H2272" s="7">
        <v>2713</v>
      </c>
      <c r="I2272" s="7">
        <v>24340.98</v>
      </c>
      <c r="J2272" s="7">
        <v>19615.78</v>
      </c>
      <c r="K2272" s="7">
        <v>8994.5</v>
      </c>
      <c r="L2272" s="7">
        <v>8357.8250000000007</v>
      </c>
      <c r="M2272" s="7">
        <v>3730.5749999999998</v>
      </c>
      <c r="N2272" s="7">
        <v>4265.3999999999996</v>
      </c>
      <c r="O2272" s="7">
        <v>2631.3330000000001</v>
      </c>
      <c r="P2272" s="7">
        <v>3138.8090000000002</v>
      </c>
    </row>
    <row r="2273" spans="1:16" x14ac:dyDescent="0.25">
      <c r="A2273" t="s">
        <v>24</v>
      </c>
      <c r="B2273" t="str">
        <f>VLOOKUP(E2273,'Overview Cluster Days'!B:E,3)</f>
        <v>C</v>
      </c>
      <c r="C2273" t="str">
        <f>VLOOKUP($E2273,'Overview Cluster Days'!$B:$G,5)</f>
        <v>Winter</v>
      </c>
      <c r="D2273" t="str">
        <f>VLOOKUP($E2273,'Overview Cluster Days'!$B:$G,6)</f>
        <v>Weekday</v>
      </c>
      <c r="E2273">
        <v>20190103</v>
      </c>
      <c r="F2273">
        <v>16</v>
      </c>
      <c r="G2273" s="7">
        <v>928.2</v>
      </c>
      <c r="H2273" s="7">
        <v>2796.3</v>
      </c>
      <c r="I2273" s="7">
        <v>22710.74</v>
      </c>
      <c r="J2273" s="7">
        <v>19280.650000000001</v>
      </c>
      <c r="K2273" s="7">
        <v>9074.33</v>
      </c>
      <c r="L2273" s="7">
        <v>6843.1940000000004</v>
      </c>
      <c r="M2273" s="7">
        <v>3705.2</v>
      </c>
      <c r="N2273" s="7">
        <v>4351.8</v>
      </c>
      <c r="O2273" s="7">
        <v>2970.11</v>
      </c>
      <c r="P2273" s="7">
        <v>2751.4540000000002</v>
      </c>
    </row>
    <row r="2274" spans="1:16" x14ac:dyDescent="0.25">
      <c r="A2274" t="s">
        <v>24</v>
      </c>
      <c r="B2274" t="str">
        <f>VLOOKUP(E2274,'Overview Cluster Days'!B:E,3)</f>
        <v>C</v>
      </c>
      <c r="C2274" t="str">
        <f>VLOOKUP($E2274,'Overview Cluster Days'!$B:$G,5)</f>
        <v>Winter</v>
      </c>
      <c r="D2274" t="str">
        <f>VLOOKUP($E2274,'Overview Cluster Days'!$B:$G,6)</f>
        <v>Weekday</v>
      </c>
      <c r="E2274">
        <v>20190103</v>
      </c>
      <c r="F2274">
        <v>17</v>
      </c>
      <c r="G2274" s="7">
        <v>1059.9000000000001</v>
      </c>
      <c r="H2274" s="7">
        <v>2951.7</v>
      </c>
      <c r="I2274" s="7">
        <v>23174.78</v>
      </c>
      <c r="J2274" s="7">
        <v>20184.830000000002</v>
      </c>
      <c r="K2274" s="7">
        <v>9492.3539999999994</v>
      </c>
      <c r="L2274" s="7">
        <v>7041.7039999999997</v>
      </c>
      <c r="M2274" s="7">
        <v>3624.7</v>
      </c>
      <c r="N2274" s="7">
        <v>4583.3999999999996</v>
      </c>
      <c r="O2274" s="7">
        <v>2869.51</v>
      </c>
      <c r="P2274" s="7">
        <v>2379.1999999999998</v>
      </c>
    </row>
    <row r="2275" spans="1:16" x14ac:dyDescent="0.25">
      <c r="A2275" t="s">
        <v>24</v>
      </c>
      <c r="B2275" t="str">
        <f>VLOOKUP(E2275,'Overview Cluster Days'!B:E,3)</f>
        <v>C</v>
      </c>
      <c r="C2275" t="str">
        <f>VLOOKUP($E2275,'Overview Cluster Days'!$B:$G,5)</f>
        <v>Winter</v>
      </c>
      <c r="D2275" t="str">
        <f>VLOOKUP($E2275,'Overview Cluster Days'!$B:$G,6)</f>
        <v>Weekday</v>
      </c>
      <c r="E2275">
        <v>20190103</v>
      </c>
      <c r="F2275">
        <v>18</v>
      </c>
      <c r="G2275" s="7">
        <v>1147.5999999999999</v>
      </c>
      <c r="H2275" s="7">
        <v>3378.6</v>
      </c>
      <c r="I2275" s="7">
        <v>23784.77</v>
      </c>
      <c r="J2275" s="7">
        <v>21229.3</v>
      </c>
      <c r="K2275" s="7">
        <v>8638.7980000000007</v>
      </c>
      <c r="L2275" s="7">
        <v>6573.0940000000001</v>
      </c>
      <c r="M2275" s="7">
        <v>3676.7339999999999</v>
      </c>
      <c r="N2275" s="7">
        <v>4843.8999999999996</v>
      </c>
      <c r="O2275" s="7">
        <v>3261.8969999999999</v>
      </c>
      <c r="P2275" s="7">
        <v>2248.4409999999998</v>
      </c>
    </row>
    <row r="2276" spans="1:16" x14ac:dyDescent="0.25">
      <c r="A2276" t="s">
        <v>24</v>
      </c>
      <c r="B2276" t="str">
        <f>VLOOKUP(E2276,'Overview Cluster Days'!B:E,3)</f>
        <v>C</v>
      </c>
      <c r="C2276" t="str">
        <f>VLOOKUP($E2276,'Overview Cluster Days'!$B:$G,5)</f>
        <v>Winter</v>
      </c>
      <c r="D2276" t="str">
        <f>VLOOKUP($E2276,'Overview Cluster Days'!$B:$G,6)</f>
        <v>Weekday</v>
      </c>
      <c r="E2276">
        <v>20190103</v>
      </c>
      <c r="F2276">
        <v>19</v>
      </c>
      <c r="G2276" s="7">
        <v>1399.6</v>
      </c>
      <c r="H2276" s="7">
        <v>3218.2</v>
      </c>
      <c r="I2276" s="7">
        <v>23976.78</v>
      </c>
      <c r="J2276" s="7">
        <v>20421.5</v>
      </c>
      <c r="K2276" s="7">
        <v>7762.8</v>
      </c>
      <c r="L2276" s="7">
        <v>8899.1380000000008</v>
      </c>
      <c r="M2276" s="7">
        <v>4231.4120000000003</v>
      </c>
      <c r="N2276" s="7">
        <v>4140.3</v>
      </c>
      <c r="O2276" s="7">
        <v>2897.02</v>
      </c>
      <c r="P2276" s="7">
        <v>2555.328</v>
      </c>
    </row>
    <row r="2277" spans="1:16" x14ac:dyDescent="0.25">
      <c r="A2277" t="s">
        <v>24</v>
      </c>
      <c r="B2277" t="str">
        <f>VLOOKUP(E2277,'Overview Cluster Days'!B:E,3)</f>
        <v>C</v>
      </c>
      <c r="C2277" t="str">
        <f>VLOOKUP($E2277,'Overview Cluster Days'!$B:$G,5)</f>
        <v>Winter</v>
      </c>
      <c r="D2277" t="str">
        <f>VLOOKUP($E2277,'Overview Cluster Days'!$B:$G,6)</f>
        <v>Weekday</v>
      </c>
      <c r="E2277">
        <v>20190103</v>
      </c>
      <c r="F2277">
        <v>20</v>
      </c>
      <c r="G2277" s="7">
        <v>1282.9000000000001</v>
      </c>
      <c r="H2277" s="7">
        <v>2801.2</v>
      </c>
      <c r="I2277" s="7">
        <v>23984.63</v>
      </c>
      <c r="J2277" s="7">
        <v>19523.12</v>
      </c>
      <c r="K2277" s="7">
        <v>7968.1</v>
      </c>
      <c r="L2277" s="7">
        <v>9119.4480000000003</v>
      </c>
      <c r="M2277" s="7">
        <v>4219.3</v>
      </c>
      <c r="N2277" s="7">
        <v>3799</v>
      </c>
      <c r="O2277" s="7">
        <v>3092.9609999999998</v>
      </c>
      <c r="P2277" s="7">
        <v>2638.74</v>
      </c>
    </row>
    <row r="2278" spans="1:16" x14ac:dyDescent="0.25">
      <c r="A2278" t="s">
        <v>24</v>
      </c>
      <c r="B2278" t="str">
        <f>VLOOKUP(E2278,'Overview Cluster Days'!B:E,3)</f>
        <v>C</v>
      </c>
      <c r="C2278" t="str">
        <f>VLOOKUP($E2278,'Overview Cluster Days'!$B:$G,5)</f>
        <v>Winter</v>
      </c>
      <c r="D2278" t="str">
        <f>VLOOKUP($E2278,'Overview Cluster Days'!$B:$G,6)</f>
        <v>Weekday</v>
      </c>
      <c r="E2278">
        <v>20190103</v>
      </c>
      <c r="F2278">
        <v>21</v>
      </c>
      <c r="G2278" s="7">
        <v>1085.9000000000001</v>
      </c>
      <c r="H2278" s="7">
        <v>2308.8000000000002</v>
      </c>
      <c r="I2278" s="7">
        <v>24795.599999999999</v>
      </c>
      <c r="J2278" s="7">
        <v>18457.87</v>
      </c>
      <c r="K2278" s="7">
        <v>8410.8510000000006</v>
      </c>
      <c r="L2278" s="7">
        <v>8013.55</v>
      </c>
      <c r="M2278" s="7">
        <v>4187.3</v>
      </c>
      <c r="N2278" s="7">
        <v>3535.2</v>
      </c>
      <c r="O2278" s="7">
        <v>2942.75</v>
      </c>
      <c r="P2278" s="7">
        <v>2968.1219999999998</v>
      </c>
    </row>
    <row r="2279" spans="1:16" x14ac:dyDescent="0.25">
      <c r="A2279" t="s">
        <v>24</v>
      </c>
      <c r="B2279" t="str">
        <f>VLOOKUP(E2279,'Overview Cluster Days'!B:E,3)</f>
        <v>C</v>
      </c>
      <c r="C2279" t="str">
        <f>VLOOKUP($E2279,'Overview Cluster Days'!$B:$G,5)</f>
        <v>Winter</v>
      </c>
      <c r="D2279" t="str">
        <f>VLOOKUP($E2279,'Overview Cluster Days'!$B:$G,6)</f>
        <v>Weekday</v>
      </c>
      <c r="E2279">
        <v>20190103</v>
      </c>
      <c r="F2279">
        <v>22</v>
      </c>
      <c r="G2279" s="7">
        <v>972.5</v>
      </c>
      <c r="H2279" s="7">
        <v>1949.7</v>
      </c>
      <c r="I2279" s="7">
        <v>23316.95</v>
      </c>
      <c r="J2279" s="7">
        <v>16709.46</v>
      </c>
      <c r="K2279" s="7">
        <v>7980.7</v>
      </c>
      <c r="L2279" s="7">
        <v>7732.8779999999997</v>
      </c>
      <c r="M2279" s="7">
        <v>4203.6000000000004</v>
      </c>
      <c r="N2279" s="7">
        <v>3358.3</v>
      </c>
      <c r="O2279" s="7">
        <v>2420.328</v>
      </c>
      <c r="P2279" s="7">
        <v>3117.0410000000002</v>
      </c>
    </row>
    <row r="2280" spans="1:16" x14ac:dyDescent="0.25">
      <c r="A2280" t="s">
        <v>24</v>
      </c>
      <c r="B2280" t="str">
        <f>VLOOKUP(E2280,'Overview Cluster Days'!B:E,3)</f>
        <v>C</v>
      </c>
      <c r="C2280" t="str">
        <f>VLOOKUP($E2280,'Overview Cluster Days'!$B:$G,5)</f>
        <v>Winter</v>
      </c>
      <c r="D2280" t="str">
        <f>VLOOKUP($E2280,'Overview Cluster Days'!$B:$G,6)</f>
        <v>Weekday</v>
      </c>
      <c r="E2280">
        <v>20190103</v>
      </c>
      <c r="F2280">
        <v>23</v>
      </c>
      <c r="G2280" s="7">
        <v>983.4</v>
      </c>
      <c r="H2280" s="7">
        <v>2512.127</v>
      </c>
      <c r="I2280" s="7">
        <v>23522.27</v>
      </c>
      <c r="J2280" s="7">
        <v>15391.4</v>
      </c>
      <c r="K2280" s="7">
        <v>7725</v>
      </c>
      <c r="L2280" s="7">
        <v>8578.2119999999995</v>
      </c>
      <c r="M2280" s="7">
        <v>4052.4</v>
      </c>
      <c r="N2280" s="7">
        <v>3102.2</v>
      </c>
      <c r="O2280" s="7">
        <v>2313.9380000000001</v>
      </c>
      <c r="P2280" s="7">
        <v>3034.364</v>
      </c>
    </row>
    <row r="2281" spans="1:16" x14ac:dyDescent="0.25">
      <c r="A2281" t="s">
        <v>24</v>
      </c>
      <c r="B2281" t="str">
        <f>VLOOKUP(E2281,'Overview Cluster Days'!B:E,3)</f>
        <v>C</v>
      </c>
      <c r="C2281" t="str">
        <f>VLOOKUP($E2281,'Overview Cluster Days'!$B:$G,5)</f>
        <v>Winter</v>
      </c>
      <c r="D2281" t="str">
        <f>VLOOKUP($E2281,'Overview Cluster Days'!$B:$G,6)</f>
        <v>Weekday</v>
      </c>
      <c r="E2281">
        <v>20190103</v>
      </c>
      <c r="F2281">
        <v>24</v>
      </c>
      <c r="G2281" s="7">
        <v>1037.9000000000001</v>
      </c>
      <c r="H2281" s="7">
        <v>2908.2</v>
      </c>
      <c r="I2281" s="7">
        <v>22637.71</v>
      </c>
      <c r="J2281" s="7">
        <v>14911.39</v>
      </c>
      <c r="K2281" s="7">
        <v>7901.1</v>
      </c>
      <c r="L2281" s="7">
        <v>9443.1919999999991</v>
      </c>
      <c r="M2281" s="7">
        <v>4174.3999999999996</v>
      </c>
      <c r="N2281" s="7">
        <v>2965.1</v>
      </c>
      <c r="O2281" s="7">
        <v>2479.9789999999998</v>
      </c>
      <c r="P2281" s="7">
        <v>2825.5259999999998</v>
      </c>
    </row>
    <row r="2282" spans="1:16" x14ac:dyDescent="0.25">
      <c r="A2282" t="s">
        <v>24</v>
      </c>
      <c r="B2282" t="str">
        <f>VLOOKUP(E2282,'Overview Cluster Days'!B:E,3)</f>
        <v>A</v>
      </c>
      <c r="C2282" t="str">
        <f>VLOOKUP($E2282,'Overview Cluster Days'!$B:$G,5)</f>
        <v>Winter</v>
      </c>
      <c r="D2282" t="str">
        <f>VLOOKUP($E2282,'Overview Cluster Days'!$B:$G,6)</f>
        <v>Weekday</v>
      </c>
      <c r="E2282">
        <v>20190104</v>
      </c>
      <c r="F2282">
        <v>1</v>
      </c>
      <c r="G2282" s="7">
        <v>1215</v>
      </c>
      <c r="H2282" s="7">
        <v>2360</v>
      </c>
      <c r="I2282" s="7">
        <v>24964.71</v>
      </c>
      <c r="J2282" s="7">
        <v>16812.330000000002</v>
      </c>
      <c r="K2282" s="7">
        <v>6444.6</v>
      </c>
      <c r="L2282" s="7">
        <v>8237.1460000000006</v>
      </c>
      <c r="M2282" s="7">
        <v>4222.1000000000004</v>
      </c>
      <c r="N2282" s="7">
        <v>2876.7</v>
      </c>
      <c r="O2282" s="7">
        <v>2561.4810000000002</v>
      </c>
      <c r="P2282" s="7">
        <v>3124.5</v>
      </c>
    </row>
    <row r="2283" spans="1:16" x14ac:dyDescent="0.25">
      <c r="A2283" t="s">
        <v>24</v>
      </c>
      <c r="B2283" t="str">
        <f>VLOOKUP(E2283,'Overview Cluster Days'!B:E,3)</f>
        <v>A</v>
      </c>
      <c r="C2283" t="str">
        <f>VLOOKUP($E2283,'Overview Cluster Days'!$B:$G,5)</f>
        <v>Winter</v>
      </c>
      <c r="D2283" t="str">
        <f>VLOOKUP($E2283,'Overview Cluster Days'!$B:$G,6)</f>
        <v>Weekday</v>
      </c>
      <c r="E2283">
        <v>20190104</v>
      </c>
      <c r="F2283">
        <v>2</v>
      </c>
      <c r="G2283" s="7">
        <v>1309.5999999999999</v>
      </c>
      <c r="H2283" s="7">
        <v>2190.1999999999998</v>
      </c>
      <c r="I2283" s="7">
        <v>26133.78</v>
      </c>
      <c r="J2283" s="7">
        <v>16737.919999999998</v>
      </c>
      <c r="K2283" s="7">
        <v>6815.5</v>
      </c>
      <c r="L2283" s="7">
        <v>8311.2029999999995</v>
      </c>
      <c r="M2283" s="7">
        <v>4197.2</v>
      </c>
      <c r="N2283" s="7">
        <v>2760.1</v>
      </c>
      <c r="O2283" s="7">
        <v>2857.0030000000002</v>
      </c>
      <c r="P2283" s="7">
        <v>3100.8</v>
      </c>
    </row>
    <row r="2284" spans="1:16" x14ac:dyDescent="0.25">
      <c r="A2284" t="s">
        <v>24</v>
      </c>
      <c r="B2284" t="str">
        <f>VLOOKUP(E2284,'Overview Cluster Days'!B:E,3)</f>
        <v>A</v>
      </c>
      <c r="C2284" t="str">
        <f>VLOOKUP($E2284,'Overview Cluster Days'!$B:$G,5)</f>
        <v>Winter</v>
      </c>
      <c r="D2284" t="str">
        <f>VLOOKUP($E2284,'Overview Cluster Days'!$B:$G,6)</f>
        <v>Weekday</v>
      </c>
      <c r="E2284">
        <v>20190104</v>
      </c>
      <c r="F2284">
        <v>3</v>
      </c>
      <c r="G2284" s="7">
        <v>1412</v>
      </c>
      <c r="H2284" s="7">
        <v>2507.424</v>
      </c>
      <c r="I2284" s="7">
        <v>26159.8</v>
      </c>
      <c r="J2284" s="7">
        <v>16610.66</v>
      </c>
      <c r="K2284" s="7">
        <v>7157.6</v>
      </c>
      <c r="L2284" s="7">
        <v>8626.0319999999992</v>
      </c>
      <c r="M2284" s="7">
        <v>4386.3999999999996</v>
      </c>
      <c r="N2284" s="7">
        <v>2541.6999999999998</v>
      </c>
      <c r="O2284" s="7">
        <v>2914.723</v>
      </c>
      <c r="P2284" s="7">
        <v>3161.9</v>
      </c>
    </row>
    <row r="2285" spans="1:16" x14ac:dyDescent="0.25">
      <c r="A2285" t="s">
        <v>24</v>
      </c>
      <c r="B2285" t="str">
        <f>VLOOKUP(E2285,'Overview Cluster Days'!B:E,3)</f>
        <v>A</v>
      </c>
      <c r="C2285" t="str">
        <f>VLOOKUP($E2285,'Overview Cluster Days'!$B:$G,5)</f>
        <v>Winter</v>
      </c>
      <c r="D2285" t="str">
        <f>VLOOKUP($E2285,'Overview Cluster Days'!$B:$G,6)</f>
        <v>Weekday</v>
      </c>
      <c r="E2285">
        <v>20190104</v>
      </c>
      <c r="F2285">
        <v>4</v>
      </c>
      <c r="G2285" s="7">
        <v>1463.8</v>
      </c>
      <c r="H2285" s="7">
        <v>2538.1999999999998</v>
      </c>
      <c r="I2285" s="7">
        <v>26751.22</v>
      </c>
      <c r="J2285" s="7">
        <v>16397.14</v>
      </c>
      <c r="K2285" s="7">
        <v>6999.4059999999999</v>
      </c>
      <c r="L2285" s="7">
        <v>8887.7209999999995</v>
      </c>
      <c r="M2285" s="7">
        <v>4367.8</v>
      </c>
      <c r="N2285" s="7">
        <v>2549.1</v>
      </c>
      <c r="O2285" s="7">
        <v>2834.701</v>
      </c>
      <c r="P2285" s="7">
        <v>3110.91</v>
      </c>
    </row>
    <row r="2286" spans="1:16" x14ac:dyDescent="0.25">
      <c r="A2286" t="s">
        <v>24</v>
      </c>
      <c r="B2286" t="str">
        <f>VLOOKUP(E2286,'Overview Cluster Days'!B:E,3)</f>
        <v>A</v>
      </c>
      <c r="C2286" t="str">
        <f>VLOOKUP($E2286,'Overview Cluster Days'!$B:$G,5)</f>
        <v>Winter</v>
      </c>
      <c r="D2286" t="str">
        <f>VLOOKUP($E2286,'Overview Cluster Days'!$B:$G,6)</f>
        <v>Weekday</v>
      </c>
      <c r="E2286">
        <v>20190104</v>
      </c>
      <c r="F2286">
        <v>5</v>
      </c>
      <c r="G2286" s="7">
        <v>1464.1</v>
      </c>
      <c r="H2286" s="7">
        <v>2413</v>
      </c>
      <c r="I2286" s="7">
        <v>26927.360000000001</v>
      </c>
      <c r="J2286" s="7">
        <v>16292.92</v>
      </c>
      <c r="K2286" s="7">
        <v>6643.6989999999996</v>
      </c>
      <c r="L2286" s="7">
        <v>8001.6049999999996</v>
      </c>
      <c r="M2286" s="7">
        <v>4601.3</v>
      </c>
      <c r="N2286" s="7">
        <v>2506.8000000000002</v>
      </c>
      <c r="O2286" s="7">
        <v>2561.2190000000001</v>
      </c>
      <c r="P2286" s="7">
        <v>3708.3119999999999</v>
      </c>
    </row>
    <row r="2287" spans="1:16" x14ac:dyDescent="0.25">
      <c r="A2287" t="s">
        <v>24</v>
      </c>
      <c r="B2287" t="str">
        <f>VLOOKUP(E2287,'Overview Cluster Days'!B:E,3)</f>
        <v>A</v>
      </c>
      <c r="C2287" t="str">
        <f>VLOOKUP($E2287,'Overview Cluster Days'!$B:$G,5)</f>
        <v>Winter</v>
      </c>
      <c r="D2287" t="str">
        <f>VLOOKUP($E2287,'Overview Cluster Days'!$B:$G,6)</f>
        <v>Weekday</v>
      </c>
      <c r="E2287">
        <v>20190104</v>
      </c>
      <c r="F2287">
        <v>6</v>
      </c>
      <c r="G2287" s="7">
        <v>1401.9</v>
      </c>
      <c r="H2287" s="7">
        <v>2146.5</v>
      </c>
      <c r="I2287" s="7">
        <v>28104.57</v>
      </c>
      <c r="J2287" s="7">
        <v>16299.18</v>
      </c>
      <c r="K2287" s="7">
        <v>6644.4</v>
      </c>
      <c r="L2287" s="7">
        <v>8438.9699999999993</v>
      </c>
      <c r="M2287" s="7">
        <v>4493.6000000000004</v>
      </c>
      <c r="N2287" s="7">
        <v>3132.6</v>
      </c>
      <c r="O2287" s="7">
        <v>2478.1610000000001</v>
      </c>
      <c r="P2287" s="7">
        <v>3273.8</v>
      </c>
    </row>
    <row r="2288" spans="1:16" x14ac:dyDescent="0.25">
      <c r="A2288" t="s">
        <v>24</v>
      </c>
      <c r="B2288" t="str">
        <f>VLOOKUP(E2288,'Overview Cluster Days'!B:E,3)</f>
        <v>A</v>
      </c>
      <c r="C2288" t="str">
        <f>VLOOKUP($E2288,'Overview Cluster Days'!$B:$G,5)</f>
        <v>Winter</v>
      </c>
      <c r="D2288" t="str">
        <f>VLOOKUP($E2288,'Overview Cluster Days'!$B:$G,6)</f>
        <v>Weekday</v>
      </c>
      <c r="E2288">
        <v>20190104</v>
      </c>
      <c r="F2288">
        <v>7</v>
      </c>
      <c r="G2288" s="7">
        <v>1280.7</v>
      </c>
      <c r="H2288" s="7">
        <v>2236.6999999999998</v>
      </c>
      <c r="I2288" s="7">
        <v>25379.81</v>
      </c>
      <c r="J2288" s="7">
        <v>16931.29</v>
      </c>
      <c r="K2288" s="7">
        <v>6043.5</v>
      </c>
      <c r="L2288" s="7">
        <v>6457.4059999999999</v>
      </c>
      <c r="M2288" s="7">
        <v>4891.5</v>
      </c>
      <c r="N2288" s="7">
        <v>3430.2</v>
      </c>
      <c r="O2288" s="7">
        <v>2146.5</v>
      </c>
      <c r="P2288" s="7">
        <v>3323.8</v>
      </c>
    </row>
    <row r="2289" spans="1:16" x14ac:dyDescent="0.25">
      <c r="A2289" t="s">
        <v>24</v>
      </c>
      <c r="B2289" t="str">
        <f>VLOOKUP(E2289,'Overview Cluster Days'!B:E,3)</f>
        <v>A</v>
      </c>
      <c r="C2289" t="str">
        <f>VLOOKUP($E2289,'Overview Cluster Days'!$B:$G,5)</f>
        <v>Winter</v>
      </c>
      <c r="D2289" t="str">
        <f>VLOOKUP($E2289,'Overview Cluster Days'!$B:$G,6)</f>
        <v>Weekday</v>
      </c>
      <c r="E2289">
        <v>20190104</v>
      </c>
      <c r="F2289">
        <v>8</v>
      </c>
      <c r="G2289" s="7">
        <v>1412.2</v>
      </c>
      <c r="H2289" s="7">
        <v>2144</v>
      </c>
      <c r="I2289" s="7">
        <v>25765.34</v>
      </c>
      <c r="J2289" s="7">
        <v>19251.46</v>
      </c>
      <c r="K2289" s="7">
        <v>6431.9</v>
      </c>
      <c r="L2289" s="7">
        <v>8079</v>
      </c>
      <c r="M2289" s="7">
        <v>4171.8</v>
      </c>
      <c r="N2289" s="7">
        <v>3393.9</v>
      </c>
      <c r="O2289" s="7">
        <v>2101.6080000000002</v>
      </c>
      <c r="P2289" s="7">
        <v>3668.7020000000002</v>
      </c>
    </row>
    <row r="2290" spans="1:16" x14ac:dyDescent="0.25">
      <c r="A2290" t="s">
        <v>24</v>
      </c>
      <c r="B2290" t="str">
        <f>VLOOKUP(E2290,'Overview Cluster Days'!B:E,3)</f>
        <v>A</v>
      </c>
      <c r="C2290" t="str">
        <f>VLOOKUP($E2290,'Overview Cluster Days'!$B:$G,5)</f>
        <v>Winter</v>
      </c>
      <c r="D2290" t="str">
        <f>VLOOKUP($E2290,'Overview Cluster Days'!$B:$G,6)</f>
        <v>Weekday</v>
      </c>
      <c r="E2290">
        <v>20190104</v>
      </c>
      <c r="F2290">
        <v>9</v>
      </c>
      <c r="G2290" s="7">
        <v>1718.4</v>
      </c>
      <c r="H2290" s="7">
        <v>2686.7</v>
      </c>
      <c r="I2290" s="7">
        <v>26981.94</v>
      </c>
      <c r="J2290" s="7">
        <v>20741.66</v>
      </c>
      <c r="K2290" s="7">
        <v>5532.8339999999998</v>
      </c>
      <c r="L2290" s="7">
        <v>8630.6139999999996</v>
      </c>
      <c r="M2290" s="7">
        <v>4141.6000000000004</v>
      </c>
      <c r="N2290" s="7">
        <v>4202.1000000000004</v>
      </c>
      <c r="O2290" s="7">
        <v>2345.047</v>
      </c>
      <c r="P2290" s="7">
        <v>4307.9089999999997</v>
      </c>
    </row>
    <row r="2291" spans="1:16" x14ac:dyDescent="0.25">
      <c r="A2291" t="s">
        <v>24</v>
      </c>
      <c r="B2291" t="str">
        <f>VLOOKUP(E2291,'Overview Cluster Days'!B:E,3)</f>
        <v>A</v>
      </c>
      <c r="C2291" t="str">
        <f>VLOOKUP($E2291,'Overview Cluster Days'!$B:$G,5)</f>
        <v>Winter</v>
      </c>
      <c r="D2291" t="str">
        <f>VLOOKUP($E2291,'Overview Cluster Days'!$B:$G,6)</f>
        <v>Weekday</v>
      </c>
      <c r="E2291">
        <v>20190104</v>
      </c>
      <c r="F2291">
        <v>10</v>
      </c>
      <c r="G2291" s="7">
        <v>1573.1</v>
      </c>
      <c r="H2291" s="7">
        <v>2428.8000000000002</v>
      </c>
      <c r="I2291" s="7">
        <v>26511.73</v>
      </c>
      <c r="J2291" s="7">
        <v>20419.95</v>
      </c>
      <c r="K2291" s="7">
        <v>6950.2</v>
      </c>
      <c r="L2291" s="7">
        <v>8981.8809999999994</v>
      </c>
      <c r="M2291" s="7">
        <v>4020.3</v>
      </c>
      <c r="N2291" s="7">
        <v>4460.0309999999999</v>
      </c>
      <c r="O2291" s="7">
        <v>2024.011</v>
      </c>
      <c r="P2291" s="7">
        <v>4140.95</v>
      </c>
    </row>
    <row r="2292" spans="1:16" x14ac:dyDescent="0.25">
      <c r="A2292" t="s">
        <v>24</v>
      </c>
      <c r="B2292" t="str">
        <f>VLOOKUP(E2292,'Overview Cluster Days'!B:E,3)</f>
        <v>A</v>
      </c>
      <c r="C2292" t="str">
        <f>VLOOKUP($E2292,'Overview Cluster Days'!$B:$G,5)</f>
        <v>Winter</v>
      </c>
      <c r="D2292" t="str">
        <f>VLOOKUP($E2292,'Overview Cluster Days'!$B:$G,6)</f>
        <v>Weekday</v>
      </c>
      <c r="E2292">
        <v>20190104</v>
      </c>
      <c r="F2292">
        <v>11</v>
      </c>
      <c r="G2292" s="7">
        <v>1713.4</v>
      </c>
      <c r="H2292" s="7">
        <v>2475.6</v>
      </c>
      <c r="I2292" s="7">
        <v>26669.73</v>
      </c>
      <c r="J2292" s="7">
        <v>20914.59</v>
      </c>
      <c r="K2292" s="7">
        <v>7731.9</v>
      </c>
      <c r="L2292" s="7">
        <v>9779.0040000000008</v>
      </c>
      <c r="M2292" s="7">
        <v>4088.7</v>
      </c>
      <c r="N2292" s="7">
        <v>4287.8</v>
      </c>
      <c r="O2292" s="7">
        <v>2029.4739999999999</v>
      </c>
      <c r="P2292" s="7">
        <v>4344.8360000000002</v>
      </c>
    </row>
    <row r="2293" spans="1:16" x14ac:dyDescent="0.25">
      <c r="A2293" t="s">
        <v>24</v>
      </c>
      <c r="B2293" t="str">
        <f>VLOOKUP(E2293,'Overview Cluster Days'!B:E,3)</f>
        <v>A</v>
      </c>
      <c r="C2293" t="str">
        <f>VLOOKUP($E2293,'Overview Cluster Days'!$B:$G,5)</f>
        <v>Winter</v>
      </c>
      <c r="D2293" t="str">
        <f>VLOOKUP($E2293,'Overview Cluster Days'!$B:$G,6)</f>
        <v>Weekday</v>
      </c>
      <c r="E2293">
        <v>20190104</v>
      </c>
      <c r="F2293">
        <v>12</v>
      </c>
      <c r="G2293" s="7">
        <v>1841.2</v>
      </c>
      <c r="H2293" s="7">
        <v>2726.4</v>
      </c>
      <c r="I2293" s="7">
        <v>27683.69</v>
      </c>
      <c r="J2293" s="7">
        <v>21250.68</v>
      </c>
      <c r="K2293" s="7">
        <v>8227.5360000000001</v>
      </c>
      <c r="L2293" s="7">
        <v>10879.02</v>
      </c>
      <c r="M2293" s="7">
        <v>4077.5</v>
      </c>
      <c r="N2293" s="7">
        <v>4249.6000000000004</v>
      </c>
      <c r="O2293" s="7">
        <v>1918.816</v>
      </c>
      <c r="P2293" s="7">
        <v>4416.6499999999996</v>
      </c>
    </row>
    <row r="2294" spans="1:16" x14ac:dyDescent="0.25">
      <c r="A2294" t="s">
        <v>24</v>
      </c>
      <c r="B2294" t="str">
        <f>VLOOKUP(E2294,'Overview Cluster Days'!B:E,3)</f>
        <v>A</v>
      </c>
      <c r="C2294" t="str">
        <f>VLOOKUP($E2294,'Overview Cluster Days'!$B:$G,5)</f>
        <v>Winter</v>
      </c>
      <c r="D2294" t="str">
        <f>VLOOKUP($E2294,'Overview Cluster Days'!$B:$G,6)</f>
        <v>Weekday</v>
      </c>
      <c r="E2294">
        <v>20190104</v>
      </c>
      <c r="F2294">
        <v>13</v>
      </c>
      <c r="G2294" s="7">
        <v>1327.3</v>
      </c>
      <c r="H2294" s="7">
        <v>3299.1</v>
      </c>
      <c r="I2294" s="7">
        <v>28481.34</v>
      </c>
      <c r="J2294" s="7">
        <v>21287.3</v>
      </c>
      <c r="K2294" s="7">
        <v>8559.8700000000008</v>
      </c>
      <c r="L2294" s="7">
        <v>11405.65</v>
      </c>
      <c r="M2294" s="7">
        <v>3989.2</v>
      </c>
      <c r="N2294" s="7">
        <v>4145</v>
      </c>
      <c r="O2294" s="7">
        <v>1985.01</v>
      </c>
      <c r="P2294" s="7">
        <v>4497.8149999999996</v>
      </c>
    </row>
    <row r="2295" spans="1:16" x14ac:dyDescent="0.25">
      <c r="A2295" t="s">
        <v>24</v>
      </c>
      <c r="B2295" t="str">
        <f>VLOOKUP(E2295,'Overview Cluster Days'!B:E,3)</f>
        <v>A</v>
      </c>
      <c r="C2295" t="str">
        <f>VLOOKUP($E2295,'Overview Cluster Days'!$B:$G,5)</f>
        <v>Winter</v>
      </c>
      <c r="D2295" t="str">
        <f>VLOOKUP($E2295,'Overview Cluster Days'!$B:$G,6)</f>
        <v>Weekday</v>
      </c>
      <c r="E2295">
        <v>20190104</v>
      </c>
      <c r="F2295">
        <v>14</v>
      </c>
      <c r="G2295" s="7">
        <v>1315.3</v>
      </c>
      <c r="H2295" s="7">
        <v>2189</v>
      </c>
      <c r="I2295" s="7">
        <v>29429.53</v>
      </c>
      <c r="J2295" s="7">
        <v>20940.349999999999</v>
      </c>
      <c r="K2295" s="7">
        <v>8138.9279999999999</v>
      </c>
      <c r="L2295" s="7">
        <v>10191.18</v>
      </c>
      <c r="M2295" s="7">
        <v>4003.8</v>
      </c>
      <c r="N2295" s="7">
        <v>4131.3999999999996</v>
      </c>
      <c r="O2295" s="7">
        <v>1781.319</v>
      </c>
      <c r="P2295" s="7">
        <v>4459.7039999999997</v>
      </c>
    </row>
    <row r="2296" spans="1:16" x14ac:dyDescent="0.25">
      <c r="A2296" t="s">
        <v>24</v>
      </c>
      <c r="B2296" t="str">
        <f>VLOOKUP(E2296,'Overview Cluster Days'!B:E,3)</f>
        <v>A</v>
      </c>
      <c r="C2296" t="str">
        <f>VLOOKUP($E2296,'Overview Cluster Days'!$B:$G,5)</f>
        <v>Winter</v>
      </c>
      <c r="D2296" t="str">
        <f>VLOOKUP($E2296,'Overview Cluster Days'!$B:$G,6)</f>
        <v>Weekday</v>
      </c>
      <c r="E2296">
        <v>20190104</v>
      </c>
      <c r="F2296">
        <v>15</v>
      </c>
      <c r="G2296" s="7">
        <v>1371.9</v>
      </c>
      <c r="H2296" s="7">
        <v>2111.1</v>
      </c>
      <c r="I2296" s="7">
        <v>29471</v>
      </c>
      <c r="J2296" s="7">
        <v>20148.86</v>
      </c>
      <c r="K2296" s="7">
        <v>7320.43</v>
      </c>
      <c r="L2296" s="7">
        <v>8617.25</v>
      </c>
      <c r="M2296" s="7">
        <v>4013.3</v>
      </c>
      <c r="N2296" s="7">
        <v>4013.9</v>
      </c>
      <c r="O2296" s="7">
        <v>1575.395</v>
      </c>
      <c r="P2296" s="7">
        <v>4718.6890000000003</v>
      </c>
    </row>
    <row r="2297" spans="1:16" x14ac:dyDescent="0.25">
      <c r="A2297" t="s">
        <v>24</v>
      </c>
      <c r="B2297" t="str">
        <f>VLOOKUP(E2297,'Overview Cluster Days'!B:E,3)</f>
        <v>A</v>
      </c>
      <c r="C2297" t="str">
        <f>VLOOKUP($E2297,'Overview Cluster Days'!$B:$G,5)</f>
        <v>Winter</v>
      </c>
      <c r="D2297" t="str">
        <f>VLOOKUP($E2297,'Overview Cluster Days'!$B:$G,6)</f>
        <v>Weekday</v>
      </c>
      <c r="E2297">
        <v>20190104</v>
      </c>
      <c r="F2297">
        <v>16</v>
      </c>
      <c r="G2297" s="7">
        <v>1331.8</v>
      </c>
      <c r="H2297" s="7">
        <v>2098.9</v>
      </c>
      <c r="I2297" s="7">
        <v>29106.6</v>
      </c>
      <c r="J2297" s="7">
        <v>20025.84</v>
      </c>
      <c r="K2297" s="7">
        <v>6623.1</v>
      </c>
      <c r="L2297" s="7">
        <v>6998.1009999999997</v>
      </c>
      <c r="M2297" s="7">
        <v>4078.9659999999999</v>
      </c>
      <c r="N2297" s="7">
        <v>3961.9</v>
      </c>
      <c r="O2297" s="7">
        <v>1437.1179999999999</v>
      </c>
      <c r="P2297" s="7">
        <v>4582.335</v>
      </c>
    </row>
    <row r="2298" spans="1:16" x14ac:dyDescent="0.25">
      <c r="A2298" t="s">
        <v>24</v>
      </c>
      <c r="B2298" t="str">
        <f>VLOOKUP(E2298,'Overview Cluster Days'!B:E,3)</f>
        <v>A</v>
      </c>
      <c r="C2298" t="str">
        <f>VLOOKUP($E2298,'Overview Cluster Days'!$B:$G,5)</f>
        <v>Winter</v>
      </c>
      <c r="D2298" t="str">
        <f>VLOOKUP($E2298,'Overview Cluster Days'!$B:$G,6)</f>
        <v>Weekday</v>
      </c>
      <c r="E2298">
        <v>20190104</v>
      </c>
      <c r="F2298">
        <v>17</v>
      </c>
      <c r="G2298" s="7">
        <v>1605.6</v>
      </c>
      <c r="H2298" s="7">
        <v>2236.6999999999998</v>
      </c>
      <c r="I2298" s="7">
        <v>28662.92</v>
      </c>
      <c r="J2298" s="7">
        <v>20757.900000000001</v>
      </c>
      <c r="K2298" s="7">
        <v>6897.4</v>
      </c>
      <c r="L2298" s="7">
        <v>7172.0609999999997</v>
      </c>
      <c r="M2298" s="7">
        <v>4042.6</v>
      </c>
      <c r="N2298" s="7">
        <v>3915.5740000000001</v>
      </c>
      <c r="O2298" s="7">
        <v>1232.299</v>
      </c>
      <c r="P2298" s="7">
        <v>4662.7030000000004</v>
      </c>
    </row>
    <row r="2299" spans="1:16" x14ac:dyDescent="0.25">
      <c r="A2299" t="s">
        <v>24</v>
      </c>
      <c r="B2299" t="str">
        <f>VLOOKUP(E2299,'Overview Cluster Days'!B:E,3)</f>
        <v>A</v>
      </c>
      <c r="C2299" t="str">
        <f>VLOOKUP($E2299,'Overview Cluster Days'!$B:$G,5)</f>
        <v>Winter</v>
      </c>
      <c r="D2299" t="str">
        <f>VLOOKUP($E2299,'Overview Cluster Days'!$B:$G,6)</f>
        <v>Weekday</v>
      </c>
      <c r="E2299">
        <v>20190104</v>
      </c>
      <c r="F2299">
        <v>18</v>
      </c>
      <c r="G2299" s="7">
        <v>1976.5</v>
      </c>
      <c r="H2299" s="7">
        <v>2462.6999999999998</v>
      </c>
      <c r="I2299" s="7">
        <v>28002.66</v>
      </c>
      <c r="J2299" s="7">
        <v>21415.13</v>
      </c>
      <c r="K2299" s="7">
        <v>7031.1710000000003</v>
      </c>
      <c r="L2299" s="7">
        <v>7414.817</v>
      </c>
      <c r="M2299" s="7">
        <v>3986.6</v>
      </c>
      <c r="N2299" s="7">
        <v>4105.3</v>
      </c>
      <c r="O2299" s="7">
        <v>1002.167</v>
      </c>
      <c r="P2299" s="7">
        <v>4731.8429999999998</v>
      </c>
    </row>
    <row r="2300" spans="1:16" x14ac:dyDescent="0.25">
      <c r="A2300" t="s">
        <v>24</v>
      </c>
      <c r="B2300" t="str">
        <f>VLOOKUP(E2300,'Overview Cluster Days'!B:E,3)</f>
        <v>A</v>
      </c>
      <c r="C2300" t="str">
        <f>VLOOKUP($E2300,'Overview Cluster Days'!$B:$G,5)</f>
        <v>Winter</v>
      </c>
      <c r="D2300" t="str">
        <f>VLOOKUP($E2300,'Overview Cluster Days'!$B:$G,6)</f>
        <v>Weekday</v>
      </c>
      <c r="E2300">
        <v>20190104</v>
      </c>
      <c r="F2300">
        <v>19</v>
      </c>
      <c r="G2300" s="7">
        <v>1717.7</v>
      </c>
      <c r="H2300" s="7">
        <v>2442.6</v>
      </c>
      <c r="I2300" s="7">
        <v>27566.2</v>
      </c>
      <c r="J2300" s="7">
        <v>21043.72</v>
      </c>
      <c r="K2300" s="7">
        <v>7238.8</v>
      </c>
      <c r="L2300" s="7">
        <v>8914.4310000000005</v>
      </c>
      <c r="M2300" s="7">
        <v>4381.8689999999997</v>
      </c>
      <c r="N2300" s="7">
        <v>3819.5</v>
      </c>
      <c r="O2300" s="7">
        <v>1095.4000000000001</v>
      </c>
      <c r="P2300" s="7">
        <v>4616.8530000000001</v>
      </c>
    </row>
    <row r="2301" spans="1:16" x14ac:dyDescent="0.25">
      <c r="A2301" t="s">
        <v>24</v>
      </c>
      <c r="B2301" t="str">
        <f>VLOOKUP(E2301,'Overview Cluster Days'!B:E,3)</f>
        <v>A</v>
      </c>
      <c r="C2301" t="str">
        <f>VLOOKUP($E2301,'Overview Cluster Days'!$B:$G,5)</f>
        <v>Winter</v>
      </c>
      <c r="D2301" t="str">
        <f>VLOOKUP($E2301,'Overview Cluster Days'!$B:$G,6)</f>
        <v>Weekday</v>
      </c>
      <c r="E2301">
        <v>20190104</v>
      </c>
      <c r="F2301">
        <v>20</v>
      </c>
      <c r="G2301" s="7">
        <v>1423.2180000000001</v>
      </c>
      <c r="H2301" s="7">
        <v>2189.4</v>
      </c>
      <c r="I2301" s="7">
        <v>27800.42</v>
      </c>
      <c r="J2301" s="7">
        <v>20082.34</v>
      </c>
      <c r="K2301" s="7">
        <v>7339.6</v>
      </c>
      <c r="L2301" s="7">
        <v>8859.8189999999995</v>
      </c>
      <c r="M2301" s="7">
        <v>4213.2240000000002</v>
      </c>
      <c r="N2301" s="7">
        <v>3868.4</v>
      </c>
      <c r="O2301" s="7">
        <v>1515.54</v>
      </c>
      <c r="P2301" s="7">
        <v>4728.991</v>
      </c>
    </row>
    <row r="2302" spans="1:16" x14ac:dyDescent="0.25">
      <c r="A2302" t="s">
        <v>24</v>
      </c>
      <c r="B2302" t="str">
        <f>VLOOKUP(E2302,'Overview Cluster Days'!B:E,3)</f>
        <v>A</v>
      </c>
      <c r="C2302" t="str">
        <f>VLOOKUP($E2302,'Overview Cluster Days'!$B:$G,5)</f>
        <v>Winter</v>
      </c>
      <c r="D2302" t="str">
        <f>VLOOKUP($E2302,'Overview Cluster Days'!$B:$G,6)</f>
        <v>Weekday</v>
      </c>
      <c r="E2302">
        <v>20190104</v>
      </c>
      <c r="F2302">
        <v>21</v>
      </c>
      <c r="G2302" s="7">
        <v>1646.3</v>
      </c>
      <c r="H2302" s="7">
        <v>2039.3489999999999</v>
      </c>
      <c r="I2302" s="7">
        <v>28316.75</v>
      </c>
      <c r="J2302" s="7">
        <v>18576.490000000002</v>
      </c>
      <c r="K2302" s="7">
        <v>7891.1</v>
      </c>
      <c r="L2302" s="7">
        <v>7584.1</v>
      </c>
      <c r="M2302" s="7">
        <v>3970.7</v>
      </c>
      <c r="N2302" s="7">
        <v>3814.1</v>
      </c>
      <c r="O2302" s="7">
        <v>1142.26</v>
      </c>
      <c r="P2302" s="7">
        <v>4137.7</v>
      </c>
    </row>
    <row r="2303" spans="1:16" x14ac:dyDescent="0.25">
      <c r="A2303" t="s">
        <v>24</v>
      </c>
      <c r="B2303" t="str">
        <f>VLOOKUP(E2303,'Overview Cluster Days'!B:E,3)</f>
        <v>A</v>
      </c>
      <c r="C2303" t="str">
        <f>VLOOKUP($E2303,'Overview Cluster Days'!$B:$G,5)</f>
        <v>Winter</v>
      </c>
      <c r="D2303" t="str">
        <f>VLOOKUP($E2303,'Overview Cluster Days'!$B:$G,6)</f>
        <v>Weekday</v>
      </c>
      <c r="E2303">
        <v>20190104</v>
      </c>
      <c r="F2303">
        <v>22</v>
      </c>
      <c r="G2303" s="7">
        <v>1744.8</v>
      </c>
      <c r="H2303" s="7">
        <v>2048.84</v>
      </c>
      <c r="I2303" s="7">
        <v>29121.01</v>
      </c>
      <c r="J2303" s="7">
        <v>19138.73</v>
      </c>
      <c r="K2303" s="7">
        <v>7247.0510000000004</v>
      </c>
      <c r="L2303" s="7">
        <v>6328.65</v>
      </c>
      <c r="M2303" s="7">
        <v>4252.8999999999996</v>
      </c>
      <c r="N2303" s="7">
        <v>3398.4</v>
      </c>
      <c r="O2303" s="7">
        <v>1184.5050000000001</v>
      </c>
      <c r="P2303" s="7">
        <v>3784.6</v>
      </c>
    </row>
    <row r="2304" spans="1:16" x14ac:dyDescent="0.25">
      <c r="A2304" t="s">
        <v>24</v>
      </c>
      <c r="B2304" t="str">
        <f>VLOOKUP(E2304,'Overview Cluster Days'!B:E,3)</f>
        <v>A</v>
      </c>
      <c r="C2304" t="str">
        <f>VLOOKUP($E2304,'Overview Cluster Days'!$B:$G,5)</f>
        <v>Winter</v>
      </c>
      <c r="D2304" t="str">
        <f>VLOOKUP($E2304,'Overview Cluster Days'!$B:$G,6)</f>
        <v>Weekday</v>
      </c>
      <c r="E2304">
        <v>20190104</v>
      </c>
      <c r="F2304">
        <v>23</v>
      </c>
      <c r="G2304" s="7">
        <v>1523.4</v>
      </c>
      <c r="H2304" s="7">
        <v>2104.0239999999999</v>
      </c>
      <c r="I2304" s="7">
        <v>29544.07</v>
      </c>
      <c r="J2304" s="7">
        <v>19486.169999999998</v>
      </c>
      <c r="K2304" s="7">
        <v>6802.0770000000002</v>
      </c>
      <c r="L2304" s="7">
        <v>7405.1090000000004</v>
      </c>
      <c r="M2304" s="7">
        <v>4293.1000000000004</v>
      </c>
      <c r="N2304" s="7">
        <v>3530.6</v>
      </c>
      <c r="O2304" s="7">
        <v>1236.5889999999999</v>
      </c>
      <c r="P2304" s="7">
        <v>4791</v>
      </c>
    </row>
    <row r="2305" spans="1:16" x14ac:dyDescent="0.25">
      <c r="A2305" t="s">
        <v>24</v>
      </c>
      <c r="B2305" t="str">
        <f>VLOOKUP(E2305,'Overview Cluster Days'!B:E,3)</f>
        <v>A</v>
      </c>
      <c r="C2305" t="str">
        <f>VLOOKUP($E2305,'Overview Cluster Days'!$B:$G,5)</f>
        <v>Winter</v>
      </c>
      <c r="D2305" t="str">
        <f>VLOOKUP($E2305,'Overview Cluster Days'!$B:$G,6)</f>
        <v>Weekday</v>
      </c>
      <c r="E2305">
        <v>20190104</v>
      </c>
      <c r="F2305">
        <v>24</v>
      </c>
      <c r="G2305" s="7">
        <v>1579.7</v>
      </c>
      <c r="H2305" s="7">
        <v>2278.078</v>
      </c>
      <c r="I2305" s="7">
        <v>29585.759999999998</v>
      </c>
      <c r="J2305" s="7">
        <v>20035.490000000002</v>
      </c>
      <c r="K2305" s="7">
        <v>6765.45</v>
      </c>
      <c r="L2305" s="7">
        <v>8607.3940000000002</v>
      </c>
      <c r="M2305" s="7">
        <v>4202.3999999999996</v>
      </c>
      <c r="N2305" s="7">
        <v>3524.3</v>
      </c>
      <c r="O2305" s="7">
        <v>1335.607</v>
      </c>
      <c r="P2305" s="7">
        <v>4903.1660000000002</v>
      </c>
    </row>
    <row r="2306" spans="1:16" x14ac:dyDescent="0.25">
      <c r="A2306" t="s">
        <v>24</v>
      </c>
      <c r="B2306" t="str">
        <f>VLOOKUP(E2306,'Overview Cluster Days'!B:E,3)</f>
        <v>D</v>
      </c>
      <c r="C2306" t="str">
        <f>VLOOKUP($E2306,'Overview Cluster Days'!$B:$G,5)</f>
        <v>Winter</v>
      </c>
      <c r="D2306" t="str">
        <f>VLOOKUP($E2306,'Overview Cluster Days'!$B:$G,6)</f>
        <v>Weekend</v>
      </c>
      <c r="E2306">
        <v>20190105</v>
      </c>
      <c r="F2306">
        <v>1</v>
      </c>
      <c r="G2306" s="7">
        <v>1266.2280000000001</v>
      </c>
      <c r="H2306" s="7">
        <v>2306.6</v>
      </c>
      <c r="I2306" s="7">
        <v>27500.63</v>
      </c>
      <c r="J2306" s="7">
        <v>18419.93</v>
      </c>
      <c r="K2306" s="7">
        <v>6983.7</v>
      </c>
      <c r="L2306" s="7">
        <v>8075.6</v>
      </c>
      <c r="M2306" s="7">
        <v>4064.8</v>
      </c>
      <c r="N2306" s="7">
        <v>2576.3000000000002</v>
      </c>
      <c r="O2306" s="7">
        <v>1441.8</v>
      </c>
      <c r="P2306" s="7">
        <v>4563.1949999999997</v>
      </c>
    </row>
    <row r="2307" spans="1:16" x14ac:dyDescent="0.25">
      <c r="A2307" t="s">
        <v>24</v>
      </c>
      <c r="B2307" t="str">
        <f>VLOOKUP(E2307,'Overview Cluster Days'!B:E,3)</f>
        <v>D</v>
      </c>
      <c r="C2307" t="str">
        <f>VLOOKUP($E2307,'Overview Cluster Days'!$B:$G,5)</f>
        <v>Winter</v>
      </c>
      <c r="D2307" t="str">
        <f>VLOOKUP($E2307,'Overview Cluster Days'!$B:$G,6)</f>
        <v>Weekend</v>
      </c>
      <c r="E2307">
        <v>20190105</v>
      </c>
      <c r="F2307">
        <v>2</v>
      </c>
      <c r="G2307" s="7">
        <v>1375.5</v>
      </c>
      <c r="H2307" s="7">
        <v>2490.9</v>
      </c>
      <c r="I2307" s="7">
        <v>27488.05</v>
      </c>
      <c r="J2307" s="7">
        <v>17884.060000000001</v>
      </c>
      <c r="K2307" s="7">
        <v>6452.2039999999997</v>
      </c>
      <c r="L2307" s="7">
        <v>7027.1480000000001</v>
      </c>
      <c r="M2307" s="7">
        <v>4404.1000000000004</v>
      </c>
      <c r="N2307" s="7">
        <v>2432.8000000000002</v>
      </c>
      <c r="O2307" s="7">
        <v>1621.3030000000001</v>
      </c>
      <c r="P2307" s="7">
        <v>4642.9139999999998</v>
      </c>
    </row>
    <row r="2308" spans="1:16" x14ac:dyDescent="0.25">
      <c r="A2308" t="s">
        <v>24</v>
      </c>
      <c r="B2308" t="str">
        <f>VLOOKUP(E2308,'Overview Cluster Days'!B:E,3)</f>
        <v>D</v>
      </c>
      <c r="C2308" t="str">
        <f>VLOOKUP($E2308,'Overview Cluster Days'!$B:$G,5)</f>
        <v>Winter</v>
      </c>
      <c r="D2308" t="str">
        <f>VLOOKUP($E2308,'Overview Cluster Days'!$B:$G,6)</f>
        <v>Weekend</v>
      </c>
      <c r="E2308">
        <v>20190105</v>
      </c>
      <c r="F2308">
        <v>3</v>
      </c>
      <c r="G2308" s="7">
        <v>1470.1</v>
      </c>
      <c r="H2308" s="7">
        <v>2320.9209999999998</v>
      </c>
      <c r="I2308" s="7">
        <v>28429.51</v>
      </c>
      <c r="J2308" s="7">
        <v>17953.73</v>
      </c>
      <c r="K2308" s="7">
        <v>6950.201</v>
      </c>
      <c r="L2308" s="7">
        <v>8136.58</v>
      </c>
      <c r="M2308" s="7">
        <v>4652.7</v>
      </c>
      <c r="N2308" s="7">
        <v>2551.5</v>
      </c>
      <c r="O2308" s="7">
        <v>1598.4179999999999</v>
      </c>
      <c r="P2308" s="7">
        <v>4203.5649999999996</v>
      </c>
    </row>
    <row r="2309" spans="1:16" x14ac:dyDescent="0.25">
      <c r="A2309" t="s">
        <v>24</v>
      </c>
      <c r="B2309" t="str">
        <f>VLOOKUP(E2309,'Overview Cluster Days'!B:E,3)</f>
        <v>D</v>
      </c>
      <c r="C2309" t="str">
        <f>VLOOKUP($E2309,'Overview Cluster Days'!$B:$G,5)</f>
        <v>Winter</v>
      </c>
      <c r="D2309" t="str">
        <f>VLOOKUP($E2309,'Overview Cluster Days'!$B:$G,6)</f>
        <v>Weekend</v>
      </c>
      <c r="E2309">
        <v>20190105</v>
      </c>
      <c r="F2309">
        <v>4</v>
      </c>
      <c r="G2309" s="7">
        <v>1847.6</v>
      </c>
      <c r="H2309" s="7">
        <v>2421.8000000000002</v>
      </c>
      <c r="I2309" s="7">
        <v>28359.78</v>
      </c>
      <c r="J2309" s="7">
        <v>18143.82</v>
      </c>
      <c r="K2309" s="7">
        <v>7571.3</v>
      </c>
      <c r="L2309" s="7">
        <v>7725.8370000000004</v>
      </c>
      <c r="M2309" s="7">
        <v>4950.7</v>
      </c>
      <c r="N2309" s="7">
        <v>2533.6</v>
      </c>
      <c r="O2309" s="7">
        <v>1705.797</v>
      </c>
      <c r="P2309" s="7">
        <v>4333.4669999999996</v>
      </c>
    </row>
    <row r="2310" spans="1:16" x14ac:dyDescent="0.25">
      <c r="A2310" t="s">
        <v>24</v>
      </c>
      <c r="B2310" t="str">
        <f>VLOOKUP(E2310,'Overview Cluster Days'!B:E,3)</f>
        <v>D</v>
      </c>
      <c r="C2310" t="str">
        <f>VLOOKUP($E2310,'Overview Cluster Days'!$B:$G,5)</f>
        <v>Winter</v>
      </c>
      <c r="D2310" t="str">
        <f>VLOOKUP($E2310,'Overview Cluster Days'!$B:$G,6)</f>
        <v>Weekend</v>
      </c>
      <c r="E2310">
        <v>20190105</v>
      </c>
      <c r="F2310">
        <v>5</v>
      </c>
      <c r="G2310" s="7">
        <v>1571.008</v>
      </c>
      <c r="H2310" s="7">
        <v>2270.9</v>
      </c>
      <c r="I2310" s="7">
        <v>29251.74</v>
      </c>
      <c r="J2310" s="7">
        <v>18782.060000000001</v>
      </c>
      <c r="K2310" s="7">
        <v>7822.2</v>
      </c>
      <c r="L2310" s="7">
        <v>7229.4579999999996</v>
      </c>
      <c r="M2310" s="7">
        <v>5062.3</v>
      </c>
      <c r="N2310" s="7">
        <v>2547.4070000000002</v>
      </c>
      <c r="O2310" s="7">
        <v>1697.442</v>
      </c>
      <c r="P2310" s="7">
        <v>4515.7309999999998</v>
      </c>
    </row>
    <row r="2311" spans="1:16" x14ac:dyDescent="0.25">
      <c r="A2311" t="s">
        <v>24</v>
      </c>
      <c r="B2311" t="str">
        <f>VLOOKUP(E2311,'Overview Cluster Days'!B:E,3)</f>
        <v>D</v>
      </c>
      <c r="C2311" t="str">
        <f>VLOOKUP($E2311,'Overview Cluster Days'!$B:$G,5)</f>
        <v>Winter</v>
      </c>
      <c r="D2311" t="str">
        <f>VLOOKUP($E2311,'Overview Cluster Days'!$B:$G,6)</f>
        <v>Weekend</v>
      </c>
      <c r="E2311">
        <v>20190105</v>
      </c>
      <c r="F2311">
        <v>6</v>
      </c>
      <c r="G2311" s="7">
        <v>1858.0150000000001</v>
      </c>
      <c r="H2311" s="7">
        <v>2698.9</v>
      </c>
      <c r="I2311" s="7">
        <v>30282.17</v>
      </c>
      <c r="J2311" s="7">
        <v>18419.240000000002</v>
      </c>
      <c r="K2311" s="7">
        <v>7465.3540000000003</v>
      </c>
      <c r="L2311" s="7">
        <v>7934.085</v>
      </c>
      <c r="M2311" s="7">
        <v>4798.2619999999997</v>
      </c>
      <c r="N2311" s="7">
        <v>2610.4</v>
      </c>
      <c r="O2311" s="7">
        <v>1735.579</v>
      </c>
      <c r="P2311" s="7">
        <v>4040.067</v>
      </c>
    </row>
    <row r="2312" spans="1:16" x14ac:dyDescent="0.25">
      <c r="A2312" t="s">
        <v>24</v>
      </c>
      <c r="B2312" t="str">
        <f>VLOOKUP(E2312,'Overview Cluster Days'!B:E,3)</f>
        <v>D</v>
      </c>
      <c r="C2312" t="str">
        <f>VLOOKUP($E2312,'Overview Cluster Days'!$B:$G,5)</f>
        <v>Winter</v>
      </c>
      <c r="D2312" t="str">
        <f>VLOOKUP($E2312,'Overview Cluster Days'!$B:$G,6)</f>
        <v>Weekend</v>
      </c>
      <c r="E2312">
        <v>20190105</v>
      </c>
      <c r="F2312">
        <v>7</v>
      </c>
      <c r="G2312" s="7">
        <v>1658.5239999999999</v>
      </c>
      <c r="H2312" s="7">
        <v>2445.6</v>
      </c>
      <c r="I2312" s="7">
        <v>31288.03</v>
      </c>
      <c r="J2312" s="7">
        <v>18431.18</v>
      </c>
      <c r="K2312" s="7">
        <v>6679.5</v>
      </c>
      <c r="L2312" s="7">
        <v>8126.3779999999997</v>
      </c>
      <c r="M2312" s="7">
        <v>4794.8</v>
      </c>
      <c r="N2312" s="7">
        <v>2773.6779999999999</v>
      </c>
      <c r="O2312" s="7">
        <v>1681.3389999999999</v>
      </c>
      <c r="P2312" s="7">
        <v>3903.5</v>
      </c>
    </row>
    <row r="2313" spans="1:16" x14ac:dyDescent="0.25">
      <c r="A2313" t="s">
        <v>24</v>
      </c>
      <c r="B2313" t="str">
        <f>VLOOKUP(E2313,'Overview Cluster Days'!B:E,3)</f>
        <v>D</v>
      </c>
      <c r="C2313" t="str">
        <f>VLOOKUP($E2313,'Overview Cluster Days'!$B:$G,5)</f>
        <v>Winter</v>
      </c>
      <c r="D2313" t="str">
        <f>VLOOKUP($E2313,'Overview Cluster Days'!$B:$G,6)</f>
        <v>Weekend</v>
      </c>
      <c r="E2313">
        <v>20190105</v>
      </c>
      <c r="F2313">
        <v>8</v>
      </c>
      <c r="G2313" s="7">
        <v>1292.5</v>
      </c>
      <c r="H2313" s="7">
        <v>1669.8</v>
      </c>
      <c r="I2313" s="7">
        <v>30034.48</v>
      </c>
      <c r="J2313" s="7">
        <v>17869.169999999998</v>
      </c>
      <c r="K2313" s="7">
        <v>6564.6</v>
      </c>
      <c r="L2313" s="7">
        <v>7356.8540000000003</v>
      </c>
      <c r="M2313" s="7">
        <v>4466.1000000000004</v>
      </c>
      <c r="N2313" s="7">
        <v>2754.2</v>
      </c>
      <c r="O2313" s="7">
        <v>1274.615</v>
      </c>
      <c r="P2313" s="7">
        <v>3891.48</v>
      </c>
    </row>
    <row r="2314" spans="1:16" x14ac:dyDescent="0.25">
      <c r="A2314" t="s">
        <v>24</v>
      </c>
      <c r="B2314" t="str">
        <f>VLOOKUP(E2314,'Overview Cluster Days'!B:E,3)</f>
        <v>D</v>
      </c>
      <c r="C2314" t="str">
        <f>VLOOKUP($E2314,'Overview Cluster Days'!$B:$G,5)</f>
        <v>Winter</v>
      </c>
      <c r="D2314" t="str">
        <f>VLOOKUP($E2314,'Overview Cluster Days'!$B:$G,6)</f>
        <v>Weekend</v>
      </c>
      <c r="E2314">
        <v>20190105</v>
      </c>
      <c r="F2314">
        <v>9</v>
      </c>
      <c r="G2314" s="7">
        <v>1089.8</v>
      </c>
      <c r="H2314" s="7">
        <v>1853.5</v>
      </c>
      <c r="I2314" s="7">
        <v>29604.57</v>
      </c>
      <c r="J2314" s="7">
        <v>18361.7</v>
      </c>
      <c r="K2314" s="7">
        <v>6857.5</v>
      </c>
      <c r="L2314" s="7">
        <v>7711.4480000000003</v>
      </c>
      <c r="M2314" s="7">
        <v>4425.8</v>
      </c>
      <c r="N2314" s="7">
        <v>2505.1</v>
      </c>
      <c r="O2314" s="7">
        <v>1171.962</v>
      </c>
      <c r="P2314" s="7">
        <v>3969.5309999999999</v>
      </c>
    </row>
    <row r="2315" spans="1:16" x14ac:dyDescent="0.25">
      <c r="A2315" t="s">
        <v>24</v>
      </c>
      <c r="B2315" t="str">
        <f>VLOOKUP(E2315,'Overview Cluster Days'!B:E,3)</f>
        <v>D</v>
      </c>
      <c r="C2315" t="str">
        <f>VLOOKUP($E2315,'Overview Cluster Days'!$B:$G,5)</f>
        <v>Winter</v>
      </c>
      <c r="D2315" t="str">
        <f>VLOOKUP($E2315,'Overview Cluster Days'!$B:$G,6)</f>
        <v>Weekend</v>
      </c>
      <c r="E2315">
        <v>20190105</v>
      </c>
      <c r="F2315">
        <v>10</v>
      </c>
      <c r="G2315" s="7">
        <v>918.3</v>
      </c>
      <c r="H2315" s="7">
        <v>2015.5250000000001</v>
      </c>
      <c r="I2315" s="7">
        <v>29609.01</v>
      </c>
      <c r="J2315" s="7">
        <v>18251.72</v>
      </c>
      <c r="K2315" s="7">
        <v>7562.9</v>
      </c>
      <c r="L2315" s="7">
        <v>8941.1669999999995</v>
      </c>
      <c r="M2315" s="7">
        <v>4269.3</v>
      </c>
      <c r="N2315" s="7">
        <v>2703.4</v>
      </c>
      <c r="O2315" s="7">
        <v>1063.175</v>
      </c>
      <c r="P2315" s="7">
        <v>3969.5079999999998</v>
      </c>
    </row>
    <row r="2316" spans="1:16" x14ac:dyDescent="0.25">
      <c r="A2316" t="s">
        <v>24</v>
      </c>
      <c r="B2316" t="str">
        <f>VLOOKUP(E2316,'Overview Cluster Days'!B:E,3)</f>
        <v>D</v>
      </c>
      <c r="C2316" t="str">
        <f>VLOOKUP($E2316,'Overview Cluster Days'!$B:$G,5)</f>
        <v>Winter</v>
      </c>
      <c r="D2316" t="str">
        <f>VLOOKUP($E2316,'Overview Cluster Days'!$B:$G,6)</f>
        <v>Weekend</v>
      </c>
      <c r="E2316">
        <v>20190105</v>
      </c>
      <c r="F2316">
        <v>11</v>
      </c>
      <c r="G2316" s="7">
        <v>842.5</v>
      </c>
      <c r="H2316" s="7">
        <v>2078.3649999999998</v>
      </c>
      <c r="I2316" s="7">
        <v>28960.46</v>
      </c>
      <c r="J2316" s="7">
        <v>17494.16</v>
      </c>
      <c r="K2316" s="7">
        <v>8798.1</v>
      </c>
      <c r="L2316" s="7">
        <v>10111.99</v>
      </c>
      <c r="M2316" s="7">
        <v>4006</v>
      </c>
      <c r="N2316" s="7">
        <v>2899.8</v>
      </c>
      <c r="O2316" s="7">
        <v>1055.175</v>
      </c>
      <c r="P2316" s="7">
        <v>4234.2</v>
      </c>
    </row>
    <row r="2317" spans="1:16" x14ac:dyDescent="0.25">
      <c r="A2317" t="s">
        <v>24</v>
      </c>
      <c r="B2317" t="str">
        <f>VLOOKUP(E2317,'Overview Cluster Days'!B:E,3)</f>
        <v>D</v>
      </c>
      <c r="C2317" t="str">
        <f>VLOOKUP($E2317,'Overview Cluster Days'!$B:$G,5)</f>
        <v>Winter</v>
      </c>
      <c r="D2317" t="str">
        <f>VLOOKUP($E2317,'Overview Cluster Days'!$B:$G,6)</f>
        <v>Weekend</v>
      </c>
      <c r="E2317">
        <v>20190105</v>
      </c>
      <c r="F2317">
        <v>12</v>
      </c>
      <c r="G2317" s="7">
        <v>798.6</v>
      </c>
      <c r="H2317" s="7">
        <v>2154.1869999999999</v>
      </c>
      <c r="I2317" s="7">
        <v>28854.39</v>
      </c>
      <c r="J2317" s="7">
        <v>17687.46</v>
      </c>
      <c r="K2317" s="7">
        <v>9304.2000000000007</v>
      </c>
      <c r="L2317" s="7">
        <v>10756.34</v>
      </c>
      <c r="M2317" s="7">
        <v>3952.6</v>
      </c>
      <c r="N2317" s="7">
        <v>2995</v>
      </c>
      <c r="O2317" s="7">
        <v>1123.7</v>
      </c>
      <c r="P2317" s="7">
        <v>4130.5450000000001</v>
      </c>
    </row>
    <row r="2318" spans="1:16" x14ac:dyDescent="0.25">
      <c r="A2318" t="s">
        <v>24</v>
      </c>
      <c r="B2318" t="str">
        <f>VLOOKUP(E2318,'Overview Cluster Days'!B:E,3)</f>
        <v>D</v>
      </c>
      <c r="C2318" t="str">
        <f>VLOOKUP($E2318,'Overview Cluster Days'!$B:$G,5)</f>
        <v>Winter</v>
      </c>
      <c r="D2318" t="str">
        <f>VLOOKUP($E2318,'Overview Cluster Days'!$B:$G,6)</f>
        <v>Weekend</v>
      </c>
      <c r="E2318">
        <v>20190105</v>
      </c>
      <c r="F2318">
        <v>13</v>
      </c>
      <c r="G2318" s="7">
        <v>849</v>
      </c>
      <c r="H2318" s="7">
        <v>2038.5</v>
      </c>
      <c r="I2318" s="7">
        <v>27670.62</v>
      </c>
      <c r="J2318" s="7">
        <v>17576.59</v>
      </c>
      <c r="K2318" s="7">
        <v>9713.5</v>
      </c>
      <c r="L2318" s="7">
        <v>11323.79</v>
      </c>
      <c r="M2318" s="7">
        <v>4068.9459999999999</v>
      </c>
      <c r="N2318" s="7">
        <v>2885.1</v>
      </c>
      <c r="O2318" s="7">
        <v>1164.287</v>
      </c>
      <c r="P2318" s="7">
        <v>3971.7979999999998</v>
      </c>
    </row>
    <row r="2319" spans="1:16" x14ac:dyDescent="0.25">
      <c r="A2319" t="s">
        <v>24</v>
      </c>
      <c r="B2319" t="str">
        <f>VLOOKUP(E2319,'Overview Cluster Days'!B:E,3)</f>
        <v>D</v>
      </c>
      <c r="C2319" t="str">
        <f>VLOOKUP($E2319,'Overview Cluster Days'!$B:$G,5)</f>
        <v>Winter</v>
      </c>
      <c r="D2319" t="str">
        <f>VLOOKUP($E2319,'Overview Cluster Days'!$B:$G,6)</f>
        <v>Weekend</v>
      </c>
      <c r="E2319">
        <v>20190105</v>
      </c>
      <c r="F2319">
        <v>14</v>
      </c>
      <c r="G2319" s="7">
        <v>906.2</v>
      </c>
      <c r="H2319" s="7">
        <v>1950.6</v>
      </c>
      <c r="I2319" s="7">
        <v>26839.26</v>
      </c>
      <c r="J2319" s="7">
        <v>17078.8</v>
      </c>
      <c r="K2319" s="7">
        <v>9209.9</v>
      </c>
      <c r="L2319" s="7">
        <v>10495.97</v>
      </c>
      <c r="M2319" s="7">
        <v>4103.1000000000004</v>
      </c>
      <c r="N2319" s="7">
        <v>2878.7</v>
      </c>
      <c r="O2319" s="7">
        <v>1146.645</v>
      </c>
      <c r="P2319" s="7">
        <v>3872.6089999999999</v>
      </c>
    </row>
    <row r="2320" spans="1:16" x14ac:dyDescent="0.25">
      <c r="A2320" t="s">
        <v>24</v>
      </c>
      <c r="B2320" t="str">
        <f>VLOOKUP(E2320,'Overview Cluster Days'!B:E,3)</f>
        <v>D</v>
      </c>
      <c r="C2320" t="str">
        <f>VLOOKUP($E2320,'Overview Cluster Days'!$B:$G,5)</f>
        <v>Winter</v>
      </c>
      <c r="D2320" t="str">
        <f>VLOOKUP($E2320,'Overview Cluster Days'!$B:$G,6)</f>
        <v>Weekend</v>
      </c>
      <c r="E2320">
        <v>20190105</v>
      </c>
      <c r="F2320">
        <v>15</v>
      </c>
      <c r="G2320" s="7">
        <v>947.3</v>
      </c>
      <c r="H2320" s="7">
        <v>2104</v>
      </c>
      <c r="I2320" s="7">
        <v>25848.37</v>
      </c>
      <c r="J2320" s="7">
        <v>16795.03</v>
      </c>
      <c r="K2320" s="7">
        <v>8899.4</v>
      </c>
      <c r="L2320" s="7">
        <v>8022.982</v>
      </c>
      <c r="M2320" s="7">
        <v>4013.9</v>
      </c>
      <c r="N2320" s="7">
        <v>2794</v>
      </c>
      <c r="O2320" s="7">
        <v>1210.9659999999999</v>
      </c>
      <c r="P2320" s="7">
        <v>3763.2190000000001</v>
      </c>
    </row>
    <row r="2321" spans="1:16" x14ac:dyDescent="0.25">
      <c r="A2321" t="s">
        <v>24</v>
      </c>
      <c r="B2321" t="str">
        <f>VLOOKUP(E2321,'Overview Cluster Days'!B:E,3)</f>
        <v>D</v>
      </c>
      <c r="C2321" t="str">
        <f>VLOOKUP($E2321,'Overview Cluster Days'!$B:$G,5)</f>
        <v>Winter</v>
      </c>
      <c r="D2321" t="str">
        <f>VLOOKUP($E2321,'Overview Cluster Days'!$B:$G,6)</f>
        <v>Weekend</v>
      </c>
      <c r="E2321">
        <v>20190105</v>
      </c>
      <c r="F2321">
        <v>16</v>
      </c>
      <c r="G2321" s="7">
        <v>928</v>
      </c>
      <c r="H2321" s="7">
        <v>2111.5</v>
      </c>
      <c r="I2321" s="7">
        <v>24753.34</v>
      </c>
      <c r="J2321" s="7">
        <v>16533.16</v>
      </c>
      <c r="K2321" s="7">
        <v>8444.2000000000007</v>
      </c>
      <c r="L2321" s="7">
        <v>6955.8249999999998</v>
      </c>
      <c r="M2321" s="7">
        <v>3968.3</v>
      </c>
      <c r="N2321" s="7">
        <v>2816.4</v>
      </c>
      <c r="O2321" s="7">
        <v>1298.337</v>
      </c>
      <c r="P2321" s="7">
        <v>3880.6320000000001</v>
      </c>
    </row>
    <row r="2322" spans="1:16" x14ac:dyDescent="0.25">
      <c r="A2322" t="s">
        <v>24</v>
      </c>
      <c r="B2322" t="str">
        <f>VLOOKUP(E2322,'Overview Cluster Days'!B:E,3)</f>
        <v>D</v>
      </c>
      <c r="C2322" t="str">
        <f>VLOOKUP($E2322,'Overview Cluster Days'!$B:$G,5)</f>
        <v>Winter</v>
      </c>
      <c r="D2322" t="str">
        <f>VLOOKUP($E2322,'Overview Cluster Days'!$B:$G,6)</f>
        <v>Weekend</v>
      </c>
      <c r="E2322">
        <v>20190105</v>
      </c>
      <c r="F2322">
        <v>17</v>
      </c>
      <c r="G2322" s="7">
        <v>800.1</v>
      </c>
      <c r="H2322" s="7">
        <v>2221.4</v>
      </c>
      <c r="I2322" s="7">
        <v>24573.56</v>
      </c>
      <c r="J2322" s="7">
        <v>16481.59</v>
      </c>
      <c r="K2322" s="7">
        <v>8044.6549999999997</v>
      </c>
      <c r="L2322" s="7">
        <v>6384.625</v>
      </c>
      <c r="M2322" s="7">
        <v>3837.6</v>
      </c>
      <c r="N2322" s="7">
        <v>3031.7</v>
      </c>
      <c r="O2322" s="7">
        <v>1095.3499999999999</v>
      </c>
      <c r="P2322" s="7">
        <v>3875.393</v>
      </c>
    </row>
    <row r="2323" spans="1:16" x14ac:dyDescent="0.25">
      <c r="A2323" t="s">
        <v>24</v>
      </c>
      <c r="B2323" t="str">
        <f>VLOOKUP(E2323,'Overview Cluster Days'!B:E,3)</f>
        <v>D</v>
      </c>
      <c r="C2323" t="str">
        <f>VLOOKUP($E2323,'Overview Cluster Days'!$B:$G,5)</f>
        <v>Winter</v>
      </c>
      <c r="D2323" t="str">
        <f>VLOOKUP($E2323,'Overview Cluster Days'!$B:$G,6)</f>
        <v>Weekend</v>
      </c>
      <c r="E2323">
        <v>20190105</v>
      </c>
      <c r="F2323">
        <v>18</v>
      </c>
      <c r="G2323" s="7">
        <v>770.94269999999995</v>
      </c>
      <c r="H2323" s="7">
        <v>2240.8000000000002</v>
      </c>
      <c r="I2323" s="7">
        <v>24404.47</v>
      </c>
      <c r="J2323" s="7">
        <v>17589.650000000001</v>
      </c>
      <c r="K2323" s="7">
        <v>6825.348</v>
      </c>
      <c r="L2323" s="7">
        <v>6820.915</v>
      </c>
      <c r="M2323" s="7">
        <v>4014.7</v>
      </c>
      <c r="N2323" s="7">
        <v>3495.8</v>
      </c>
      <c r="O2323" s="7">
        <v>1342.2</v>
      </c>
      <c r="P2323" s="7">
        <v>4135.7479999999996</v>
      </c>
    </row>
    <row r="2324" spans="1:16" x14ac:dyDescent="0.25">
      <c r="A2324" t="s">
        <v>24</v>
      </c>
      <c r="B2324" t="str">
        <f>VLOOKUP(E2324,'Overview Cluster Days'!B:E,3)</f>
        <v>D</v>
      </c>
      <c r="C2324" t="str">
        <f>VLOOKUP($E2324,'Overview Cluster Days'!$B:$G,5)</f>
        <v>Winter</v>
      </c>
      <c r="D2324" t="str">
        <f>VLOOKUP($E2324,'Overview Cluster Days'!$B:$G,6)</f>
        <v>Weekend</v>
      </c>
      <c r="E2324">
        <v>20190105</v>
      </c>
      <c r="F2324">
        <v>19</v>
      </c>
      <c r="G2324" s="7">
        <v>712.74270000000001</v>
      </c>
      <c r="H2324" s="7">
        <v>2266.6</v>
      </c>
      <c r="I2324" s="7">
        <v>24679.23</v>
      </c>
      <c r="J2324" s="7">
        <v>17883.3</v>
      </c>
      <c r="K2324" s="7">
        <v>7538.9</v>
      </c>
      <c r="L2324" s="7">
        <v>8718.9050000000007</v>
      </c>
      <c r="M2324" s="7">
        <v>4315.0129999999999</v>
      </c>
      <c r="N2324" s="7">
        <v>3054.9</v>
      </c>
      <c r="O2324" s="7">
        <v>1269.402</v>
      </c>
      <c r="P2324" s="7">
        <v>3816.7</v>
      </c>
    </row>
    <row r="2325" spans="1:16" x14ac:dyDescent="0.25">
      <c r="A2325" t="s">
        <v>24</v>
      </c>
      <c r="B2325" t="str">
        <f>VLOOKUP(E2325,'Overview Cluster Days'!B:E,3)</f>
        <v>D</v>
      </c>
      <c r="C2325" t="str">
        <f>VLOOKUP($E2325,'Overview Cluster Days'!$B:$G,5)</f>
        <v>Winter</v>
      </c>
      <c r="D2325" t="str">
        <f>VLOOKUP($E2325,'Overview Cluster Days'!$B:$G,6)</f>
        <v>Weekend</v>
      </c>
      <c r="E2325">
        <v>20190105</v>
      </c>
      <c r="F2325">
        <v>20</v>
      </c>
      <c r="G2325" s="7">
        <v>788.2</v>
      </c>
      <c r="H2325" s="7">
        <v>2183.1</v>
      </c>
      <c r="I2325" s="7">
        <v>24951.37</v>
      </c>
      <c r="J2325" s="7">
        <v>17400.5</v>
      </c>
      <c r="K2325" s="7">
        <v>7761.0910000000003</v>
      </c>
      <c r="L2325" s="7">
        <v>9774.6010000000006</v>
      </c>
      <c r="M2325" s="7">
        <v>4355.2529999999997</v>
      </c>
      <c r="N2325" s="7">
        <v>2731.7</v>
      </c>
      <c r="O2325" s="7">
        <v>1395.8</v>
      </c>
      <c r="P2325" s="7">
        <v>3648.723</v>
      </c>
    </row>
    <row r="2326" spans="1:16" x14ac:dyDescent="0.25">
      <c r="A2326" t="s">
        <v>24</v>
      </c>
      <c r="B2326" t="str">
        <f>VLOOKUP(E2326,'Overview Cluster Days'!B:E,3)</f>
        <v>D</v>
      </c>
      <c r="C2326" t="str">
        <f>VLOOKUP($E2326,'Overview Cluster Days'!$B:$G,5)</f>
        <v>Winter</v>
      </c>
      <c r="D2326" t="str">
        <f>VLOOKUP($E2326,'Overview Cluster Days'!$B:$G,6)</f>
        <v>Weekend</v>
      </c>
      <c r="E2326">
        <v>20190105</v>
      </c>
      <c r="F2326">
        <v>21</v>
      </c>
      <c r="G2326" s="7">
        <v>802.9</v>
      </c>
      <c r="H2326" s="7">
        <v>2239.1</v>
      </c>
      <c r="I2326" s="7">
        <v>23693.11</v>
      </c>
      <c r="J2326" s="7">
        <v>16115.87</v>
      </c>
      <c r="K2326" s="7">
        <v>7257.201</v>
      </c>
      <c r="L2326" s="7">
        <v>8077.43</v>
      </c>
      <c r="M2326" s="7">
        <v>4353.5</v>
      </c>
      <c r="N2326" s="7">
        <v>2442.9</v>
      </c>
      <c r="O2326" s="7">
        <v>1486.4</v>
      </c>
      <c r="P2326" s="7">
        <v>3664.7939999999999</v>
      </c>
    </row>
    <row r="2327" spans="1:16" x14ac:dyDescent="0.25">
      <c r="A2327" t="s">
        <v>24</v>
      </c>
      <c r="B2327" t="str">
        <f>VLOOKUP(E2327,'Overview Cluster Days'!B:E,3)</f>
        <v>D</v>
      </c>
      <c r="C2327" t="str">
        <f>VLOOKUP($E2327,'Overview Cluster Days'!$B:$G,5)</f>
        <v>Winter</v>
      </c>
      <c r="D2327" t="str">
        <f>VLOOKUP($E2327,'Overview Cluster Days'!$B:$G,6)</f>
        <v>Weekend</v>
      </c>
      <c r="E2327">
        <v>20190105</v>
      </c>
      <c r="F2327">
        <v>22</v>
      </c>
      <c r="G2327" s="7">
        <v>950.8</v>
      </c>
      <c r="H2327" s="7">
        <v>2125.1</v>
      </c>
      <c r="I2327" s="7">
        <v>22966.79</v>
      </c>
      <c r="J2327" s="7">
        <v>15192.35</v>
      </c>
      <c r="K2327" s="7">
        <v>6875.7</v>
      </c>
      <c r="L2327" s="7">
        <v>7615.6639999999998</v>
      </c>
      <c r="M2327" s="7">
        <v>4377.1000000000004</v>
      </c>
      <c r="N2327" s="7">
        <v>2177.1</v>
      </c>
      <c r="O2327" s="7">
        <v>1414.903</v>
      </c>
      <c r="P2327" s="7">
        <v>3535.3</v>
      </c>
    </row>
    <row r="2328" spans="1:16" x14ac:dyDescent="0.25">
      <c r="A2328" t="s">
        <v>24</v>
      </c>
      <c r="B2328" t="str">
        <f>VLOOKUP(E2328,'Overview Cluster Days'!B:E,3)</f>
        <v>D</v>
      </c>
      <c r="C2328" t="str">
        <f>VLOOKUP($E2328,'Overview Cluster Days'!$B:$G,5)</f>
        <v>Winter</v>
      </c>
      <c r="D2328" t="str">
        <f>VLOOKUP($E2328,'Overview Cluster Days'!$B:$G,6)</f>
        <v>Weekend</v>
      </c>
      <c r="E2328">
        <v>20190105</v>
      </c>
      <c r="F2328">
        <v>23</v>
      </c>
      <c r="G2328" s="7">
        <v>940.6</v>
      </c>
      <c r="H2328" s="7">
        <v>2235.4</v>
      </c>
      <c r="I2328" s="7">
        <v>22743.69</v>
      </c>
      <c r="J2328" s="7">
        <v>15616.97</v>
      </c>
      <c r="K2328" s="7">
        <v>6952.1859999999997</v>
      </c>
      <c r="L2328" s="7">
        <v>8126.2309999999998</v>
      </c>
      <c r="M2328" s="7">
        <v>4485.7</v>
      </c>
      <c r="N2328" s="7">
        <v>2151.6999999999998</v>
      </c>
      <c r="O2328" s="7">
        <v>1399.095</v>
      </c>
      <c r="P2328" s="7">
        <v>3542</v>
      </c>
    </row>
    <row r="2329" spans="1:16" x14ac:dyDescent="0.25">
      <c r="A2329" t="s">
        <v>24</v>
      </c>
      <c r="B2329" t="str">
        <f>VLOOKUP(E2329,'Overview Cluster Days'!B:E,3)</f>
        <v>D</v>
      </c>
      <c r="C2329" t="str">
        <f>VLOOKUP($E2329,'Overview Cluster Days'!$B:$G,5)</f>
        <v>Winter</v>
      </c>
      <c r="D2329" t="str">
        <f>VLOOKUP($E2329,'Overview Cluster Days'!$B:$G,6)</f>
        <v>Weekend</v>
      </c>
      <c r="E2329">
        <v>20190105</v>
      </c>
      <c r="F2329">
        <v>24</v>
      </c>
      <c r="G2329" s="7">
        <v>1259.8</v>
      </c>
      <c r="H2329" s="7">
        <v>2604.4</v>
      </c>
      <c r="I2329" s="7">
        <v>23234.12</v>
      </c>
      <c r="J2329" s="7">
        <v>14911.25</v>
      </c>
      <c r="K2329" s="7">
        <v>6702.4</v>
      </c>
      <c r="L2329" s="7">
        <v>8826.0759999999991</v>
      </c>
      <c r="M2329" s="7">
        <v>4216.2</v>
      </c>
      <c r="N2329" s="7">
        <v>2312.6</v>
      </c>
      <c r="O2329" s="7">
        <v>1658.386</v>
      </c>
      <c r="P2329" s="7">
        <v>3232.7</v>
      </c>
    </row>
    <row r="2330" spans="1:16" x14ac:dyDescent="0.25">
      <c r="A2330" t="s">
        <v>24</v>
      </c>
      <c r="B2330" t="str">
        <f>VLOOKUP(E2330,'Overview Cluster Days'!B:E,3)</f>
        <v>D</v>
      </c>
      <c r="C2330" t="str">
        <f>VLOOKUP($E2330,'Overview Cluster Days'!$B:$G,5)</f>
        <v>Winter</v>
      </c>
      <c r="D2330" t="str">
        <f>VLOOKUP($E2330,'Overview Cluster Days'!$B:$G,6)</f>
        <v>Weekend</v>
      </c>
      <c r="E2330">
        <v>20190106</v>
      </c>
      <c r="F2330">
        <v>1</v>
      </c>
      <c r="G2330" s="7">
        <v>1300.5999999999999</v>
      </c>
      <c r="H2330" s="7">
        <v>2789.5</v>
      </c>
      <c r="I2330" s="7">
        <v>28657.81</v>
      </c>
      <c r="J2330" s="7">
        <v>17471.599999999999</v>
      </c>
      <c r="K2330" s="7">
        <v>7206.6</v>
      </c>
      <c r="L2330" s="7">
        <v>8328.7090000000007</v>
      </c>
      <c r="M2330" s="7">
        <v>3891.1</v>
      </c>
      <c r="N2330" s="7">
        <v>2049.8000000000002</v>
      </c>
      <c r="O2330" s="7">
        <v>2066.2649999999999</v>
      </c>
      <c r="P2330" s="7">
        <v>3219.5</v>
      </c>
    </row>
    <row r="2331" spans="1:16" x14ac:dyDescent="0.25">
      <c r="A2331" t="s">
        <v>24</v>
      </c>
      <c r="B2331" t="str">
        <f>VLOOKUP(E2331,'Overview Cluster Days'!B:E,3)</f>
        <v>D</v>
      </c>
      <c r="C2331" t="str">
        <f>VLOOKUP($E2331,'Overview Cluster Days'!$B:$G,5)</f>
        <v>Winter</v>
      </c>
      <c r="D2331" t="str">
        <f>VLOOKUP($E2331,'Overview Cluster Days'!$B:$G,6)</f>
        <v>Weekend</v>
      </c>
      <c r="E2331">
        <v>20190106</v>
      </c>
      <c r="F2331">
        <v>2</v>
      </c>
      <c r="G2331" s="7">
        <v>1215.9000000000001</v>
      </c>
      <c r="H2331" s="7">
        <v>2619.8000000000002</v>
      </c>
      <c r="I2331" s="7">
        <v>31718.880000000001</v>
      </c>
      <c r="J2331" s="7">
        <v>17908.21</v>
      </c>
      <c r="K2331" s="7">
        <v>7032.3</v>
      </c>
      <c r="L2331" s="7">
        <v>8985.25</v>
      </c>
      <c r="M2331" s="7">
        <v>4098.3410000000003</v>
      </c>
      <c r="N2331" s="7">
        <v>2276.3000000000002</v>
      </c>
      <c r="O2331" s="7">
        <v>1753.2090000000001</v>
      </c>
      <c r="P2331" s="7">
        <v>3378.8620000000001</v>
      </c>
    </row>
    <row r="2332" spans="1:16" x14ac:dyDescent="0.25">
      <c r="A2332" t="s">
        <v>24</v>
      </c>
      <c r="B2332" t="str">
        <f>VLOOKUP(E2332,'Overview Cluster Days'!B:E,3)</f>
        <v>D</v>
      </c>
      <c r="C2332" t="str">
        <f>VLOOKUP($E2332,'Overview Cluster Days'!$B:$G,5)</f>
        <v>Winter</v>
      </c>
      <c r="D2332" t="str">
        <f>VLOOKUP($E2332,'Overview Cluster Days'!$B:$G,6)</f>
        <v>Weekend</v>
      </c>
      <c r="E2332">
        <v>20190106</v>
      </c>
      <c r="F2332">
        <v>3</v>
      </c>
      <c r="G2332" s="7">
        <v>1404.5</v>
      </c>
      <c r="H2332" s="7">
        <v>2655.8</v>
      </c>
      <c r="I2332" s="7">
        <v>30086.94</v>
      </c>
      <c r="J2332" s="7">
        <v>17168.7</v>
      </c>
      <c r="K2332" s="7">
        <v>7184.8</v>
      </c>
      <c r="L2332" s="7">
        <v>9525.3490000000002</v>
      </c>
      <c r="M2332" s="7">
        <v>4043.3</v>
      </c>
      <c r="N2332" s="7">
        <v>2255.1999999999998</v>
      </c>
      <c r="O2332" s="7">
        <v>1849.52</v>
      </c>
      <c r="P2332" s="7">
        <v>3342.4760000000001</v>
      </c>
    </row>
    <row r="2333" spans="1:16" x14ac:dyDescent="0.25">
      <c r="A2333" t="s">
        <v>24</v>
      </c>
      <c r="B2333" t="str">
        <f>VLOOKUP(E2333,'Overview Cluster Days'!B:E,3)</f>
        <v>D</v>
      </c>
      <c r="C2333" t="str">
        <f>VLOOKUP($E2333,'Overview Cluster Days'!$B:$G,5)</f>
        <v>Winter</v>
      </c>
      <c r="D2333" t="str">
        <f>VLOOKUP($E2333,'Overview Cluster Days'!$B:$G,6)</f>
        <v>Weekend</v>
      </c>
      <c r="E2333">
        <v>20190106</v>
      </c>
      <c r="F2333">
        <v>4</v>
      </c>
      <c r="G2333" s="7">
        <v>1323.5</v>
      </c>
      <c r="H2333" s="7">
        <v>2756.1</v>
      </c>
      <c r="I2333" s="7">
        <v>28428.89</v>
      </c>
      <c r="J2333" s="7">
        <v>16914.2</v>
      </c>
      <c r="K2333" s="7">
        <v>7009.152</v>
      </c>
      <c r="L2333" s="7">
        <v>8899.4760000000006</v>
      </c>
      <c r="M2333" s="7">
        <v>4130.5</v>
      </c>
      <c r="N2333" s="7">
        <v>2236.8000000000002</v>
      </c>
      <c r="O2333" s="7">
        <v>1908.777</v>
      </c>
      <c r="P2333" s="7">
        <v>3584.904</v>
      </c>
    </row>
    <row r="2334" spans="1:16" x14ac:dyDescent="0.25">
      <c r="A2334" t="s">
        <v>24</v>
      </c>
      <c r="B2334" t="str">
        <f>VLOOKUP(E2334,'Overview Cluster Days'!B:E,3)</f>
        <v>D</v>
      </c>
      <c r="C2334" t="str">
        <f>VLOOKUP($E2334,'Overview Cluster Days'!$B:$G,5)</f>
        <v>Winter</v>
      </c>
      <c r="D2334" t="str">
        <f>VLOOKUP($E2334,'Overview Cluster Days'!$B:$G,6)</f>
        <v>Weekend</v>
      </c>
      <c r="E2334">
        <v>20190106</v>
      </c>
      <c r="F2334">
        <v>5</v>
      </c>
      <c r="G2334" s="7">
        <v>1355</v>
      </c>
      <c r="H2334" s="7">
        <v>3080.38</v>
      </c>
      <c r="I2334" s="7">
        <v>26423.08</v>
      </c>
      <c r="J2334" s="7">
        <v>16501.2</v>
      </c>
      <c r="K2334" s="7">
        <v>7299.7</v>
      </c>
      <c r="L2334" s="7">
        <v>7408.41</v>
      </c>
      <c r="M2334" s="7">
        <v>3961.1</v>
      </c>
      <c r="N2334" s="7">
        <v>2257.3000000000002</v>
      </c>
      <c r="O2334" s="7">
        <v>1897.2170000000001</v>
      </c>
      <c r="P2334" s="7">
        <v>3429.7</v>
      </c>
    </row>
    <row r="2335" spans="1:16" x14ac:dyDescent="0.25">
      <c r="A2335" t="s">
        <v>24</v>
      </c>
      <c r="B2335" t="str">
        <f>VLOOKUP(E2335,'Overview Cluster Days'!B:E,3)</f>
        <v>D</v>
      </c>
      <c r="C2335" t="str">
        <f>VLOOKUP($E2335,'Overview Cluster Days'!$B:$G,5)</f>
        <v>Winter</v>
      </c>
      <c r="D2335" t="str">
        <f>VLOOKUP($E2335,'Overview Cluster Days'!$B:$G,6)</f>
        <v>Weekend</v>
      </c>
      <c r="E2335">
        <v>20190106</v>
      </c>
      <c r="F2335">
        <v>6</v>
      </c>
      <c r="G2335" s="7">
        <v>1338.1</v>
      </c>
      <c r="H2335" s="7">
        <v>3067.48</v>
      </c>
      <c r="I2335" s="7">
        <v>27373.81</v>
      </c>
      <c r="J2335" s="7">
        <v>16422.02</v>
      </c>
      <c r="K2335" s="7">
        <v>6921.2</v>
      </c>
      <c r="L2335" s="7">
        <v>7334.7290000000003</v>
      </c>
      <c r="M2335" s="7">
        <v>3831.7</v>
      </c>
      <c r="N2335" s="7">
        <v>2382.9</v>
      </c>
      <c r="O2335" s="7">
        <v>1714.712</v>
      </c>
      <c r="P2335" s="7">
        <v>3943.9</v>
      </c>
    </row>
    <row r="2336" spans="1:16" x14ac:dyDescent="0.25">
      <c r="A2336" t="s">
        <v>24</v>
      </c>
      <c r="B2336" t="str">
        <f>VLOOKUP(E2336,'Overview Cluster Days'!B:E,3)</f>
        <v>D</v>
      </c>
      <c r="C2336" t="str">
        <f>VLOOKUP($E2336,'Overview Cluster Days'!$B:$G,5)</f>
        <v>Winter</v>
      </c>
      <c r="D2336" t="str">
        <f>VLOOKUP($E2336,'Overview Cluster Days'!$B:$G,6)</f>
        <v>Weekend</v>
      </c>
      <c r="E2336">
        <v>20190106</v>
      </c>
      <c r="F2336">
        <v>7</v>
      </c>
      <c r="G2336" s="7">
        <v>1636.4</v>
      </c>
      <c r="H2336" s="7">
        <v>2744.1</v>
      </c>
      <c r="I2336" s="7">
        <v>26856.36</v>
      </c>
      <c r="J2336" s="7">
        <v>15596.01</v>
      </c>
      <c r="K2336" s="7">
        <v>6806.6</v>
      </c>
      <c r="L2336" s="7">
        <v>7425.6610000000001</v>
      </c>
      <c r="M2336" s="7">
        <v>3633.6</v>
      </c>
      <c r="N2336" s="7">
        <v>2566.5</v>
      </c>
      <c r="O2336" s="7">
        <v>1645.643</v>
      </c>
      <c r="P2336" s="7">
        <v>3528.7</v>
      </c>
    </row>
    <row r="2337" spans="1:16" x14ac:dyDescent="0.25">
      <c r="A2337" t="s">
        <v>24</v>
      </c>
      <c r="B2337" t="str">
        <f>VLOOKUP(E2337,'Overview Cluster Days'!B:E,3)</f>
        <v>D</v>
      </c>
      <c r="C2337" t="str">
        <f>VLOOKUP($E2337,'Overview Cluster Days'!$B:$G,5)</f>
        <v>Winter</v>
      </c>
      <c r="D2337" t="str">
        <f>VLOOKUP($E2337,'Overview Cluster Days'!$B:$G,6)</f>
        <v>Weekend</v>
      </c>
      <c r="E2337">
        <v>20190106</v>
      </c>
      <c r="F2337">
        <v>8</v>
      </c>
      <c r="G2337" s="7">
        <v>1131.5</v>
      </c>
      <c r="H2337" s="7">
        <v>2302.3000000000002</v>
      </c>
      <c r="I2337" s="7">
        <v>26739.97</v>
      </c>
      <c r="J2337" s="7">
        <v>14883.7</v>
      </c>
      <c r="K2337" s="7">
        <v>6227.9</v>
      </c>
      <c r="L2337" s="7">
        <v>8042.9650000000001</v>
      </c>
      <c r="M2337" s="7">
        <v>3564.3</v>
      </c>
      <c r="N2337" s="7">
        <v>2579.4</v>
      </c>
      <c r="O2337" s="7">
        <v>1976.085</v>
      </c>
      <c r="P2337" s="7">
        <v>3311.06</v>
      </c>
    </row>
    <row r="2338" spans="1:16" x14ac:dyDescent="0.25">
      <c r="A2338" t="s">
        <v>24</v>
      </c>
      <c r="B2338" t="str">
        <f>VLOOKUP(E2338,'Overview Cluster Days'!B:E,3)</f>
        <v>D</v>
      </c>
      <c r="C2338" t="str">
        <f>VLOOKUP($E2338,'Overview Cluster Days'!$B:$G,5)</f>
        <v>Winter</v>
      </c>
      <c r="D2338" t="str">
        <f>VLOOKUP($E2338,'Overview Cluster Days'!$B:$G,6)</f>
        <v>Weekend</v>
      </c>
      <c r="E2338">
        <v>20190106</v>
      </c>
      <c r="F2338">
        <v>9</v>
      </c>
      <c r="G2338" s="7">
        <v>947</v>
      </c>
      <c r="H2338" s="7">
        <v>2422</v>
      </c>
      <c r="I2338" s="7">
        <v>24556.78</v>
      </c>
      <c r="J2338" s="7">
        <v>14242.5</v>
      </c>
      <c r="K2338" s="7">
        <v>6093.2</v>
      </c>
      <c r="L2338" s="7">
        <v>8155.201</v>
      </c>
      <c r="M2338" s="7">
        <v>3524.8</v>
      </c>
      <c r="N2338" s="7">
        <v>2836.6</v>
      </c>
      <c r="O2338" s="7">
        <v>1582.2729999999999</v>
      </c>
      <c r="P2338" s="7">
        <v>3427.3</v>
      </c>
    </row>
    <row r="2339" spans="1:16" x14ac:dyDescent="0.25">
      <c r="A2339" t="s">
        <v>24</v>
      </c>
      <c r="B2339" t="str">
        <f>VLOOKUP(E2339,'Overview Cluster Days'!B:E,3)</f>
        <v>D</v>
      </c>
      <c r="C2339" t="str">
        <f>VLOOKUP($E2339,'Overview Cluster Days'!$B:$G,5)</f>
        <v>Winter</v>
      </c>
      <c r="D2339" t="str">
        <f>VLOOKUP($E2339,'Overview Cluster Days'!$B:$G,6)</f>
        <v>Weekend</v>
      </c>
      <c r="E2339">
        <v>20190106</v>
      </c>
      <c r="F2339">
        <v>10</v>
      </c>
      <c r="G2339" s="7">
        <v>797.4</v>
      </c>
      <c r="H2339" s="7">
        <v>2480.1</v>
      </c>
      <c r="I2339" s="7">
        <v>22261.79</v>
      </c>
      <c r="J2339" s="7">
        <v>14160.85</v>
      </c>
      <c r="K2339" s="7">
        <v>6684.2</v>
      </c>
      <c r="L2339" s="7">
        <v>7617.5050000000001</v>
      </c>
      <c r="M2339" s="7">
        <v>3706.1</v>
      </c>
      <c r="N2339" s="7">
        <v>3004.7</v>
      </c>
      <c r="O2339" s="7">
        <v>1368.3130000000001</v>
      </c>
      <c r="P2339" s="7">
        <v>3477.7719999999999</v>
      </c>
    </row>
    <row r="2340" spans="1:16" x14ac:dyDescent="0.25">
      <c r="A2340" t="s">
        <v>24</v>
      </c>
      <c r="B2340" t="str">
        <f>VLOOKUP(E2340,'Overview Cluster Days'!B:E,3)</f>
        <v>D</v>
      </c>
      <c r="C2340" t="str">
        <f>VLOOKUP($E2340,'Overview Cluster Days'!$B:$G,5)</f>
        <v>Winter</v>
      </c>
      <c r="D2340" t="str">
        <f>VLOOKUP($E2340,'Overview Cluster Days'!$B:$G,6)</f>
        <v>Weekend</v>
      </c>
      <c r="E2340">
        <v>20190106</v>
      </c>
      <c r="F2340">
        <v>11</v>
      </c>
      <c r="G2340" s="7">
        <v>692.6</v>
      </c>
      <c r="H2340" s="7">
        <v>2733.9</v>
      </c>
      <c r="I2340" s="7">
        <v>22672.31</v>
      </c>
      <c r="J2340" s="7">
        <v>14980.66</v>
      </c>
      <c r="K2340" s="7">
        <v>7610.0749999999998</v>
      </c>
      <c r="L2340" s="7">
        <v>7780.2079999999996</v>
      </c>
      <c r="M2340" s="7">
        <v>3826.7</v>
      </c>
      <c r="N2340" s="7">
        <v>2892.7</v>
      </c>
      <c r="O2340" s="7">
        <v>1268.8699999999999</v>
      </c>
      <c r="P2340" s="7">
        <v>3488</v>
      </c>
    </row>
    <row r="2341" spans="1:16" x14ac:dyDescent="0.25">
      <c r="A2341" t="s">
        <v>24</v>
      </c>
      <c r="B2341" t="str">
        <f>VLOOKUP(E2341,'Overview Cluster Days'!B:E,3)</f>
        <v>D</v>
      </c>
      <c r="C2341" t="str">
        <f>VLOOKUP($E2341,'Overview Cluster Days'!$B:$G,5)</f>
        <v>Winter</v>
      </c>
      <c r="D2341" t="str">
        <f>VLOOKUP($E2341,'Overview Cluster Days'!$B:$G,6)</f>
        <v>Weekend</v>
      </c>
      <c r="E2341">
        <v>20190106</v>
      </c>
      <c r="F2341">
        <v>12</v>
      </c>
      <c r="G2341" s="7">
        <v>626.5</v>
      </c>
      <c r="H2341" s="7">
        <v>2863.2</v>
      </c>
      <c r="I2341" s="7">
        <v>22883.22</v>
      </c>
      <c r="J2341" s="7">
        <v>16284.22</v>
      </c>
      <c r="K2341" s="7">
        <v>8812.4</v>
      </c>
      <c r="L2341" s="7">
        <v>9459.8189999999995</v>
      </c>
      <c r="M2341" s="7">
        <v>3719.7</v>
      </c>
      <c r="N2341" s="7">
        <v>2888.9</v>
      </c>
      <c r="O2341" s="7">
        <v>1535.0909999999999</v>
      </c>
      <c r="P2341" s="7">
        <v>3630.3</v>
      </c>
    </row>
    <row r="2342" spans="1:16" x14ac:dyDescent="0.25">
      <c r="A2342" t="s">
        <v>24</v>
      </c>
      <c r="B2342" t="str">
        <f>VLOOKUP(E2342,'Overview Cluster Days'!B:E,3)</f>
        <v>D</v>
      </c>
      <c r="C2342" t="str">
        <f>VLOOKUP($E2342,'Overview Cluster Days'!$B:$G,5)</f>
        <v>Winter</v>
      </c>
      <c r="D2342" t="str">
        <f>VLOOKUP($E2342,'Overview Cluster Days'!$B:$G,6)</f>
        <v>Weekend</v>
      </c>
      <c r="E2342">
        <v>20190106</v>
      </c>
      <c r="F2342">
        <v>13</v>
      </c>
      <c r="G2342" s="7">
        <v>612</v>
      </c>
      <c r="H2342" s="7">
        <v>2899</v>
      </c>
      <c r="I2342" s="7">
        <v>23721.77</v>
      </c>
      <c r="J2342" s="7">
        <v>16655.900000000001</v>
      </c>
      <c r="K2342" s="7">
        <v>8787.5</v>
      </c>
      <c r="L2342" s="7">
        <v>9772.5779999999995</v>
      </c>
      <c r="M2342" s="7">
        <v>3653</v>
      </c>
      <c r="N2342" s="7">
        <v>2971.1</v>
      </c>
      <c r="O2342" s="7">
        <v>1690.856</v>
      </c>
      <c r="P2342" s="7">
        <v>3454.6</v>
      </c>
    </row>
    <row r="2343" spans="1:16" x14ac:dyDescent="0.25">
      <c r="A2343" t="s">
        <v>24</v>
      </c>
      <c r="B2343" t="str">
        <f>VLOOKUP(E2343,'Overview Cluster Days'!B:E,3)</f>
        <v>D</v>
      </c>
      <c r="C2343" t="str">
        <f>VLOOKUP($E2343,'Overview Cluster Days'!$B:$G,5)</f>
        <v>Winter</v>
      </c>
      <c r="D2343" t="str">
        <f>VLOOKUP($E2343,'Overview Cluster Days'!$B:$G,6)</f>
        <v>Weekend</v>
      </c>
      <c r="E2343">
        <v>20190106</v>
      </c>
      <c r="F2343">
        <v>14</v>
      </c>
      <c r="G2343" s="7">
        <v>670.1</v>
      </c>
      <c r="H2343" s="7">
        <v>2765.7</v>
      </c>
      <c r="I2343" s="7">
        <v>23070.19</v>
      </c>
      <c r="J2343" s="7">
        <v>15968.52</v>
      </c>
      <c r="K2343" s="7">
        <v>8491.652</v>
      </c>
      <c r="L2343" s="7">
        <v>9936.8379999999997</v>
      </c>
      <c r="M2343" s="7">
        <v>3729.3</v>
      </c>
      <c r="N2343" s="7">
        <v>3059.5</v>
      </c>
      <c r="O2343" s="7">
        <v>1831.127</v>
      </c>
      <c r="P2343" s="7">
        <v>3483.8870000000002</v>
      </c>
    </row>
    <row r="2344" spans="1:16" x14ac:dyDescent="0.25">
      <c r="A2344" t="s">
        <v>24</v>
      </c>
      <c r="B2344" t="str">
        <f>VLOOKUP(E2344,'Overview Cluster Days'!B:E,3)</f>
        <v>D</v>
      </c>
      <c r="C2344" t="str">
        <f>VLOOKUP($E2344,'Overview Cluster Days'!$B:$G,5)</f>
        <v>Winter</v>
      </c>
      <c r="D2344" t="str">
        <f>VLOOKUP($E2344,'Overview Cluster Days'!$B:$G,6)</f>
        <v>Weekend</v>
      </c>
      <c r="E2344">
        <v>20190106</v>
      </c>
      <c r="F2344">
        <v>15</v>
      </c>
      <c r="G2344" s="7">
        <v>716.4</v>
      </c>
      <c r="H2344" s="7">
        <v>2648.5</v>
      </c>
      <c r="I2344" s="7">
        <v>22622.32</v>
      </c>
      <c r="J2344" s="7">
        <v>14848.29</v>
      </c>
      <c r="K2344" s="7">
        <v>8110.4</v>
      </c>
      <c r="L2344" s="7">
        <v>7515.2920000000004</v>
      </c>
      <c r="M2344" s="7">
        <v>3622</v>
      </c>
      <c r="N2344" s="7">
        <v>2994.9</v>
      </c>
      <c r="O2344" s="7">
        <v>1773.383</v>
      </c>
      <c r="P2344" s="7">
        <v>3494.9</v>
      </c>
    </row>
    <row r="2345" spans="1:16" x14ac:dyDescent="0.25">
      <c r="A2345" t="s">
        <v>24</v>
      </c>
      <c r="B2345" t="str">
        <f>VLOOKUP(E2345,'Overview Cluster Days'!B:E,3)</f>
        <v>D</v>
      </c>
      <c r="C2345" t="str">
        <f>VLOOKUP($E2345,'Overview Cluster Days'!$B:$G,5)</f>
        <v>Winter</v>
      </c>
      <c r="D2345" t="str">
        <f>VLOOKUP($E2345,'Overview Cluster Days'!$B:$G,6)</f>
        <v>Weekend</v>
      </c>
      <c r="E2345">
        <v>20190106</v>
      </c>
      <c r="F2345">
        <v>16</v>
      </c>
      <c r="G2345" s="7">
        <v>703.7</v>
      </c>
      <c r="H2345" s="7">
        <v>2668.9</v>
      </c>
      <c r="I2345" s="7">
        <v>22768.41</v>
      </c>
      <c r="J2345" s="7">
        <v>14948.92</v>
      </c>
      <c r="K2345" s="7">
        <v>7709.7</v>
      </c>
      <c r="L2345" s="7">
        <v>6623.03</v>
      </c>
      <c r="M2345" s="7">
        <v>3605.5</v>
      </c>
      <c r="N2345" s="7">
        <v>3135.7</v>
      </c>
      <c r="O2345" s="7">
        <v>1875.1310000000001</v>
      </c>
      <c r="P2345" s="7">
        <v>3541.7</v>
      </c>
    </row>
    <row r="2346" spans="1:16" x14ac:dyDescent="0.25">
      <c r="A2346" t="s">
        <v>24</v>
      </c>
      <c r="B2346" t="str">
        <f>VLOOKUP(E2346,'Overview Cluster Days'!B:E,3)</f>
        <v>D</v>
      </c>
      <c r="C2346" t="str">
        <f>VLOOKUP($E2346,'Overview Cluster Days'!$B:$G,5)</f>
        <v>Winter</v>
      </c>
      <c r="D2346" t="str">
        <f>VLOOKUP($E2346,'Overview Cluster Days'!$B:$G,6)</f>
        <v>Weekend</v>
      </c>
      <c r="E2346">
        <v>20190106</v>
      </c>
      <c r="F2346">
        <v>17</v>
      </c>
      <c r="G2346" s="7">
        <v>692.9</v>
      </c>
      <c r="H2346" s="7">
        <v>2785.8</v>
      </c>
      <c r="I2346" s="7">
        <v>22277.8</v>
      </c>
      <c r="J2346" s="7">
        <v>15480.56</v>
      </c>
      <c r="K2346" s="7">
        <v>8256.4789999999994</v>
      </c>
      <c r="L2346" s="7">
        <v>5765.3450000000003</v>
      </c>
      <c r="M2346" s="7">
        <v>3557.4</v>
      </c>
      <c r="N2346" s="7">
        <v>3406.2</v>
      </c>
      <c r="O2346" s="7">
        <v>1619</v>
      </c>
      <c r="P2346" s="7">
        <v>3633.0239999999999</v>
      </c>
    </row>
    <row r="2347" spans="1:16" x14ac:dyDescent="0.25">
      <c r="A2347" t="s">
        <v>24</v>
      </c>
      <c r="B2347" t="str">
        <f>VLOOKUP(E2347,'Overview Cluster Days'!B:E,3)</f>
        <v>D</v>
      </c>
      <c r="C2347" t="str">
        <f>VLOOKUP($E2347,'Overview Cluster Days'!$B:$G,5)</f>
        <v>Winter</v>
      </c>
      <c r="D2347" t="str">
        <f>VLOOKUP($E2347,'Overview Cluster Days'!$B:$G,6)</f>
        <v>Weekend</v>
      </c>
      <c r="E2347">
        <v>20190106</v>
      </c>
      <c r="F2347">
        <v>18</v>
      </c>
      <c r="G2347" s="7">
        <v>832.2</v>
      </c>
      <c r="H2347" s="7">
        <v>3318.3</v>
      </c>
      <c r="I2347" s="7">
        <v>23227.29</v>
      </c>
      <c r="J2347" s="7">
        <v>16505.8</v>
      </c>
      <c r="K2347" s="7">
        <v>7741.7060000000001</v>
      </c>
      <c r="L2347" s="7">
        <v>6008.625</v>
      </c>
      <c r="M2347" s="7">
        <v>3566.4</v>
      </c>
      <c r="N2347" s="7">
        <v>4101.1000000000004</v>
      </c>
      <c r="O2347" s="7">
        <v>1680.1659999999999</v>
      </c>
      <c r="P2347" s="7">
        <v>3780.1</v>
      </c>
    </row>
    <row r="2348" spans="1:16" x14ac:dyDescent="0.25">
      <c r="A2348" t="s">
        <v>24</v>
      </c>
      <c r="B2348" t="str">
        <f>VLOOKUP(E2348,'Overview Cluster Days'!B:E,3)</f>
        <v>D</v>
      </c>
      <c r="C2348" t="str">
        <f>VLOOKUP($E2348,'Overview Cluster Days'!$B:$G,5)</f>
        <v>Winter</v>
      </c>
      <c r="D2348" t="str">
        <f>VLOOKUP($E2348,'Overview Cluster Days'!$B:$G,6)</f>
        <v>Weekend</v>
      </c>
      <c r="E2348">
        <v>20190106</v>
      </c>
      <c r="F2348">
        <v>19</v>
      </c>
      <c r="G2348" s="7">
        <v>891.4</v>
      </c>
      <c r="H2348" s="7">
        <v>3275.2</v>
      </c>
      <c r="I2348" s="7">
        <v>24524.1</v>
      </c>
      <c r="J2348" s="7">
        <v>16610.04</v>
      </c>
      <c r="K2348" s="7">
        <v>7441.5</v>
      </c>
      <c r="L2348" s="7">
        <v>7727.0129999999999</v>
      </c>
      <c r="M2348" s="7">
        <v>3779.3</v>
      </c>
      <c r="N2348" s="7">
        <v>3763.1</v>
      </c>
      <c r="O2348" s="7">
        <v>1733.934</v>
      </c>
      <c r="P2348" s="7">
        <v>3264.4879999999998</v>
      </c>
    </row>
    <row r="2349" spans="1:16" x14ac:dyDescent="0.25">
      <c r="A2349" t="s">
        <v>24</v>
      </c>
      <c r="B2349" t="str">
        <f>VLOOKUP(E2349,'Overview Cluster Days'!B:E,3)</f>
        <v>D</v>
      </c>
      <c r="C2349" t="str">
        <f>VLOOKUP($E2349,'Overview Cluster Days'!$B:$G,5)</f>
        <v>Winter</v>
      </c>
      <c r="D2349" t="str">
        <f>VLOOKUP($E2349,'Overview Cluster Days'!$B:$G,6)</f>
        <v>Weekend</v>
      </c>
      <c r="E2349">
        <v>20190106</v>
      </c>
      <c r="F2349">
        <v>20</v>
      </c>
      <c r="G2349" s="7">
        <v>906</v>
      </c>
      <c r="H2349" s="7">
        <v>3118.3</v>
      </c>
      <c r="I2349" s="7">
        <v>25165.51</v>
      </c>
      <c r="J2349" s="7">
        <v>16534.82</v>
      </c>
      <c r="K2349" s="7">
        <v>7492.9</v>
      </c>
      <c r="L2349" s="7">
        <v>8364</v>
      </c>
      <c r="M2349" s="7">
        <v>3851.5</v>
      </c>
      <c r="N2349" s="7">
        <v>3478.2</v>
      </c>
      <c r="O2349" s="7">
        <v>1897.212</v>
      </c>
      <c r="P2349" s="7">
        <v>3424.8029999999999</v>
      </c>
    </row>
    <row r="2350" spans="1:16" x14ac:dyDescent="0.25">
      <c r="A2350" t="s">
        <v>24</v>
      </c>
      <c r="B2350" t="str">
        <f>VLOOKUP(E2350,'Overview Cluster Days'!B:E,3)</f>
        <v>D</v>
      </c>
      <c r="C2350" t="str">
        <f>VLOOKUP($E2350,'Overview Cluster Days'!$B:$G,5)</f>
        <v>Winter</v>
      </c>
      <c r="D2350" t="str">
        <f>VLOOKUP($E2350,'Overview Cluster Days'!$B:$G,6)</f>
        <v>Weekend</v>
      </c>
      <c r="E2350">
        <v>20190106</v>
      </c>
      <c r="F2350">
        <v>21</v>
      </c>
      <c r="G2350" s="7">
        <v>937.3</v>
      </c>
      <c r="H2350" s="7">
        <v>3060.9</v>
      </c>
      <c r="I2350" s="7">
        <v>24489.54</v>
      </c>
      <c r="J2350" s="7">
        <v>15360.76</v>
      </c>
      <c r="K2350" s="7">
        <v>7258.5609999999997</v>
      </c>
      <c r="L2350" s="7">
        <v>7134.4740000000002</v>
      </c>
      <c r="M2350" s="7">
        <v>3946.3</v>
      </c>
      <c r="N2350" s="7">
        <v>3251</v>
      </c>
      <c r="O2350" s="7">
        <v>1584.0239999999999</v>
      </c>
      <c r="P2350" s="7">
        <v>3408.8980000000001</v>
      </c>
    </row>
    <row r="2351" spans="1:16" x14ac:dyDescent="0.25">
      <c r="A2351" t="s">
        <v>24</v>
      </c>
      <c r="B2351" t="str">
        <f>VLOOKUP(E2351,'Overview Cluster Days'!B:E,3)</f>
        <v>D</v>
      </c>
      <c r="C2351" t="str">
        <f>VLOOKUP($E2351,'Overview Cluster Days'!$B:$G,5)</f>
        <v>Winter</v>
      </c>
      <c r="D2351" t="str">
        <f>VLOOKUP($E2351,'Overview Cluster Days'!$B:$G,6)</f>
        <v>Weekend</v>
      </c>
      <c r="E2351">
        <v>20190106</v>
      </c>
      <c r="F2351">
        <v>22</v>
      </c>
      <c r="G2351" s="7">
        <v>1033.0999999999999</v>
      </c>
      <c r="H2351" s="7">
        <v>2774</v>
      </c>
      <c r="I2351" s="7">
        <v>22851.48</v>
      </c>
      <c r="J2351" s="7">
        <v>14532.24</v>
      </c>
      <c r="K2351" s="7">
        <v>7122.9080000000004</v>
      </c>
      <c r="L2351" s="7">
        <v>7370.8620000000001</v>
      </c>
      <c r="M2351" s="7">
        <v>3969.1</v>
      </c>
      <c r="N2351" s="7">
        <v>2852.8</v>
      </c>
      <c r="O2351" s="7">
        <v>1658.4</v>
      </c>
      <c r="P2351" s="7">
        <v>3444.9929999999999</v>
      </c>
    </row>
    <row r="2352" spans="1:16" x14ac:dyDescent="0.25">
      <c r="A2352" t="s">
        <v>24</v>
      </c>
      <c r="B2352" t="str">
        <f>VLOOKUP(E2352,'Overview Cluster Days'!B:E,3)</f>
        <v>D</v>
      </c>
      <c r="C2352" t="str">
        <f>VLOOKUP($E2352,'Overview Cluster Days'!$B:$G,5)</f>
        <v>Winter</v>
      </c>
      <c r="D2352" t="str">
        <f>VLOOKUP($E2352,'Overview Cluster Days'!$B:$G,6)</f>
        <v>Weekend</v>
      </c>
      <c r="E2352">
        <v>20190106</v>
      </c>
      <c r="F2352">
        <v>23</v>
      </c>
      <c r="G2352" s="7">
        <v>1067.3</v>
      </c>
      <c r="H2352" s="7">
        <v>2863.8</v>
      </c>
      <c r="I2352" s="7">
        <v>22705.05</v>
      </c>
      <c r="J2352" s="7">
        <v>14802.8</v>
      </c>
      <c r="K2352" s="7">
        <v>7058.9</v>
      </c>
      <c r="L2352" s="7">
        <v>7065.4059999999999</v>
      </c>
      <c r="M2352" s="7">
        <v>3872.6</v>
      </c>
      <c r="N2352" s="7">
        <v>2497.6</v>
      </c>
      <c r="O2352" s="7">
        <v>1684.15</v>
      </c>
      <c r="P2352" s="7">
        <v>3514.3</v>
      </c>
    </row>
    <row r="2353" spans="1:16" x14ac:dyDescent="0.25">
      <c r="A2353" t="s">
        <v>24</v>
      </c>
      <c r="B2353" t="str">
        <f>VLOOKUP(E2353,'Overview Cluster Days'!B:E,3)</f>
        <v>D</v>
      </c>
      <c r="C2353" t="str">
        <f>VLOOKUP($E2353,'Overview Cluster Days'!$B:$G,5)</f>
        <v>Winter</v>
      </c>
      <c r="D2353" t="str">
        <f>VLOOKUP($E2353,'Overview Cluster Days'!$B:$G,6)</f>
        <v>Weekend</v>
      </c>
      <c r="E2353">
        <v>20190106</v>
      </c>
      <c r="F2353">
        <v>24</v>
      </c>
      <c r="G2353" s="7">
        <v>1138.5999999999999</v>
      </c>
      <c r="H2353" s="7">
        <v>2870.2</v>
      </c>
      <c r="I2353" s="7">
        <v>24192.14</v>
      </c>
      <c r="J2353" s="7">
        <v>14325.01</v>
      </c>
      <c r="K2353" s="7">
        <v>6861.5169999999998</v>
      </c>
      <c r="L2353" s="7">
        <v>8829.0249999999996</v>
      </c>
      <c r="M2353" s="7">
        <v>3923.2</v>
      </c>
      <c r="N2353" s="7">
        <v>2455.4</v>
      </c>
      <c r="O2353" s="7">
        <v>1772.769</v>
      </c>
      <c r="P2353" s="7">
        <v>3315.31</v>
      </c>
    </row>
    <row r="2354" spans="1:16" x14ac:dyDescent="0.25">
      <c r="A2354" t="s">
        <v>24</v>
      </c>
      <c r="B2354" t="str">
        <f>VLOOKUP(E2354,'Overview Cluster Days'!B:E,3)</f>
        <v>A</v>
      </c>
      <c r="C2354" t="str">
        <f>VLOOKUP($E2354,'Overview Cluster Days'!$B:$G,5)</f>
        <v>Winter</v>
      </c>
      <c r="D2354" t="str">
        <f>VLOOKUP($E2354,'Overview Cluster Days'!$B:$G,6)</f>
        <v>Weekday</v>
      </c>
      <c r="E2354">
        <v>20190107</v>
      </c>
      <c r="F2354">
        <v>1</v>
      </c>
      <c r="G2354" s="7">
        <v>551.20000000000005</v>
      </c>
      <c r="H2354" s="7">
        <v>2379.1</v>
      </c>
      <c r="I2354" s="7">
        <v>23822.74</v>
      </c>
      <c r="J2354" s="7">
        <v>14535.67</v>
      </c>
      <c r="K2354" s="7">
        <v>6808.2529999999997</v>
      </c>
      <c r="L2354" s="7">
        <v>5464.9939999999997</v>
      </c>
      <c r="M2354" s="7">
        <v>3858.9</v>
      </c>
      <c r="N2354" s="7">
        <v>2837.7</v>
      </c>
      <c r="O2354" s="7">
        <v>1248.0999999999999</v>
      </c>
      <c r="P2354" s="7">
        <v>3006.1529999999998</v>
      </c>
    </row>
    <row r="2355" spans="1:16" x14ac:dyDescent="0.25">
      <c r="A2355" t="s">
        <v>24</v>
      </c>
      <c r="B2355" t="str">
        <f>VLOOKUP(E2355,'Overview Cluster Days'!B:E,3)</f>
        <v>A</v>
      </c>
      <c r="C2355" t="str">
        <f>VLOOKUP($E2355,'Overview Cluster Days'!$B:$G,5)</f>
        <v>Winter</v>
      </c>
      <c r="D2355" t="str">
        <f>VLOOKUP($E2355,'Overview Cluster Days'!$B:$G,6)</f>
        <v>Weekday</v>
      </c>
      <c r="E2355">
        <v>20190107</v>
      </c>
      <c r="F2355">
        <v>2</v>
      </c>
      <c r="G2355" s="7">
        <v>1194.5</v>
      </c>
      <c r="H2355" s="7">
        <v>2704.7</v>
      </c>
      <c r="I2355" s="7">
        <v>25108.87</v>
      </c>
      <c r="J2355" s="7">
        <v>15393.98</v>
      </c>
      <c r="K2355" s="7">
        <v>7062.4</v>
      </c>
      <c r="L2355" s="7">
        <v>7137.1589999999997</v>
      </c>
      <c r="M2355" s="7">
        <v>4049.1</v>
      </c>
      <c r="N2355" s="7">
        <v>2692.1</v>
      </c>
      <c r="O2355" s="7">
        <v>1367.4</v>
      </c>
      <c r="P2355" s="7">
        <v>3416.8040000000001</v>
      </c>
    </row>
    <row r="2356" spans="1:16" x14ac:dyDescent="0.25">
      <c r="A2356" t="s">
        <v>24</v>
      </c>
      <c r="B2356" t="str">
        <f>VLOOKUP(E2356,'Overview Cluster Days'!B:E,3)</f>
        <v>A</v>
      </c>
      <c r="C2356" t="str">
        <f>VLOOKUP($E2356,'Overview Cluster Days'!$B:$G,5)</f>
        <v>Winter</v>
      </c>
      <c r="D2356" t="str">
        <f>VLOOKUP($E2356,'Overview Cluster Days'!$B:$G,6)</f>
        <v>Weekday</v>
      </c>
      <c r="E2356">
        <v>20190107</v>
      </c>
      <c r="F2356">
        <v>3</v>
      </c>
      <c r="G2356" s="7">
        <v>1113.5999999999999</v>
      </c>
      <c r="H2356" s="7">
        <v>3423.6410000000001</v>
      </c>
      <c r="I2356" s="7">
        <v>26225.09</v>
      </c>
      <c r="J2356" s="7">
        <v>15252.3</v>
      </c>
      <c r="K2356" s="7">
        <v>6942.9009999999998</v>
      </c>
      <c r="L2356" s="7">
        <v>8078.8869999999997</v>
      </c>
      <c r="M2356" s="7">
        <v>4094.3</v>
      </c>
      <c r="N2356" s="7">
        <v>2449</v>
      </c>
      <c r="O2356" s="7">
        <v>1357.4</v>
      </c>
      <c r="P2356" s="7">
        <v>3058.1669999999999</v>
      </c>
    </row>
    <row r="2357" spans="1:16" x14ac:dyDescent="0.25">
      <c r="A2357" t="s">
        <v>24</v>
      </c>
      <c r="B2357" t="str">
        <f>VLOOKUP(E2357,'Overview Cluster Days'!B:E,3)</f>
        <v>A</v>
      </c>
      <c r="C2357" t="str">
        <f>VLOOKUP($E2357,'Overview Cluster Days'!$B:$G,5)</f>
        <v>Winter</v>
      </c>
      <c r="D2357" t="str">
        <f>VLOOKUP($E2357,'Overview Cluster Days'!$B:$G,6)</f>
        <v>Weekday</v>
      </c>
      <c r="E2357">
        <v>20190107</v>
      </c>
      <c r="F2357">
        <v>4</v>
      </c>
      <c r="G2357" s="7">
        <v>1207.5999999999999</v>
      </c>
      <c r="H2357" s="7">
        <v>3424.5</v>
      </c>
      <c r="I2357" s="7">
        <v>25171.52</v>
      </c>
      <c r="J2357" s="7">
        <v>15043.61</v>
      </c>
      <c r="K2357" s="7">
        <v>6052.8</v>
      </c>
      <c r="L2357" s="7">
        <v>5394.81</v>
      </c>
      <c r="M2357" s="7">
        <v>3899.2</v>
      </c>
      <c r="N2357" s="7">
        <v>2547.6999999999998</v>
      </c>
      <c r="O2357" s="7">
        <v>1587.9</v>
      </c>
      <c r="P2357" s="7">
        <v>3084.8</v>
      </c>
    </row>
    <row r="2358" spans="1:16" x14ac:dyDescent="0.25">
      <c r="A2358" t="s">
        <v>24</v>
      </c>
      <c r="B2358" t="str">
        <f>VLOOKUP(E2358,'Overview Cluster Days'!B:E,3)</f>
        <v>A</v>
      </c>
      <c r="C2358" t="str">
        <f>VLOOKUP($E2358,'Overview Cluster Days'!$B:$G,5)</f>
        <v>Winter</v>
      </c>
      <c r="D2358" t="str">
        <f>VLOOKUP($E2358,'Overview Cluster Days'!$B:$G,6)</f>
        <v>Weekday</v>
      </c>
      <c r="E2358">
        <v>20190107</v>
      </c>
      <c r="F2358">
        <v>5</v>
      </c>
      <c r="G2358" s="7">
        <v>1205.5999999999999</v>
      </c>
      <c r="H2358" s="7">
        <v>3459.5</v>
      </c>
      <c r="I2358" s="7">
        <v>25165.360000000001</v>
      </c>
      <c r="J2358" s="7">
        <v>15833.38</v>
      </c>
      <c r="K2358" s="7">
        <v>6192.5140000000001</v>
      </c>
      <c r="L2358" s="7">
        <v>4914.9620000000004</v>
      </c>
      <c r="M2358" s="7">
        <v>3810.9</v>
      </c>
      <c r="N2358" s="7">
        <v>2772.7</v>
      </c>
      <c r="O2358" s="7">
        <v>1844.4739999999999</v>
      </c>
      <c r="P2358" s="7">
        <v>3231.1370000000002</v>
      </c>
    </row>
    <row r="2359" spans="1:16" x14ac:dyDescent="0.25">
      <c r="A2359" t="s">
        <v>24</v>
      </c>
      <c r="B2359" t="str">
        <f>VLOOKUP(E2359,'Overview Cluster Days'!B:E,3)</f>
        <v>A</v>
      </c>
      <c r="C2359" t="str">
        <f>VLOOKUP($E2359,'Overview Cluster Days'!$B:$G,5)</f>
        <v>Winter</v>
      </c>
      <c r="D2359" t="str">
        <f>VLOOKUP($E2359,'Overview Cluster Days'!$B:$G,6)</f>
        <v>Weekday</v>
      </c>
      <c r="E2359">
        <v>20190107</v>
      </c>
      <c r="F2359">
        <v>6</v>
      </c>
      <c r="G2359" s="7">
        <v>1158</v>
      </c>
      <c r="H2359" s="7">
        <v>3309.3</v>
      </c>
      <c r="I2359" s="7">
        <v>25138.12</v>
      </c>
      <c r="J2359" s="7">
        <v>15482.51</v>
      </c>
      <c r="K2359" s="7">
        <v>5626.9849999999997</v>
      </c>
      <c r="L2359" s="7">
        <v>6312.1210000000001</v>
      </c>
      <c r="M2359" s="7">
        <v>3810.6</v>
      </c>
      <c r="N2359" s="7">
        <v>2612.8000000000002</v>
      </c>
      <c r="O2359" s="7">
        <v>1285.327</v>
      </c>
      <c r="P2359" s="7">
        <v>3889.2</v>
      </c>
    </row>
    <row r="2360" spans="1:16" x14ac:dyDescent="0.25">
      <c r="A2360" t="s">
        <v>24</v>
      </c>
      <c r="B2360" t="str">
        <f>VLOOKUP(E2360,'Overview Cluster Days'!B:E,3)</f>
        <v>A</v>
      </c>
      <c r="C2360" t="str">
        <f>VLOOKUP($E2360,'Overview Cluster Days'!$B:$G,5)</f>
        <v>Winter</v>
      </c>
      <c r="D2360" t="str">
        <f>VLOOKUP($E2360,'Overview Cluster Days'!$B:$G,6)</f>
        <v>Weekday</v>
      </c>
      <c r="E2360">
        <v>20190107</v>
      </c>
      <c r="F2360">
        <v>7</v>
      </c>
      <c r="G2360" s="7">
        <v>970.1</v>
      </c>
      <c r="H2360" s="7">
        <v>3103.3</v>
      </c>
      <c r="I2360" s="7">
        <v>21636.42</v>
      </c>
      <c r="J2360" s="7">
        <v>15798.36</v>
      </c>
      <c r="K2360" s="7">
        <v>5237.6000000000004</v>
      </c>
      <c r="L2360" s="7">
        <v>6634.8410000000003</v>
      </c>
      <c r="M2360" s="7">
        <v>3329.4</v>
      </c>
      <c r="N2360" s="7">
        <v>2594.1999999999998</v>
      </c>
      <c r="O2360" s="7">
        <v>624.20000000000005</v>
      </c>
      <c r="P2360" s="7">
        <v>4390.0029999999997</v>
      </c>
    </row>
    <row r="2361" spans="1:16" x14ac:dyDescent="0.25">
      <c r="A2361" t="s">
        <v>24</v>
      </c>
      <c r="B2361" t="str">
        <f>VLOOKUP(E2361,'Overview Cluster Days'!B:E,3)</f>
        <v>A</v>
      </c>
      <c r="C2361" t="str">
        <f>VLOOKUP($E2361,'Overview Cluster Days'!$B:$G,5)</f>
        <v>Winter</v>
      </c>
      <c r="D2361" t="str">
        <f>VLOOKUP($E2361,'Overview Cluster Days'!$B:$G,6)</f>
        <v>Weekday</v>
      </c>
      <c r="E2361">
        <v>20190107</v>
      </c>
      <c r="F2361">
        <v>8</v>
      </c>
      <c r="G2361" s="7">
        <v>1369.5</v>
      </c>
      <c r="H2361" s="7">
        <v>4117.7</v>
      </c>
      <c r="I2361" s="7">
        <v>22967.52</v>
      </c>
      <c r="J2361" s="7">
        <v>18838.57</v>
      </c>
      <c r="K2361" s="7">
        <v>5774.9</v>
      </c>
      <c r="L2361" s="7">
        <v>9255.6290000000008</v>
      </c>
      <c r="M2361" s="7">
        <v>2772.8</v>
      </c>
      <c r="N2361" s="7">
        <v>3175</v>
      </c>
      <c r="O2361" s="7">
        <v>2426.6</v>
      </c>
      <c r="P2361" s="7">
        <v>4277.2179999999998</v>
      </c>
    </row>
    <row r="2362" spans="1:16" x14ac:dyDescent="0.25">
      <c r="A2362" t="s">
        <v>24</v>
      </c>
      <c r="B2362" t="str">
        <f>VLOOKUP(E2362,'Overview Cluster Days'!B:E,3)</f>
        <v>A</v>
      </c>
      <c r="C2362" t="str">
        <f>VLOOKUP($E2362,'Overview Cluster Days'!$B:$G,5)</f>
        <v>Winter</v>
      </c>
      <c r="D2362" t="str">
        <f>VLOOKUP($E2362,'Overview Cluster Days'!$B:$G,6)</f>
        <v>Weekday</v>
      </c>
      <c r="E2362">
        <v>20190107</v>
      </c>
      <c r="F2362">
        <v>9</v>
      </c>
      <c r="G2362" s="7">
        <v>2104.9</v>
      </c>
      <c r="H2362" s="7">
        <v>4478.5469999999996</v>
      </c>
      <c r="I2362" s="7">
        <v>25020.720000000001</v>
      </c>
      <c r="J2362" s="7">
        <v>20528.37</v>
      </c>
      <c r="K2362" s="7">
        <v>5376.7460000000001</v>
      </c>
      <c r="L2362" s="7">
        <v>9044.8880000000008</v>
      </c>
      <c r="M2362" s="7">
        <v>2666.8</v>
      </c>
      <c r="N2362" s="7">
        <v>3920.6</v>
      </c>
      <c r="O2362" s="7">
        <v>2665.4059999999999</v>
      </c>
      <c r="P2362" s="7">
        <v>2820.5079999999998</v>
      </c>
    </row>
    <row r="2363" spans="1:16" x14ac:dyDescent="0.25">
      <c r="A2363" t="s">
        <v>24</v>
      </c>
      <c r="B2363" t="str">
        <f>VLOOKUP(E2363,'Overview Cluster Days'!B:E,3)</f>
        <v>A</v>
      </c>
      <c r="C2363" t="str">
        <f>VLOOKUP($E2363,'Overview Cluster Days'!$B:$G,5)</f>
        <v>Winter</v>
      </c>
      <c r="D2363" t="str">
        <f>VLOOKUP($E2363,'Overview Cluster Days'!$B:$G,6)</f>
        <v>Weekday</v>
      </c>
      <c r="E2363">
        <v>20190107</v>
      </c>
      <c r="F2363">
        <v>10</v>
      </c>
      <c r="G2363" s="7">
        <v>1948.8</v>
      </c>
      <c r="H2363" s="7">
        <v>4147</v>
      </c>
      <c r="I2363" s="7">
        <v>25198.18</v>
      </c>
      <c r="J2363" s="7">
        <v>20603.2</v>
      </c>
      <c r="K2363" s="7">
        <v>6023</v>
      </c>
      <c r="L2363" s="7">
        <v>8642.9150000000009</v>
      </c>
      <c r="M2363" s="7">
        <v>2674.9</v>
      </c>
      <c r="N2363" s="7">
        <v>3942</v>
      </c>
      <c r="O2363" s="7">
        <v>2760.623</v>
      </c>
      <c r="P2363" s="7">
        <v>3224.395</v>
      </c>
    </row>
    <row r="2364" spans="1:16" x14ac:dyDescent="0.25">
      <c r="A2364" t="s">
        <v>24</v>
      </c>
      <c r="B2364" t="str">
        <f>VLOOKUP(E2364,'Overview Cluster Days'!B:E,3)</f>
        <v>A</v>
      </c>
      <c r="C2364" t="str">
        <f>VLOOKUP($E2364,'Overview Cluster Days'!$B:$G,5)</f>
        <v>Winter</v>
      </c>
      <c r="D2364" t="str">
        <f>VLOOKUP($E2364,'Overview Cluster Days'!$B:$G,6)</f>
        <v>Weekday</v>
      </c>
      <c r="E2364">
        <v>20190107</v>
      </c>
      <c r="F2364">
        <v>11</v>
      </c>
      <c r="G2364" s="7">
        <v>1778.9</v>
      </c>
      <c r="H2364" s="7">
        <v>4253.3</v>
      </c>
      <c r="I2364" s="7">
        <v>25250.560000000001</v>
      </c>
      <c r="J2364" s="7">
        <v>20514.96</v>
      </c>
      <c r="K2364" s="7">
        <v>6567.7</v>
      </c>
      <c r="L2364" s="7">
        <v>8394.5329999999994</v>
      </c>
      <c r="M2364" s="7">
        <v>2592.6999999999998</v>
      </c>
      <c r="N2364" s="7">
        <v>3803.8</v>
      </c>
      <c r="O2364" s="7">
        <v>2706.7</v>
      </c>
      <c r="P2364" s="7">
        <v>3460.2</v>
      </c>
    </row>
    <row r="2365" spans="1:16" x14ac:dyDescent="0.25">
      <c r="A2365" t="s">
        <v>24</v>
      </c>
      <c r="B2365" t="str">
        <f>VLOOKUP(E2365,'Overview Cluster Days'!B:E,3)</f>
        <v>A</v>
      </c>
      <c r="C2365" t="str">
        <f>VLOOKUP($E2365,'Overview Cluster Days'!$B:$G,5)</f>
        <v>Winter</v>
      </c>
      <c r="D2365" t="str">
        <f>VLOOKUP($E2365,'Overview Cluster Days'!$B:$G,6)</f>
        <v>Weekday</v>
      </c>
      <c r="E2365">
        <v>20190107</v>
      </c>
      <c r="F2365">
        <v>12</v>
      </c>
      <c r="G2365" s="7">
        <v>1585.2</v>
      </c>
      <c r="H2365" s="7">
        <v>4618.2</v>
      </c>
      <c r="I2365" s="7">
        <v>25751.3</v>
      </c>
      <c r="J2365" s="7">
        <v>20941.400000000001</v>
      </c>
      <c r="K2365" s="7">
        <v>7139.8</v>
      </c>
      <c r="L2365" s="7">
        <v>8815.4670000000006</v>
      </c>
      <c r="M2365" s="7">
        <v>2826.6689999999999</v>
      </c>
      <c r="N2365" s="7">
        <v>3554.8</v>
      </c>
      <c r="O2365" s="7">
        <v>2555.5</v>
      </c>
      <c r="P2365" s="7">
        <v>3549.1190000000001</v>
      </c>
    </row>
    <row r="2366" spans="1:16" x14ac:dyDescent="0.25">
      <c r="A2366" t="s">
        <v>24</v>
      </c>
      <c r="B2366" t="str">
        <f>VLOOKUP(E2366,'Overview Cluster Days'!B:E,3)</f>
        <v>A</v>
      </c>
      <c r="C2366" t="str">
        <f>VLOOKUP($E2366,'Overview Cluster Days'!$B:$G,5)</f>
        <v>Winter</v>
      </c>
      <c r="D2366" t="str">
        <f>VLOOKUP($E2366,'Overview Cluster Days'!$B:$G,6)</f>
        <v>Weekday</v>
      </c>
      <c r="E2366">
        <v>20190107</v>
      </c>
      <c r="F2366">
        <v>13</v>
      </c>
      <c r="G2366" s="7">
        <v>1262.2</v>
      </c>
      <c r="H2366" s="7">
        <v>4312.2</v>
      </c>
      <c r="I2366" s="7">
        <v>25514.959999999999</v>
      </c>
      <c r="J2366" s="7">
        <v>21007.45</v>
      </c>
      <c r="K2366" s="7">
        <v>7605.6</v>
      </c>
      <c r="L2366" s="7">
        <v>10453.25</v>
      </c>
      <c r="M2366" s="7">
        <v>3178.6</v>
      </c>
      <c r="N2366" s="7">
        <v>3297.7</v>
      </c>
      <c r="O2366" s="7">
        <v>2395.1999999999998</v>
      </c>
      <c r="P2366" s="7">
        <v>4070.3670000000002</v>
      </c>
    </row>
    <row r="2367" spans="1:16" x14ac:dyDescent="0.25">
      <c r="A2367" t="s">
        <v>24</v>
      </c>
      <c r="B2367" t="str">
        <f>VLOOKUP(E2367,'Overview Cluster Days'!B:E,3)</f>
        <v>A</v>
      </c>
      <c r="C2367" t="str">
        <f>VLOOKUP($E2367,'Overview Cluster Days'!$B:$G,5)</f>
        <v>Winter</v>
      </c>
      <c r="D2367" t="str">
        <f>VLOOKUP($E2367,'Overview Cluster Days'!$B:$G,6)</f>
        <v>Weekday</v>
      </c>
      <c r="E2367">
        <v>20190107</v>
      </c>
      <c r="F2367">
        <v>14</v>
      </c>
      <c r="G2367" s="7">
        <v>1316.1</v>
      </c>
      <c r="H2367" s="7">
        <v>4122.3999999999996</v>
      </c>
      <c r="I2367" s="7">
        <v>25740.22</v>
      </c>
      <c r="J2367" s="7">
        <v>20583.96</v>
      </c>
      <c r="K2367" s="7">
        <v>7744.9</v>
      </c>
      <c r="L2367" s="7">
        <v>10230.07</v>
      </c>
      <c r="M2367" s="7">
        <v>3288</v>
      </c>
      <c r="N2367" s="7">
        <v>3043.3</v>
      </c>
      <c r="O2367" s="7">
        <v>2114.9209999999998</v>
      </c>
      <c r="P2367" s="7">
        <v>4575.027</v>
      </c>
    </row>
    <row r="2368" spans="1:16" x14ac:dyDescent="0.25">
      <c r="A2368" t="s">
        <v>24</v>
      </c>
      <c r="B2368" t="str">
        <f>VLOOKUP(E2368,'Overview Cluster Days'!B:E,3)</f>
        <v>A</v>
      </c>
      <c r="C2368" t="str">
        <f>VLOOKUP($E2368,'Overview Cluster Days'!$B:$G,5)</f>
        <v>Winter</v>
      </c>
      <c r="D2368" t="str">
        <f>VLOOKUP($E2368,'Overview Cluster Days'!$B:$G,6)</f>
        <v>Weekday</v>
      </c>
      <c r="E2368">
        <v>20190107</v>
      </c>
      <c r="F2368">
        <v>15</v>
      </c>
      <c r="G2368" s="7">
        <v>1387.5</v>
      </c>
      <c r="H2368" s="7">
        <v>3982.4</v>
      </c>
      <c r="I2368" s="7">
        <v>27129.61</v>
      </c>
      <c r="J2368" s="7">
        <v>19849.009999999998</v>
      </c>
      <c r="K2368" s="7">
        <v>7436.3</v>
      </c>
      <c r="L2368" s="7">
        <v>9261.5370000000003</v>
      </c>
      <c r="M2368" s="7">
        <v>3411.3</v>
      </c>
      <c r="N2368" s="7">
        <v>2884.7</v>
      </c>
      <c r="O2368" s="7">
        <v>924.62699999999995</v>
      </c>
      <c r="P2368" s="7">
        <v>4499.3310000000001</v>
      </c>
    </row>
    <row r="2369" spans="1:16" x14ac:dyDescent="0.25">
      <c r="A2369" t="s">
        <v>24</v>
      </c>
      <c r="B2369" t="str">
        <f>VLOOKUP(E2369,'Overview Cluster Days'!B:E,3)</f>
        <v>A</v>
      </c>
      <c r="C2369" t="str">
        <f>VLOOKUP($E2369,'Overview Cluster Days'!$B:$G,5)</f>
        <v>Winter</v>
      </c>
      <c r="D2369" t="str">
        <f>VLOOKUP($E2369,'Overview Cluster Days'!$B:$G,6)</f>
        <v>Weekday</v>
      </c>
      <c r="E2369">
        <v>20190107</v>
      </c>
      <c r="F2369">
        <v>16</v>
      </c>
      <c r="G2369" s="7">
        <v>1447</v>
      </c>
      <c r="H2369" s="7">
        <v>3954.5</v>
      </c>
      <c r="I2369" s="7">
        <v>25781.23</v>
      </c>
      <c r="J2369" s="7">
        <v>18629.87</v>
      </c>
      <c r="K2369" s="7">
        <v>7370.2</v>
      </c>
      <c r="L2369" s="7">
        <v>7736.0069999999996</v>
      </c>
      <c r="M2369" s="7">
        <v>3434.7</v>
      </c>
      <c r="N2369" s="7">
        <v>3237.7</v>
      </c>
      <c r="O2369" s="7">
        <v>1065</v>
      </c>
      <c r="P2369" s="7">
        <v>4832.0330000000004</v>
      </c>
    </row>
    <row r="2370" spans="1:16" x14ac:dyDescent="0.25">
      <c r="A2370" t="s">
        <v>24</v>
      </c>
      <c r="B2370" t="str">
        <f>VLOOKUP(E2370,'Overview Cluster Days'!B:E,3)</f>
        <v>A</v>
      </c>
      <c r="C2370" t="str">
        <f>VLOOKUP($E2370,'Overview Cluster Days'!$B:$G,5)</f>
        <v>Winter</v>
      </c>
      <c r="D2370" t="str">
        <f>VLOOKUP($E2370,'Overview Cluster Days'!$B:$G,6)</f>
        <v>Weekday</v>
      </c>
      <c r="E2370">
        <v>20190107</v>
      </c>
      <c r="F2370">
        <v>17</v>
      </c>
      <c r="G2370" s="7">
        <v>1503.3</v>
      </c>
      <c r="H2370" s="7">
        <v>3876.2</v>
      </c>
      <c r="I2370" s="7">
        <v>27707.61</v>
      </c>
      <c r="J2370" s="7">
        <v>18581.599999999999</v>
      </c>
      <c r="K2370" s="7">
        <v>7062.27</v>
      </c>
      <c r="L2370" s="7">
        <v>7512.6009999999997</v>
      </c>
      <c r="M2370" s="7">
        <v>3370.8</v>
      </c>
      <c r="N2370" s="7">
        <v>3241.6</v>
      </c>
      <c r="O2370" s="7">
        <v>1228.7</v>
      </c>
      <c r="P2370" s="7">
        <v>4684.049</v>
      </c>
    </row>
    <row r="2371" spans="1:16" x14ac:dyDescent="0.25">
      <c r="A2371" t="s">
        <v>24</v>
      </c>
      <c r="B2371" t="str">
        <f>VLOOKUP(E2371,'Overview Cluster Days'!B:E,3)</f>
        <v>A</v>
      </c>
      <c r="C2371" t="str">
        <f>VLOOKUP($E2371,'Overview Cluster Days'!$B:$G,5)</f>
        <v>Winter</v>
      </c>
      <c r="D2371" t="str">
        <f>VLOOKUP($E2371,'Overview Cluster Days'!$B:$G,6)</f>
        <v>Weekday</v>
      </c>
      <c r="E2371">
        <v>20190107</v>
      </c>
      <c r="F2371">
        <v>18</v>
      </c>
      <c r="G2371" s="7">
        <v>1883.547</v>
      </c>
      <c r="H2371" s="7">
        <v>3011.4</v>
      </c>
      <c r="I2371" s="7">
        <v>29430.69</v>
      </c>
      <c r="J2371" s="7">
        <v>19789.91</v>
      </c>
      <c r="K2371" s="7">
        <v>7558.8739999999998</v>
      </c>
      <c r="L2371" s="7">
        <v>8303.518</v>
      </c>
      <c r="M2371" s="7">
        <v>3587.8</v>
      </c>
      <c r="N2371" s="7">
        <v>3216.5</v>
      </c>
      <c r="O2371" s="7">
        <v>1463.39</v>
      </c>
      <c r="P2371" s="7">
        <v>4822.0940000000001</v>
      </c>
    </row>
    <row r="2372" spans="1:16" x14ac:dyDescent="0.25">
      <c r="A2372" t="s">
        <v>24</v>
      </c>
      <c r="B2372" t="str">
        <f>VLOOKUP(E2372,'Overview Cluster Days'!B:E,3)</f>
        <v>A</v>
      </c>
      <c r="C2372" t="str">
        <f>VLOOKUP($E2372,'Overview Cluster Days'!$B:$G,5)</f>
        <v>Winter</v>
      </c>
      <c r="D2372" t="str">
        <f>VLOOKUP($E2372,'Overview Cluster Days'!$B:$G,6)</f>
        <v>Weekday</v>
      </c>
      <c r="E2372">
        <v>20190107</v>
      </c>
      <c r="F2372">
        <v>19</v>
      </c>
      <c r="G2372" s="7">
        <v>1648.587</v>
      </c>
      <c r="H2372" s="7">
        <v>2945.4</v>
      </c>
      <c r="I2372" s="7">
        <v>30782.86</v>
      </c>
      <c r="J2372" s="7">
        <v>20354.939999999999</v>
      </c>
      <c r="K2372" s="7">
        <v>7548.2</v>
      </c>
      <c r="L2372" s="7">
        <v>8761.7139999999999</v>
      </c>
      <c r="M2372" s="7">
        <v>4236.7150000000001</v>
      </c>
      <c r="N2372" s="7">
        <v>3223.5</v>
      </c>
      <c r="O2372" s="7">
        <v>1130.3</v>
      </c>
      <c r="P2372" s="7">
        <v>4654.1729999999998</v>
      </c>
    </row>
    <row r="2373" spans="1:16" x14ac:dyDescent="0.25">
      <c r="A2373" t="s">
        <v>24</v>
      </c>
      <c r="B2373" t="str">
        <f>VLOOKUP(E2373,'Overview Cluster Days'!B:E,3)</f>
        <v>A</v>
      </c>
      <c r="C2373" t="str">
        <f>VLOOKUP($E2373,'Overview Cluster Days'!$B:$G,5)</f>
        <v>Winter</v>
      </c>
      <c r="D2373" t="str">
        <f>VLOOKUP($E2373,'Overview Cluster Days'!$B:$G,6)</f>
        <v>Weekday</v>
      </c>
      <c r="E2373">
        <v>20190107</v>
      </c>
      <c r="F2373">
        <v>20</v>
      </c>
      <c r="G2373" s="7">
        <v>1655</v>
      </c>
      <c r="H2373" s="7">
        <v>2451.8000000000002</v>
      </c>
      <c r="I2373" s="7">
        <v>32601.78</v>
      </c>
      <c r="J2373" s="7">
        <v>22559.360000000001</v>
      </c>
      <c r="K2373" s="7">
        <v>8234.5920000000006</v>
      </c>
      <c r="L2373" s="7">
        <v>8627.1939999999995</v>
      </c>
      <c r="M2373" s="7">
        <v>4621.9279999999999</v>
      </c>
      <c r="N2373" s="7">
        <v>3720.4</v>
      </c>
      <c r="O2373" s="7">
        <v>796.6</v>
      </c>
      <c r="P2373" s="7">
        <v>4440.7190000000001</v>
      </c>
    </row>
    <row r="2374" spans="1:16" x14ac:dyDescent="0.25">
      <c r="A2374" t="s">
        <v>24</v>
      </c>
      <c r="B2374" t="str">
        <f>VLOOKUP(E2374,'Overview Cluster Days'!B:E,3)</f>
        <v>A</v>
      </c>
      <c r="C2374" t="str">
        <f>VLOOKUP($E2374,'Overview Cluster Days'!$B:$G,5)</f>
        <v>Winter</v>
      </c>
      <c r="D2374" t="str">
        <f>VLOOKUP($E2374,'Overview Cluster Days'!$B:$G,6)</f>
        <v>Weekday</v>
      </c>
      <c r="E2374">
        <v>20190107</v>
      </c>
      <c r="F2374">
        <v>21</v>
      </c>
      <c r="G2374" s="7">
        <v>1975.2</v>
      </c>
      <c r="H2374" s="7">
        <v>2414.1999999999998</v>
      </c>
      <c r="I2374" s="7">
        <v>33816.42</v>
      </c>
      <c r="J2374" s="7">
        <v>23446.43</v>
      </c>
      <c r="K2374" s="7">
        <v>9769.1</v>
      </c>
      <c r="L2374" s="7">
        <v>8307.6859999999997</v>
      </c>
      <c r="M2374" s="7">
        <v>4099.8</v>
      </c>
      <c r="N2374" s="7">
        <v>3277.9</v>
      </c>
      <c r="O2374" s="7">
        <v>956.69359999999995</v>
      </c>
      <c r="P2374" s="7">
        <v>4497.7749999999996</v>
      </c>
    </row>
    <row r="2375" spans="1:16" x14ac:dyDescent="0.25">
      <c r="A2375" t="s">
        <v>24</v>
      </c>
      <c r="B2375" t="str">
        <f>VLOOKUP(E2375,'Overview Cluster Days'!B:E,3)</f>
        <v>A</v>
      </c>
      <c r="C2375" t="str">
        <f>VLOOKUP($E2375,'Overview Cluster Days'!$B:$G,5)</f>
        <v>Winter</v>
      </c>
      <c r="D2375" t="str">
        <f>VLOOKUP($E2375,'Overview Cluster Days'!$B:$G,6)</f>
        <v>Weekday</v>
      </c>
      <c r="E2375">
        <v>20190107</v>
      </c>
      <c r="F2375">
        <v>22</v>
      </c>
      <c r="G2375" s="7">
        <v>2029.7560000000001</v>
      </c>
      <c r="H2375" s="7">
        <v>2230.5</v>
      </c>
      <c r="I2375" s="7">
        <v>34121.64</v>
      </c>
      <c r="J2375" s="7">
        <v>22724.82</v>
      </c>
      <c r="K2375" s="7">
        <v>10185.4</v>
      </c>
      <c r="L2375" s="7">
        <v>8439.6620000000003</v>
      </c>
      <c r="M2375" s="7">
        <v>4678.0529999999999</v>
      </c>
      <c r="N2375" s="7">
        <v>3403.3</v>
      </c>
      <c r="O2375" s="7">
        <v>754.00189999999998</v>
      </c>
      <c r="P2375" s="7">
        <v>4138.375</v>
      </c>
    </row>
    <row r="2376" spans="1:16" x14ac:dyDescent="0.25">
      <c r="A2376" t="s">
        <v>24</v>
      </c>
      <c r="B2376" t="str">
        <f>VLOOKUP(E2376,'Overview Cluster Days'!B:E,3)</f>
        <v>A</v>
      </c>
      <c r="C2376" t="str">
        <f>VLOOKUP($E2376,'Overview Cluster Days'!$B:$G,5)</f>
        <v>Winter</v>
      </c>
      <c r="D2376" t="str">
        <f>VLOOKUP($E2376,'Overview Cluster Days'!$B:$G,6)</f>
        <v>Weekday</v>
      </c>
      <c r="E2376">
        <v>20190107</v>
      </c>
      <c r="F2376">
        <v>23</v>
      </c>
      <c r="G2376" s="7">
        <v>1812.1</v>
      </c>
      <c r="H2376" s="7">
        <v>2186.1999999999998</v>
      </c>
      <c r="I2376" s="7">
        <v>34792.22</v>
      </c>
      <c r="J2376" s="7">
        <v>23593</v>
      </c>
      <c r="K2376" s="7">
        <v>10680.17</v>
      </c>
      <c r="L2376" s="7">
        <v>8938.4549999999999</v>
      </c>
      <c r="M2376" s="7">
        <v>5049.1000000000004</v>
      </c>
      <c r="N2376" s="7">
        <v>3555.1</v>
      </c>
      <c r="O2376" s="7">
        <v>613.66719999999998</v>
      </c>
      <c r="P2376" s="7">
        <v>4114.2420000000002</v>
      </c>
    </row>
    <row r="2377" spans="1:16" x14ac:dyDescent="0.25">
      <c r="A2377" t="s">
        <v>24</v>
      </c>
      <c r="B2377" t="str">
        <f>VLOOKUP(E2377,'Overview Cluster Days'!B:E,3)</f>
        <v>A</v>
      </c>
      <c r="C2377" t="str">
        <f>VLOOKUP($E2377,'Overview Cluster Days'!$B:$G,5)</f>
        <v>Winter</v>
      </c>
      <c r="D2377" t="str">
        <f>VLOOKUP($E2377,'Overview Cluster Days'!$B:$G,6)</f>
        <v>Weekday</v>
      </c>
      <c r="E2377">
        <v>20190107</v>
      </c>
      <c r="F2377">
        <v>24</v>
      </c>
      <c r="G2377" s="7">
        <v>1932.6</v>
      </c>
      <c r="H2377" s="7">
        <v>2304</v>
      </c>
      <c r="I2377" s="7">
        <v>35155.919999999998</v>
      </c>
      <c r="J2377" s="7">
        <v>23847.759999999998</v>
      </c>
      <c r="K2377" s="7">
        <v>11125.7</v>
      </c>
      <c r="L2377" s="7">
        <v>10379.41</v>
      </c>
      <c r="M2377" s="7">
        <v>5261.3509999999997</v>
      </c>
      <c r="N2377" s="7">
        <v>3615.2</v>
      </c>
      <c r="O2377" s="7">
        <v>727.5</v>
      </c>
      <c r="P2377" s="7">
        <v>4919.93</v>
      </c>
    </row>
    <row r="2378" spans="1:16" x14ac:dyDescent="0.25">
      <c r="A2378" t="s">
        <v>24</v>
      </c>
      <c r="B2378" t="str">
        <f>VLOOKUP(E2378,'Overview Cluster Days'!B:E,3)</f>
        <v>B</v>
      </c>
      <c r="C2378" t="str">
        <f>VLOOKUP($E2378,'Overview Cluster Days'!$B:$G,5)</f>
        <v>Winter</v>
      </c>
      <c r="D2378" t="str">
        <f>VLOOKUP($E2378,'Overview Cluster Days'!$B:$G,6)</f>
        <v>Weekday</v>
      </c>
      <c r="E2378">
        <v>20190108</v>
      </c>
      <c r="F2378">
        <v>1</v>
      </c>
      <c r="G2378" s="7">
        <v>1828.2</v>
      </c>
      <c r="H2378" s="7">
        <v>2565.3850000000002</v>
      </c>
      <c r="I2378" s="7">
        <v>31829.66</v>
      </c>
      <c r="J2378" s="7">
        <v>23237.759999999998</v>
      </c>
      <c r="K2378" s="7">
        <v>10661.5</v>
      </c>
      <c r="L2378" s="7">
        <v>8357.8729999999996</v>
      </c>
      <c r="M2378" s="7">
        <v>4264.3329999999996</v>
      </c>
      <c r="N2378" s="7">
        <v>3079.5</v>
      </c>
      <c r="O2378" s="7">
        <v>797.85810000000004</v>
      </c>
      <c r="P2378" s="7">
        <v>5079.6019999999999</v>
      </c>
    </row>
    <row r="2379" spans="1:16" x14ac:dyDescent="0.25">
      <c r="A2379" t="s">
        <v>24</v>
      </c>
      <c r="B2379" t="str">
        <f>VLOOKUP(E2379,'Overview Cluster Days'!B:E,3)</f>
        <v>B</v>
      </c>
      <c r="C2379" t="str">
        <f>VLOOKUP($E2379,'Overview Cluster Days'!$B:$G,5)</f>
        <v>Winter</v>
      </c>
      <c r="D2379" t="str">
        <f>VLOOKUP($E2379,'Overview Cluster Days'!$B:$G,6)</f>
        <v>Weekday</v>
      </c>
      <c r="E2379">
        <v>20190108</v>
      </c>
      <c r="F2379">
        <v>2</v>
      </c>
      <c r="G2379" s="7">
        <v>2101.1999999999998</v>
      </c>
      <c r="H2379" s="7">
        <v>2867.5</v>
      </c>
      <c r="I2379" s="7">
        <v>33518.410000000003</v>
      </c>
      <c r="J2379" s="7">
        <v>23667.59</v>
      </c>
      <c r="K2379" s="7">
        <v>10796.4</v>
      </c>
      <c r="L2379" s="7">
        <v>10090.549999999999</v>
      </c>
      <c r="M2379" s="7">
        <v>5140.1149999999998</v>
      </c>
      <c r="N2379" s="7">
        <v>3427.1</v>
      </c>
      <c r="O2379" s="7">
        <v>918.70450000000005</v>
      </c>
      <c r="P2379" s="7">
        <v>5331.884</v>
      </c>
    </row>
    <row r="2380" spans="1:16" x14ac:dyDescent="0.25">
      <c r="A2380" t="s">
        <v>24</v>
      </c>
      <c r="B2380" t="str">
        <f>VLOOKUP(E2380,'Overview Cluster Days'!B:E,3)</f>
        <v>B</v>
      </c>
      <c r="C2380" t="str">
        <f>VLOOKUP($E2380,'Overview Cluster Days'!$B:$G,5)</f>
        <v>Winter</v>
      </c>
      <c r="D2380" t="str">
        <f>VLOOKUP($E2380,'Overview Cluster Days'!$B:$G,6)</f>
        <v>Weekday</v>
      </c>
      <c r="E2380">
        <v>20190108</v>
      </c>
      <c r="F2380">
        <v>3</v>
      </c>
      <c r="G2380" s="7">
        <v>2307.6</v>
      </c>
      <c r="H2380" s="7">
        <v>2706.2049999999999</v>
      </c>
      <c r="I2380" s="7">
        <v>33472.19</v>
      </c>
      <c r="J2380" s="7">
        <v>23434.400000000001</v>
      </c>
      <c r="K2380" s="7">
        <v>11146.9</v>
      </c>
      <c r="L2380" s="7">
        <v>10255.25</v>
      </c>
      <c r="M2380" s="7">
        <v>5137.4009999999998</v>
      </c>
      <c r="N2380" s="7">
        <v>3899.7</v>
      </c>
      <c r="O2380" s="7">
        <v>1086.385</v>
      </c>
      <c r="P2380" s="7">
        <v>5022.0249999999996</v>
      </c>
    </row>
    <row r="2381" spans="1:16" x14ac:dyDescent="0.25">
      <c r="A2381" t="s">
        <v>24</v>
      </c>
      <c r="B2381" t="str">
        <f>VLOOKUP(E2381,'Overview Cluster Days'!B:E,3)</f>
        <v>B</v>
      </c>
      <c r="C2381" t="str">
        <f>VLOOKUP($E2381,'Overview Cluster Days'!$B:$G,5)</f>
        <v>Winter</v>
      </c>
      <c r="D2381" t="str">
        <f>VLOOKUP($E2381,'Overview Cluster Days'!$B:$G,6)</f>
        <v>Weekday</v>
      </c>
      <c r="E2381">
        <v>20190108</v>
      </c>
      <c r="F2381">
        <v>4</v>
      </c>
      <c r="G2381" s="7">
        <v>2280.8000000000002</v>
      </c>
      <c r="H2381" s="7">
        <v>2690.7</v>
      </c>
      <c r="I2381" s="7">
        <v>34198.35</v>
      </c>
      <c r="J2381" s="7">
        <v>23338.52</v>
      </c>
      <c r="K2381" s="7">
        <v>11381.1</v>
      </c>
      <c r="L2381" s="7">
        <v>11119.87</v>
      </c>
      <c r="M2381" s="7">
        <v>5247.625</v>
      </c>
      <c r="N2381" s="7">
        <v>3808.9</v>
      </c>
      <c r="O2381" s="7">
        <v>1132.9090000000001</v>
      </c>
      <c r="P2381" s="7">
        <v>5146.8</v>
      </c>
    </row>
    <row r="2382" spans="1:16" x14ac:dyDescent="0.25">
      <c r="A2382" t="s">
        <v>24</v>
      </c>
      <c r="B2382" t="str">
        <f>VLOOKUP(E2382,'Overview Cluster Days'!B:E,3)</f>
        <v>B</v>
      </c>
      <c r="C2382" t="str">
        <f>VLOOKUP($E2382,'Overview Cluster Days'!$B:$G,5)</f>
        <v>Winter</v>
      </c>
      <c r="D2382" t="str">
        <f>VLOOKUP($E2382,'Overview Cluster Days'!$B:$G,6)</f>
        <v>Weekday</v>
      </c>
      <c r="E2382">
        <v>20190108</v>
      </c>
      <c r="F2382">
        <v>5</v>
      </c>
      <c r="G2382" s="7">
        <v>2249.8000000000002</v>
      </c>
      <c r="H2382" s="7">
        <v>2761.2</v>
      </c>
      <c r="I2382" s="7">
        <v>34099.25</v>
      </c>
      <c r="J2382" s="7">
        <v>23510.9</v>
      </c>
      <c r="K2382" s="7">
        <v>11357.8</v>
      </c>
      <c r="L2382" s="7">
        <v>10657.9</v>
      </c>
      <c r="M2382" s="7">
        <v>5083.0429999999997</v>
      </c>
      <c r="N2382" s="7">
        <v>3747.9</v>
      </c>
      <c r="O2382" s="7">
        <v>1093.6469999999999</v>
      </c>
      <c r="P2382" s="7">
        <v>4840.6369999999997</v>
      </c>
    </row>
    <row r="2383" spans="1:16" x14ac:dyDescent="0.25">
      <c r="A2383" t="s">
        <v>24</v>
      </c>
      <c r="B2383" t="str">
        <f>VLOOKUP(E2383,'Overview Cluster Days'!B:E,3)</f>
        <v>B</v>
      </c>
      <c r="C2383" t="str">
        <f>VLOOKUP($E2383,'Overview Cluster Days'!$B:$G,5)</f>
        <v>Winter</v>
      </c>
      <c r="D2383" t="str">
        <f>VLOOKUP($E2383,'Overview Cluster Days'!$B:$G,6)</f>
        <v>Weekday</v>
      </c>
      <c r="E2383">
        <v>20190108</v>
      </c>
      <c r="F2383">
        <v>6</v>
      </c>
      <c r="G2383" s="7">
        <v>2351.2849999999999</v>
      </c>
      <c r="H2383" s="7">
        <v>3032</v>
      </c>
      <c r="I2383" s="7">
        <v>34024.6</v>
      </c>
      <c r="J2383" s="7">
        <v>22383.91</v>
      </c>
      <c r="K2383" s="7">
        <v>10544.1</v>
      </c>
      <c r="L2383" s="7">
        <v>9878.0740000000005</v>
      </c>
      <c r="M2383" s="7">
        <v>4900.1000000000004</v>
      </c>
      <c r="N2383" s="7">
        <v>3355.8</v>
      </c>
      <c r="O2383" s="7">
        <v>799.17160000000001</v>
      </c>
      <c r="P2383" s="7">
        <v>5122.7439999999997</v>
      </c>
    </row>
    <row r="2384" spans="1:16" x14ac:dyDescent="0.25">
      <c r="A2384" t="s">
        <v>24</v>
      </c>
      <c r="B2384" t="str">
        <f>VLOOKUP(E2384,'Overview Cluster Days'!B:E,3)</f>
        <v>B</v>
      </c>
      <c r="C2384" t="str">
        <f>VLOOKUP($E2384,'Overview Cluster Days'!$B:$G,5)</f>
        <v>Winter</v>
      </c>
      <c r="D2384" t="str">
        <f>VLOOKUP($E2384,'Overview Cluster Days'!$B:$G,6)</f>
        <v>Weekday</v>
      </c>
      <c r="E2384">
        <v>20190108</v>
      </c>
      <c r="F2384">
        <v>7</v>
      </c>
      <c r="G2384" s="7">
        <v>1605.5</v>
      </c>
      <c r="H2384" s="7">
        <v>1826</v>
      </c>
      <c r="I2384" s="7">
        <v>32600.959999999999</v>
      </c>
      <c r="J2384" s="7">
        <v>21692.62</v>
      </c>
      <c r="K2384" s="7">
        <v>10221.6</v>
      </c>
      <c r="L2384" s="7">
        <v>10059.81</v>
      </c>
      <c r="M2384" s="7">
        <v>5059.2</v>
      </c>
      <c r="N2384" s="7">
        <v>3674.9</v>
      </c>
      <c r="O2384" s="7">
        <v>659.7</v>
      </c>
      <c r="P2384" s="7">
        <v>4692.1819999999998</v>
      </c>
    </row>
    <row r="2385" spans="1:16" x14ac:dyDescent="0.25">
      <c r="A2385" t="s">
        <v>24</v>
      </c>
      <c r="B2385" t="str">
        <f>VLOOKUP(E2385,'Overview Cluster Days'!B:E,3)</f>
        <v>B</v>
      </c>
      <c r="C2385" t="str">
        <f>VLOOKUP($E2385,'Overview Cluster Days'!$B:$G,5)</f>
        <v>Winter</v>
      </c>
      <c r="D2385" t="str">
        <f>VLOOKUP($E2385,'Overview Cluster Days'!$B:$G,6)</f>
        <v>Weekday</v>
      </c>
      <c r="E2385">
        <v>20190108</v>
      </c>
      <c r="F2385">
        <v>8</v>
      </c>
      <c r="G2385" s="7">
        <v>1576.8</v>
      </c>
      <c r="H2385" s="7">
        <v>2074.1</v>
      </c>
      <c r="I2385" s="7">
        <v>32423.1</v>
      </c>
      <c r="J2385" s="7">
        <v>22672.77</v>
      </c>
      <c r="K2385" s="7">
        <v>10699.76</v>
      </c>
      <c r="L2385" s="7">
        <v>9147.8719999999994</v>
      </c>
      <c r="M2385" s="7">
        <v>4177.6000000000004</v>
      </c>
      <c r="N2385" s="7">
        <v>3440.8</v>
      </c>
      <c r="O2385" s="7">
        <v>953.41160000000002</v>
      </c>
      <c r="P2385" s="7">
        <v>4264.9669999999996</v>
      </c>
    </row>
    <row r="2386" spans="1:16" x14ac:dyDescent="0.25">
      <c r="A2386" t="s">
        <v>24</v>
      </c>
      <c r="B2386" t="str">
        <f>VLOOKUP(E2386,'Overview Cluster Days'!B:E,3)</f>
        <v>B</v>
      </c>
      <c r="C2386" t="str">
        <f>VLOOKUP($E2386,'Overview Cluster Days'!$B:$G,5)</f>
        <v>Winter</v>
      </c>
      <c r="D2386" t="str">
        <f>VLOOKUP($E2386,'Overview Cluster Days'!$B:$G,6)</f>
        <v>Weekday</v>
      </c>
      <c r="E2386">
        <v>20190108</v>
      </c>
      <c r="F2386">
        <v>9</v>
      </c>
      <c r="G2386" s="7">
        <v>1858.2850000000001</v>
      </c>
      <c r="H2386" s="7">
        <v>2089.3000000000002</v>
      </c>
      <c r="I2386" s="7">
        <v>33590.65</v>
      </c>
      <c r="J2386" s="7">
        <v>24025.599999999999</v>
      </c>
      <c r="K2386" s="7">
        <v>9661.9</v>
      </c>
      <c r="L2386" s="7">
        <v>9961.66</v>
      </c>
      <c r="M2386" s="7">
        <v>4029.1</v>
      </c>
      <c r="N2386" s="7">
        <v>3651.058</v>
      </c>
      <c r="O2386" s="7">
        <v>1011.239</v>
      </c>
      <c r="P2386" s="7">
        <v>4269.7389999999996</v>
      </c>
    </row>
    <row r="2387" spans="1:16" x14ac:dyDescent="0.25">
      <c r="A2387" t="s">
        <v>24</v>
      </c>
      <c r="B2387" t="str">
        <f>VLOOKUP(E2387,'Overview Cluster Days'!B:E,3)</f>
        <v>B</v>
      </c>
      <c r="C2387" t="str">
        <f>VLOOKUP($E2387,'Overview Cluster Days'!$B:$G,5)</f>
        <v>Winter</v>
      </c>
      <c r="D2387" t="str">
        <f>VLOOKUP($E2387,'Overview Cluster Days'!$B:$G,6)</f>
        <v>Weekday</v>
      </c>
      <c r="E2387">
        <v>20190108</v>
      </c>
      <c r="F2387">
        <v>10</v>
      </c>
      <c r="G2387" s="7">
        <v>1747.6690000000001</v>
      </c>
      <c r="H2387" s="7">
        <v>2145.6</v>
      </c>
      <c r="I2387" s="7">
        <v>34575.86</v>
      </c>
      <c r="J2387" s="7">
        <v>25168.73</v>
      </c>
      <c r="K2387" s="7">
        <v>10593.17</v>
      </c>
      <c r="L2387" s="7">
        <v>9522.4549999999999</v>
      </c>
      <c r="M2387" s="7">
        <v>3846.4</v>
      </c>
      <c r="N2387" s="7">
        <v>3663.47</v>
      </c>
      <c r="O2387" s="7">
        <v>1256.7</v>
      </c>
      <c r="P2387" s="7">
        <v>4402.22</v>
      </c>
    </row>
    <row r="2388" spans="1:16" x14ac:dyDescent="0.25">
      <c r="A2388" t="s">
        <v>24</v>
      </c>
      <c r="B2388" t="str">
        <f>VLOOKUP(E2388,'Overview Cluster Days'!B:E,3)</f>
        <v>B</v>
      </c>
      <c r="C2388" t="str">
        <f>VLOOKUP($E2388,'Overview Cluster Days'!$B:$G,5)</f>
        <v>Winter</v>
      </c>
      <c r="D2388" t="str">
        <f>VLOOKUP($E2388,'Overview Cluster Days'!$B:$G,6)</f>
        <v>Weekday</v>
      </c>
      <c r="E2388">
        <v>20190108</v>
      </c>
      <c r="F2388">
        <v>11</v>
      </c>
      <c r="G2388" s="7">
        <v>1630.1990000000001</v>
      </c>
      <c r="H2388" s="7">
        <v>2016.5</v>
      </c>
      <c r="I2388" s="7">
        <v>35211.94</v>
      </c>
      <c r="J2388" s="7">
        <v>25888.14</v>
      </c>
      <c r="K2388" s="7">
        <v>10647.7</v>
      </c>
      <c r="L2388" s="7">
        <v>9672.9830000000002</v>
      </c>
      <c r="M2388" s="7">
        <v>3985</v>
      </c>
      <c r="N2388" s="7">
        <v>3771.7</v>
      </c>
      <c r="O2388" s="7">
        <v>1285.3109999999999</v>
      </c>
      <c r="P2388" s="7">
        <v>4505.0870000000004</v>
      </c>
    </row>
    <row r="2389" spans="1:16" x14ac:dyDescent="0.25">
      <c r="A2389" t="s">
        <v>24</v>
      </c>
      <c r="B2389" t="str">
        <f>VLOOKUP(E2389,'Overview Cluster Days'!B:E,3)</f>
        <v>B</v>
      </c>
      <c r="C2389" t="str">
        <f>VLOOKUP($E2389,'Overview Cluster Days'!$B:$G,5)</f>
        <v>Winter</v>
      </c>
      <c r="D2389" t="str">
        <f>VLOOKUP($E2389,'Overview Cluster Days'!$B:$G,6)</f>
        <v>Weekday</v>
      </c>
      <c r="E2389">
        <v>20190108</v>
      </c>
      <c r="F2389">
        <v>12</v>
      </c>
      <c r="G2389" s="7">
        <v>1459.3</v>
      </c>
      <c r="H2389" s="7">
        <v>2013.2</v>
      </c>
      <c r="I2389" s="7">
        <v>35992.82</v>
      </c>
      <c r="J2389" s="7">
        <v>26755.69</v>
      </c>
      <c r="K2389" s="7">
        <v>11117.9</v>
      </c>
      <c r="L2389" s="7">
        <v>10041.98</v>
      </c>
      <c r="M2389" s="7">
        <v>4192.3999999999996</v>
      </c>
      <c r="N2389" s="7">
        <v>3742.9</v>
      </c>
      <c r="O2389" s="7">
        <v>1227.1659999999999</v>
      </c>
      <c r="P2389" s="7">
        <v>4457.8729999999996</v>
      </c>
    </row>
    <row r="2390" spans="1:16" x14ac:dyDescent="0.25">
      <c r="A2390" t="s">
        <v>24</v>
      </c>
      <c r="B2390" t="str">
        <f>VLOOKUP(E2390,'Overview Cluster Days'!B:E,3)</f>
        <v>B</v>
      </c>
      <c r="C2390" t="str">
        <f>VLOOKUP($E2390,'Overview Cluster Days'!$B:$G,5)</f>
        <v>Winter</v>
      </c>
      <c r="D2390" t="str">
        <f>VLOOKUP($E2390,'Overview Cluster Days'!$B:$G,6)</f>
        <v>Weekday</v>
      </c>
      <c r="E2390">
        <v>20190108</v>
      </c>
      <c r="F2390">
        <v>13</v>
      </c>
      <c r="G2390" s="7">
        <v>1624.4</v>
      </c>
      <c r="H2390" s="7">
        <v>1781.3</v>
      </c>
      <c r="I2390" s="7">
        <v>36871.74</v>
      </c>
      <c r="J2390" s="7">
        <v>27832.7</v>
      </c>
      <c r="K2390" s="7">
        <v>11616.4</v>
      </c>
      <c r="L2390" s="7">
        <v>10481.77</v>
      </c>
      <c r="M2390" s="7">
        <v>4351.2</v>
      </c>
      <c r="N2390" s="7">
        <v>3769.3389999999999</v>
      </c>
      <c r="O2390" s="7">
        <v>965.61689999999999</v>
      </c>
      <c r="P2390" s="7">
        <v>4176.7709999999997</v>
      </c>
    </row>
    <row r="2391" spans="1:16" x14ac:dyDescent="0.25">
      <c r="A2391" t="s">
        <v>24</v>
      </c>
      <c r="B2391" t="str">
        <f>VLOOKUP(E2391,'Overview Cluster Days'!B:E,3)</f>
        <v>B</v>
      </c>
      <c r="C2391" t="str">
        <f>VLOOKUP($E2391,'Overview Cluster Days'!$B:$G,5)</f>
        <v>Winter</v>
      </c>
      <c r="D2391" t="str">
        <f>VLOOKUP($E2391,'Overview Cluster Days'!$B:$G,6)</f>
        <v>Weekday</v>
      </c>
      <c r="E2391">
        <v>20190108</v>
      </c>
      <c r="F2391">
        <v>14</v>
      </c>
      <c r="G2391" s="7">
        <v>1660.8</v>
      </c>
      <c r="H2391" s="7">
        <v>1745.4</v>
      </c>
      <c r="I2391" s="7">
        <v>35326.03</v>
      </c>
      <c r="J2391" s="7">
        <v>26466.1</v>
      </c>
      <c r="K2391" s="7">
        <v>11742.6</v>
      </c>
      <c r="L2391" s="7">
        <v>10155.66</v>
      </c>
      <c r="M2391" s="7">
        <v>4291.8</v>
      </c>
      <c r="N2391" s="7">
        <v>3736</v>
      </c>
      <c r="O2391" s="7">
        <v>1004.83</v>
      </c>
      <c r="P2391" s="7">
        <v>4222.1109999999999</v>
      </c>
    </row>
    <row r="2392" spans="1:16" x14ac:dyDescent="0.25">
      <c r="A2392" t="s">
        <v>24</v>
      </c>
      <c r="B2392" t="str">
        <f>VLOOKUP(E2392,'Overview Cluster Days'!B:E,3)</f>
        <v>B</v>
      </c>
      <c r="C2392" t="str">
        <f>VLOOKUP($E2392,'Overview Cluster Days'!$B:$G,5)</f>
        <v>Winter</v>
      </c>
      <c r="D2392" t="str">
        <f>VLOOKUP($E2392,'Overview Cluster Days'!$B:$G,6)</f>
        <v>Weekday</v>
      </c>
      <c r="E2392">
        <v>20190108</v>
      </c>
      <c r="F2392">
        <v>15</v>
      </c>
      <c r="G2392" s="7">
        <v>1684.7</v>
      </c>
      <c r="H2392" s="7">
        <v>1744.8</v>
      </c>
      <c r="I2392" s="7">
        <v>34292.39</v>
      </c>
      <c r="J2392" s="7">
        <v>25337.47</v>
      </c>
      <c r="K2392" s="7">
        <v>11388.31</v>
      </c>
      <c r="L2392" s="7">
        <v>9728.6479999999992</v>
      </c>
      <c r="M2392" s="7">
        <v>4237.2</v>
      </c>
      <c r="N2392" s="7">
        <v>3646.1</v>
      </c>
      <c r="O2392" s="7">
        <v>1333.252</v>
      </c>
      <c r="P2392" s="7">
        <v>4259.8760000000002</v>
      </c>
    </row>
    <row r="2393" spans="1:16" x14ac:dyDescent="0.25">
      <c r="A2393" t="s">
        <v>24</v>
      </c>
      <c r="B2393" t="str">
        <f>VLOOKUP(E2393,'Overview Cluster Days'!B:E,3)</f>
        <v>B</v>
      </c>
      <c r="C2393" t="str">
        <f>VLOOKUP($E2393,'Overview Cluster Days'!$B:$G,5)</f>
        <v>Winter</v>
      </c>
      <c r="D2393" t="str">
        <f>VLOOKUP($E2393,'Overview Cluster Days'!$B:$G,6)</f>
        <v>Weekday</v>
      </c>
      <c r="E2393">
        <v>20190108</v>
      </c>
      <c r="F2393">
        <v>16</v>
      </c>
      <c r="G2393" s="7">
        <v>1624.6</v>
      </c>
      <c r="H2393" s="7">
        <v>1875</v>
      </c>
      <c r="I2393" s="7">
        <v>32995.879999999997</v>
      </c>
      <c r="J2393" s="7">
        <v>24125.119999999999</v>
      </c>
      <c r="K2393" s="7">
        <v>11036.63</v>
      </c>
      <c r="L2393" s="7">
        <v>9110.51</v>
      </c>
      <c r="M2393" s="7">
        <v>4115.8</v>
      </c>
      <c r="N2393" s="7">
        <v>3629.1</v>
      </c>
      <c r="O2393" s="7">
        <v>1102.127</v>
      </c>
      <c r="P2393" s="7">
        <v>4085.6080000000002</v>
      </c>
    </row>
    <row r="2394" spans="1:16" x14ac:dyDescent="0.25">
      <c r="A2394" t="s">
        <v>24</v>
      </c>
      <c r="B2394" t="str">
        <f>VLOOKUP(E2394,'Overview Cluster Days'!B:E,3)</f>
        <v>B</v>
      </c>
      <c r="C2394" t="str">
        <f>VLOOKUP($E2394,'Overview Cluster Days'!$B:$G,5)</f>
        <v>Winter</v>
      </c>
      <c r="D2394" t="str">
        <f>VLOOKUP($E2394,'Overview Cluster Days'!$B:$G,6)</f>
        <v>Weekday</v>
      </c>
      <c r="E2394">
        <v>20190108</v>
      </c>
      <c r="F2394">
        <v>17</v>
      </c>
      <c r="G2394" s="7">
        <v>1663.8</v>
      </c>
      <c r="H2394" s="7">
        <v>2072.5</v>
      </c>
      <c r="I2394" s="7">
        <v>35386.81</v>
      </c>
      <c r="J2394" s="7">
        <v>25997.14</v>
      </c>
      <c r="K2394" s="7">
        <v>11254.36</v>
      </c>
      <c r="L2394" s="7">
        <v>8662.1460000000006</v>
      </c>
      <c r="M2394" s="7">
        <v>3698.9</v>
      </c>
      <c r="N2394" s="7">
        <v>3607.4</v>
      </c>
      <c r="O2394" s="7">
        <v>955.64779999999996</v>
      </c>
      <c r="P2394" s="7">
        <v>4170.4690000000001</v>
      </c>
    </row>
    <row r="2395" spans="1:16" x14ac:dyDescent="0.25">
      <c r="A2395" t="s">
        <v>24</v>
      </c>
      <c r="B2395" t="str">
        <f>VLOOKUP(E2395,'Overview Cluster Days'!B:E,3)</f>
        <v>B</v>
      </c>
      <c r="C2395" t="str">
        <f>VLOOKUP($E2395,'Overview Cluster Days'!$B:$G,5)</f>
        <v>Winter</v>
      </c>
      <c r="D2395" t="str">
        <f>VLOOKUP($E2395,'Overview Cluster Days'!$B:$G,6)</f>
        <v>Weekday</v>
      </c>
      <c r="E2395">
        <v>20190108</v>
      </c>
      <c r="F2395">
        <v>18</v>
      </c>
      <c r="G2395" s="7">
        <v>1465.4</v>
      </c>
      <c r="H2395" s="7">
        <v>2174.8000000000002</v>
      </c>
      <c r="I2395" s="7">
        <v>35127.65</v>
      </c>
      <c r="J2395" s="7">
        <v>25955.83</v>
      </c>
      <c r="K2395" s="7">
        <v>10346.34</v>
      </c>
      <c r="L2395" s="7">
        <v>8009.7650000000003</v>
      </c>
      <c r="M2395" s="7">
        <v>3600.6</v>
      </c>
      <c r="N2395" s="7">
        <v>3528.5</v>
      </c>
      <c r="O2395" s="7">
        <v>968.65989999999999</v>
      </c>
      <c r="P2395" s="7">
        <v>4317.9859999999999</v>
      </c>
    </row>
    <row r="2396" spans="1:16" x14ac:dyDescent="0.25">
      <c r="A2396" t="s">
        <v>24</v>
      </c>
      <c r="B2396" t="str">
        <f>VLOOKUP(E2396,'Overview Cluster Days'!B:E,3)</f>
        <v>B</v>
      </c>
      <c r="C2396" t="str">
        <f>VLOOKUP($E2396,'Overview Cluster Days'!$B:$G,5)</f>
        <v>Winter</v>
      </c>
      <c r="D2396" t="str">
        <f>VLOOKUP($E2396,'Overview Cluster Days'!$B:$G,6)</f>
        <v>Weekday</v>
      </c>
      <c r="E2396">
        <v>20190108</v>
      </c>
      <c r="F2396">
        <v>19</v>
      </c>
      <c r="G2396" s="7">
        <v>1455.3</v>
      </c>
      <c r="H2396" s="7">
        <v>2316.1999999999998</v>
      </c>
      <c r="I2396" s="7">
        <v>35841.61</v>
      </c>
      <c r="J2396" s="7">
        <v>26663.279999999999</v>
      </c>
      <c r="K2396" s="7">
        <v>10181.799999999999</v>
      </c>
      <c r="L2396" s="7">
        <v>9369.9869999999992</v>
      </c>
      <c r="M2396" s="7">
        <v>4137.3999999999996</v>
      </c>
      <c r="N2396" s="7">
        <v>3638.9</v>
      </c>
      <c r="O2396" s="7">
        <v>1041.307</v>
      </c>
      <c r="P2396" s="7">
        <v>4356.3040000000001</v>
      </c>
    </row>
    <row r="2397" spans="1:16" x14ac:dyDescent="0.25">
      <c r="A2397" t="s">
        <v>24</v>
      </c>
      <c r="B2397" t="str">
        <f>VLOOKUP(E2397,'Overview Cluster Days'!B:E,3)</f>
        <v>B</v>
      </c>
      <c r="C2397" t="str">
        <f>VLOOKUP($E2397,'Overview Cluster Days'!$B:$G,5)</f>
        <v>Winter</v>
      </c>
      <c r="D2397" t="str">
        <f>VLOOKUP($E2397,'Overview Cluster Days'!$B:$G,6)</f>
        <v>Weekday</v>
      </c>
      <c r="E2397">
        <v>20190108</v>
      </c>
      <c r="F2397">
        <v>20</v>
      </c>
      <c r="G2397" s="7">
        <v>1624.8</v>
      </c>
      <c r="H2397" s="7">
        <v>2399.9</v>
      </c>
      <c r="I2397" s="7">
        <v>35836.93</v>
      </c>
      <c r="J2397" s="7">
        <v>26750.13</v>
      </c>
      <c r="K2397" s="7">
        <v>10308.370000000001</v>
      </c>
      <c r="L2397" s="7">
        <v>8837.8179999999993</v>
      </c>
      <c r="M2397" s="7">
        <v>4382.8999999999996</v>
      </c>
      <c r="N2397" s="7">
        <v>3879.2530000000002</v>
      </c>
      <c r="O2397" s="7">
        <v>1235.3050000000001</v>
      </c>
      <c r="P2397" s="7">
        <v>4708.9080000000004</v>
      </c>
    </row>
    <row r="2398" spans="1:16" x14ac:dyDescent="0.25">
      <c r="A2398" t="s">
        <v>24</v>
      </c>
      <c r="B2398" t="str">
        <f>VLOOKUP(E2398,'Overview Cluster Days'!B:E,3)</f>
        <v>B</v>
      </c>
      <c r="C2398" t="str">
        <f>VLOOKUP($E2398,'Overview Cluster Days'!$B:$G,5)</f>
        <v>Winter</v>
      </c>
      <c r="D2398" t="str">
        <f>VLOOKUP($E2398,'Overview Cluster Days'!$B:$G,6)</f>
        <v>Weekday</v>
      </c>
      <c r="E2398">
        <v>20190108</v>
      </c>
      <c r="F2398">
        <v>21</v>
      </c>
      <c r="G2398" s="7">
        <v>1385.3</v>
      </c>
      <c r="H2398" s="7">
        <v>2115.3000000000002</v>
      </c>
      <c r="I2398" s="7">
        <v>32740.5</v>
      </c>
      <c r="J2398" s="7">
        <v>24041.24</v>
      </c>
      <c r="K2398" s="7">
        <v>11525.98</v>
      </c>
      <c r="L2398" s="7">
        <v>7801.6409999999996</v>
      </c>
      <c r="M2398" s="7">
        <v>4178.3999999999996</v>
      </c>
      <c r="N2398" s="7">
        <v>3544.9</v>
      </c>
      <c r="O2398" s="7">
        <v>970.61310000000003</v>
      </c>
      <c r="P2398" s="7">
        <v>4061.5</v>
      </c>
    </row>
    <row r="2399" spans="1:16" x14ac:dyDescent="0.25">
      <c r="A2399" t="s">
        <v>24</v>
      </c>
      <c r="B2399" t="str">
        <f>VLOOKUP(E2399,'Overview Cluster Days'!B:E,3)</f>
        <v>B</v>
      </c>
      <c r="C2399" t="str">
        <f>VLOOKUP($E2399,'Overview Cluster Days'!$B:$G,5)</f>
        <v>Winter</v>
      </c>
      <c r="D2399" t="str">
        <f>VLOOKUP($E2399,'Overview Cluster Days'!$B:$G,6)</f>
        <v>Weekday</v>
      </c>
      <c r="E2399">
        <v>20190108</v>
      </c>
      <c r="F2399">
        <v>22</v>
      </c>
      <c r="G2399" s="7">
        <v>1459.3</v>
      </c>
      <c r="H2399" s="7">
        <v>1779</v>
      </c>
      <c r="I2399" s="7">
        <v>32330.3</v>
      </c>
      <c r="J2399" s="7">
        <v>23567.040000000001</v>
      </c>
      <c r="K2399" s="7">
        <v>10970.5</v>
      </c>
      <c r="L2399" s="7">
        <v>8012.4989999999998</v>
      </c>
      <c r="M2399" s="7">
        <v>4591.6000000000004</v>
      </c>
      <c r="N2399" s="7">
        <v>3752.8</v>
      </c>
      <c r="O2399" s="7">
        <v>1378.7329999999999</v>
      </c>
      <c r="P2399" s="7">
        <v>3563.8</v>
      </c>
    </row>
    <row r="2400" spans="1:16" x14ac:dyDescent="0.25">
      <c r="A2400" t="s">
        <v>24</v>
      </c>
      <c r="B2400" t="str">
        <f>VLOOKUP(E2400,'Overview Cluster Days'!B:E,3)</f>
        <v>B</v>
      </c>
      <c r="C2400" t="str">
        <f>VLOOKUP($E2400,'Overview Cluster Days'!$B:$G,5)</f>
        <v>Winter</v>
      </c>
      <c r="D2400" t="str">
        <f>VLOOKUP($E2400,'Overview Cluster Days'!$B:$G,6)</f>
        <v>Weekday</v>
      </c>
      <c r="E2400">
        <v>20190108</v>
      </c>
      <c r="F2400">
        <v>23</v>
      </c>
      <c r="G2400" s="7">
        <v>1457.1</v>
      </c>
      <c r="H2400" s="7">
        <v>1927.4</v>
      </c>
      <c r="I2400" s="7">
        <v>32218.59</v>
      </c>
      <c r="J2400" s="7">
        <v>23162.57</v>
      </c>
      <c r="K2400" s="7">
        <v>10691.9</v>
      </c>
      <c r="L2400" s="7">
        <v>8304.0450000000001</v>
      </c>
      <c r="M2400" s="7">
        <v>4569.6000000000004</v>
      </c>
      <c r="N2400" s="7">
        <v>3743.6</v>
      </c>
      <c r="O2400" s="7">
        <v>1686.7329999999999</v>
      </c>
      <c r="P2400" s="7">
        <v>3825.6</v>
      </c>
    </row>
    <row r="2401" spans="1:16" x14ac:dyDescent="0.25">
      <c r="A2401" t="s">
        <v>24</v>
      </c>
      <c r="B2401" t="str">
        <f>VLOOKUP(E2401,'Overview Cluster Days'!B:E,3)</f>
        <v>B</v>
      </c>
      <c r="C2401" t="str">
        <f>VLOOKUP($E2401,'Overview Cluster Days'!$B:$G,5)</f>
        <v>Winter</v>
      </c>
      <c r="D2401" t="str">
        <f>VLOOKUP($E2401,'Overview Cluster Days'!$B:$G,6)</f>
        <v>Weekday</v>
      </c>
      <c r="E2401">
        <v>20190108</v>
      </c>
      <c r="F2401">
        <v>24</v>
      </c>
      <c r="G2401" s="7">
        <v>1540.3</v>
      </c>
      <c r="H2401" s="7">
        <v>1962</v>
      </c>
      <c r="I2401" s="7">
        <v>33383.25</v>
      </c>
      <c r="J2401" s="7">
        <v>23579.360000000001</v>
      </c>
      <c r="K2401" s="7">
        <v>10797.8</v>
      </c>
      <c r="L2401" s="7">
        <v>9027.8320000000003</v>
      </c>
      <c r="M2401" s="7">
        <v>4852.3999999999996</v>
      </c>
      <c r="N2401" s="7">
        <v>3885.8</v>
      </c>
      <c r="O2401" s="7">
        <v>1351.472</v>
      </c>
      <c r="P2401" s="7">
        <v>4494.0950000000003</v>
      </c>
    </row>
    <row r="2402" spans="1:16" x14ac:dyDescent="0.25">
      <c r="A2402" t="s">
        <v>24</v>
      </c>
      <c r="B2402" t="str">
        <f>VLOOKUP(E2402,'Overview Cluster Days'!B:E,3)</f>
        <v>A</v>
      </c>
      <c r="C2402" t="str">
        <f>VLOOKUP($E2402,'Overview Cluster Days'!$B:$G,5)</f>
        <v>Winter</v>
      </c>
      <c r="D2402" t="str">
        <f>VLOOKUP($E2402,'Overview Cluster Days'!$B:$G,6)</f>
        <v>Weekday</v>
      </c>
      <c r="E2402">
        <v>20190109</v>
      </c>
      <c r="F2402">
        <v>1</v>
      </c>
      <c r="G2402" s="7">
        <v>1713.8</v>
      </c>
      <c r="H2402" s="7">
        <v>1975.308</v>
      </c>
      <c r="I2402" s="7">
        <v>33052.43</v>
      </c>
      <c r="J2402" s="7">
        <v>24465.34</v>
      </c>
      <c r="K2402" s="7">
        <v>10279.1</v>
      </c>
      <c r="L2402" s="7">
        <v>7986.9629999999997</v>
      </c>
      <c r="M2402" s="7">
        <v>3783.7</v>
      </c>
      <c r="N2402" s="7">
        <v>2771.8159999999998</v>
      </c>
      <c r="O2402" s="7">
        <v>1512.771</v>
      </c>
      <c r="P2402" s="7">
        <v>4899.3</v>
      </c>
    </row>
    <row r="2403" spans="1:16" x14ac:dyDescent="0.25">
      <c r="A2403" t="s">
        <v>24</v>
      </c>
      <c r="B2403" t="str">
        <f>VLOOKUP(E2403,'Overview Cluster Days'!B:E,3)</f>
        <v>A</v>
      </c>
      <c r="C2403" t="str">
        <f>VLOOKUP($E2403,'Overview Cluster Days'!$B:$G,5)</f>
        <v>Winter</v>
      </c>
      <c r="D2403" t="str">
        <f>VLOOKUP($E2403,'Overview Cluster Days'!$B:$G,6)</f>
        <v>Weekday</v>
      </c>
      <c r="E2403">
        <v>20190109</v>
      </c>
      <c r="F2403">
        <v>2</v>
      </c>
      <c r="G2403" s="7">
        <v>1945.3030000000001</v>
      </c>
      <c r="H2403" s="7">
        <v>2203.1</v>
      </c>
      <c r="I2403" s="7">
        <v>32737.43</v>
      </c>
      <c r="J2403" s="7">
        <v>23925.89</v>
      </c>
      <c r="K2403" s="7">
        <v>10112.4</v>
      </c>
      <c r="L2403" s="7">
        <v>8037.5290000000005</v>
      </c>
      <c r="M2403" s="7">
        <v>4072.6</v>
      </c>
      <c r="N2403" s="7">
        <v>2865.3850000000002</v>
      </c>
      <c r="O2403" s="7">
        <v>1545.184</v>
      </c>
      <c r="P2403" s="7">
        <v>4662.3</v>
      </c>
    </row>
    <row r="2404" spans="1:16" x14ac:dyDescent="0.25">
      <c r="A2404" t="s">
        <v>24</v>
      </c>
      <c r="B2404" t="str">
        <f>VLOOKUP(E2404,'Overview Cluster Days'!B:E,3)</f>
        <v>A</v>
      </c>
      <c r="C2404" t="str">
        <f>VLOOKUP($E2404,'Overview Cluster Days'!$B:$G,5)</f>
        <v>Winter</v>
      </c>
      <c r="D2404" t="str">
        <f>VLOOKUP($E2404,'Overview Cluster Days'!$B:$G,6)</f>
        <v>Weekday</v>
      </c>
      <c r="E2404">
        <v>20190109</v>
      </c>
      <c r="F2404">
        <v>3</v>
      </c>
      <c r="G2404" s="7">
        <v>2041.9</v>
      </c>
      <c r="H2404" s="7">
        <v>2500.3000000000002</v>
      </c>
      <c r="I2404" s="7">
        <v>32881.97</v>
      </c>
      <c r="J2404" s="7">
        <v>23513.7</v>
      </c>
      <c r="K2404" s="7">
        <v>10571</v>
      </c>
      <c r="L2404" s="7">
        <v>8331.991</v>
      </c>
      <c r="M2404" s="7">
        <v>4243</v>
      </c>
      <c r="N2404" s="7">
        <v>2923.386</v>
      </c>
      <c r="O2404" s="7">
        <v>1383.396</v>
      </c>
      <c r="P2404" s="7">
        <v>4506.6459999999997</v>
      </c>
    </row>
    <row r="2405" spans="1:16" x14ac:dyDescent="0.25">
      <c r="A2405" t="s">
        <v>24</v>
      </c>
      <c r="B2405" t="str">
        <f>VLOOKUP(E2405,'Overview Cluster Days'!B:E,3)</f>
        <v>A</v>
      </c>
      <c r="C2405" t="str">
        <f>VLOOKUP($E2405,'Overview Cluster Days'!$B:$G,5)</f>
        <v>Winter</v>
      </c>
      <c r="D2405" t="str">
        <f>VLOOKUP($E2405,'Overview Cluster Days'!$B:$G,6)</f>
        <v>Weekday</v>
      </c>
      <c r="E2405">
        <v>20190109</v>
      </c>
      <c r="F2405">
        <v>4</v>
      </c>
      <c r="G2405" s="7">
        <v>2097.6</v>
      </c>
      <c r="H2405" s="7">
        <v>2680.3</v>
      </c>
      <c r="I2405" s="7">
        <v>32630.880000000001</v>
      </c>
      <c r="J2405" s="7">
        <v>23040.12</v>
      </c>
      <c r="K2405" s="7">
        <v>10609.11</v>
      </c>
      <c r="L2405" s="7">
        <v>8470.8389999999999</v>
      </c>
      <c r="M2405" s="7">
        <v>4464.1970000000001</v>
      </c>
      <c r="N2405" s="7">
        <v>3099.2</v>
      </c>
      <c r="O2405" s="7">
        <v>1323.009</v>
      </c>
      <c r="P2405" s="7">
        <v>4641.9319999999998</v>
      </c>
    </row>
    <row r="2406" spans="1:16" x14ac:dyDescent="0.25">
      <c r="A2406" t="s">
        <v>24</v>
      </c>
      <c r="B2406" t="str">
        <f>VLOOKUP(E2406,'Overview Cluster Days'!B:E,3)</f>
        <v>A</v>
      </c>
      <c r="C2406" t="str">
        <f>VLOOKUP($E2406,'Overview Cluster Days'!$B:$G,5)</f>
        <v>Winter</v>
      </c>
      <c r="D2406" t="str">
        <f>VLOOKUP($E2406,'Overview Cluster Days'!$B:$G,6)</f>
        <v>Weekday</v>
      </c>
      <c r="E2406">
        <v>20190109</v>
      </c>
      <c r="F2406">
        <v>5</v>
      </c>
      <c r="G2406" s="7">
        <v>2062</v>
      </c>
      <c r="H2406" s="7">
        <v>2703.5</v>
      </c>
      <c r="I2406" s="7">
        <v>32198.43</v>
      </c>
      <c r="J2406" s="7">
        <v>23003.13</v>
      </c>
      <c r="K2406" s="7">
        <v>10927.1</v>
      </c>
      <c r="L2406" s="7">
        <v>7734.326</v>
      </c>
      <c r="M2406" s="7">
        <v>4281.7</v>
      </c>
      <c r="N2406" s="7">
        <v>3308.2</v>
      </c>
      <c r="O2406" s="7">
        <v>1222.6610000000001</v>
      </c>
      <c r="P2406" s="7">
        <v>4698.5410000000002</v>
      </c>
    </row>
    <row r="2407" spans="1:16" x14ac:dyDescent="0.25">
      <c r="A2407" t="s">
        <v>24</v>
      </c>
      <c r="B2407" t="str">
        <f>VLOOKUP(E2407,'Overview Cluster Days'!B:E,3)</f>
        <v>A</v>
      </c>
      <c r="C2407" t="str">
        <f>VLOOKUP($E2407,'Overview Cluster Days'!$B:$G,5)</f>
        <v>Winter</v>
      </c>
      <c r="D2407" t="str">
        <f>VLOOKUP($E2407,'Overview Cluster Days'!$B:$G,6)</f>
        <v>Weekday</v>
      </c>
      <c r="E2407">
        <v>20190109</v>
      </c>
      <c r="F2407">
        <v>6</v>
      </c>
      <c r="G2407" s="7">
        <v>1838.2</v>
      </c>
      <c r="H2407" s="7">
        <v>2152.1</v>
      </c>
      <c r="I2407" s="7">
        <v>32813.279999999999</v>
      </c>
      <c r="J2407" s="7">
        <v>22082.47</v>
      </c>
      <c r="K2407" s="7">
        <v>10539.86</v>
      </c>
      <c r="L2407" s="7">
        <v>9606.98</v>
      </c>
      <c r="M2407" s="7">
        <v>4257.5119999999997</v>
      </c>
      <c r="N2407" s="7">
        <v>2962.5</v>
      </c>
      <c r="O2407" s="7">
        <v>1336.9</v>
      </c>
      <c r="P2407" s="7">
        <v>4886.9279999999999</v>
      </c>
    </row>
    <row r="2408" spans="1:16" x14ac:dyDescent="0.25">
      <c r="A2408" t="s">
        <v>24</v>
      </c>
      <c r="B2408" t="str">
        <f>VLOOKUP(E2408,'Overview Cluster Days'!B:E,3)</f>
        <v>A</v>
      </c>
      <c r="C2408" t="str">
        <f>VLOOKUP($E2408,'Overview Cluster Days'!$B:$G,5)</f>
        <v>Winter</v>
      </c>
      <c r="D2408" t="str">
        <f>VLOOKUP($E2408,'Overview Cluster Days'!$B:$G,6)</f>
        <v>Weekday</v>
      </c>
      <c r="E2408">
        <v>20190109</v>
      </c>
      <c r="F2408">
        <v>7</v>
      </c>
      <c r="G2408" s="7">
        <v>1649.4</v>
      </c>
      <c r="H2408" s="7">
        <v>2089.8000000000002</v>
      </c>
      <c r="I2408" s="7">
        <v>32327.85</v>
      </c>
      <c r="J2408" s="7">
        <v>21701.52</v>
      </c>
      <c r="K2408" s="7">
        <v>10758.5</v>
      </c>
      <c r="L2408" s="7">
        <v>10232.91</v>
      </c>
      <c r="M2408" s="7">
        <v>4388.7</v>
      </c>
      <c r="N2408" s="7">
        <v>2665.1</v>
      </c>
      <c r="O2408" s="7">
        <v>1153.0989999999999</v>
      </c>
      <c r="P2408" s="7">
        <v>4667.2889999999998</v>
      </c>
    </row>
    <row r="2409" spans="1:16" x14ac:dyDescent="0.25">
      <c r="A2409" t="s">
        <v>24</v>
      </c>
      <c r="B2409" t="str">
        <f>VLOOKUP(E2409,'Overview Cluster Days'!B:E,3)</f>
        <v>A</v>
      </c>
      <c r="C2409" t="str">
        <f>VLOOKUP($E2409,'Overview Cluster Days'!$B:$G,5)</f>
        <v>Winter</v>
      </c>
      <c r="D2409" t="str">
        <f>VLOOKUP($E2409,'Overview Cluster Days'!$B:$G,6)</f>
        <v>Weekday</v>
      </c>
      <c r="E2409">
        <v>20190109</v>
      </c>
      <c r="F2409">
        <v>8</v>
      </c>
      <c r="G2409" s="7">
        <v>1890.3</v>
      </c>
      <c r="H2409" s="7">
        <v>2267.4</v>
      </c>
      <c r="I2409" s="7">
        <v>32199.23</v>
      </c>
      <c r="J2409" s="7">
        <v>22569.19</v>
      </c>
      <c r="K2409" s="7">
        <v>11706.3</v>
      </c>
      <c r="L2409" s="7">
        <v>10485.88</v>
      </c>
      <c r="M2409" s="7">
        <v>3782.7</v>
      </c>
      <c r="N2409" s="7">
        <v>2729.1</v>
      </c>
      <c r="O2409" s="7">
        <v>1967.1790000000001</v>
      </c>
      <c r="P2409" s="7">
        <v>4608.5290000000005</v>
      </c>
    </row>
    <row r="2410" spans="1:16" x14ac:dyDescent="0.25">
      <c r="A2410" t="s">
        <v>24</v>
      </c>
      <c r="B2410" t="str">
        <f>VLOOKUP(E2410,'Overview Cluster Days'!B:E,3)</f>
        <v>A</v>
      </c>
      <c r="C2410" t="str">
        <f>VLOOKUP($E2410,'Overview Cluster Days'!$B:$G,5)</f>
        <v>Winter</v>
      </c>
      <c r="D2410" t="str">
        <f>VLOOKUP($E2410,'Overview Cluster Days'!$B:$G,6)</f>
        <v>Weekday</v>
      </c>
      <c r="E2410">
        <v>20190109</v>
      </c>
      <c r="F2410">
        <v>9</v>
      </c>
      <c r="G2410" s="7">
        <v>2314.34</v>
      </c>
      <c r="H2410" s="7">
        <v>2356</v>
      </c>
      <c r="I2410" s="7">
        <v>32651.17</v>
      </c>
      <c r="J2410" s="7">
        <v>23237.34</v>
      </c>
      <c r="K2410" s="7">
        <v>11975.66</v>
      </c>
      <c r="L2410" s="7">
        <v>11180.53</v>
      </c>
      <c r="M2410" s="7">
        <v>3306.9</v>
      </c>
      <c r="N2410" s="7">
        <v>2958.1</v>
      </c>
      <c r="O2410" s="7">
        <v>1561.008</v>
      </c>
      <c r="P2410" s="7">
        <v>4678.143</v>
      </c>
    </row>
    <row r="2411" spans="1:16" x14ac:dyDescent="0.25">
      <c r="A2411" t="s">
        <v>24</v>
      </c>
      <c r="B2411" t="str">
        <f>VLOOKUP(E2411,'Overview Cluster Days'!B:E,3)</f>
        <v>A</v>
      </c>
      <c r="C2411" t="str">
        <f>VLOOKUP($E2411,'Overview Cluster Days'!$B:$G,5)</f>
        <v>Winter</v>
      </c>
      <c r="D2411" t="str">
        <f>VLOOKUP($E2411,'Overview Cluster Days'!$B:$G,6)</f>
        <v>Weekday</v>
      </c>
      <c r="E2411">
        <v>20190109</v>
      </c>
      <c r="F2411">
        <v>10</v>
      </c>
      <c r="G2411" s="7">
        <v>2278.2399999999998</v>
      </c>
      <c r="H2411" s="7">
        <v>2287.5720000000001</v>
      </c>
      <c r="I2411" s="7">
        <v>32999.71</v>
      </c>
      <c r="J2411" s="7">
        <v>23672.35</v>
      </c>
      <c r="K2411" s="7">
        <v>12781.64</v>
      </c>
      <c r="L2411" s="7">
        <v>10828.15</v>
      </c>
      <c r="M2411" s="7">
        <v>3134.1</v>
      </c>
      <c r="N2411" s="7">
        <v>2897.7</v>
      </c>
      <c r="O2411" s="7">
        <v>1526.335</v>
      </c>
      <c r="P2411" s="7">
        <v>4638.8999999999996</v>
      </c>
    </row>
    <row r="2412" spans="1:16" x14ac:dyDescent="0.25">
      <c r="A2412" t="s">
        <v>24</v>
      </c>
      <c r="B2412" t="str">
        <f>VLOOKUP(E2412,'Overview Cluster Days'!B:E,3)</f>
        <v>A</v>
      </c>
      <c r="C2412" t="str">
        <f>VLOOKUP($E2412,'Overview Cluster Days'!$B:$G,5)</f>
        <v>Winter</v>
      </c>
      <c r="D2412" t="str">
        <f>VLOOKUP($E2412,'Overview Cluster Days'!$B:$G,6)</f>
        <v>Weekday</v>
      </c>
      <c r="E2412">
        <v>20190109</v>
      </c>
      <c r="F2412">
        <v>11</v>
      </c>
      <c r="G2412" s="7">
        <v>1704.5</v>
      </c>
      <c r="H2412" s="7">
        <v>2096.2460000000001</v>
      </c>
      <c r="I2412" s="7">
        <v>33468</v>
      </c>
      <c r="J2412" s="7">
        <v>23977.119999999999</v>
      </c>
      <c r="K2412" s="7">
        <v>13190.63</v>
      </c>
      <c r="L2412" s="7">
        <v>11049.67</v>
      </c>
      <c r="M2412" s="7">
        <v>3397.5</v>
      </c>
      <c r="N2412" s="7">
        <v>2795.6</v>
      </c>
      <c r="O2412" s="7">
        <v>1509.385</v>
      </c>
      <c r="P2412" s="7">
        <v>4526.1629999999996</v>
      </c>
    </row>
    <row r="2413" spans="1:16" x14ac:dyDescent="0.25">
      <c r="A2413" t="s">
        <v>24</v>
      </c>
      <c r="B2413" t="str">
        <f>VLOOKUP(E2413,'Overview Cluster Days'!B:E,3)</f>
        <v>A</v>
      </c>
      <c r="C2413" t="str">
        <f>VLOOKUP($E2413,'Overview Cluster Days'!$B:$G,5)</f>
        <v>Winter</v>
      </c>
      <c r="D2413" t="str">
        <f>VLOOKUP($E2413,'Overview Cluster Days'!$B:$G,6)</f>
        <v>Weekday</v>
      </c>
      <c r="E2413">
        <v>20190109</v>
      </c>
      <c r="F2413">
        <v>12</v>
      </c>
      <c r="G2413" s="7">
        <v>1701.8</v>
      </c>
      <c r="H2413" s="7">
        <v>1968</v>
      </c>
      <c r="I2413" s="7">
        <v>34408.949999999997</v>
      </c>
      <c r="J2413" s="7">
        <v>24800.45</v>
      </c>
      <c r="K2413" s="7">
        <v>13531.23</v>
      </c>
      <c r="L2413" s="7">
        <v>12337.81</v>
      </c>
      <c r="M2413" s="7">
        <v>3671.2</v>
      </c>
      <c r="N2413" s="7">
        <v>2869.2</v>
      </c>
      <c r="O2413" s="7">
        <v>1677.203</v>
      </c>
      <c r="P2413" s="7">
        <v>4614.1000000000004</v>
      </c>
    </row>
    <row r="2414" spans="1:16" x14ac:dyDescent="0.25">
      <c r="A2414" t="s">
        <v>24</v>
      </c>
      <c r="B2414" t="str">
        <f>VLOOKUP(E2414,'Overview Cluster Days'!B:E,3)</f>
        <v>A</v>
      </c>
      <c r="C2414" t="str">
        <f>VLOOKUP($E2414,'Overview Cluster Days'!$B:$G,5)</f>
        <v>Winter</v>
      </c>
      <c r="D2414" t="str">
        <f>VLOOKUP($E2414,'Overview Cluster Days'!$B:$G,6)</f>
        <v>Weekday</v>
      </c>
      <c r="E2414">
        <v>20190109</v>
      </c>
      <c r="F2414">
        <v>13</v>
      </c>
      <c r="G2414" s="7">
        <v>1794.2380000000001</v>
      </c>
      <c r="H2414" s="7">
        <v>1666.1</v>
      </c>
      <c r="I2414" s="7">
        <v>35022.69</v>
      </c>
      <c r="J2414" s="7">
        <v>24958.83</v>
      </c>
      <c r="K2414" s="7">
        <v>13537.46</v>
      </c>
      <c r="L2414" s="7">
        <v>13021.01</v>
      </c>
      <c r="M2414" s="7">
        <v>3854.1669999999999</v>
      </c>
      <c r="N2414" s="7">
        <v>2818.1</v>
      </c>
      <c r="O2414" s="7">
        <v>2045.4059999999999</v>
      </c>
      <c r="P2414" s="7">
        <v>4585.8220000000001</v>
      </c>
    </row>
    <row r="2415" spans="1:16" x14ac:dyDescent="0.25">
      <c r="A2415" t="s">
        <v>24</v>
      </c>
      <c r="B2415" t="str">
        <f>VLOOKUP(E2415,'Overview Cluster Days'!B:E,3)</f>
        <v>A</v>
      </c>
      <c r="C2415" t="str">
        <f>VLOOKUP($E2415,'Overview Cluster Days'!$B:$G,5)</f>
        <v>Winter</v>
      </c>
      <c r="D2415" t="str">
        <f>VLOOKUP($E2415,'Overview Cluster Days'!$B:$G,6)</f>
        <v>Weekday</v>
      </c>
      <c r="E2415">
        <v>20190109</v>
      </c>
      <c r="F2415">
        <v>14</v>
      </c>
      <c r="G2415" s="7">
        <v>1842.4</v>
      </c>
      <c r="H2415" s="7">
        <v>1729.7</v>
      </c>
      <c r="I2415" s="7">
        <v>34734.019999999997</v>
      </c>
      <c r="J2415" s="7">
        <v>24706.59</v>
      </c>
      <c r="K2415" s="7">
        <v>13311.01</v>
      </c>
      <c r="L2415" s="7">
        <v>12527.92</v>
      </c>
      <c r="M2415" s="7">
        <v>3867.6460000000002</v>
      </c>
      <c r="N2415" s="7">
        <v>2817.2</v>
      </c>
      <c r="O2415" s="7">
        <v>2217.5540000000001</v>
      </c>
      <c r="P2415" s="7">
        <v>4565.7330000000002</v>
      </c>
    </row>
    <row r="2416" spans="1:16" x14ac:dyDescent="0.25">
      <c r="A2416" t="s">
        <v>24</v>
      </c>
      <c r="B2416" t="str">
        <f>VLOOKUP(E2416,'Overview Cluster Days'!B:E,3)</f>
        <v>A</v>
      </c>
      <c r="C2416" t="str">
        <f>VLOOKUP($E2416,'Overview Cluster Days'!$B:$G,5)</f>
        <v>Winter</v>
      </c>
      <c r="D2416" t="str">
        <f>VLOOKUP($E2416,'Overview Cluster Days'!$B:$G,6)</f>
        <v>Weekday</v>
      </c>
      <c r="E2416">
        <v>20190109</v>
      </c>
      <c r="F2416">
        <v>15</v>
      </c>
      <c r="G2416" s="7">
        <v>1836.6</v>
      </c>
      <c r="H2416" s="7">
        <v>1812.2</v>
      </c>
      <c r="I2416" s="7">
        <v>33885.71</v>
      </c>
      <c r="J2416" s="7">
        <v>23997.82</v>
      </c>
      <c r="K2416" s="7">
        <v>12732.91</v>
      </c>
      <c r="L2416" s="7">
        <v>12482.63</v>
      </c>
      <c r="M2416" s="7">
        <v>3757.7</v>
      </c>
      <c r="N2416" s="7">
        <v>2777</v>
      </c>
      <c r="O2416" s="7">
        <v>2239.0500000000002</v>
      </c>
      <c r="P2416" s="7">
        <v>4464.826</v>
      </c>
    </row>
    <row r="2417" spans="1:16" x14ac:dyDescent="0.25">
      <c r="A2417" t="s">
        <v>24</v>
      </c>
      <c r="B2417" t="str">
        <f>VLOOKUP(E2417,'Overview Cluster Days'!B:E,3)</f>
        <v>A</v>
      </c>
      <c r="C2417" t="str">
        <f>VLOOKUP($E2417,'Overview Cluster Days'!$B:$G,5)</f>
        <v>Winter</v>
      </c>
      <c r="D2417" t="str">
        <f>VLOOKUP($E2417,'Overview Cluster Days'!$B:$G,6)</f>
        <v>Weekday</v>
      </c>
      <c r="E2417">
        <v>20190109</v>
      </c>
      <c r="F2417">
        <v>16</v>
      </c>
      <c r="G2417" s="7">
        <v>1732.6</v>
      </c>
      <c r="H2417" s="7">
        <v>1960.2</v>
      </c>
      <c r="I2417" s="7">
        <v>32927.620000000003</v>
      </c>
      <c r="J2417" s="7">
        <v>23288.400000000001</v>
      </c>
      <c r="K2417" s="7">
        <v>11860.2</v>
      </c>
      <c r="L2417" s="7">
        <v>11444.64</v>
      </c>
      <c r="M2417" s="7">
        <v>3518.3</v>
      </c>
      <c r="N2417" s="7">
        <v>2789.1</v>
      </c>
      <c r="O2417" s="7">
        <v>2110.0569999999998</v>
      </c>
      <c r="P2417" s="7">
        <v>4452.2820000000002</v>
      </c>
    </row>
    <row r="2418" spans="1:16" x14ac:dyDescent="0.25">
      <c r="A2418" t="s">
        <v>24</v>
      </c>
      <c r="B2418" t="str">
        <f>VLOOKUP(E2418,'Overview Cluster Days'!B:E,3)</f>
        <v>A</v>
      </c>
      <c r="C2418" t="str">
        <f>VLOOKUP($E2418,'Overview Cluster Days'!$B:$G,5)</f>
        <v>Winter</v>
      </c>
      <c r="D2418" t="str">
        <f>VLOOKUP($E2418,'Overview Cluster Days'!$B:$G,6)</f>
        <v>Weekday</v>
      </c>
      <c r="E2418">
        <v>20190109</v>
      </c>
      <c r="F2418">
        <v>17</v>
      </c>
      <c r="G2418" s="7">
        <v>1721.7</v>
      </c>
      <c r="H2418" s="7">
        <v>2235.3000000000002</v>
      </c>
      <c r="I2418" s="7">
        <v>33827.33</v>
      </c>
      <c r="J2418" s="7">
        <v>23941.919999999998</v>
      </c>
      <c r="K2418" s="7">
        <v>11055.9</v>
      </c>
      <c r="L2418" s="7">
        <v>11306.45</v>
      </c>
      <c r="M2418" s="7">
        <v>3229.6</v>
      </c>
      <c r="N2418" s="7">
        <v>2933.7</v>
      </c>
      <c r="O2418" s="7">
        <v>1435.7819999999999</v>
      </c>
      <c r="P2418" s="7">
        <v>4673.4759999999997</v>
      </c>
    </row>
    <row r="2419" spans="1:16" x14ac:dyDescent="0.25">
      <c r="A2419" t="s">
        <v>24</v>
      </c>
      <c r="B2419" t="str">
        <f>VLOOKUP(E2419,'Overview Cluster Days'!B:E,3)</f>
        <v>A</v>
      </c>
      <c r="C2419" t="str">
        <f>VLOOKUP($E2419,'Overview Cluster Days'!$B:$G,5)</f>
        <v>Winter</v>
      </c>
      <c r="D2419" t="str">
        <f>VLOOKUP($E2419,'Overview Cluster Days'!$B:$G,6)</f>
        <v>Weekday</v>
      </c>
      <c r="E2419">
        <v>20190109</v>
      </c>
      <c r="F2419">
        <v>18</v>
      </c>
      <c r="G2419" s="7">
        <v>1760.1</v>
      </c>
      <c r="H2419" s="7">
        <v>2505.623</v>
      </c>
      <c r="I2419" s="7">
        <v>33579.75</v>
      </c>
      <c r="J2419" s="7">
        <v>25294.81</v>
      </c>
      <c r="K2419" s="7">
        <v>11862.96</v>
      </c>
      <c r="L2419" s="7">
        <v>10410.290000000001</v>
      </c>
      <c r="M2419" s="7">
        <v>3090.7</v>
      </c>
      <c r="N2419" s="7">
        <v>3231.2</v>
      </c>
      <c r="O2419" s="7">
        <v>1260.375</v>
      </c>
      <c r="P2419" s="7">
        <v>4916.5950000000003</v>
      </c>
    </row>
    <row r="2420" spans="1:16" x14ac:dyDescent="0.25">
      <c r="A2420" t="s">
        <v>24</v>
      </c>
      <c r="B2420" t="str">
        <f>VLOOKUP(E2420,'Overview Cluster Days'!B:E,3)</f>
        <v>A</v>
      </c>
      <c r="C2420" t="str">
        <f>VLOOKUP($E2420,'Overview Cluster Days'!$B:$G,5)</f>
        <v>Winter</v>
      </c>
      <c r="D2420" t="str">
        <f>VLOOKUP($E2420,'Overview Cluster Days'!$B:$G,6)</f>
        <v>Weekday</v>
      </c>
      <c r="E2420">
        <v>20190109</v>
      </c>
      <c r="F2420">
        <v>19</v>
      </c>
      <c r="G2420" s="7">
        <v>1911.2</v>
      </c>
      <c r="H2420" s="7">
        <v>2632.9189999999999</v>
      </c>
      <c r="I2420" s="7">
        <v>33892.29</v>
      </c>
      <c r="J2420" s="7">
        <v>24651.8</v>
      </c>
      <c r="K2420" s="7">
        <v>11587.37</v>
      </c>
      <c r="L2420" s="7">
        <v>12197.31</v>
      </c>
      <c r="M2420" s="7">
        <v>3860.4</v>
      </c>
      <c r="N2420" s="7">
        <v>2960.9</v>
      </c>
      <c r="O2420" s="7">
        <v>1220.914</v>
      </c>
      <c r="P2420" s="7">
        <v>4547.5770000000002</v>
      </c>
    </row>
    <row r="2421" spans="1:16" x14ac:dyDescent="0.25">
      <c r="A2421" t="s">
        <v>24</v>
      </c>
      <c r="B2421" t="str">
        <f>VLOOKUP(E2421,'Overview Cluster Days'!B:E,3)</f>
        <v>A</v>
      </c>
      <c r="C2421" t="str">
        <f>VLOOKUP($E2421,'Overview Cluster Days'!$B:$G,5)</f>
        <v>Winter</v>
      </c>
      <c r="D2421" t="str">
        <f>VLOOKUP($E2421,'Overview Cluster Days'!$B:$G,6)</f>
        <v>Weekday</v>
      </c>
      <c r="E2421">
        <v>20190109</v>
      </c>
      <c r="F2421">
        <v>20</v>
      </c>
      <c r="G2421" s="7">
        <v>1678.1</v>
      </c>
      <c r="H2421" s="7">
        <v>2778.9</v>
      </c>
      <c r="I2421" s="7">
        <v>33373.75</v>
      </c>
      <c r="J2421" s="7">
        <v>24076.7</v>
      </c>
      <c r="K2421" s="7">
        <v>11447.9</v>
      </c>
      <c r="L2421" s="7">
        <v>11602.68</v>
      </c>
      <c r="M2421" s="7">
        <v>3729.7</v>
      </c>
      <c r="N2421" s="7">
        <v>2845.2</v>
      </c>
      <c r="O2421" s="7">
        <v>1240.7</v>
      </c>
      <c r="P2421" s="7">
        <v>4709.2889999999998</v>
      </c>
    </row>
    <row r="2422" spans="1:16" x14ac:dyDescent="0.25">
      <c r="A2422" t="s">
        <v>24</v>
      </c>
      <c r="B2422" t="str">
        <f>VLOOKUP(E2422,'Overview Cluster Days'!B:E,3)</f>
        <v>A</v>
      </c>
      <c r="C2422" t="str">
        <f>VLOOKUP($E2422,'Overview Cluster Days'!$B:$G,5)</f>
        <v>Winter</v>
      </c>
      <c r="D2422" t="str">
        <f>VLOOKUP($E2422,'Overview Cluster Days'!$B:$G,6)</f>
        <v>Weekday</v>
      </c>
      <c r="E2422">
        <v>20190109</v>
      </c>
      <c r="F2422">
        <v>21</v>
      </c>
      <c r="G2422" s="7">
        <v>1417.7</v>
      </c>
      <c r="H2422" s="7">
        <v>2381.7600000000002</v>
      </c>
      <c r="I2422" s="7">
        <v>31792.83</v>
      </c>
      <c r="J2422" s="7">
        <v>21982.68</v>
      </c>
      <c r="K2422" s="7">
        <v>12168.43</v>
      </c>
      <c r="L2422" s="7">
        <v>10232.39</v>
      </c>
      <c r="M2422" s="7">
        <v>3651.9</v>
      </c>
      <c r="N2422" s="7">
        <v>2344</v>
      </c>
      <c r="O2422" s="7">
        <v>1174.8330000000001</v>
      </c>
      <c r="P2422" s="7">
        <v>4182.6679999999997</v>
      </c>
    </row>
    <row r="2423" spans="1:16" x14ac:dyDescent="0.25">
      <c r="A2423" t="s">
        <v>24</v>
      </c>
      <c r="B2423" t="str">
        <f>VLOOKUP(E2423,'Overview Cluster Days'!B:E,3)</f>
        <v>A</v>
      </c>
      <c r="C2423" t="str">
        <f>VLOOKUP($E2423,'Overview Cluster Days'!$B:$G,5)</f>
        <v>Winter</v>
      </c>
      <c r="D2423" t="str">
        <f>VLOOKUP($E2423,'Overview Cluster Days'!$B:$G,6)</f>
        <v>Weekday</v>
      </c>
      <c r="E2423">
        <v>20190109</v>
      </c>
      <c r="F2423">
        <v>22</v>
      </c>
      <c r="G2423" s="7">
        <v>1488.5</v>
      </c>
      <c r="H2423" s="7">
        <v>1946.558</v>
      </c>
      <c r="I2423" s="7">
        <v>31211.040000000001</v>
      </c>
      <c r="J2423" s="7">
        <v>20794.25</v>
      </c>
      <c r="K2423" s="7">
        <v>10848.5</v>
      </c>
      <c r="L2423" s="7">
        <v>9444.4609999999993</v>
      </c>
      <c r="M2423" s="7">
        <v>3851.4</v>
      </c>
      <c r="N2423" s="7">
        <v>2109.5</v>
      </c>
      <c r="O2423" s="7">
        <v>1337.2639999999999</v>
      </c>
      <c r="P2423" s="7">
        <v>3855.8440000000001</v>
      </c>
    </row>
    <row r="2424" spans="1:16" x14ac:dyDescent="0.25">
      <c r="A2424" t="s">
        <v>24</v>
      </c>
      <c r="B2424" t="str">
        <f>VLOOKUP(E2424,'Overview Cluster Days'!B:E,3)</f>
        <v>A</v>
      </c>
      <c r="C2424" t="str">
        <f>VLOOKUP($E2424,'Overview Cluster Days'!$B:$G,5)</f>
        <v>Winter</v>
      </c>
      <c r="D2424" t="str">
        <f>VLOOKUP($E2424,'Overview Cluster Days'!$B:$G,6)</f>
        <v>Weekday</v>
      </c>
      <c r="E2424">
        <v>20190109</v>
      </c>
      <c r="F2424">
        <v>23</v>
      </c>
      <c r="G2424" s="7">
        <v>1467</v>
      </c>
      <c r="H2424" s="7">
        <v>2136.3969999999999</v>
      </c>
      <c r="I2424" s="7">
        <v>29844.14</v>
      </c>
      <c r="J2424" s="7">
        <v>19582.02</v>
      </c>
      <c r="K2424" s="7">
        <v>10319.06</v>
      </c>
      <c r="L2424" s="7">
        <v>9422.67</v>
      </c>
      <c r="M2424" s="7">
        <v>4303.3999999999996</v>
      </c>
      <c r="N2424" s="7">
        <v>2122.1</v>
      </c>
      <c r="O2424" s="7">
        <v>1778.4110000000001</v>
      </c>
      <c r="P2424" s="7">
        <v>3885.8</v>
      </c>
    </row>
    <row r="2425" spans="1:16" x14ac:dyDescent="0.25">
      <c r="A2425" t="s">
        <v>24</v>
      </c>
      <c r="B2425" t="str">
        <f>VLOOKUP(E2425,'Overview Cluster Days'!B:E,3)</f>
        <v>A</v>
      </c>
      <c r="C2425" t="str">
        <f>VLOOKUP($E2425,'Overview Cluster Days'!$B:$G,5)</f>
        <v>Winter</v>
      </c>
      <c r="D2425" t="str">
        <f>VLOOKUP($E2425,'Overview Cluster Days'!$B:$G,6)</f>
        <v>Weekday</v>
      </c>
      <c r="E2425">
        <v>20190109</v>
      </c>
      <c r="F2425">
        <v>24</v>
      </c>
      <c r="G2425" s="7">
        <v>1462</v>
      </c>
      <c r="H2425" s="7">
        <v>2446.6</v>
      </c>
      <c r="I2425" s="7">
        <v>29508.48</v>
      </c>
      <c r="J2425" s="7">
        <v>18358.79</v>
      </c>
      <c r="K2425" s="7">
        <v>9190.2999999999993</v>
      </c>
      <c r="L2425" s="7">
        <v>10999.69</v>
      </c>
      <c r="M2425" s="7">
        <v>4199.8999999999996</v>
      </c>
      <c r="N2425" s="7">
        <v>2239.9</v>
      </c>
      <c r="O2425" s="7">
        <v>1453.566</v>
      </c>
      <c r="P2425" s="7">
        <v>3847.172</v>
      </c>
    </row>
    <row r="2426" spans="1:16" x14ac:dyDescent="0.25">
      <c r="A2426" t="s">
        <v>24</v>
      </c>
      <c r="B2426" t="str">
        <f>VLOOKUP(E2426,'Overview Cluster Days'!B:E,3)</f>
        <v>C</v>
      </c>
      <c r="C2426" t="str">
        <f>VLOOKUP($E2426,'Overview Cluster Days'!$B:$G,5)</f>
        <v>Winter</v>
      </c>
      <c r="D2426" t="str">
        <f>VLOOKUP($E2426,'Overview Cluster Days'!$B:$G,6)</f>
        <v>Weekday</v>
      </c>
      <c r="E2426">
        <v>20190110</v>
      </c>
      <c r="F2426">
        <v>1</v>
      </c>
      <c r="G2426" s="7">
        <v>1167.5999999999999</v>
      </c>
      <c r="H2426" s="7">
        <v>1895</v>
      </c>
      <c r="I2426" s="7">
        <v>25578.38</v>
      </c>
      <c r="J2426" s="7">
        <v>17580.810000000001</v>
      </c>
      <c r="K2426" s="7">
        <v>10408.14</v>
      </c>
      <c r="L2426" s="7">
        <v>11542.46</v>
      </c>
      <c r="M2426" s="7">
        <v>4013.4</v>
      </c>
      <c r="N2426" s="7">
        <v>1919.2</v>
      </c>
      <c r="O2426" s="7">
        <v>1475.2460000000001</v>
      </c>
      <c r="P2426" s="7">
        <v>3429.752</v>
      </c>
    </row>
    <row r="2427" spans="1:16" x14ac:dyDescent="0.25">
      <c r="A2427" t="s">
        <v>24</v>
      </c>
      <c r="B2427" t="str">
        <f>VLOOKUP(E2427,'Overview Cluster Days'!B:E,3)</f>
        <v>C</v>
      </c>
      <c r="C2427" t="str">
        <f>VLOOKUP($E2427,'Overview Cluster Days'!$B:$G,5)</f>
        <v>Winter</v>
      </c>
      <c r="D2427" t="str">
        <f>VLOOKUP($E2427,'Overview Cluster Days'!$B:$G,6)</f>
        <v>Weekday</v>
      </c>
      <c r="E2427">
        <v>20190110</v>
      </c>
      <c r="F2427">
        <v>2</v>
      </c>
      <c r="G2427" s="7">
        <v>1313.2</v>
      </c>
      <c r="H2427" s="7">
        <v>2347.9</v>
      </c>
      <c r="I2427" s="7">
        <v>27059.01</v>
      </c>
      <c r="J2427" s="7">
        <v>17037.740000000002</v>
      </c>
      <c r="K2427" s="7">
        <v>10971.4</v>
      </c>
      <c r="L2427" s="7">
        <v>11991.34</v>
      </c>
      <c r="M2427" s="7">
        <v>4268.3</v>
      </c>
      <c r="N2427" s="7">
        <v>2086.5</v>
      </c>
      <c r="O2427" s="7">
        <v>1586.3440000000001</v>
      </c>
      <c r="P2427" s="7">
        <v>3452.7</v>
      </c>
    </row>
    <row r="2428" spans="1:16" x14ac:dyDescent="0.25">
      <c r="A2428" t="s">
        <v>24</v>
      </c>
      <c r="B2428" t="str">
        <f>VLOOKUP(E2428,'Overview Cluster Days'!B:E,3)</f>
        <v>C</v>
      </c>
      <c r="C2428" t="str">
        <f>VLOOKUP($E2428,'Overview Cluster Days'!$B:$G,5)</f>
        <v>Winter</v>
      </c>
      <c r="D2428" t="str">
        <f>VLOOKUP($E2428,'Overview Cluster Days'!$B:$G,6)</f>
        <v>Weekday</v>
      </c>
      <c r="E2428">
        <v>20190110</v>
      </c>
      <c r="F2428">
        <v>3</v>
      </c>
      <c r="G2428" s="7">
        <v>1338.3</v>
      </c>
      <c r="H2428" s="7">
        <v>2895</v>
      </c>
      <c r="I2428" s="7">
        <v>26101.42</v>
      </c>
      <c r="J2428" s="7">
        <v>17758.72</v>
      </c>
      <c r="K2428" s="7">
        <v>11112</v>
      </c>
      <c r="L2428" s="7">
        <v>12209.52</v>
      </c>
      <c r="M2428" s="7">
        <v>4406.3</v>
      </c>
      <c r="N2428" s="7">
        <v>2167.6999999999998</v>
      </c>
      <c r="O2428" s="7">
        <v>1518.9970000000001</v>
      </c>
      <c r="P2428" s="7">
        <v>3270.5</v>
      </c>
    </row>
    <row r="2429" spans="1:16" x14ac:dyDescent="0.25">
      <c r="A2429" t="s">
        <v>24</v>
      </c>
      <c r="B2429" t="str">
        <f>VLOOKUP(E2429,'Overview Cluster Days'!B:E,3)</f>
        <v>C</v>
      </c>
      <c r="C2429" t="str">
        <f>VLOOKUP($E2429,'Overview Cluster Days'!$B:$G,5)</f>
        <v>Winter</v>
      </c>
      <c r="D2429" t="str">
        <f>VLOOKUP($E2429,'Overview Cluster Days'!$B:$G,6)</f>
        <v>Weekday</v>
      </c>
      <c r="E2429">
        <v>20190110</v>
      </c>
      <c r="F2429">
        <v>4</v>
      </c>
      <c r="G2429" s="7">
        <v>1340.6</v>
      </c>
      <c r="H2429" s="7">
        <v>2916.7</v>
      </c>
      <c r="I2429" s="7">
        <v>26119.759999999998</v>
      </c>
      <c r="J2429" s="7">
        <v>17321.3</v>
      </c>
      <c r="K2429" s="7">
        <v>11129.8</v>
      </c>
      <c r="L2429" s="7">
        <v>11290.17</v>
      </c>
      <c r="M2429" s="7">
        <v>4397.5</v>
      </c>
      <c r="N2429" s="7">
        <v>2279.1</v>
      </c>
      <c r="O2429" s="7">
        <v>1461.1869999999999</v>
      </c>
      <c r="P2429" s="7">
        <v>3209.3</v>
      </c>
    </row>
    <row r="2430" spans="1:16" x14ac:dyDescent="0.25">
      <c r="A2430" t="s">
        <v>24</v>
      </c>
      <c r="B2430" t="str">
        <f>VLOOKUP(E2430,'Overview Cluster Days'!B:E,3)</f>
        <v>C</v>
      </c>
      <c r="C2430" t="str">
        <f>VLOOKUP($E2430,'Overview Cluster Days'!$B:$G,5)</f>
        <v>Winter</v>
      </c>
      <c r="D2430" t="str">
        <f>VLOOKUP($E2430,'Overview Cluster Days'!$B:$G,6)</f>
        <v>Weekday</v>
      </c>
      <c r="E2430">
        <v>20190110</v>
      </c>
      <c r="F2430">
        <v>5</v>
      </c>
      <c r="G2430" s="7">
        <v>1253.2</v>
      </c>
      <c r="H2430" s="7">
        <v>3009.2</v>
      </c>
      <c r="I2430" s="7">
        <v>26474.32</v>
      </c>
      <c r="J2430" s="7">
        <v>17212.13</v>
      </c>
      <c r="K2430" s="7">
        <v>10866.3</v>
      </c>
      <c r="L2430" s="7">
        <v>10454.040000000001</v>
      </c>
      <c r="M2430" s="7">
        <v>4380.8</v>
      </c>
      <c r="N2430" s="7">
        <v>2421.5</v>
      </c>
      <c r="O2430" s="7">
        <v>1529.556</v>
      </c>
      <c r="P2430" s="7">
        <v>3247.1</v>
      </c>
    </row>
    <row r="2431" spans="1:16" x14ac:dyDescent="0.25">
      <c r="A2431" t="s">
        <v>24</v>
      </c>
      <c r="B2431" t="str">
        <f>VLOOKUP(E2431,'Overview Cluster Days'!B:E,3)</f>
        <v>C</v>
      </c>
      <c r="C2431" t="str">
        <f>VLOOKUP($E2431,'Overview Cluster Days'!$B:$G,5)</f>
        <v>Winter</v>
      </c>
      <c r="D2431" t="str">
        <f>VLOOKUP($E2431,'Overview Cluster Days'!$B:$G,6)</f>
        <v>Weekday</v>
      </c>
      <c r="E2431">
        <v>20190110</v>
      </c>
      <c r="F2431">
        <v>6</v>
      </c>
      <c r="G2431" s="7">
        <v>1389.8</v>
      </c>
      <c r="H2431" s="7">
        <v>2174.1010000000001</v>
      </c>
      <c r="I2431" s="7">
        <v>26475.55</v>
      </c>
      <c r="J2431" s="7">
        <v>17249.02</v>
      </c>
      <c r="K2431" s="7">
        <v>9762.7999999999993</v>
      </c>
      <c r="L2431" s="7">
        <v>11059.84</v>
      </c>
      <c r="M2431" s="7">
        <v>4158.7</v>
      </c>
      <c r="N2431" s="7">
        <v>2370.1950000000002</v>
      </c>
      <c r="O2431" s="7">
        <v>1088.0999999999999</v>
      </c>
      <c r="P2431" s="7">
        <v>3306.8</v>
      </c>
    </row>
    <row r="2432" spans="1:16" x14ac:dyDescent="0.25">
      <c r="A2432" t="s">
        <v>24</v>
      </c>
      <c r="B2432" t="str">
        <f>VLOOKUP(E2432,'Overview Cluster Days'!B:E,3)</f>
        <v>C</v>
      </c>
      <c r="C2432" t="str">
        <f>VLOOKUP($E2432,'Overview Cluster Days'!$B:$G,5)</f>
        <v>Winter</v>
      </c>
      <c r="D2432" t="str">
        <f>VLOOKUP($E2432,'Overview Cluster Days'!$B:$G,6)</f>
        <v>Weekday</v>
      </c>
      <c r="E2432">
        <v>20190110</v>
      </c>
      <c r="F2432">
        <v>7</v>
      </c>
      <c r="G2432" s="7">
        <v>1572.7</v>
      </c>
      <c r="H2432" s="7">
        <v>2668.9</v>
      </c>
      <c r="I2432" s="7">
        <v>24773.07</v>
      </c>
      <c r="J2432" s="7">
        <v>18539.37</v>
      </c>
      <c r="K2432" s="7">
        <v>9168.2999999999993</v>
      </c>
      <c r="L2432" s="7">
        <v>11469.22</v>
      </c>
      <c r="M2432" s="7">
        <v>4370.3999999999996</v>
      </c>
      <c r="N2432" s="7">
        <v>2596.6999999999998</v>
      </c>
      <c r="O2432" s="7">
        <v>893.5</v>
      </c>
      <c r="P2432" s="7">
        <v>3979.47</v>
      </c>
    </row>
    <row r="2433" spans="1:16" x14ac:dyDescent="0.25">
      <c r="A2433" t="s">
        <v>24</v>
      </c>
      <c r="B2433" t="str">
        <f>VLOOKUP(E2433,'Overview Cluster Days'!B:E,3)</f>
        <v>C</v>
      </c>
      <c r="C2433" t="str">
        <f>VLOOKUP($E2433,'Overview Cluster Days'!$B:$G,5)</f>
        <v>Winter</v>
      </c>
      <c r="D2433" t="str">
        <f>VLOOKUP($E2433,'Overview Cluster Days'!$B:$G,6)</f>
        <v>Weekday</v>
      </c>
      <c r="E2433">
        <v>20190110</v>
      </c>
      <c r="F2433">
        <v>8</v>
      </c>
      <c r="G2433" s="7">
        <v>1796.8</v>
      </c>
      <c r="H2433" s="7">
        <v>3560.7</v>
      </c>
      <c r="I2433" s="7">
        <v>25057.83</v>
      </c>
      <c r="J2433" s="7">
        <v>22080.41</v>
      </c>
      <c r="K2433" s="7">
        <v>9380.4</v>
      </c>
      <c r="L2433" s="7">
        <v>12402.92</v>
      </c>
      <c r="M2433" s="7">
        <v>3524</v>
      </c>
      <c r="N2433" s="7">
        <v>3534.8</v>
      </c>
      <c r="O2433" s="7">
        <v>3048.5</v>
      </c>
      <c r="P2433" s="7">
        <v>2955.694</v>
      </c>
    </row>
    <row r="2434" spans="1:16" x14ac:dyDescent="0.25">
      <c r="A2434" t="s">
        <v>24</v>
      </c>
      <c r="B2434" t="str">
        <f>VLOOKUP(E2434,'Overview Cluster Days'!B:E,3)</f>
        <v>C</v>
      </c>
      <c r="C2434" t="str">
        <f>VLOOKUP($E2434,'Overview Cluster Days'!$B:$G,5)</f>
        <v>Winter</v>
      </c>
      <c r="D2434" t="str">
        <f>VLOOKUP($E2434,'Overview Cluster Days'!$B:$G,6)</f>
        <v>Weekday</v>
      </c>
      <c r="E2434">
        <v>20190110</v>
      </c>
      <c r="F2434">
        <v>9</v>
      </c>
      <c r="G2434" s="7">
        <v>2152.3000000000002</v>
      </c>
      <c r="H2434" s="7">
        <v>4417.0320000000002</v>
      </c>
      <c r="I2434" s="7">
        <v>24959.77</v>
      </c>
      <c r="J2434" s="7">
        <v>23003.16</v>
      </c>
      <c r="K2434" s="7">
        <v>8913.9</v>
      </c>
      <c r="L2434" s="7">
        <v>10471.68</v>
      </c>
      <c r="M2434" s="7">
        <v>2875.6</v>
      </c>
      <c r="N2434" s="7">
        <v>3754.4</v>
      </c>
      <c r="O2434" s="7">
        <v>3083.3</v>
      </c>
      <c r="P2434" s="7">
        <v>2407.7620000000002</v>
      </c>
    </row>
    <row r="2435" spans="1:16" x14ac:dyDescent="0.25">
      <c r="A2435" t="s">
        <v>24</v>
      </c>
      <c r="B2435" t="str">
        <f>VLOOKUP(E2435,'Overview Cluster Days'!B:E,3)</f>
        <v>C</v>
      </c>
      <c r="C2435" t="str">
        <f>VLOOKUP($E2435,'Overview Cluster Days'!$B:$G,5)</f>
        <v>Winter</v>
      </c>
      <c r="D2435" t="str">
        <f>VLOOKUP($E2435,'Overview Cluster Days'!$B:$G,6)</f>
        <v>Weekday</v>
      </c>
      <c r="E2435">
        <v>20190110</v>
      </c>
      <c r="F2435">
        <v>10</v>
      </c>
      <c r="G2435" s="7">
        <v>2334.75</v>
      </c>
      <c r="H2435" s="7">
        <v>4699.3999999999996</v>
      </c>
      <c r="I2435" s="7">
        <v>26067.32</v>
      </c>
      <c r="J2435" s="7">
        <v>23379.79</v>
      </c>
      <c r="K2435" s="7">
        <v>9447</v>
      </c>
      <c r="L2435" s="7">
        <v>10458.35</v>
      </c>
      <c r="M2435" s="7">
        <v>2636.8</v>
      </c>
      <c r="N2435" s="7">
        <v>3843.5</v>
      </c>
      <c r="O2435" s="7">
        <v>3203.1</v>
      </c>
      <c r="P2435" s="7">
        <v>2466.34</v>
      </c>
    </row>
    <row r="2436" spans="1:16" x14ac:dyDescent="0.25">
      <c r="A2436" t="s">
        <v>24</v>
      </c>
      <c r="B2436" t="str">
        <f>VLOOKUP(E2436,'Overview Cluster Days'!B:E,3)</f>
        <v>C</v>
      </c>
      <c r="C2436" t="str">
        <f>VLOOKUP($E2436,'Overview Cluster Days'!$B:$G,5)</f>
        <v>Winter</v>
      </c>
      <c r="D2436" t="str">
        <f>VLOOKUP($E2436,'Overview Cluster Days'!$B:$G,6)</f>
        <v>Weekday</v>
      </c>
      <c r="E2436">
        <v>20190110</v>
      </c>
      <c r="F2436">
        <v>11</v>
      </c>
      <c r="G2436" s="7">
        <v>2182.14</v>
      </c>
      <c r="H2436" s="7">
        <v>4587.6000000000004</v>
      </c>
      <c r="I2436" s="7">
        <v>25460.720000000001</v>
      </c>
      <c r="J2436" s="7">
        <v>23344.44</v>
      </c>
      <c r="K2436" s="7">
        <v>10092.299999999999</v>
      </c>
      <c r="L2436" s="7">
        <v>10210.709999999999</v>
      </c>
      <c r="M2436" s="7">
        <v>2585.8000000000002</v>
      </c>
      <c r="N2436" s="7">
        <v>3797.9</v>
      </c>
      <c r="O2436" s="7">
        <v>3084</v>
      </c>
      <c r="P2436" s="7">
        <v>2573.1579999999999</v>
      </c>
    </row>
    <row r="2437" spans="1:16" x14ac:dyDescent="0.25">
      <c r="A2437" t="s">
        <v>24</v>
      </c>
      <c r="B2437" t="str">
        <f>VLOOKUP(E2437,'Overview Cluster Days'!B:E,3)</f>
        <v>C</v>
      </c>
      <c r="C2437" t="str">
        <f>VLOOKUP($E2437,'Overview Cluster Days'!$B:$G,5)</f>
        <v>Winter</v>
      </c>
      <c r="D2437" t="str">
        <f>VLOOKUP($E2437,'Overview Cluster Days'!$B:$G,6)</f>
        <v>Weekday</v>
      </c>
      <c r="E2437">
        <v>20190110</v>
      </c>
      <c r="F2437">
        <v>12</v>
      </c>
      <c r="G2437" s="7">
        <v>2098.8420000000001</v>
      </c>
      <c r="H2437" s="7">
        <v>4504.8</v>
      </c>
      <c r="I2437" s="7">
        <v>24410.2</v>
      </c>
      <c r="J2437" s="7">
        <v>23587.93</v>
      </c>
      <c r="K2437" s="7">
        <v>10816.6</v>
      </c>
      <c r="L2437" s="7">
        <v>10526.63</v>
      </c>
      <c r="M2437" s="7">
        <v>2607.87</v>
      </c>
      <c r="N2437" s="7">
        <v>3615.5</v>
      </c>
      <c r="O2437" s="7">
        <v>3124</v>
      </c>
      <c r="P2437" s="7">
        <v>2296.357</v>
      </c>
    </row>
    <row r="2438" spans="1:16" x14ac:dyDescent="0.25">
      <c r="A2438" t="s">
        <v>24</v>
      </c>
      <c r="B2438" t="str">
        <f>VLOOKUP(E2438,'Overview Cluster Days'!B:E,3)</f>
        <v>C</v>
      </c>
      <c r="C2438" t="str">
        <f>VLOOKUP($E2438,'Overview Cluster Days'!$B:$G,5)</f>
        <v>Winter</v>
      </c>
      <c r="D2438" t="str">
        <f>VLOOKUP($E2438,'Overview Cluster Days'!$B:$G,6)</f>
        <v>Weekday</v>
      </c>
      <c r="E2438">
        <v>20190110</v>
      </c>
      <c r="F2438">
        <v>13</v>
      </c>
      <c r="G2438" s="7">
        <v>1824</v>
      </c>
      <c r="H2438" s="7">
        <v>4326</v>
      </c>
      <c r="I2438" s="7">
        <v>23979.54</v>
      </c>
      <c r="J2438" s="7">
        <v>23400.6</v>
      </c>
      <c r="K2438" s="7">
        <v>10847.3</v>
      </c>
      <c r="L2438" s="7">
        <v>11109.32</v>
      </c>
      <c r="M2438" s="7">
        <v>2695.75</v>
      </c>
      <c r="N2438" s="7">
        <v>3516</v>
      </c>
      <c r="O2438" s="7">
        <v>3149.8</v>
      </c>
      <c r="P2438" s="7">
        <v>2260.6999999999998</v>
      </c>
    </row>
    <row r="2439" spans="1:16" x14ac:dyDescent="0.25">
      <c r="A2439" t="s">
        <v>24</v>
      </c>
      <c r="B2439" t="str">
        <f>VLOOKUP(E2439,'Overview Cluster Days'!B:E,3)</f>
        <v>C</v>
      </c>
      <c r="C2439" t="str">
        <f>VLOOKUP($E2439,'Overview Cluster Days'!$B:$G,5)</f>
        <v>Winter</v>
      </c>
      <c r="D2439" t="str">
        <f>VLOOKUP($E2439,'Overview Cluster Days'!$B:$G,6)</f>
        <v>Weekday</v>
      </c>
      <c r="E2439">
        <v>20190110</v>
      </c>
      <c r="F2439">
        <v>14</v>
      </c>
      <c r="G2439" s="7">
        <v>1825.6</v>
      </c>
      <c r="H2439" s="7">
        <v>4365</v>
      </c>
      <c r="I2439" s="7">
        <v>23790.55</v>
      </c>
      <c r="J2439" s="7">
        <v>23684.1</v>
      </c>
      <c r="K2439" s="7">
        <v>10780.2</v>
      </c>
      <c r="L2439" s="7">
        <v>10606.88</v>
      </c>
      <c r="M2439" s="7">
        <v>2674.5169999999998</v>
      </c>
      <c r="N2439" s="7">
        <v>3506.6</v>
      </c>
      <c r="O2439" s="7">
        <v>3256.6</v>
      </c>
      <c r="P2439" s="7">
        <v>2375.0790000000002</v>
      </c>
    </row>
    <row r="2440" spans="1:16" x14ac:dyDescent="0.25">
      <c r="A2440" t="s">
        <v>24</v>
      </c>
      <c r="B2440" t="str">
        <f>VLOOKUP(E2440,'Overview Cluster Days'!B:E,3)</f>
        <v>C</v>
      </c>
      <c r="C2440" t="str">
        <f>VLOOKUP($E2440,'Overview Cluster Days'!$B:$G,5)</f>
        <v>Winter</v>
      </c>
      <c r="D2440" t="str">
        <f>VLOOKUP($E2440,'Overview Cluster Days'!$B:$G,6)</f>
        <v>Weekday</v>
      </c>
      <c r="E2440">
        <v>20190110</v>
      </c>
      <c r="F2440">
        <v>15</v>
      </c>
      <c r="G2440" s="7">
        <v>1825.8</v>
      </c>
      <c r="H2440" s="7">
        <v>4448.6000000000004</v>
      </c>
      <c r="I2440" s="7">
        <v>22728.55</v>
      </c>
      <c r="J2440" s="7">
        <v>22986.06</v>
      </c>
      <c r="K2440" s="7">
        <v>10319.299999999999</v>
      </c>
      <c r="L2440" s="7">
        <v>9473.4130000000005</v>
      </c>
      <c r="M2440" s="7">
        <v>2678</v>
      </c>
      <c r="N2440" s="7">
        <v>3511</v>
      </c>
      <c r="O2440" s="7">
        <v>3442.3</v>
      </c>
      <c r="P2440" s="7">
        <v>2001.3</v>
      </c>
    </row>
    <row r="2441" spans="1:16" x14ac:dyDescent="0.25">
      <c r="A2441" t="s">
        <v>24</v>
      </c>
      <c r="B2441" t="str">
        <f>VLOOKUP(E2441,'Overview Cluster Days'!B:E,3)</f>
        <v>C</v>
      </c>
      <c r="C2441" t="str">
        <f>VLOOKUP($E2441,'Overview Cluster Days'!$B:$G,5)</f>
        <v>Winter</v>
      </c>
      <c r="D2441" t="str">
        <f>VLOOKUP($E2441,'Overview Cluster Days'!$B:$G,6)</f>
        <v>Weekday</v>
      </c>
      <c r="E2441">
        <v>20190110</v>
      </c>
      <c r="F2441">
        <v>16</v>
      </c>
      <c r="G2441" s="7">
        <v>1821.3</v>
      </c>
      <c r="H2441" s="7">
        <v>4569.6000000000004</v>
      </c>
      <c r="I2441" s="7">
        <v>23175.7</v>
      </c>
      <c r="J2441" s="7">
        <v>23105.02</v>
      </c>
      <c r="K2441" s="7">
        <v>9593.7999999999993</v>
      </c>
      <c r="L2441" s="7">
        <v>8874.4060000000009</v>
      </c>
      <c r="M2441" s="7">
        <v>2700.6</v>
      </c>
      <c r="N2441" s="7">
        <v>3588.2</v>
      </c>
      <c r="O2441" s="7">
        <v>3475.4</v>
      </c>
      <c r="P2441" s="7">
        <v>1946.633</v>
      </c>
    </row>
    <row r="2442" spans="1:16" x14ac:dyDescent="0.25">
      <c r="A2442" t="s">
        <v>24</v>
      </c>
      <c r="B2442" t="str">
        <f>VLOOKUP(E2442,'Overview Cluster Days'!B:E,3)</f>
        <v>C</v>
      </c>
      <c r="C2442" t="str">
        <f>VLOOKUP($E2442,'Overview Cluster Days'!$B:$G,5)</f>
        <v>Winter</v>
      </c>
      <c r="D2442" t="str">
        <f>VLOOKUP($E2442,'Overview Cluster Days'!$B:$G,6)</f>
        <v>Weekday</v>
      </c>
      <c r="E2442">
        <v>20190110</v>
      </c>
      <c r="F2442">
        <v>17</v>
      </c>
      <c r="G2442" s="7">
        <v>1858.9</v>
      </c>
      <c r="H2442" s="7">
        <v>4698.2</v>
      </c>
      <c r="I2442" s="7">
        <v>25482.92</v>
      </c>
      <c r="J2442" s="7">
        <v>23512.95</v>
      </c>
      <c r="K2442" s="7">
        <v>9168.4</v>
      </c>
      <c r="L2442" s="7">
        <v>8874.5529999999999</v>
      </c>
      <c r="M2442" s="7">
        <v>2720.3</v>
      </c>
      <c r="N2442" s="7">
        <v>3936.4</v>
      </c>
      <c r="O2442" s="7">
        <v>3574.2</v>
      </c>
      <c r="P2442" s="7">
        <v>2056.6570000000002</v>
      </c>
    </row>
    <row r="2443" spans="1:16" x14ac:dyDescent="0.25">
      <c r="A2443" t="s">
        <v>24</v>
      </c>
      <c r="B2443" t="str">
        <f>VLOOKUP(E2443,'Overview Cluster Days'!B:E,3)</f>
        <v>C</v>
      </c>
      <c r="C2443" t="str">
        <f>VLOOKUP($E2443,'Overview Cluster Days'!$B:$G,5)</f>
        <v>Winter</v>
      </c>
      <c r="D2443" t="str">
        <f>VLOOKUP($E2443,'Overview Cluster Days'!$B:$G,6)</f>
        <v>Weekday</v>
      </c>
      <c r="E2443">
        <v>20190110</v>
      </c>
      <c r="F2443">
        <v>18</v>
      </c>
      <c r="G2443" s="7">
        <v>2665.3</v>
      </c>
      <c r="H2443" s="7">
        <v>5047.3</v>
      </c>
      <c r="I2443" s="7">
        <v>25754.34</v>
      </c>
      <c r="J2443" s="7">
        <v>24715.95</v>
      </c>
      <c r="K2443" s="7">
        <v>9042.2270000000008</v>
      </c>
      <c r="L2443" s="7">
        <v>7815.25</v>
      </c>
      <c r="M2443" s="7">
        <v>2823.4</v>
      </c>
      <c r="N2443" s="7">
        <v>4269.1000000000004</v>
      </c>
      <c r="O2443" s="7">
        <v>3763.1</v>
      </c>
      <c r="P2443" s="7">
        <v>2007.1020000000001</v>
      </c>
    </row>
    <row r="2444" spans="1:16" x14ac:dyDescent="0.25">
      <c r="A2444" t="s">
        <v>24</v>
      </c>
      <c r="B2444" t="str">
        <f>VLOOKUP(E2444,'Overview Cluster Days'!B:E,3)</f>
        <v>C</v>
      </c>
      <c r="C2444" t="str">
        <f>VLOOKUP($E2444,'Overview Cluster Days'!$B:$G,5)</f>
        <v>Winter</v>
      </c>
      <c r="D2444" t="str">
        <f>VLOOKUP($E2444,'Overview Cluster Days'!$B:$G,6)</f>
        <v>Weekday</v>
      </c>
      <c r="E2444">
        <v>20190110</v>
      </c>
      <c r="F2444">
        <v>19</v>
      </c>
      <c r="G2444" s="7">
        <v>2681.4</v>
      </c>
      <c r="H2444" s="7">
        <v>4958</v>
      </c>
      <c r="I2444" s="7">
        <v>26091.24</v>
      </c>
      <c r="J2444" s="7">
        <v>24190.9</v>
      </c>
      <c r="K2444" s="7">
        <v>8707.2999999999993</v>
      </c>
      <c r="L2444" s="7">
        <v>10523</v>
      </c>
      <c r="M2444" s="7">
        <v>3399.4</v>
      </c>
      <c r="N2444" s="7">
        <v>3630.1</v>
      </c>
      <c r="O2444" s="7">
        <v>3954.9</v>
      </c>
      <c r="P2444" s="7">
        <v>2030.2059999999999</v>
      </c>
    </row>
    <row r="2445" spans="1:16" x14ac:dyDescent="0.25">
      <c r="A2445" t="s">
        <v>24</v>
      </c>
      <c r="B2445" t="str">
        <f>VLOOKUP(E2445,'Overview Cluster Days'!B:E,3)</f>
        <v>C</v>
      </c>
      <c r="C2445" t="str">
        <f>VLOOKUP($E2445,'Overview Cluster Days'!$B:$G,5)</f>
        <v>Winter</v>
      </c>
      <c r="D2445" t="str">
        <f>VLOOKUP($E2445,'Overview Cluster Days'!$B:$G,6)</f>
        <v>Weekday</v>
      </c>
      <c r="E2445">
        <v>20190110</v>
      </c>
      <c r="F2445">
        <v>20</v>
      </c>
      <c r="G2445" s="7">
        <v>2382.6999999999998</v>
      </c>
      <c r="H2445" s="7">
        <v>3976.9</v>
      </c>
      <c r="I2445" s="7">
        <v>25625.97</v>
      </c>
      <c r="J2445" s="7">
        <v>22735</v>
      </c>
      <c r="K2445" s="7">
        <v>8541.9</v>
      </c>
      <c r="L2445" s="7">
        <v>11668.1</v>
      </c>
      <c r="M2445" s="7">
        <v>3686.9</v>
      </c>
      <c r="N2445" s="7">
        <v>3383.6</v>
      </c>
      <c r="O2445" s="7">
        <v>4057.2</v>
      </c>
      <c r="P2445" s="7">
        <v>2000.998</v>
      </c>
    </row>
    <row r="2446" spans="1:16" x14ac:dyDescent="0.25">
      <c r="A2446" t="s">
        <v>24</v>
      </c>
      <c r="B2446" t="str">
        <f>VLOOKUP(E2446,'Overview Cluster Days'!B:E,3)</f>
        <v>C</v>
      </c>
      <c r="C2446" t="str">
        <f>VLOOKUP($E2446,'Overview Cluster Days'!$B:$G,5)</f>
        <v>Winter</v>
      </c>
      <c r="D2446" t="str">
        <f>VLOOKUP($E2446,'Overview Cluster Days'!$B:$G,6)</f>
        <v>Weekday</v>
      </c>
      <c r="E2446">
        <v>20190110</v>
      </c>
      <c r="F2446">
        <v>21</v>
      </c>
      <c r="G2446" s="7">
        <v>1765.8</v>
      </c>
      <c r="H2446" s="7">
        <v>3222.2</v>
      </c>
      <c r="I2446" s="7">
        <v>26033.75</v>
      </c>
      <c r="J2446" s="7">
        <v>22834.37</v>
      </c>
      <c r="K2446" s="7">
        <v>8931.7999999999993</v>
      </c>
      <c r="L2446" s="7">
        <v>11774.45</v>
      </c>
      <c r="M2446" s="7">
        <v>4011.4</v>
      </c>
      <c r="N2446" s="7">
        <v>3040.4</v>
      </c>
      <c r="O2446" s="7">
        <v>4053.1619999999998</v>
      </c>
      <c r="P2446" s="7">
        <v>1979.9</v>
      </c>
    </row>
    <row r="2447" spans="1:16" x14ac:dyDescent="0.25">
      <c r="A2447" t="s">
        <v>24</v>
      </c>
      <c r="B2447" t="str">
        <f>VLOOKUP(E2447,'Overview Cluster Days'!B:E,3)</f>
        <v>C</v>
      </c>
      <c r="C2447" t="str">
        <f>VLOOKUP($E2447,'Overview Cluster Days'!$B:$G,5)</f>
        <v>Winter</v>
      </c>
      <c r="D2447" t="str">
        <f>VLOOKUP($E2447,'Overview Cluster Days'!$B:$G,6)</f>
        <v>Weekday</v>
      </c>
      <c r="E2447">
        <v>20190110</v>
      </c>
      <c r="F2447">
        <v>22</v>
      </c>
      <c r="G2447" s="7">
        <v>1729.3</v>
      </c>
      <c r="H2447" s="7">
        <v>2616.8000000000002</v>
      </c>
      <c r="I2447" s="7">
        <v>24852.959999999999</v>
      </c>
      <c r="J2447" s="7">
        <v>21266.55</v>
      </c>
      <c r="K2447" s="7">
        <v>8766.8080000000009</v>
      </c>
      <c r="L2447" s="7">
        <v>10213.98</v>
      </c>
      <c r="M2447" s="7">
        <v>4184.8999999999996</v>
      </c>
      <c r="N2447" s="7">
        <v>2423</v>
      </c>
      <c r="O2447" s="7">
        <v>3337.6</v>
      </c>
      <c r="P2447" s="7">
        <v>2369.3290000000002</v>
      </c>
    </row>
    <row r="2448" spans="1:16" x14ac:dyDescent="0.25">
      <c r="A2448" t="s">
        <v>24</v>
      </c>
      <c r="B2448" t="str">
        <f>VLOOKUP(E2448,'Overview Cluster Days'!B:E,3)</f>
        <v>C</v>
      </c>
      <c r="C2448" t="str">
        <f>VLOOKUP($E2448,'Overview Cluster Days'!$B:$G,5)</f>
        <v>Winter</v>
      </c>
      <c r="D2448" t="str">
        <f>VLOOKUP($E2448,'Overview Cluster Days'!$B:$G,6)</f>
        <v>Weekday</v>
      </c>
      <c r="E2448">
        <v>20190110</v>
      </c>
      <c r="F2448">
        <v>23</v>
      </c>
      <c r="G2448" s="7">
        <v>1747.4</v>
      </c>
      <c r="H2448" s="7">
        <v>2782.7</v>
      </c>
      <c r="I2448" s="7">
        <v>25030.57</v>
      </c>
      <c r="J2448" s="7">
        <v>19999.689999999999</v>
      </c>
      <c r="K2448" s="7">
        <v>8254</v>
      </c>
      <c r="L2448" s="7">
        <v>11215.21</v>
      </c>
      <c r="M2448" s="7">
        <v>4784.8999999999996</v>
      </c>
      <c r="N2448" s="7">
        <v>2187.9</v>
      </c>
      <c r="O2448" s="7">
        <v>2254.1</v>
      </c>
      <c r="P2448" s="7">
        <v>2962.3539999999998</v>
      </c>
    </row>
    <row r="2449" spans="1:16" x14ac:dyDescent="0.25">
      <c r="A2449" t="s">
        <v>24</v>
      </c>
      <c r="B2449" t="str">
        <f>VLOOKUP(E2449,'Overview Cluster Days'!B:E,3)</f>
        <v>C</v>
      </c>
      <c r="C2449" t="str">
        <f>VLOOKUP($E2449,'Overview Cluster Days'!$B:$G,5)</f>
        <v>Winter</v>
      </c>
      <c r="D2449" t="str">
        <f>VLOOKUP($E2449,'Overview Cluster Days'!$B:$G,6)</f>
        <v>Weekday</v>
      </c>
      <c r="E2449">
        <v>20190110</v>
      </c>
      <c r="F2449">
        <v>24</v>
      </c>
      <c r="G2449" s="7">
        <v>1655.7</v>
      </c>
      <c r="H2449" s="7">
        <v>2675.3</v>
      </c>
      <c r="I2449" s="7">
        <v>24664.75</v>
      </c>
      <c r="J2449" s="7">
        <v>17994.5</v>
      </c>
      <c r="K2449" s="7">
        <v>8041.61</v>
      </c>
      <c r="L2449" s="7">
        <v>12222.55</v>
      </c>
      <c r="M2449" s="7">
        <v>3999.1</v>
      </c>
      <c r="N2449" s="7">
        <v>2063.6999999999998</v>
      </c>
      <c r="O2449" s="7">
        <v>2408.3000000000002</v>
      </c>
      <c r="P2449" s="7">
        <v>3134.9679999999998</v>
      </c>
    </row>
    <row r="2450" spans="1:16" x14ac:dyDescent="0.25">
      <c r="A2450" t="s">
        <v>24</v>
      </c>
      <c r="B2450" t="str">
        <f>VLOOKUP(E2450,'Overview Cluster Days'!B:E,3)</f>
        <v>A</v>
      </c>
      <c r="C2450" t="str">
        <f>VLOOKUP($E2450,'Overview Cluster Days'!$B:$G,5)</f>
        <v>Winter</v>
      </c>
      <c r="D2450" t="str">
        <f>VLOOKUP($E2450,'Overview Cluster Days'!$B:$G,6)</f>
        <v>Weekday</v>
      </c>
      <c r="E2450">
        <v>20190111</v>
      </c>
      <c r="F2450">
        <v>1</v>
      </c>
      <c r="G2450" s="7">
        <v>1252.0999999999999</v>
      </c>
      <c r="H2450" s="7">
        <v>1977.6</v>
      </c>
      <c r="I2450" s="7">
        <v>23031.64</v>
      </c>
      <c r="J2450" s="7">
        <v>15836.97</v>
      </c>
      <c r="K2450" s="7">
        <v>5562.8320000000003</v>
      </c>
      <c r="L2450" s="7">
        <v>8872.7109999999993</v>
      </c>
      <c r="M2450" s="7">
        <v>4436.6000000000004</v>
      </c>
      <c r="N2450" s="7">
        <v>2295</v>
      </c>
      <c r="O2450" s="7">
        <v>1916.588</v>
      </c>
      <c r="P2450" s="7">
        <v>3385.1</v>
      </c>
    </row>
    <row r="2451" spans="1:16" x14ac:dyDescent="0.25">
      <c r="A2451" t="s">
        <v>24</v>
      </c>
      <c r="B2451" t="str">
        <f>VLOOKUP(E2451,'Overview Cluster Days'!B:E,3)</f>
        <v>A</v>
      </c>
      <c r="C2451" t="str">
        <f>VLOOKUP($E2451,'Overview Cluster Days'!$B:$G,5)</f>
        <v>Winter</v>
      </c>
      <c r="D2451" t="str">
        <f>VLOOKUP($E2451,'Overview Cluster Days'!$B:$G,6)</f>
        <v>Weekday</v>
      </c>
      <c r="E2451">
        <v>20190111</v>
      </c>
      <c r="F2451">
        <v>2</v>
      </c>
      <c r="G2451" s="7">
        <v>1538.1</v>
      </c>
      <c r="H2451" s="7">
        <v>2367.6999999999998</v>
      </c>
      <c r="I2451" s="7">
        <v>23028.97</v>
      </c>
      <c r="J2451" s="7">
        <v>15471.32</v>
      </c>
      <c r="K2451" s="7">
        <v>5603.4</v>
      </c>
      <c r="L2451" s="7">
        <v>9034.6980000000003</v>
      </c>
      <c r="M2451" s="7">
        <v>4878.8999999999996</v>
      </c>
      <c r="N2451" s="7">
        <v>2421.3000000000002</v>
      </c>
      <c r="O2451" s="7">
        <v>1935.7329999999999</v>
      </c>
      <c r="P2451" s="7">
        <v>3243.7</v>
      </c>
    </row>
    <row r="2452" spans="1:16" x14ac:dyDescent="0.25">
      <c r="A2452" t="s">
        <v>24</v>
      </c>
      <c r="B2452" t="str">
        <f>VLOOKUP(E2452,'Overview Cluster Days'!B:E,3)</f>
        <v>A</v>
      </c>
      <c r="C2452" t="str">
        <f>VLOOKUP($E2452,'Overview Cluster Days'!$B:$G,5)</f>
        <v>Winter</v>
      </c>
      <c r="D2452" t="str">
        <f>VLOOKUP($E2452,'Overview Cluster Days'!$B:$G,6)</f>
        <v>Weekday</v>
      </c>
      <c r="E2452">
        <v>20190111</v>
      </c>
      <c r="F2452">
        <v>3</v>
      </c>
      <c r="G2452" s="7">
        <v>1673</v>
      </c>
      <c r="H2452" s="7">
        <v>2580.3000000000002</v>
      </c>
      <c r="I2452" s="7">
        <v>22716.95</v>
      </c>
      <c r="J2452" s="7">
        <v>15402.01</v>
      </c>
      <c r="K2452" s="7">
        <v>6058.7</v>
      </c>
      <c r="L2452" s="7">
        <v>9613.1380000000008</v>
      </c>
      <c r="M2452" s="7">
        <v>4801.3</v>
      </c>
      <c r="N2452" s="7">
        <v>2399</v>
      </c>
      <c r="O2452" s="7">
        <v>1886.721</v>
      </c>
      <c r="P2452" s="7">
        <v>2983.4</v>
      </c>
    </row>
    <row r="2453" spans="1:16" x14ac:dyDescent="0.25">
      <c r="A2453" t="s">
        <v>24</v>
      </c>
      <c r="B2453" t="str">
        <f>VLOOKUP(E2453,'Overview Cluster Days'!B:E,3)</f>
        <v>A</v>
      </c>
      <c r="C2453" t="str">
        <f>VLOOKUP($E2453,'Overview Cluster Days'!$B:$G,5)</f>
        <v>Winter</v>
      </c>
      <c r="D2453" t="str">
        <f>VLOOKUP($E2453,'Overview Cluster Days'!$B:$G,6)</f>
        <v>Weekday</v>
      </c>
      <c r="E2453">
        <v>20190111</v>
      </c>
      <c r="F2453">
        <v>4</v>
      </c>
      <c r="G2453" s="7">
        <v>1577</v>
      </c>
      <c r="H2453" s="7">
        <v>2707.3159999999998</v>
      </c>
      <c r="I2453" s="7">
        <v>22972.04</v>
      </c>
      <c r="J2453" s="7">
        <v>16223.99</v>
      </c>
      <c r="K2453" s="7">
        <v>6604.2</v>
      </c>
      <c r="L2453" s="7">
        <v>9394.7690000000002</v>
      </c>
      <c r="M2453" s="7">
        <v>4802</v>
      </c>
      <c r="N2453" s="7">
        <v>2295.8000000000002</v>
      </c>
      <c r="O2453" s="7">
        <v>2019.635</v>
      </c>
      <c r="P2453" s="7">
        <v>2953.3</v>
      </c>
    </row>
    <row r="2454" spans="1:16" x14ac:dyDescent="0.25">
      <c r="A2454" t="s">
        <v>24</v>
      </c>
      <c r="B2454" t="str">
        <f>VLOOKUP(E2454,'Overview Cluster Days'!B:E,3)</f>
        <v>A</v>
      </c>
      <c r="C2454" t="str">
        <f>VLOOKUP($E2454,'Overview Cluster Days'!$B:$G,5)</f>
        <v>Winter</v>
      </c>
      <c r="D2454" t="str">
        <f>VLOOKUP($E2454,'Overview Cluster Days'!$B:$G,6)</f>
        <v>Weekday</v>
      </c>
      <c r="E2454">
        <v>20190111</v>
      </c>
      <c r="F2454">
        <v>5</v>
      </c>
      <c r="G2454" s="7">
        <v>1561.7</v>
      </c>
      <c r="H2454" s="7">
        <v>2854.3</v>
      </c>
      <c r="I2454" s="7">
        <v>23774.880000000001</v>
      </c>
      <c r="J2454" s="7">
        <v>15812.35</v>
      </c>
      <c r="K2454" s="7">
        <v>6407.1</v>
      </c>
      <c r="L2454" s="7">
        <v>8810.5529999999999</v>
      </c>
      <c r="M2454" s="7">
        <v>5088.3</v>
      </c>
      <c r="N2454" s="7">
        <v>2410.1</v>
      </c>
      <c r="O2454" s="7">
        <v>1755.0740000000001</v>
      </c>
      <c r="P2454" s="7">
        <v>3450.1</v>
      </c>
    </row>
    <row r="2455" spans="1:16" x14ac:dyDescent="0.25">
      <c r="A2455" t="s">
        <v>24</v>
      </c>
      <c r="B2455" t="str">
        <f>VLOOKUP(E2455,'Overview Cluster Days'!B:E,3)</f>
        <v>A</v>
      </c>
      <c r="C2455" t="str">
        <f>VLOOKUP($E2455,'Overview Cluster Days'!$B:$G,5)</f>
        <v>Winter</v>
      </c>
      <c r="D2455" t="str">
        <f>VLOOKUP($E2455,'Overview Cluster Days'!$B:$G,6)</f>
        <v>Weekday</v>
      </c>
      <c r="E2455">
        <v>20190111</v>
      </c>
      <c r="F2455">
        <v>6</v>
      </c>
      <c r="G2455" s="7">
        <v>1635.9</v>
      </c>
      <c r="H2455" s="7">
        <v>2180.9</v>
      </c>
      <c r="I2455" s="7">
        <v>24535.51</v>
      </c>
      <c r="J2455" s="7">
        <v>15830.99</v>
      </c>
      <c r="K2455" s="7">
        <v>5759.9</v>
      </c>
      <c r="L2455" s="7">
        <v>9785.4580000000005</v>
      </c>
      <c r="M2455" s="7">
        <v>4743.8</v>
      </c>
      <c r="N2455" s="7">
        <v>2622.8</v>
      </c>
      <c r="O2455" s="7">
        <v>1636.835</v>
      </c>
      <c r="P2455" s="7">
        <v>3603.2</v>
      </c>
    </row>
    <row r="2456" spans="1:16" x14ac:dyDescent="0.25">
      <c r="A2456" t="s">
        <v>24</v>
      </c>
      <c r="B2456" t="str">
        <f>VLOOKUP(E2456,'Overview Cluster Days'!B:E,3)</f>
        <v>A</v>
      </c>
      <c r="C2456" t="str">
        <f>VLOOKUP($E2456,'Overview Cluster Days'!$B:$G,5)</f>
        <v>Winter</v>
      </c>
      <c r="D2456" t="str">
        <f>VLOOKUP($E2456,'Overview Cluster Days'!$B:$G,6)</f>
        <v>Weekday</v>
      </c>
      <c r="E2456">
        <v>20190111</v>
      </c>
      <c r="F2456">
        <v>7</v>
      </c>
      <c r="G2456" s="7">
        <v>1267.5999999999999</v>
      </c>
      <c r="H2456" s="7">
        <v>2102</v>
      </c>
      <c r="I2456" s="7">
        <v>24916.880000000001</v>
      </c>
      <c r="J2456" s="7">
        <v>16542.32</v>
      </c>
      <c r="K2456" s="7">
        <v>5785.6</v>
      </c>
      <c r="L2456" s="7">
        <v>11782.02</v>
      </c>
      <c r="M2456" s="7">
        <v>4275.3999999999996</v>
      </c>
      <c r="N2456" s="7">
        <v>2484</v>
      </c>
      <c r="O2456" s="7">
        <v>1299.8789999999999</v>
      </c>
      <c r="P2456" s="7">
        <v>4262.9430000000002</v>
      </c>
    </row>
    <row r="2457" spans="1:16" x14ac:dyDescent="0.25">
      <c r="A2457" t="s">
        <v>24</v>
      </c>
      <c r="B2457" t="str">
        <f>VLOOKUP(E2457,'Overview Cluster Days'!B:E,3)</f>
        <v>A</v>
      </c>
      <c r="C2457" t="str">
        <f>VLOOKUP($E2457,'Overview Cluster Days'!$B:$G,5)</f>
        <v>Winter</v>
      </c>
      <c r="D2457" t="str">
        <f>VLOOKUP($E2457,'Overview Cluster Days'!$B:$G,6)</f>
        <v>Weekday</v>
      </c>
      <c r="E2457">
        <v>20190111</v>
      </c>
      <c r="F2457">
        <v>8</v>
      </c>
      <c r="G2457" s="7">
        <v>1376.5</v>
      </c>
      <c r="H2457" s="7">
        <v>2685.5</v>
      </c>
      <c r="I2457" s="7">
        <v>25577.13</v>
      </c>
      <c r="J2457" s="7">
        <v>18451.28</v>
      </c>
      <c r="K2457" s="7">
        <v>6840.47</v>
      </c>
      <c r="L2457" s="7">
        <v>12398.59</v>
      </c>
      <c r="M2457" s="7">
        <v>3640.9</v>
      </c>
      <c r="N2457" s="7">
        <v>2726.8</v>
      </c>
      <c r="O2457" s="7">
        <v>1247.7</v>
      </c>
      <c r="P2457" s="7">
        <v>4475.26</v>
      </c>
    </row>
    <row r="2458" spans="1:16" x14ac:dyDescent="0.25">
      <c r="A2458" t="s">
        <v>24</v>
      </c>
      <c r="B2458" t="str">
        <f>VLOOKUP(E2458,'Overview Cluster Days'!B:E,3)</f>
        <v>A</v>
      </c>
      <c r="C2458" t="str">
        <f>VLOOKUP($E2458,'Overview Cluster Days'!$B:$G,5)</f>
        <v>Winter</v>
      </c>
      <c r="D2458" t="str">
        <f>VLOOKUP($E2458,'Overview Cluster Days'!$B:$G,6)</f>
        <v>Weekday</v>
      </c>
      <c r="E2458">
        <v>20190111</v>
      </c>
      <c r="F2458">
        <v>9</v>
      </c>
      <c r="G2458" s="7">
        <v>2078</v>
      </c>
      <c r="H2458" s="7">
        <v>2960.6</v>
      </c>
      <c r="I2458" s="7">
        <v>25612.47</v>
      </c>
      <c r="J2458" s="7">
        <v>18932.22</v>
      </c>
      <c r="K2458" s="7">
        <v>7438.7</v>
      </c>
      <c r="L2458" s="7">
        <v>11956.69</v>
      </c>
      <c r="M2458" s="7">
        <v>2970.3</v>
      </c>
      <c r="N2458" s="7">
        <v>3030.1</v>
      </c>
      <c r="O2458" s="7">
        <v>926.2962</v>
      </c>
      <c r="P2458" s="7">
        <v>4220.3310000000001</v>
      </c>
    </row>
    <row r="2459" spans="1:16" x14ac:dyDescent="0.25">
      <c r="A2459" t="s">
        <v>24</v>
      </c>
      <c r="B2459" t="str">
        <f>VLOOKUP(E2459,'Overview Cluster Days'!B:E,3)</f>
        <v>A</v>
      </c>
      <c r="C2459" t="str">
        <f>VLOOKUP($E2459,'Overview Cluster Days'!$B:$G,5)</f>
        <v>Winter</v>
      </c>
      <c r="D2459" t="str">
        <f>VLOOKUP($E2459,'Overview Cluster Days'!$B:$G,6)</f>
        <v>Weekday</v>
      </c>
      <c r="E2459">
        <v>20190111</v>
      </c>
      <c r="F2459">
        <v>10</v>
      </c>
      <c r="G2459" s="7">
        <v>1890</v>
      </c>
      <c r="H2459" s="7">
        <v>3112.7</v>
      </c>
      <c r="I2459" s="7">
        <v>26142.18</v>
      </c>
      <c r="J2459" s="7">
        <v>18429.78</v>
      </c>
      <c r="K2459" s="7">
        <v>8341</v>
      </c>
      <c r="L2459" s="7">
        <v>12516.74</v>
      </c>
      <c r="M2459" s="7">
        <v>2803.8</v>
      </c>
      <c r="N2459" s="7">
        <v>3042.4</v>
      </c>
      <c r="O2459" s="7">
        <v>896.2</v>
      </c>
      <c r="P2459" s="7">
        <v>4324.2820000000002</v>
      </c>
    </row>
    <row r="2460" spans="1:16" x14ac:dyDescent="0.25">
      <c r="A2460" t="s">
        <v>24</v>
      </c>
      <c r="B2460" t="str">
        <f>VLOOKUP(E2460,'Overview Cluster Days'!B:E,3)</f>
        <v>A</v>
      </c>
      <c r="C2460" t="str">
        <f>VLOOKUP($E2460,'Overview Cluster Days'!$B:$G,5)</f>
        <v>Winter</v>
      </c>
      <c r="D2460" t="str">
        <f>VLOOKUP($E2460,'Overview Cluster Days'!$B:$G,6)</f>
        <v>Weekday</v>
      </c>
      <c r="E2460">
        <v>20190111</v>
      </c>
      <c r="F2460">
        <v>11</v>
      </c>
      <c r="G2460" s="7">
        <v>1876.66</v>
      </c>
      <c r="H2460" s="7">
        <v>2953.6</v>
      </c>
      <c r="I2460" s="7">
        <v>25259.38</v>
      </c>
      <c r="J2460" s="7">
        <v>18761.55</v>
      </c>
      <c r="K2460" s="7">
        <v>8973.2999999999993</v>
      </c>
      <c r="L2460" s="7">
        <v>12065.61</v>
      </c>
      <c r="M2460" s="7">
        <v>2752.2</v>
      </c>
      <c r="N2460" s="7">
        <v>3122</v>
      </c>
      <c r="O2460" s="7">
        <v>903.4</v>
      </c>
      <c r="P2460" s="7">
        <v>4345.3230000000003</v>
      </c>
    </row>
    <row r="2461" spans="1:16" x14ac:dyDescent="0.25">
      <c r="A2461" t="s">
        <v>24</v>
      </c>
      <c r="B2461" t="str">
        <f>VLOOKUP(E2461,'Overview Cluster Days'!B:E,3)</f>
        <v>A</v>
      </c>
      <c r="C2461" t="str">
        <f>VLOOKUP($E2461,'Overview Cluster Days'!$B:$G,5)</f>
        <v>Winter</v>
      </c>
      <c r="D2461" t="str">
        <f>VLOOKUP($E2461,'Overview Cluster Days'!$B:$G,6)</f>
        <v>Weekday</v>
      </c>
      <c r="E2461">
        <v>20190111</v>
      </c>
      <c r="F2461">
        <v>12</v>
      </c>
      <c r="G2461" s="7">
        <v>2466.06</v>
      </c>
      <c r="H2461" s="7">
        <v>2978.9789999999998</v>
      </c>
      <c r="I2461" s="7">
        <v>25049.56</v>
      </c>
      <c r="J2461" s="7">
        <v>18743.18</v>
      </c>
      <c r="K2461" s="7">
        <v>9637</v>
      </c>
      <c r="L2461" s="7">
        <v>12480.63</v>
      </c>
      <c r="M2461" s="7">
        <v>2774.288</v>
      </c>
      <c r="N2461" s="7">
        <v>2995.3</v>
      </c>
      <c r="O2461" s="7">
        <v>969.34810000000004</v>
      </c>
      <c r="P2461" s="7">
        <v>4421.8999999999996</v>
      </c>
    </row>
    <row r="2462" spans="1:16" x14ac:dyDescent="0.25">
      <c r="A2462" t="s">
        <v>24</v>
      </c>
      <c r="B2462" t="str">
        <f>VLOOKUP(E2462,'Overview Cluster Days'!B:E,3)</f>
        <v>A</v>
      </c>
      <c r="C2462" t="str">
        <f>VLOOKUP($E2462,'Overview Cluster Days'!$B:$G,5)</f>
        <v>Winter</v>
      </c>
      <c r="D2462" t="str">
        <f>VLOOKUP($E2462,'Overview Cluster Days'!$B:$G,6)</f>
        <v>Weekday</v>
      </c>
      <c r="E2462">
        <v>20190111</v>
      </c>
      <c r="F2462">
        <v>13</v>
      </c>
      <c r="G2462" s="7">
        <v>2278.1</v>
      </c>
      <c r="H2462" s="7">
        <v>2827.3</v>
      </c>
      <c r="I2462" s="7">
        <v>25242.71</v>
      </c>
      <c r="J2462" s="7">
        <v>18204.349999999999</v>
      </c>
      <c r="K2462" s="7">
        <v>9727.6</v>
      </c>
      <c r="L2462" s="7">
        <v>13636.73</v>
      </c>
      <c r="M2462" s="7">
        <v>2715.2</v>
      </c>
      <c r="N2462" s="7">
        <v>2882.3</v>
      </c>
      <c r="O2462" s="7">
        <v>1046.2439999999999</v>
      </c>
      <c r="P2462" s="7">
        <v>4751.17</v>
      </c>
    </row>
    <row r="2463" spans="1:16" x14ac:dyDescent="0.25">
      <c r="A2463" t="s">
        <v>24</v>
      </c>
      <c r="B2463" t="str">
        <f>VLOOKUP(E2463,'Overview Cluster Days'!B:E,3)</f>
        <v>A</v>
      </c>
      <c r="C2463" t="str">
        <f>VLOOKUP($E2463,'Overview Cluster Days'!$B:$G,5)</f>
        <v>Winter</v>
      </c>
      <c r="D2463" t="str">
        <f>VLOOKUP($E2463,'Overview Cluster Days'!$B:$G,6)</f>
        <v>Weekday</v>
      </c>
      <c r="E2463">
        <v>20190111</v>
      </c>
      <c r="F2463">
        <v>14</v>
      </c>
      <c r="G2463" s="7">
        <v>2287.9</v>
      </c>
      <c r="H2463" s="7">
        <v>2697.1</v>
      </c>
      <c r="I2463" s="7">
        <v>26025.02</v>
      </c>
      <c r="J2463" s="7">
        <v>17555.59</v>
      </c>
      <c r="K2463" s="7">
        <v>9299.5</v>
      </c>
      <c r="L2463" s="7">
        <v>12907.8</v>
      </c>
      <c r="M2463" s="7">
        <v>2809.5</v>
      </c>
      <c r="N2463" s="7">
        <v>3028.6</v>
      </c>
      <c r="O2463" s="7">
        <v>1010.9</v>
      </c>
      <c r="P2463" s="7">
        <v>4531.4660000000003</v>
      </c>
    </row>
    <row r="2464" spans="1:16" x14ac:dyDescent="0.25">
      <c r="A2464" t="s">
        <v>24</v>
      </c>
      <c r="B2464" t="str">
        <f>VLOOKUP(E2464,'Overview Cluster Days'!B:E,3)</f>
        <v>A</v>
      </c>
      <c r="C2464" t="str">
        <f>VLOOKUP($E2464,'Overview Cluster Days'!$B:$G,5)</f>
        <v>Winter</v>
      </c>
      <c r="D2464" t="str">
        <f>VLOOKUP($E2464,'Overview Cluster Days'!$B:$G,6)</f>
        <v>Weekday</v>
      </c>
      <c r="E2464">
        <v>20190111</v>
      </c>
      <c r="F2464">
        <v>15</v>
      </c>
      <c r="G2464" s="7">
        <v>2282.8000000000002</v>
      </c>
      <c r="H2464" s="7">
        <v>2601.1</v>
      </c>
      <c r="I2464" s="7">
        <v>25935.35</v>
      </c>
      <c r="J2464" s="7">
        <v>16800.37</v>
      </c>
      <c r="K2464" s="7">
        <v>8716.5</v>
      </c>
      <c r="L2464" s="7">
        <v>10504.26</v>
      </c>
      <c r="M2464" s="7">
        <v>2891.5</v>
      </c>
      <c r="N2464" s="7">
        <v>3170.2</v>
      </c>
      <c r="O2464" s="7">
        <v>987.7</v>
      </c>
      <c r="P2464" s="7">
        <v>4581.7560000000003</v>
      </c>
    </row>
    <row r="2465" spans="1:16" x14ac:dyDescent="0.25">
      <c r="A2465" t="s">
        <v>24</v>
      </c>
      <c r="B2465" t="str">
        <f>VLOOKUP(E2465,'Overview Cluster Days'!B:E,3)</f>
        <v>A</v>
      </c>
      <c r="C2465" t="str">
        <f>VLOOKUP($E2465,'Overview Cluster Days'!$B:$G,5)</f>
        <v>Winter</v>
      </c>
      <c r="D2465" t="str">
        <f>VLOOKUP($E2465,'Overview Cluster Days'!$B:$G,6)</f>
        <v>Weekday</v>
      </c>
      <c r="E2465">
        <v>20190111</v>
      </c>
      <c r="F2465">
        <v>16</v>
      </c>
      <c r="G2465" s="7">
        <v>2298.3000000000002</v>
      </c>
      <c r="H2465" s="7">
        <v>2536</v>
      </c>
      <c r="I2465" s="7">
        <v>26204.240000000002</v>
      </c>
      <c r="J2465" s="7">
        <v>16699.22</v>
      </c>
      <c r="K2465" s="7">
        <v>8386.7049999999999</v>
      </c>
      <c r="L2465" s="7">
        <v>9663.0339999999997</v>
      </c>
      <c r="M2465" s="7">
        <v>3223.7</v>
      </c>
      <c r="N2465" s="7">
        <v>3125.6</v>
      </c>
      <c r="O2465" s="7">
        <v>946.4</v>
      </c>
      <c r="P2465" s="7">
        <v>4472.6130000000003</v>
      </c>
    </row>
    <row r="2466" spans="1:16" x14ac:dyDescent="0.25">
      <c r="A2466" t="s">
        <v>24</v>
      </c>
      <c r="B2466" t="str">
        <f>VLOOKUP(E2466,'Overview Cluster Days'!B:E,3)</f>
        <v>A</v>
      </c>
      <c r="C2466" t="str">
        <f>VLOOKUP($E2466,'Overview Cluster Days'!$B:$G,5)</f>
        <v>Winter</v>
      </c>
      <c r="D2466" t="str">
        <f>VLOOKUP($E2466,'Overview Cluster Days'!$B:$G,6)</f>
        <v>Weekday</v>
      </c>
      <c r="E2466">
        <v>20190111</v>
      </c>
      <c r="F2466">
        <v>17</v>
      </c>
      <c r="G2466" s="7">
        <v>2295.6999999999998</v>
      </c>
      <c r="H2466" s="7">
        <v>2596</v>
      </c>
      <c r="I2466" s="7">
        <v>27441.24</v>
      </c>
      <c r="J2466" s="7">
        <v>17518.13</v>
      </c>
      <c r="K2466" s="7">
        <v>8116.78</v>
      </c>
      <c r="L2466" s="7">
        <v>9220.9259999999995</v>
      </c>
      <c r="M2466" s="7">
        <v>3155</v>
      </c>
      <c r="N2466" s="7">
        <v>3081.8</v>
      </c>
      <c r="O2466" s="7">
        <v>910.2</v>
      </c>
      <c r="P2466" s="7">
        <v>4579.8770000000004</v>
      </c>
    </row>
    <row r="2467" spans="1:16" x14ac:dyDescent="0.25">
      <c r="A2467" t="s">
        <v>24</v>
      </c>
      <c r="B2467" t="str">
        <f>VLOOKUP(E2467,'Overview Cluster Days'!B:E,3)</f>
        <v>A</v>
      </c>
      <c r="C2467" t="str">
        <f>VLOOKUP($E2467,'Overview Cluster Days'!$B:$G,5)</f>
        <v>Winter</v>
      </c>
      <c r="D2467" t="str">
        <f>VLOOKUP($E2467,'Overview Cluster Days'!$B:$G,6)</f>
        <v>Weekday</v>
      </c>
      <c r="E2467">
        <v>20190111</v>
      </c>
      <c r="F2467">
        <v>18</v>
      </c>
      <c r="G2467" s="7">
        <v>1796.2</v>
      </c>
      <c r="H2467" s="7">
        <v>2918.1</v>
      </c>
      <c r="I2467" s="7">
        <v>27819.02</v>
      </c>
      <c r="J2467" s="7">
        <v>18194.97</v>
      </c>
      <c r="K2467" s="7">
        <v>7993.6540000000005</v>
      </c>
      <c r="L2467" s="7">
        <v>9731.4650000000001</v>
      </c>
      <c r="M2467" s="7">
        <v>3287.3310000000001</v>
      </c>
      <c r="N2467" s="7">
        <v>3068.3</v>
      </c>
      <c r="O2467" s="7">
        <v>1006</v>
      </c>
      <c r="P2467" s="7">
        <v>4519.1779999999999</v>
      </c>
    </row>
    <row r="2468" spans="1:16" x14ac:dyDescent="0.25">
      <c r="A2468" t="s">
        <v>24</v>
      </c>
      <c r="B2468" t="str">
        <f>VLOOKUP(E2468,'Overview Cluster Days'!B:E,3)</f>
        <v>A</v>
      </c>
      <c r="C2468" t="str">
        <f>VLOOKUP($E2468,'Overview Cluster Days'!$B:$G,5)</f>
        <v>Winter</v>
      </c>
      <c r="D2468" t="str">
        <f>VLOOKUP($E2468,'Overview Cluster Days'!$B:$G,6)</f>
        <v>Weekday</v>
      </c>
      <c r="E2468">
        <v>20190111</v>
      </c>
      <c r="F2468">
        <v>19</v>
      </c>
      <c r="G2468" s="7">
        <v>1876.98</v>
      </c>
      <c r="H2468" s="7">
        <v>2823.7</v>
      </c>
      <c r="I2468" s="7">
        <v>28443.02</v>
      </c>
      <c r="J2468" s="7">
        <v>18430.009999999998</v>
      </c>
      <c r="K2468" s="7">
        <v>7932.5</v>
      </c>
      <c r="L2468" s="7">
        <v>9452.2180000000008</v>
      </c>
      <c r="M2468" s="7">
        <v>3872.6</v>
      </c>
      <c r="N2468" s="7">
        <v>3003.9</v>
      </c>
      <c r="O2468" s="7">
        <v>934.1</v>
      </c>
      <c r="P2468" s="7">
        <v>4568.1319999999996</v>
      </c>
    </row>
    <row r="2469" spans="1:16" x14ac:dyDescent="0.25">
      <c r="A2469" t="s">
        <v>24</v>
      </c>
      <c r="B2469" t="str">
        <f>VLOOKUP(E2469,'Overview Cluster Days'!B:E,3)</f>
        <v>A</v>
      </c>
      <c r="C2469" t="str">
        <f>VLOOKUP($E2469,'Overview Cluster Days'!$B:$G,5)</f>
        <v>Winter</v>
      </c>
      <c r="D2469" t="str">
        <f>VLOOKUP($E2469,'Overview Cluster Days'!$B:$G,6)</f>
        <v>Weekday</v>
      </c>
      <c r="E2469">
        <v>20190111</v>
      </c>
      <c r="F2469">
        <v>20</v>
      </c>
      <c r="G2469" s="7">
        <v>1357.7</v>
      </c>
      <c r="H2469" s="7">
        <v>2380.1999999999998</v>
      </c>
      <c r="I2469" s="7">
        <v>28347.14</v>
      </c>
      <c r="J2469" s="7">
        <v>18601.3</v>
      </c>
      <c r="K2469" s="7">
        <v>8249.7000000000007</v>
      </c>
      <c r="L2469" s="7">
        <v>11110.02</v>
      </c>
      <c r="M2469" s="7">
        <v>4195.1000000000004</v>
      </c>
      <c r="N2469" s="7">
        <v>3483.8</v>
      </c>
      <c r="O2469" s="7">
        <v>961.15719999999999</v>
      </c>
      <c r="P2469" s="7">
        <v>4316.4009999999998</v>
      </c>
    </row>
    <row r="2470" spans="1:16" x14ac:dyDescent="0.25">
      <c r="A2470" t="s">
        <v>24</v>
      </c>
      <c r="B2470" t="str">
        <f>VLOOKUP(E2470,'Overview Cluster Days'!B:E,3)</f>
        <v>A</v>
      </c>
      <c r="C2470" t="str">
        <f>VLOOKUP($E2470,'Overview Cluster Days'!$B:$G,5)</f>
        <v>Winter</v>
      </c>
      <c r="D2470" t="str">
        <f>VLOOKUP($E2470,'Overview Cluster Days'!$B:$G,6)</f>
        <v>Weekday</v>
      </c>
      <c r="E2470">
        <v>20190111</v>
      </c>
      <c r="F2470">
        <v>21</v>
      </c>
      <c r="G2470" s="7">
        <v>1374.1</v>
      </c>
      <c r="H2470" s="7">
        <v>1937.1</v>
      </c>
      <c r="I2470" s="7">
        <v>28733.18</v>
      </c>
      <c r="J2470" s="7">
        <v>19431.14</v>
      </c>
      <c r="K2470" s="7">
        <v>8402.9830000000002</v>
      </c>
      <c r="L2470" s="7">
        <v>8966.7620000000006</v>
      </c>
      <c r="M2470" s="7">
        <v>3843.2</v>
      </c>
      <c r="N2470" s="7">
        <v>3076.3</v>
      </c>
      <c r="O2470" s="7">
        <v>956.3</v>
      </c>
      <c r="P2470" s="7">
        <v>4079.232</v>
      </c>
    </row>
    <row r="2471" spans="1:16" x14ac:dyDescent="0.25">
      <c r="A2471" t="s">
        <v>24</v>
      </c>
      <c r="B2471" t="str">
        <f>VLOOKUP(E2471,'Overview Cluster Days'!B:E,3)</f>
        <v>A</v>
      </c>
      <c r="C2471" t="str">
        <f>VLOOKUP($E2471,'Overview Cluster Days'!$B:$G,5)</f>
        <v>Winter</v>
      </c>
      <c r="D2471" t="str">
        <f>VLOOKUP($E2471,'Overview Cluster Days'!$B:$G,6)</f>
        <v>Weekday</v>
      </c>
      <c r="E2471">
        <v>20190111</v>
      </c>
      <c r="F2471">
        <v>22</v>
      </c>
      <c r="G2471" s="7">
        <v>1558</v>
      </c>
      <c r="H2471" s="7">
        <v>2031.008</v>
      </c>
      <c r="I2471" s="7">
        <v>28603.1</v>
      </c>
      <c r="J2471" s="7">
        <v>19364.14</v>
      </c>
      <c r="K2471" s="7">
        <v>7660.47</v>
      </c>
      <c r="L2471" s="7">
        <v>6517.2209999999995</v>
      </c>
      <c r="M2471" s="7">
        <v>4463.8999999999996</v>
      </c>
      <c r="N2471" s="7">
        <v>3280.8</v>
      </c>
      <c r="O2471" s="7">
        <v>1026.5999999999999</v>
      </c>
      <c r="P2471" s="7">
        <v>4035.864</v>
      </c>
    </row>
    <row r="2472" spans="1:16" x14ac:dyDescent="0.25">
      <c r="A2472" t="s">
        <v>24</v>
      </c>
      <c r="B2472" t="str">
        <f>VLOOKUP(E2472,'Overview Cluster Days'!B:E,3)</f>
        <v>A</v>
      </c>
      <c r="C2472" t="str">
        <f>VLOOKUP($E2472,'Overview Cluster Days'!$B:$G,5)</f>
        <v>Winter</v>
      </c>
      <c r="D2472" t="str">
        <f>VLOOKUP($E2472,'Overview Cluster Days'!$B:$G,6)</f>
        <v>Weekday</v>
      </c>
      <c r="E2472">
        <v>20190111</v>
      </c>
      <c r="F2472">
        <v>23</v>
      </c>
      <c r="G2472" s="7">
        <v>1552.2</v>
      </c>
      <c r="H2472" s="7">
        <v>2005.2270000000001</v>
      </c>
      <c r="I2472" s="7">
        <v>29309.99</v>
      </c>
      <c r="J2472" s="7">
        <v>20282.36</v>
      </c>
      <c r="K2472" s="7">
        <v>7152.2</v>
      </c>
      <c r="L2472" s="7">
        <v>7825.4520000000002</v>
      </c>
      <c r="M2472" s="7">
        <v>4666.8</v>
      </c>
      <c r="N2472" s="7">
        <v>3030.2</v>
      </c>
      <c r="O2472" s="7">
        <v>1120.7639999999999</v>
      </c>
      <c r="P2472" s="7">
        <v>3749.3</v>
      </c>
    </row>
    <row r="2473" spans="1:16" x14ac:dyDescent="0.25">
      <c r="A2473" t="s">
        <v>24</v>
      </c>
      <c r="B2473" t="str">
        <f>VLOOKUP(E2473,'Overview Cluster Days'!B:E,3)</f>
        <v>A</v>
      </c>
      <c r="C2473" t="str">
        <f>VLOOKUP($E2473,'Overview Cluster Days'!$B:$G,5)</f>
        <v>Winter</v>
      </c>
      <c r="D2473" t="str">
        <f>VLOOKUP($E2473,'Overview Cluster Days'!$B:$G,6)</f>
        <v>Weekday</v>
      </c>
      <c r="E2473">
        <v>20190111</v>
      </c>
      <c r="F2473">
        <v>24</v>
      </c>
      <c r="G2473" s="7">
        <v>1635.1</v>
      </c>
      <c r="H2473" s="7">
        <v>1895.8</v>
      </c>
      <c r="I2473" s="7">
        <v>29689.06</v>
      </c>
      <c r="J2473" s="7">
        <v>19755.32</v>
      </c>
      <c r="K2473" s="7">
        <v>6845.1</v>
      </c>
      <c r="L2473" s="7">
        <v>9661.7559999999994</v>
      </c>
      <c r="M2473" s="7">
        <v>4415.3999999999996</v>
      </c>
      <c r="N2473" s="7">
        <v>3088.6</v>
      </c>
      <c r="O2473" s="7">
        <v>1201.492</v>
      </c>
      <c r="P2473" s="7">
        <v>4173.1000000000004</v>
      </c>
    </row>
    <row r="2474" spans="1:16" x14ac:dyDescent="0.25">
      <c r="A2474" t="s">
        <v>24</v>
      </c>
      <c r="B2474" t="str">
        <f>VLOOKUP(E2474,'Overview Cluster Days'!B:E,3)</f>
        <v>D</v>
      </c>
      <c r="C2474" t="str">
        <f>VLOOKUP($E2474,'Overview Cluster Days'!$B:$G,5)</f>
        <v>Winter</v>
      </c>
      <c r="D2474" t="str">
        <f>VLOOKUP($E2474,'Overview Cluster Days'!$B:$G,6)</f>
        <v>Weekend</v>
      </c>
      <c r="E2474">
        <v>20190112</v>
      </c>
      <c r="F2474">
        <v>1</v>
      </c>
      <c r="G2474" s="7">
        <v>757.1</v>
      </c>
      <c r="H2474" s="7">
        <v>1780</v>
      </c>
      <c r="I2474" s="7">
        <v>28067.22</v>
      </c>
      <c r="J2474" s="7">
        <v>17281.39</v>
      </c>
      <c r="K2474" s="7">
        <v>8170.1</v>
      </c>
      <c r="L2474" s="7">
        <v>9275.4689999999991</v>
      </c>
      <c r="M2474" s="7">
        <v>3436</v>
      </c>
      <c r="N2474" s="7">
        <v>2431.3000000000002</v>
      </c>
      <c r="O2474" s="7">
        <v>1438.4760000000001</v>
      </c>
      <c r="P2474" s="7">
        <v>3541.2</v>
      </c>
    </row>
    <row r="2475" spans="1:16" x14ac:dyDescent="0.25">
      <c r="A2475" t="s">
        <v>24</v>
      </c>
      <c r="B2475" t="str">
        <f>VLOOKUP(E2475,'Overview Cluster Days'!B:E,3)</f>
        <v>D</v>
      </c>
      <c r="C2475" t="str">
        <f>VLOOKUP($E2475,'Overview Cluster Days'!$B:$G,5)</f>
        <v>Winter</v>
      </c>
      <c r="D2475" t="str">
        <f>VLOOKUP($E2475,'Overview Cluster Days'!$B:$G,6)</f>
        <v>Weekend</v>
      </c>
      <c r="E2475">
        <v>20190112</v>
      </c>
      <c r="F2475">
        <v>2</v>
      </c>
      <c r="G2475" s="7">
        <v>1188.2</v>
      </c>
      <c r="H2475" s="7">
        <v>2294.3000000000002</v>
      </c>
      <c r="I2475" s="7">
        <v>29673.279999999999</v>
      </c>
      <c r="J2475" s="7">
        <v>17054.61</v>
      </c>
      <c r="K2475" s="7">
        <v>7883.1</v>
      </c>
      <c r="L2475" s="7">
        <v>9823.3700000000008</v>
      </c>
      <c r="M2475" s="7">
        <v>2871.6</v>
      </c>
      <c r="N2475" s="7">
        <v>2588.6999999999998</v>
      </c>
      <c r="O2475" s="7">
        <v>1639.7460000000001</v>
      </c>
      <c r="P2475" s="7">
        <v>3440.8</v>
      </c>
    </row>
    <row r="2476" spans="1:16" x14ac:dyDescent="0.25">
      <c r="A2476" t="s">
        <v>24</v>
      </c>
      <c r="B2476" t="str">
        <f>VLOOKUP(E2476,'Overview Cluster Days'!B:E,3)</f>
        <v>D</v>
      </c>
      <c r="C2476" t="str">
        <f>VLOOKUP($E2476,'Overview Cluster Days'!$B:$G,5)</f>
        <v>Winter</v>
      </c>
      <c r="D2476" t="str">
        <f>VLOOKUP($E2476,'Overview Cluster Days'!$B:$G,6)</f>
        <v>Weekend</v>
      </c>
      <c r="E2476">
        <v>20190112</v>
      </c>
      <c r="F2476">
        <v>3</v>
      </c>
      <c r="G2476" s="7">
        <v>1370.5</v>
      </c>
      <c r="H2476" s="7">
        <v>2151.5</v>
      </c>
      <c r="I2476" s="7">
        <v>30235.919999999998</v>
      </c>
      <c r="J2476" s="7">
        <v>17166.32</v>
      </c>
      <c r="K2476" s="7">
        <v>8104.1629999999996</v>
      </c>
      <c r="L2476" s="7">
        <v>10463.16</v>
      </c>
      <c r="M2476" s="7">
        <v>3193.4</v>
      </c>
      <c r="N2476" s="7">
        <v>2505.6</v>
      </c>
      <c r="O2476" s="7">
        <v>1419.375</v>
      </c>
      <c r="P2476" s="7">
        <v>3914.6</v>
      </c>
    </row>
    <row r="2477" spans="1:16" x14ac:dyDescent="0.25">
      <c r="A2477" t="s">
        <v>24</v>
      </c>
      <c r="B2477" t="str">
        <f>VLOOKUP(E2477,'Overview Cluster Days'!B:E,3)</f>
        <v>D</v>
      </c>
      <c r="C2477" t="str">
        <f>VLOOKUP($E2477,'Overview Cluster Days'!$B:$G,5)</f>
        <v>Winter</v>
      </c>
      <c r="D2477" t="str">
        <f>VLOOKUP($E2477,'Overview Cluster Days'!$B:$G,6)</f>
        <v>Weekend</v>
      </c>
      <c r="E2477">
        <v>20190112</v>
      </c>
      <c r="F2477">
        <v>4</v>
      </c>
      <c r="G2477" s="7">
        <v>1337.9</v>
      </c>
      <c r="H2477" s="7">
        <v>1932.3</v>
      </c>
      <c r="I2477" s="7">
        <v>29818.97</v>
      </c>
      <c r="J2477" s="7">
        <v>17343.060000000001</v>
      </c>
      <c r="K2477" s="7">
        <v>8290.3970000000008</v>
      </c>
      <c r="L2477" s="7">
        <v>9575.8040000000001</v>
      </c>
      <c r="M2477" s="7">
        <v>3344.2</v>
      </c>
      <c r="N2477" s="7">
        <v>2585.3000000000002</v>
      </c>
      <c r="O2477" s="7">
        <v>1545.845</v>
      </c>
      <c r="P2477" s="7">
        <v>3375.7719999999999</v>
      </c>
    </row>
    <row r="2478" spans="1:16" x14ac:dyDescent="0.25">
      <c r="A2478" t="s">
        <v>24</v>
      </c>
      <c r="B2478" t="str">
        <f>VLOOKUP(E2478,'Overview Cluster Days'!B:E,3)</f>
        <v>D</v>
      </c>
      <c r="C2478" t="str">
        <f>VLOOKUP($E2478,'Overview Cluster Days'!$B:$G,5)</f>
        <v>Winter</v>
      </c>
      <c r="D2478" t="str">
        <f>VLOOKUP($E2478,'Overview Cluster Days'!$B:$G,6)</f>
        <v>Weekend</v>
      </c>
      <c r="E2478">
        <v>20190112</v>
      </c>
      <c r="F2478">
        <v>5</v>
      </c>
      <c r="G2478" s="7">
        <v>1398.4</v>
      </c>
      <c r="H2478" s="7">
        <v>1987</v>
      </c>
      <c r="I2478" s="7">
        <v>30031.3</v>
      </c>
      <c r="J2478" s="7">
        <v>17366.88</v>
      </c>
      <c r="K2478" s="7">
        <v>8417.6</v>
      </c>
      <c r="L2478" s="7">
        <v>9510.8709999999992</v>
      </c>
      <c r="M2478" s="7">
        <v>3520.8</v>
      </c>
      <c r="N2478" s="7">
        <v>2536</v>
      </c>
      <c r="O2478" s="7">
        <v>1833.44</v>
      </c>
      <c r="P2478" s="7">
        <v>4310.5</v>
      </c>
    </row>
    <row r="2479" spans="1:16" x14ac:dyDescent="0.25">
      <c r="A2479" t="s">
        <v>24</v>
      </c>
      <c r="B2479" t="str">
        <f>VLOOKUP(E2479,'Overview Cluster Days'!B:E,3)</f>
        <v>D</v>
      </c>
      <c r="C2479" t="str">
        <f>VLOOKUP($E2479,'Overview Cluster Days'!$B:$G,5)</f>
        <v>Winter</v>
      </c>
      <c r="D2479" t="str">
        <f>VLOOKUP($E2479,'Overview Cluster Days'!$B:$G,6)</f>
        <v>Weekend</v>
      </c>
      <c r="E2479">
        <v>20190112</v>
      </c>
      <c r="F2479">
        <v>6</v>
      </c>
      <c r="G2479" s="7">
        <v>1118.2</v>
      </c>
      <c r="H2479" s="7">
        <v>1846.8</v>
      </c>
      <c r="I2479" s="7">
        <v>30447.64</v>
      </c>
      <c r="J2479" s="7">
        <v>17328.75</v>
      </c>
      <c r="K2479" s="7">
        <v>8071.6</v>
      </c>
      <c r="L2479" s="7">
        <v>9668.009</v>
      </c>
      <c r="M2479" s="7">
        <v>3547.4</v>
      </c>
      <c r="N2479" s="7">
        <v>2653.9</v>
      </c>
      <c r="O2479" s="7">
        <v>1804.2539999999999</v>
      </c>
      <c r="P2479" s="7">
        <v>4144.4170000000004</v>
      </c>
    </row>
    <row r="2480" spans="1:16" x14ac:dyDescent="0.25">
      <c r="A2480" t="s">
        <v>24</v>
      </c>
      <c r="B2480" t="str">
        <f>VLOOKUP(E2480,'Overview Cluster Days'!B:E,3)</f>
        <v>D</v>
      </c>
      <c r="C2480" t="str">
        <f>VLOOKUP($E2480,'Overview Cluster Days'!$B:$G,5)</f>
        <v>Winter</v>
      </c>
      <c r="D2480" t="str">
        <f>VLOOKUP($E2480,'Overview Cluster Days'!$B:$G,6)</f>
        <v>Weekend</v>
      </c>
      <c r="E2480">
        <v>20190112</v>
      </c>
      <c r="F2480">
        <v>7</v>
      </c>
      <c r="G2480" s="7">
        <v>963.4</v>
      </c>
      <c r="H2480" s="7">
        <v>1554.9</v>
      </c>
      <c r="I2480" s="7">
        <v>31867.02</v>
      </c>
      <c r="J2480" s="7">
        <v>17556.73</v>
      </c>
      <c r="K2480" s="7">
        <v>7570.9189999999999</v>
      </c>
      <c r="L2480" s="7">
        <v>10825.47</v>
      </c>
      <c r="M2480" s="7">
        <v>3736.3</v>
      </c>
      <c r="N2480" s="7">
        <v>2878.9</v>
      </c>
      <c r="O2480" s="7">
        <v>1536.6579999999999</v>
      </c>
      <c r="P2480" s="7">
        <v>3996.2</v>
      </c>
    </row>
    <row r="2481" spans="1:16" x14ac:dyDescent="0.25">
      <c r="A2481" t="s">
        <v>24</v>
      </c>
      <c r="B2481" t="str">
        <f>VLOOKUP(E2481,'Overview Cluster Days'!B:E,3)</f>
        <v>D</v>
      </c>
      <c r="C2481" t="str">
        <f>VLOOKUP($E2481,'Overview Cluster Days'!$B:$G,5)</f>
        <v>Winter</v>
      </c>
      <c r="D2481" t="str">
        <f>VLOOKUP($E2481,'Overview Cluster Days'!$B:$G,6)</f>
        <v>Weekend</v>
      </c>
      <c r="E2481">
        <v>20190112</v>
      </c>
      <c r="F2481">
        <v>8</v>
      </c>
      <c r="G2481" s="7">
        <v>925.1</v>
      </c>
      <c r="H2481" s="7">
        <v>1375.2</v>
      </c>
      <c r="I2481" s="7">
        <v>30842.84</v>
      </c>
      <c r="J2481" s="7">
        <v>18112.36</v>
      </c>
      <c r="K2481" s="7">
        <v>7799.5</v>
      </c>
      <c r="L2481" s="7">
        <v>10710.57</v>
      </c>
      <c r="M2481" s="7">
        <v>3681.7</v>
      </c>
      <c r="N2481" s="7">
        <v>2470.3000000000002</v>
      </c>
      <c r="O2481" s="7">
        <v>1498.7339999999999</v>
      </c>
      <c r="P2481" s="7">
        <v>3936.3310000000001</v>
      </c>
    </row>
    <row r="2482" spans="1:16" x14ac:dyDescent="0.25">
      <c r="A2482" t="s">
        <v>24</v>
      </c>
      <c r="B2482" t="str">
        <f>VLOOKUP(E2482,'Overview Cluster Days'!B:E,3)</f>
        <v>D</v>
      </c>
      <c r="C2482" t="str">
        <f>VLOOKUP($E2482,'Overview Cluster Days'!$B:$G,5)</f>
        <v>Winter</v>
      </c>
      <c r="D2482" t="str">
        <f>VLOOKUP($E2482,'Overview Cluster Days'!$B:$G,6)</f>
        <v>Weekend</v>
      </c>
      <c r="E2482">
        <v>20190112</v>
      </c>
      <c r="F2482">
        <v>9</v>
      </c>
      <c r="G2482" s="7">
        <v>914.2</v>
      </c>
      <c r="H2482" s="7">
        <v>1549.6</v>
      </c>
      <c r="I2482" s="7">
        <v>30794.35</v>
      </c>
      <c r="J2482" s="7">
        <v>19648.16</v>
      </c>
      <c r="K2482" s="7">
        <v>8397.7999999999993</v>
      </c>
      <c r="L2482" s="7">
        <v>9957.9750000000004</v>
      </c>
      <c r="M2482" s="7">
        <v>3813</v>
      </c>
      <c r="N2482" s="7">
        <v>2256.5819999999999</v>
      </c>
      <c r="O2482" s="7">
        <v>1523.9190000000001</v>
      </c>
      <c r="P2482" s="7">
        <v>4044.5</v>
      </c>
    </row>
    <row r="2483" spans="1:16" x14ac:dyDescent="0.25">
      <c r="A2483" t="s">
        <v>24</v>
      </c>
      <c r="B2483" t="str">
        <f>VLOOKUP(E2483,'Overview Cluster Days'!B:E,3)</f>
        <v>D</v>
      </c>
      <c r="C2483" t="str">
        <f>VLOOKUP($E2483,'Overview Cluster Days'!$B:$G,5)</f>
        <v>Winter</v>
      </c>
      <c r="D2483" t="str">
        <f>VLOOKUP($E2483,'Overview Cluster Days'!$B:$G,6)</f>
        <v>Weekend</v>
      </c>
      <c r="E2483">
        <v>20190112</v>
      </c>
      <c r="F2483">
        <v>10</v>
      </c>
      <c r="G2483" s="7">
        <v>1196.5999999999999</v>
      </c>
      <c r="H2483" s="7">
        <v>1568.7</v>
      </c>
      <c r="I2483" s="7">
        <v>30751.02</v>
      </c>
      <c r="J2483" s="7">
        <v>20638.55</v>
      </c>
      <c r="K2483" s="7">
        <v>9261.9</v>
      </c>
      <c r="L2483" s="7">
        <v>9999.7759999999998</v>
      </c>
      <c r="M2483" s="7">
        <v>3370.8</v>
      </c>
      <c r="N2483" s="7">
        <v>2307.1</v>
      </c>
      <c r="O2483" s="7">
        <v>1747.127</v>
      </c>
      <c r="P2483" s="7">
        <v>3840</v>
      </c>
    </row>
    <row r="2484" spans="1:16" x14ac:dyDescent="0.25">
      <c r="A2484" t="s">
        <v>24</v>
      </c>
      <c r="B2484" t="str">
        <f>VLOOKUP(E2484,'Overview Cluster Days'!B:E,3)</f>
        <v>D</v>
      </c>
      <c r="C2484" t="str">
        <f>VLOOKUP($E2484,'Overview Cluster Days'!$B:$G,5)</f>
        <v>Winter</v>
      </c>
      <c r="D2484" t="str">
        <f>VLOOKUP($E2484,'Overview Cluster Days'!$B:$G,6)</f>
        <v>Weekend</v>
      </c>
      <c r="E2484">
        <v>20190112</v>
      </c>
      <c r="F2484">
        <v>11</v>
      </c>
      <c r="G2484" s="7">
        <v>1283.8</v>
      </c>
      <c r="H2484" s="7">
        <v>1559.4</v>
      </c>
      <c r="I2484" s="7">
        <v>31327.45</v>
      </c>
      <c r="J2484" s="7">
        <v>21165.61</v>
      </c>
      <c r="K2484" s="7">
        <v>10605.3</v>
      </c>
      <c r="L2484" s="7">
        <v>9573.3860000000004</v>
      </c>
      <c r="M2484" s="7">
        <v>3294.9</v>
      </c>
      <c r="N2484" s="7">
        <v>2454.5</v>
      </c>
      <c r="O2484" s="7">
        <v>1631.4059999999999</v>
      </c>
      <c r="P2484" s="7">
        <v>3943.9</v>
      </c>
    </row>
    <row r="2485" spans="1:16" x14ac:dyDescent="0.25">
      <c r="A2485" t="s">
        <v>24</v>
      </c>
      <c r="B2485" t="str">
        <f>VLOOKUP(E2485,'Overview Cluster Days'!B:E,3)</f>
        <v>D</v>
      </c>
      <c r="C2485" t="str">
        <f>VLOOKUP($E2485,'Overview Cluster Days'!$B:$G,5)</f>
        <v>Winter</v>
      </c>
      <c r="D2485" t="str">
        <f>VLOOKUP($E2485,'Overview Cluster Days'!$B:$G,6)</f>
        <v>Weekend</v>
      </c>
      <c r="E2485">
        <v>20190112</v>
      </c>
      <c r="F2485">
        <v>12</v>
      </c>
      <c r="G2485" s="7">
        <v>1549.6</v>
      </c>
      <c r="H2485" s="7">
        <v>2576.6</v>
      </c>
      <c r="I2485" s="7">
        <v>31528.83</v>
      </c>
      <c r="J2485" s="7">
        <v>21561.45</v>
      </c>
      <c r="K2485" s="7">
        <v>11622.4</v>
      </c>
      <c r="L2485" s="7">
        <v>9895.2540000000008</v>
      </c>
      <c r="M2485" s="7">
        <v>3358.7</v>
      </c>
      <c r="N2485" s="7">
        <v>2485.6</v>
      </c>
      <c r="O2485" s="7">
        <v>1505.7660000000001</v>
      </c>
      <c r="P2485" s="7">
        <v>4082.6</v>
      </c>
    </row>
    <row r="2486" spans="1:16" x14ac:dyDescent="0.25">
      <c r="A2486" t="s">
        <v>24</v>
      </c>
      <c r="B2486" t="str">
        <f>VLOOKUP(E2486,'Overview Cluster Days'!B:E,3)</f>
        <v>D</v>
      </c>
      <c r="C2486" t="str">
        <f>VLOOKUP($E2486,'Overview Cluster Days'!$B:$G,5)</f>
        <v>Winter</v>
      </c>
      <c r="D2486" t="str">
        <f>VLOOKUP($E2486,'Overview Cluster Days'!$B:$G,6)</f>
        <v>Weekend</v>
      </c>
      <c r="E2486">
        <v>20190112</v>
      </c>
      <c r="F2486">
        <v>13</v>
      </c>
      <c r="G2486" s="7">
        <v>1347.1</v>
      </c>
      <c r="H2486" s="7">
        <v>2614.1</v>
      </c>
      <c r="I2486" s="7">
        <v>31614.42</v>
      </c>
      <c r="J2486" s="7">
        <v>21641.040000000001</v>
      </c>
      <c r="K2486" s="7">
        <v>12673.1</v>
      </c>
      <c r="L2486" s="7">
        <v>11603.02</v>
      </c>
      <c r="M2486" s="7">
        <v>3473.9</v>
      </c>
      <c r="N2486" s="7">
        <v>2581.1999999999998</v>
      </c>
      <c r="O2486" s="7">
        <v>1303.2539999999999</v>
      </c>
      <c r="P2486" s="7">
        <v>4165.7</v>
      </c>
    </row>
    <row r="2487" spans="1:16" x14ac:dyDescent="0.25">
      <c r="A2487" t="s">
        <v>24</v>
      </c>
      <c r="B2487" t="str">
        <f>VLOOKUP(E2487,'Overview Cluster Days'!B:E,3)</f>
        <v>D</v>
      </c>
      <c r="C2487" t="str">
        <f>VLOOKUP($E2487,'Overview Cluster Days'!$B:$G,5)</f>
        <v>Winter</v>
      </c>
      <c r="D2487" t="str">
        <f>VLOOKUP($E2487,'Overview Cluster Days'!$B:$G,6)</f>
        <v>Weekend</v>
      </c>
      <c r="E2487">
        <v>20190112</v>
      </c>
      <c r="F2487">
        <v>14</v>
      </c>
      <c r="G2487" s="7">
        <v>1425</v>
      </c>
      <c r="H2487" s="7">
        <v>2536.9</v>
      </c>
      <c r="I2487" s="7">
        <v>31563.040000000001</v>
      </c>
      <c r="J2487" s="7">
        <v>20849.310000000001</v>
      </c>
      <c r="K2487" s="7">
        <v>12964.7</v>
      </c>
      <c r="L2487" s="7">
        <v>10935.19</v>
      </c>
      <c r="M2487" s="7">
        <v>3464.9</v>
      </c>
      <c r="N2487" s="7">
        <v>2588.4</v>
      </c>
      <c r="O2487" s="7">
        <v>1180.2329999999999</v>
      </c>
      <c r="P2487" s="7">
        <v>5150.2969999999996</v>
      </c>
    </row>
    <row r="2488" spans="1:16" x14ac:dyDescent="0.25">
      <c r="A2488" t="s">
        <v>24</v>
      </c>
      <c r="B2488" t="str">
        <f>VLOOKUP(E2488,'Overview Cluster Days'!B:E,3)</f>
        <v>D</v>
      </c>
      <c r="C2488" t="str">
        <f>VLOOKUP($E2488,'Overview Cluster Days'!$B:$G,5)</f>
        <v>Winter</v>
      </c>
      <c r="D2488" t="str">
        <f>VLOOKUP($E2488,'Overview Cluster Days'!$B:$G,6)</f>
        <v>Weekend</v>
      </c>
      <c r="E2488">
        <v>20190112</v>
      </c>
      <c r="F2488">
        <v>15</v>
      </c>
      <c r="G2488" s="7">
        <v>1407.885</v>
      </c>
      <c r="H2488" s="7">
        <v>2385.4</v>
      </c>
      <c r="I2488" s="7">
        <v>32035.71</v>
      </c>
      <c r="J2488" s="7">
        <v>20838.34</v>
      </c>
      <c r="K2488" s="7">
        <v>13076.4</v>
      </c>
      <c r="L2488" s="7">
        <v>10483.26</v>
      </c>
      <c r="M2488" s="7">
        <v>3616.5</v>
      </c>
      <c r="N2488" s="7">
        <v>2469.6999999999998</v>
      </c>
      <c r="O2488" s="7">
        <v>1119.125</v>
      </c>
      <c r="P2488" s="7">
        <v>4774.7690000000002</v>
      </c>
    </row>
    <row r="2489" spans="1:16" x14ac:dyDescent="0.25">
      <c r="A2489" t="s">
        <v>24</v>
      </c>
      <c r="B2489" t="str">
        <f>VLOOKUP(E2489,'Overview Cluster Days'!B:E,3)</f>
        <v>D</v>
      </c>
      <c r="C2489" t="str">
        <f>VLOOKUP($E2489,'Overview Cluster Days'!$B:$G,5)</f>
        <v>Winter</v>
      </c>
      <c r="D2489" t="str">
        <f>VLOOKUP($E2489,'Overview Cluster Days'!$B:$G,6)</f>
        <v>Weekend</v>
      </c>
      <c r="E2489">
        <v>20190112</v>
      </c>
      <c r="F2489">
        <v>16</v>
      </c>
      <c r="G2489" s="7">
        <v>1414.5</v>
      </c>
      <c r="H2489" s="7">
        <v>2429.9</v>
      </c>
      <c r="I2489" s="7">
        <v>31212.89</v>
      </c>
      <c r="J2489" s="7">
        <v>20573.169999999998</v>
      </c>
      <c r="K2489" s="7">
        <v>12706</v>
      </c>
      <c r="L2489" s="7">
        <v>10841</v>
      </c>
      <c r="M2489" s="7">
        <v>3699.9</v>
      </c>
      <c r="N2489" s="7">
        <v>2351.6999999999998</v>
      </c>
      <c r="O2489" s="7">
        <v>1383.6320000000001</v>
      </c>
      <c r="P2489" s="7">
        <v>4100.3</v>
      </c>
    </row>
    <row r="2490" spans="1:16" x14ac:dyDescent="0.25">
      <c r="A2490" t="s">
        <v>24</v>
      </c>
      <c r="B2490" t="str">
        <f>VLOOKUP(E2490,'Overview Cluster Days'!B:E,3)</f>
        <v>D</v>
      </c>
      <c r="C2490" t="str">
        <f>VLOOKUP($E2490,'Overview Cluster Days'!$B:$G,5)</f>
        <v>Winter</v>
      </c>
      <c r="D2490" t="str">
        <f>VLOOKUP($E2490,'Overview Cluster Days'!$B:$G,6)</f>
        <v>Weekend</v>
      </c>
      <c r="E2490">
        <v>20190112</v>
      </c>
      <c r="F2490">
        <v>17</v>
      </c>
      <c r="G2490" s="7">
        <v>1298.2</v>
      </c>
      <c r="H2490" s="7">
        <v>2018.2</v>
      </c>
      <c r="I2490" s="7">
        <v>31550.52</v>
      </c>
      <c r="J2490" s="7">
        <v>20388.11</v>
      </c>
      <c r="K2490" s="7">
        <v>12314.56</v>
      </c>
      <c r="L2490" s="7">
        <v>11018.81</v>
      </c>
      <c r="M2490" s="7">
        <v>3531.9</v>
      </c>
      <c r="N2490" s="7">
        <v>2394.5</v>
      </c>
      <c r="O2490" s="7">
        <v>1202.7750000000001</v>
      </c>
      <c r="P2490" s="7">
        <v>4239.5</v>
      </c>
    </row>
    <row r="2491" spans="1:16" x14ac:dyDescent="0.25">
      <c r="A2491" t="s">
        <v>24</v>
      </c>
      <c r="B2491" t="str">
        <f>VLOOKUP(E2491,'Overview Cluster Days'!B:E,3)</f>
        <v>D</v>
      </c>
      <c r="C2491" t="str">
        <f>VLOOKUP($E2491,'Overview Cluster Days'!$B:$G,5)</f>
        <v>Winter</v>
      </c>
      <c r="D2491" t="str">
        <f>VLOOKUP($E2491,'Overview Cluster Days'!$B:$G,6)</f>
        <v>Weekend</v>
      </c>
      <c r="E2491">
        <v>20190112</v>
      </c>
      <c r="F2491">
        <v>18</v>
      </c>
      <c r="G2491" s="7">
        <v>1131.9000000000001</v>
      </c>
      <c r="H2491" s="7">
        <v>2424</v>
      </c>
      <c r="I2491" s="7">
        <v>31318.49</v>
      </c>
      <c r="J2491" s="7">
        <v>20816.599999999999</v>
      </c>
      <c r="K2491" s="7">
        <v>12055.5</v>
      </c>
      <c r="L2491" s="7">
        <v>9343.8160000000007</v>
      </c>
      <c r="M2491" s="7">
        <v>3439.9</v>
      </c>
      <c r="N2491" s="7">
        <v>2496.8000000000002</v>
      </c>
      <c r="O2491" s="7">
        <v>1094.7190000000001</v>
      </c>
      <c r="P2491" s="7">
        <v>4180.6000000000004</v>
      </c>
    </row>
    <row r="2492" spans="1:16" x14ac:dyDescent="0.25">
      <c r="A2492" t="s">
        <v>24</v>
      </c>
      <c r="B2492" t="str">
        <f>VLOOKUP(E2492,'Overview Cluster Days'!B:E,3)</f>
        <v>D</v>
      </c>
      <c r="C2492" t="str">
        <f>VLOOKUP($E2492,'Overview Cluster Days'!$B:$G,5)</f>
        <v>Winter</v>
      </c>
      <c r="D2492" t="str">
        <f>VLOOKUP($E2492,'Overview Cluster Days'!$B:$G,6)</f>
        <v>Weekend</v>
      </c>
      <c r="E2492">
        <v>20190112</v>
      </c>
      <c r="F2492">
        <v>19</v>
      </c>
      <c r="G2492" s="7">
        <v>1218.0999999999999</v>
      </c>
      <c r="H2492" s="7">
        <v>1601.4079999999999</v>
      </c>
      <c r="I2492" s="7">
        <v>31553.49</v>
      </c>
      <c r="J2492" s="7">
        <v>20617.87</v>
      </c>
      <c r="K2492" s="7">
        <v>12388.7</v>
      </c>
      <c r="L2492" s="7">
        <v>10961.12</v>
      </c>
      <c r="M2492" s="7">
        <v>3658</v>
      </c>
      <c r="N2492" s="7">
        <v>2381.38</v>
      </c>
      <c r="O2492" s="7">
        <v>1199.7750000000001</v>
      </c>
      <c r="P2492" s="7">
        <v>4017.4</v>
      </c>
    </row>
    <row r="2493" spans="1:16" x14ac:dyDescent="0.25">
      <c r="A2493" t="s">
        <v>24</v>
      </c>
      <c r="B2493" t="str">
        <f>VLOOKUP(E2493,'Overview Cluster Days'!B:E,3)</f>
        <v>D</v>
      </c>
      <c r="C2493" t="str">
        <f>VLOOKUP($E2493,'Overview Cluster Days'!$B:$G,5)</f>
        <v>Winter</v>
      </c>
      <c r="D2493" t="str">
        <f>VLOOKUP($E2493,'Overview Cluster Days'!$B:$G,6)</f>
        <v>Weekend</v>
      </c>
      <c r="E2493">
        <v>20190112</v>
      </c>
      <c r="F2493">
        <v>20</v>
      </c>
      <c r="G2493" s="7">
        <v>1362.9</v>
      </c>
      <c r="H2493" s="7">
        <v>1795.287</v>
      </c>
      <c r="I2493" s="7">
        <v>31746.560000000001</v>
      </c>
      <c r="J2493" s="7">
        <v>20295.73</v>
      </c>
      <c r="K2493" s="7">
        <v>12530.9</v>
      </c>
      <c r="L2493" s="7">
        <v>10647.31</v>
      </c>
      <c r="M2493" s="7">
        <v>3829</v>
      </c>
      <c r="N2493" s="7">
        <v>2110.1</v>
      </c>
      <c r="O2493" s="7">
        <v>987.64649999999995</v>
      </c>
      <c r="P2493" s="7">
        <v>4614.7619999999997</v>
      </c>
    </row>
    <row r="2494" spans="1:16" x14ac:dyDescent="0.25">
      <c r="A2494" t="s">
        <v>24</v>
      </c>
      <c r="B2494" t="str">
        <f>VLOOKUP(E2494,'Overview Cluster Days'!B:E,3)</f>
        <v>D</v>
      </c>
      <c r="C2494" t="str">
        <f>VLOOKUP($E2494,'Overview Cluster Days'!$B:$G,5)</f>
        <v>Winter</v>
      </c>
      <c r="D2494" t="str">
        <f>VLOOKUP($E2494,'Overview Cluster Days'!$B:$G,6)</f>
        <v>Weekend</v>
      </c>
      <c r="E2494">
        <v>20190112</v>
      </c>
      <c r="F2494">
        <v>21</v>
      </c>
      <c r="G2494" s="7">
        <v>1339.7</v>
      </c>
      <c r="H2494" s="7">
        <v>1581.4</v>
      </c>
      <c r="I2494" s="7">
        <v>31663.39</v>
      </c>
      <c r="J2494" s="7">
        <v>19511.150000000001</v>
      </c>
      <c r="K2494" s="7">
        <v>12571.6</v>
      </c>
      <c r="L2494" s="7">
        <v>10714.36</v>
      </c>
      <c r="M2494" s="7">
        <v>4107.2</v>
      </c>
      <c r="N2494" s="7">
        <v>2391.6999999999998</v>
      </c>
      <c r="O2494" s="7">
        <v>868.5</v>
      </c>
      <c r="P2494" s="7">
        <v>5270.31</v>
      </c>
    </row>
    <row r="2495" spans="1:16" x14ac:dyDescent="0.25">
      <c r="A2495" t="s">
        <v>24</v>
      </c>
      <c r="B2495" t="str">
        <f>VLOOKUP(E2495,'Overview Cluster Days'!B:E,3)</f>
        <v>D</v>
      </c>
      <c r="C2495" t="str">
        <f>VLOOKUP($E2495,'Overview Cluster Days'!$B:$G,5)</f>
        <v>Winter</v>
      </c>
      <c r="D2495" t="str">
        <f>VLOOKUP($E2495,'Overview Cluster Days'!$B:$G,6)</f>
        <v>Weekend</v>
      </c>
      <c r="E2495">
        <v>20190112</v>
      </c>
      <c r="F2495">
        <v>22</v>
      </c>
      <c r="G2495" s="7">
        <v>1164.4000000000001</v>
      </c>
      <c r="H2495" s="7">
        <v>1322.9</v>
      </c>
      <c r="I2495" s="7">
        <v>31302.5</v>
      </c>
      <c r="J2495" s="7">
        <v>20468.89</v>
      </c>
      <c r="K2495" s="7">
        <v>12212.5</v>
      </c>
      <c r="L2495" s="7">
        <v>10522.32</v>
      </c>
      <c r="M2495" s="7">
        <v>4357.8999999999996</v>
      </c>
      <c r="N2495" s="7">
        <v>3081.6</v>
      </c>
      <c r="O2495" s="7">
        <v>788.25170000000003</v>
      </c>
      <c r="P2495" s="7">
        <v>3614.1</v>
      </c>
    </row>
    <row r="2496" spans="1:16" x14ac:dyDescent="0.25">
      <c r="A2496" t="s">
        <v>24</v>
      </c>
      <c r="B2496" t="str">
        <f>VLOOKUP(E2496,'Overview Cluster Days'!B:E,3)</f>
        <v>D</v>
      </c>
      <c r="C2496" t="str">
        <f>VLOOKUP($E2496,'Overview Cluster Days'!$B:$G,5)</f>
        <v>Winter</v>
      </c>
      <c r="D2496" t="str">
        <f>VLOOKUP($E2496,'Overview Cluster Days'!$B:$G,6)</f>
        <v>Weekend</v>
      </c>
      <c r="E2496">
        <v>20190112</v>
      </c>
      <c r="F2496">
        <v>23</v>
      </c>
      <c r="G2496" s="7">
        <v>1085.3</v>
      </c>
      <c r="H2496" s="7">
        <v>1409.9</v>
      </c>
      <c r="I2496" s="7">
        <v>30782.45</v>
      </c>
      <c r="J2496" s="7">
        <v>19389.66</v>
      </c>
      <c r="K2496" s="7">
        <v>12192.4</v>
      </c>
      <c r="L2496" s="7">
        <v>10224.4</v>
      </c>
      <c r="M2496" s="7">
        <v>4084.1</v>
      </c>
      <c r="N2496" s="7">
        <v>2937</v>
      </c>
      <c r="O2496" s="7">
        <v>829.2</v>
      </c>
      <c r="P2496" s="7">
        <v>4989.8</v>
      </c>
    </row>
    <row r="2497" spans="1:16" x14ac:dyDescent="0.25">
      <c r="A2497" t="s">
        <v>24</v>
      </c>
      <c r="B2497" t="str">
        <f>VLOOKUP(E2497,'Overview Cluster Days'!B:E,3)</f>
        <v>D</v>
      </c>
      <c r="C2497" t="str">
        <f>VLOOKUP($E2497,'Overview Cluster Days'!$B:$G,5)</f>
        <v>Winter</v>
      </c>
      <c r="D2497" t="str">
        <f>VLOOKUP($E2497,'Overview Cluster Days'!$B:$G,6)</f>
        <v>Weekend</v>
      </c>
      <c r="E2497">
        <v>20190112</v>
      </c>
      <c r="F2497">
        <v>24</v>
      </c>
      <c r="G2497" s="7">
        <v>1152.9000000000001</v>
      </c>
      <c r="H2497" s="7">
        <v>1547.7</v>
      </c>
      <c r="I2497" s="7">
        <v>29846.45</v>
      </c>
      <c r="J2497" s="7">
        <v>18155.23</v>
      </c>
      <c r="K2497" s="7">
        <v>12354.8</v>
      </c>
      <c r="L2497" s="7">
        <v>12678.31</v>
      </c>
      <c r="M2497" s="7">
        <v>4303.8</v>
      </c>
      <c r="N2497" s="7">
        <v>2786.9</v>
      </c>
      <c r="O2497" s="7">
        <v>1020.559</v>
      </c>
      <c r="P2497" s="7">
        <v>4867.8999999999996</v>
      </c>
    </row>
    <row r="2498" spans="1:16" x14ac:dyDescent="0.25">
      <c r="A2498" t="s">
        <v>24</v>
      </c>
      <c r="B2498" t="str">
        <f>VLOOKUP(E2498,'Overview Cluster Days'!B:E,3)</f>
        <v>D</v>
      </c>
      <c r="C2498" t="str">
        <f>VLOOKUP($E2498,'Overview Cluster Days'!$B:$G,5)</f>
        <v>Winter</v>
      </c>
      <c r="D2498" t="str">
        <f>VLOOKUP($E2498,'Overview Cluster Days'!$B:$G,6)</f>
        <v>Weekend</v>
      </c>
      <c r="E2498">
        <v>20190113</v>
      </c>
      <c r="F2498">
        <v>1</v>
      </c>
      <c r="G2498" s="7">
        <v>986.2</v>
      </c>
      <c r="H2498" s="7">
        <v>1315.3</v>
      </c>
      <c r="I2498" s="7">
        <v>33897.1</v>
      </c>
      <c r="J2498" s="7">
        <v>23740.22</v>
      </c>
      <c r="K2498" s="7">
        <v>11048.6</v>
      </c>
      <c r="L2498" s="7">
        <v>10529.76</v>
      </c>
      <c r="M2498" s="7">
        <v>3581.9</v>
      </c>
      <c r="N2498" s="7">
        <v>2937.5</v>
      </c>
      <c r="O2498" s="7">
        <v>995.94640000000004</v>
      </c>
      <c r="P2498" s="7">
        <v>4319.7809999999999</v>
      </c>
    </row>
    <row r="2499" spans="1:16" x14ac:dyDescent="0.25">
      <c r="A2499" t="s">
        <v>24</v>
      </c>
      <c r="B2499" t="str">
        <f>VLOOKUP(E2499,'Overview Cluster Days'!B:E,3)</f>
        <v>D</v>
      </c>
      <c r="C2499" t="str">
        <f>VLOOKUP($E2499,'Overview Cluster Days'!$B:$G,5)</f>
        <v>Winter</v>
      </c>
      <c r="D2499" t="str">
        <f>VLOOKUP($E2499,'Overview Cluster Days'!$B:$G,6)</f>
        <v>Weekend</v>
      </c>
      <c r="E2499">
        <v>20190113</v>
      </c>
      <c r="F2499">
        <v>2</v>
      </c>
      <c r="G2499" s="7">
        <v>1332.7</v>
      </c>
      <c r="H2499" s="7">
        <v>1332.7</v>
      </c>
      <c r="I2499" s="7">
        <v>34097.82</v>
      </c>
      <c r="J2499" s="7">
        <v>23134.75</v>
      </c>
      <c r="K2499" s="7">
        <v>9934.7000000000007</v>
      </c>
      <c r="L2499" s="7">
        <v>11048.82</v>
      </c>
      <c r="M2499" s="7">
        <v>3903.9</v>
      </c>
      <c r="N2499" s="7">
        <v>3016</v>
      </c>
      <c r="O2499" s="7">
        <v>1084.5999999999999</v>
      </c>
      <c r="P2499" s="7">
        <v>3929.674</v>
      </c>
    </row>
    <row r="2500" spans="1:16" x14ac:dyDescent="0.25">
      <c r="A2500" t="s">
        <v>24</v>
      </c>
      <c r="B2500" t="str">
        <f>VLOOKUP(E2500,'Overview Cluster Days'!B:E,3)</f>
        <v>D</v>
      </c>
      <c r="C2500" t="str">
        <f>VLOOKUP($E2500,'Overview Cluster Days'!$B:$G,5)</f>
        <v>Winter</v>
      </c>
      <c r="D2500" t="str">
        <f>VLOOKUP($E2500,'Overview Cluster Days'!$B:$G,6)</f>
        <v>Weekend</v>
      </c>
      <c r="E2500">
        <v>20190113</v>
      </c>
      <c r="F2500">
        <v>3</v>
      </c>
      <c r="G2500" s="7">
        <v>1484.4</v>
      </c>
      <c r="H2500" s="7">
        <v>1484.4</v>
      </c>
      <c r="I2500" s="7">
        <v>34729.629999999997</v>
      </c>
      <c r="J2500" s="7">
        <v>22722.87</v>
      </c>
      <c r="K2500" s="7">
        <v>10197.799999999999</v>
      </c>
      <c r="L2500" s="7">
        <v>11331.63</v>
      </c>
      <c r="M2500" s="7">
        <v>4061</v>
      </c>
      <c r="N2500" s="7">
        <v>3218.2</v>
      </c>
      <c r="O2500" s="7">
        <v>1246.8409999999999</v>
      </c>
      <c r="P2500" s="7">
        <v>3841.306</v>
      </c>
    </row>
    <row r="2501" spans="1:16" x14ac:dyDescent="0.25">
      <c r="A2501" t="s">
        <v>24</v>
      </c>
      <c r="B2501" t="str">
        <f>VLOOKUP(E2501,'Overview Cluster Days'!B:E,3)</f>
        <v>D</v>
      </c>
      <c r="C2501" t="str">
        <f>VLOOKUP($E2501,'Overview Cluster Days'!$B:$G,5)</f>
        <v>Winter</v>
      </c>
      <c r="D2501" t="str">
        <f>VLOOKUP($E2501,'Overview Cluster Days'!$B:$G,6)</f>
        <v>Weekend</v>
      </c>
      <c r="E2501">
        <v>20190113</v>
      </c>
      <c r="F2501">
        <v>4</v>
      </c>
      <c r="G2501" s="7">
        <v>1260.4000000000001</v>
      </c>
      <c r="H2501" s="7">
        <v>1673.4</v>
      </c>
      <c r="I2501" s="7">
        <v>34466.699999999997</v>
      </c>
      <c r="J2501" s="7">
        <v>22450.52</v>
      </c>
      <c r="K2501" s="7">
        <v>10842.3</v>
      </c>
      <c r="L2501" s="7">
        <v>10441.61</v>
      </c>
      <c r="M2501" s="7">
        <v>3999.9</v>
      </c>
      <c r="N2501" s="7">
        <v>4064.6</v>
      </c>
      <c r="O2501" s="7">
        <v>1212.2</v>
      </c>
      <c r="P2501" s="7">
        <v>3879.7040000000002</v>
      </c>
    </row>
    <row r="2502" spans="1:16" x14ac:dyDescent="0.25">
      <c r="A2502" t="s">
        <v>24</v>
      </c>
      <c r="B2502" t="str">
        <f>VLOOKUP(E2502,'Overview Cluster Days'!B:E,3)</f>
        <v>D</v>
      </c>
      <c r="C2502" t="str">
        <f>VLOOKUP($E2502,'Overview Cluster Days'!$B:$G,5)</f>
        <v>Winter</v>
      </c>
      <c r="D2502" t="str">
        <f>VLOOKUP($E2502,'Overview Cluster Days'!$B:$G,6)</f>
        <v>Weekend</v>
      </c>
      <c r="E2502">
        <v>20190113</v>
      </c>
      <c r="F2502">
        <v>5</v>
      </c>
      <c r="G2502" s="7">
        <v>1343.8</v>
      </c>
      <c r="H2502" s="7">
        <v>1741.5</v>
      </c>
      <c r="I2502" s="7">
        <v>34198.74</v>
      </c>
      <c r="J2502" s="7">
        <v>22709.95</v>
      </c>
      <c r="K2502" s="7">
        <v>11500.1</v>
      </c>
      <c r="L2502" s="7">
        <v>10060.31</v>
      </c>
      <c r="M2502" s="7">
        <v>4065.2</v>
      </c>
      <c r="N2502" s="7">
        <v>4643.4799999999996</v>
      </c>
      <c r="O2502" s="7">
        <v>1048.8</v>
      </c>
      <c r="P2502" s="7">
        <v>4297.9849999999997</v>
      </c>
    </row>
    <row r="2503" spans="1:16" x14ac:dyDescent="0.25">
      <c r="A2503" t="s">
        <v>24</v>
      </c>
      <c r="B2503" t="str">
        <f>VLOOKUP(E2503,'Overview Cluster Days'!B:E,3)</f>
        <v>D</v>
      </c>
      <c r="C2503" t="str">
        <f>VLOOKUP($E2503,'Overview Cluster Days'!$B:$G,5)</f>
        <v>Winter</v>
      </c>
      <c r="D2503" t="str">
        <f>VLOOKUP($E2503,'Overview Cluster Days'!$B:$G,6)</f>
        <v>Weekend</v>
      </c>
      <c r="E2503">
        <v>20190113</v>
      </c>
      <c r="F2503">
        <v>6</v>
      </c>
      <c r="G2503" s="7">
        <v>1340.6</v>
      </c>
      <c r="H2503" s="7">
        <v>1911.2</v>
      </c>
      <c r="I2503" s="7">
        <v>34012.379999999997</v>
      </c>
      <c r="J2503" s="7">
        <v>22479.5</v>
      </c>
      <c r="K2503" s="7">
        <v>11836.4</v>
      </c>
      <c r="L2503" s="7">
        <v>9853.1970000000001</v>
      </c>
      <c r="M2503" s="7">
        <v>4244.8999999999996</v>
      </c>
      <c r="N2503" s="7">
        <v>4918.5</v>
      </c>
      <c r="O2503" s="7">
        <v>1117.9000000000001</v>
      </c>
      <c r="P2503" s="7">
        <v>4362.07</v>
      </c>
    </row>
    <row r="2504" spans="1:16" x14ac:dyDescent="0.25">
      <c r="A2504" t="s">
        <v>24</v>
      </c>
      <c r="B2504" t="str">
        <f>VLOOKUP(E2504,'Overview Cluster Days'!B:E,3)</f>
        <v>D</v>
      </c>
      <c r="C2504" t="str">
        <f>VLOOKUP($E2504,'Overview Cluster Days'!$B:$G,5)</f>
        <v>Winter</v>
      </c>
      <c r="D2504" t="str">
        <f>VLOOKUP($E2504,'Overview Cluster Days'!$B:$G,6)</f>
        <v>Weekend</v>
      </c>
      <c r="E2504">
        <v>20190113</v>
      </c>
      <c r="F2504">
        <v>7</v>
      </c>
      <c r="G2504" s="7">
        <v>1305.8</v>
      </c>
      <c r="H2504" s="7">
        <v>1685.1</v>
      </c>
      <c r="I2504" s="7">
        <v>34687.1</v>
      </c>
      <c r="J2504" s="7">
        <v>23357.200000000001</v>
      </c>
      <c r="K2504" s="7">
        <v>11749.1</v>
      </c>
      <c r="L2504" s="7">
        <v>10964.82</v>
      </c>
      <c r="M2504" s="7">
        <v>4089.5</v>
      </c>
      <c r="N2504" s="7">
        <v>4773.3999999999996</v>
      </c>
      <c r="O2504" s="7">
        <v>976.8</v>
      </c>
      <c r="P2504" s="7">
        <v>4122.4549999999999</v>
      </c>
    </row>
    <row r="2505" spans="1:16" x14ac:dyDescent="0.25">
      <c r="A2505" t="s">
        <v>24</v>
      </c>
      <c r="B2505" t="str">
        <f>VLOOKUP(E2505,'Overview Cluster Days'!B:E,3)</f>
        <v>D</v>
      </c>
      <c r="C2505" t="str">
        <f>VLOOKUP($E2505,'Overview Cluster Days'!$B:$G,5)</f>
        <v>Winter</v>
      </c>
      <c r="D2505" t="str">
        <f>VLOOKUP($E2505,'Overview Cluster Days'!$B:$G,6)</f>
        <v>Weekend</v>
      </c>
      <c r="E2505">
        <v>20190113</v>
      </c>
      <c r="F2505">
        <v>8</v>
      </c>
      <c r="G2505" s="7">
        <v>1615</v>
      </c>
      <c r="H2505" s="7">
        <v>2054.1999999999998</v>
      </c>
      <c r="I2505" s="7">
        <v>35874.07</v>
      </c>
      <c r="J2505" s="7">
        <v>24271.03</v>
      </c>
      <c r="K2505" s="7">
        <v>11511.1</v>
      </c>
      <c r="L2505" s="7">
        <v>10761.91</v>
      </c>
      <c r="M2505" s="7">
        <v>3930.0250000000001</v>
      </c>
      <c r="N2505" s="7">
        <v>3896.8</v>
      </c>
      <c r="O2505" s="7">
        <v>968.1</v>
      </c>
      <c r="P2505" s="7">
        <v>4191.9769999999999</v>
      </c>
    </row>
    <row r="2506" spans="1:16" x14ac:dyDescent="0.25">
      <c r="A2506" t="s">
        <v>24</v>
      </c>
      <c r="B2506" t="str">
        <f>VLOOKUP(E2506,'Overview Cluster Days'!B:E,3)</f>
        <v>D</v>
      </c>
      <c r="C2506" t="str">
        <f>VLOOKUP($E2506,'Overview Cluster Days'!$B:$G,5)</f>
        <v>Winter</v>
      </c>
      <c r="D2506" t="str">
        <f>VLOOKUP($E2506,'Overview Cluster Days'!$B:$G,6)</f>
        <v>Weekend</v>
      </c>
      <c r="E2506">
        <v>20190113</v>
      </c>
      <c r="F2506">
        <v>9</v>
      </c>
      <c r="G2506" s="7">
        <v>1436.9</v>
      </c>
      <c r="H2506" s="7">
        <v>1526.5</v>
      </c>
      <c r="I2506" s="7">
        <v>35883.019999999997</v>
      </c>
      <c r="J2506" s="7">
        <v>24400.53</v>
      </c>
      <c r="K2506" s="7">
        <v>11324.2</v>
      </c>
      <c r="L2506" s="7">
        <v>10548.48</v>
      </c>
      <c r="M2506" s="7">
        <v>3747.3</v>
      </c>
      <c r="N2506" s="7">
        <v>3694.8339999999998</v>
      </c>
      <c r="O2506" s="7">
        <v>961.68010000000004</v>
      </c>
      <c r="P2506" s="7">
        <v>4293.8</v>
      </c>
    </row>
    <row r="2507" spans="1:16" x14ac:dyDescent="0.25">
      <c r="A2507" t="s">
        <v>24</v>
      </c>
      <c r="B2507" t="str">
        <f>VLOOKUP(E2507,'Overview Cluster Days'!B:E,3)</f>
        <v>D</v>
      </c>
      <c r="C2507" t="str">
        <f>VLOOKUP($E2507,'Overview Cluster Days'!$B:$G,5)</f>
        <v>Winter</v>
      </c>
      <c r="D2507" t="str">
        <f>VLOOKUP($E2507,'Overview Cluster Days'!$B:$G,6)</f>
        <v>Weekend</v>
      </c>
      <c r="E2507">
        <v>20190113</v>
      </c>
      <c r="F2507">
        <v>10</v>
      </c>
      <c r="G2507" s="7">
        <v>1343.6</v>
      </c>
      <c r="H2507" s="7">
        <v>1343.6</v>
      </c>
      <c r="I2507" s="7">
        <v>35264.1</v>
      </c>
      <c r="J2507" s="7">
        <v>24866.91</v>
      </c>
      <c r="K2507" s="7">
        <v>11902.5</v>
      </c>
      <c r="L2507" s="7">
        <v>9905.9750000000004</v>
      </c>
      <c r="M2507" s="7">
        <v>3655.9</v>
      </c>
      <c r="N2507" s="7">
        <v>3164.4</v>
      </c>
      <c r="O2507" s="7">
        <v>858</v>
      </c>
      <c r="P2507" s="7">
        <v>4736.5770000000002</v>
      </c>
    </row>
    <row r="2508" spans="1:16" x14ac:dyDescent="0.25">
      <c r="A2508" t="s">
        <v>24</v>
      </c>
      <c r="B2508" t="str">
        <f>VLOOKUP(E2508,'Overview Cluster Days'!B:E,3)</f>
        <v>D</v>
      </c>
      <c r="C2508" t="str">
        <f>VLOOKUP($E2508,'Overview Cluster Days'!$B:$G,5)</f>
        <v>Winter</v>
      </c>
      <c r="D2508" t="str">
        <f>VLOOKUP($E2508,'Overview Cluster Days'!$B:$G,6)</f>
        <v>Weekend</v>
      </c>
      <c r="E2508">
        <v>20190113</v>
      </c>
      <c r="F2508">
        <v>11</v>
      </c>
      <c r="G2508" s="7">
        <v>1231.5999999999999</v>
      </c>
      <c r="H2508" s="7">
        <v>1308.2</v>
      </c>
      <c r="I2508" s="7">
        <v>35768.980000000003</v>
      </c>
      <c r="J2508" s="7">
        <v>25409.73</v>
      </c>
      <c r="K2508" s="7">
        <v>12625.9</v>
      </c>
      <c r="L2508" s="7">
        <v>9283.9850000000006</v>
      </c>
      <c r="M2508" s="7">
        <v>3341.8</v>
      </c>
      <c r="N2508" s="7">
        <v>3254.1039999999998</v>
      </c>
      <c r="O2508" s="7">
        <v>846.3</v>
      </c>
      <c r="P2508" s="7">
        <v>4975.3620000000001</v>
      </c>
    </row>
    <row r="2509" spans="1:16" x14ac:dyDescent="0.25">
      <c r="A2509" t="s">
        <v>24</v>
      </c>
      <c r="B2509" t="str">
        <f>VLOOKUP(E2509,'Overview Cluster Days'!B:E,3)</f>
        <v>D</v>
      </c>
      <c r="C2509" t="str">
        <f>VLOOKUP($E2509,'Overview Cluster Days'!$B:$G,5)</f>
        <v>Winter</v>
      </c>
      <c r="D2509" t="str">
        <f>VLOOKUP($E2509,'Overview Cluster Days'!$B:$G,6)</f>
        <v>Weekend</v>
      </c>
      <c r="E2509">
        <v>20190113</v>
      </c>
      <c r="F2509">
        <v>12</v>
      </c>
      <c r="G2509" s="7">
        <v>1088.3630000000001</v>
      </c>
      <c r="H2509" s="7">
        <v>1366.1</v>
      </c>
      <c r="I2509" s="7">
        <v>36402.480000000003</v>
      </c>
      <c r="J2509" s="7">
        <v>26184.04</v>
      </c>
      <c r="K2509" s="7">
        <v>13743.9</v>
      </c>
      <c r="L2509" s="7">
        <v>10341.49</v>
      </c>
      <c r="M2509" s="7">
        <v>3249.5</v>
      </c>
      <c r="N2509" s="7">
        <v>3236.9</v>
      </c>
      <c r="O2509" s="7">
        <v>858</v>
      </c>
      <c r="P2509" s="7">
        <v>5090.3850000000002</v>
      </c>
    </row>
    <row r="2510" spans="1:16" x14ac:dyDescent="0.25">
      <c r="A2510" t="s">
        <v>24</v>
      </c>
      <c r="B2510" t="str">
        <f>VLOOKUP(E2510,'Overview Cluster Days'!B:E,3)</f>
        <v>D</v>
      </c>
      <c r="C2510" t="str">
        <f>VLOOKUP($E2510,'Overview Cluster Days'!$B:$G,5)</f>
        <v>Winter</v>
      </c>
      <c r="D2510" t="str">
        <f>VLOOKUP($E2510,'Overview Cluster Days'!$B:$G,6)</f>
        <v>Weekend</v>
      </c>
      <c r="E2510">
        <v>20190113</v>
      </c>
      <c r="F2510">
        <v>13</v>
      </c>
      <c r="G2510" s="7">
        <v>1109.1990000000001</v>
      </c>
      <c r="H2510" s="7">
        <v>1410.2</v>
      </c>
      <c r="I2510" s="7">
        <v>37313.230000000003</v>
      </c>
      <c r="J2510" s="7">
        <v>27045.37</v>
      </c>
      <c r="K2510" s="7">
        <v>14124.5</v>
      </c>
      <c r="L2510" s="7">
        <v>10778.38</v>
      </c>
      <c r="M2510" s="7">
        <v>3173.9</v>
      </c>
      <c r="N2510" s="7">
        <v>3323.8</v>
      </c>
      <c r="O2510" s="7">
        <v>815.93589999999995</v>
      </c>
      <c r="P2510" s="7">
        <v>4609.2579999999998</v>
      </c>
    </row>
    <row r="2511" spans="1:16" x14ac:dyDescent="0.25">
      <c r="A2511" t="s">
        <v>24</v>
      </c>
      <c r="B2511" t="str">
        <f>VLOOKUP(E2511,'Overview Cluster Days'!B:E,3)</f>
        <v>D</v>
      </c>
      <c r="C2511" t="str">
        <f>VLOOKUP($E2511,'Overview Cluster Days'!$B:$G,5)</f>
        <v>Winter</v>
      </c>
      <c r="D2511" t="str">
        <f>VLOOKUP($E2511,'Overview Cluster Days'!$B:$G,6)</f>
        <v>Weekend</v>
      </c>
      <c r="E2511">
        <v>20190113</v>
      </c>
      <c r="F2511">
        <v>14</v>
      </c>
      <c r="G2511" s="7">
        <v>1266.3</v>
      </c>
      <c r="H2511" s="7">
        <v>1338.5</v>
      </c>
      <c r="I2511" s="7">
        <v>37445.56</v>
      </c>
      <c r="J2511" s="7">
        <v>27508.79</v>
      </c>
      <c r="K2511" s="7">
        <v>14408.3</v>
      </c>
      <c r="L2511" s="7">
        <v>10639.59</v>
      </c>
      <c r="M2511" s="7">
        <v>3237.1</v>
      </c>
      <c r="N2511" s="7">
        <v>3261.6</v>
      </c>
      <c r="O2511" s="7">
        <v>955.07709999999997</v>
      </c>
      <c r="P2511" s="7">
        <v>4705.6459999999997</v>
      </c>
    </row>
    <row r="2512" spans="1:16" x14ac:dyDescent="0.25">
      <c r="A2512" t="s">
        <v>24</v>
      </c>
      <c r="B2512" t="str">
        <f>VLOOKUP(E2512,'Overview Cluster Days'!B:E,3)</f>
        <v>D</v>
      </c>
      <c r="C2512" t="str">
        <f>VLOOKUP($E2512,'Overview Cluster Days'!$B:$G,5)</f>
        <v>Winter</v>
      </c>
      <c r="D2512" t="str">
        <f>VLOOKUP($E2512,'Overview Cluster Days'!$B:$G,6)</f>
        <v>Weekend</v>
      </c>
      <c r="E2512">
        <v>20190113</v>
      </c>
      <c r="F2512">
        <v>15</v>
      </c>
      <c r="G2512" s="7">
        <v>1360.5</v>
      </c>
      <c r="H2512" s="7">
        <v>1360.5</v>
      </c>
      <c r="I2512" s="7">
        <v>36854.699999999997</v>
      </c>
      <c r="J2512" s="7">
        <v>27270.52</v>
      </c>
      <c r="K2512" s="7">
        <v>14058.55</v>
      </c>
      <c r="L2512" s="7">
        <v>10240.89</v>
      </c>
      <c r="M2512" s="7">
        <v>3278.7130000000002</v>
      </c>
      <c r="N2512" s="7">
        <v>3208.4</v>
      </c>
      <c r="O2512" s="7">
        <v>1197.3</v>
      </c>
      <c r="P2512" s="7">
        <v>4581.96</v>
      </c>
    </row>
    <row r="2513" spans="1:16" x14ac:dyDescent="0.25">
      <c r="A2513" t="s">
        <v>24</v>
      </c>
      <c r="B2513" t="str">
        <f>VLOOKUP(E2513,'Overview Cluster Days'!B:E,3)</f>
        <v>D</v>
      </c>
      <c r="C2513" t="str">
        <f>VLOOKUP($E2513,'Overview Cluster Days'!$B:$G,5)</f>
        <v>Winter</v>
      </c>
      <c r="D2513" t="str">
        <f>VLOOKUP($E2513,'Overview Cluster Days'!$B:$G,6)</f>
        <v>Weekend</v>
      </c>
      <c r="E2513">
        <v>20190113</v>
      </c>
      <c r="F2513">
        <v>16</v>
      </c>
      <c r="G2513" s="7">
        <v>1207</v>
      </c>
      <c r="H2513" s="7">
        <v>1373.5</v>
      </c>
      <c r="I2513" s="7">
        <v>37742.68</v>
      </c>
      <c r="J2513" s="7">
        <v>27840.77</v>
      </c>
      <c r="K2513" s="7">
        <v>13807.8</v>
      </c>
      <c r="L2513" s="7">
        <v>10047.540000000001</v>
      </c>
      <c r="M2513" s="7">
        <v>3423.1</v>
      </c>
      <c r="N2513" s="7">
        <v>3206.3</v>
      </c>
      <c r="O2513" s="7">
        <v>978.91849999999999</v>
      </c>
      <c r="P2513" s="7">
        <v>4609.4690000000001</v>
      </c>
    </row>
    <row r="2514" spans="1:16" x14ac:dyDescent="0.25">
      <c r="A2514" t="s">
        <v>24</v>
      </c>
      <c r="B2514" t="str">
        <f>VLOOKUP(E2514,'Overview Cluster Days'!B:E,3)</f>
        <v>D</v>
      </c>
      <c r="C2514" t="str">
        <f>VLOOKUP($E2514,'Overview Cluster Days'!$B:$G,5)</f>
        <v>Winter</v>
      </c>
      <c r="D2514" t="str">
        <f>VLOOKUP($E2514,'Overview Cluster Days'!$B:$G,6)</f>
        <v>Weekend</v>
      </c>
      <c r="E2514">
        <v>20190113</v>
      </c>
      <c r="F2514">
        <v>17</v>
      </c>
      <c r="G2514" s="7">
        <v>1157.3</v>
      </c>
      <c r="H2514" s="7">
        <v>1395.6</v>
      </c>
      <c r="I2514" s="7">
        <v>37623.82</v>
      </c>
      <c r="J2514" s="7">
        <v>27440.9</v>
      </c>
      <c r="K2514" s="7">
        <v>13644.7</v>
      </c>
      <c r="L2514" s="7">
        <v>10211.92</v>
      </c>
      <c r="M2514" s="7">
        <v>3257.9</v>
      </c>
      <c r="N2514" s="7">
        <v>3263.6</v>
      </c>
      <c r="O2514" s="7">
        <v>1009.172</v>
      </c>
      <c r="P2514" s="7">
        <v>4694.7650000000003</v>
      </c>
    </row>
    <row r="2515" spans="1:16" x14ac:dyDescent="0.25">
      <c r="A2515" t="s">
        <v>24</v>
      </c>
      <c r="B2515" t="str">
        <f>VLOOKUP(E2515,'Overview Cluster Days'!B:E,3)</f>
        <v>D</v>
      </c>
      <c r="C2515" t="str">
        <f>VLOOKUP($E2515,'Overview Cluster Days'!$B:$G,5)</f>
        <v>Winter</v>
      </c>
      <c r="D2515" t="str">
        <f>VLOOKUP($E2515,'Overview Cluster Days'!$B:$G,6)</f>
        <v>Weekend</v>
      </c>
      <c r="E2515">
        <v>20190113</v>
      </c>
      <c r="F2515">
        <v>18</v>
      </c>
      <c r="G2515" s="7">
        <v>899.5</v>
      </c>
      <c r="H2515" s="7">
        <v>1450.462</v>
      </c>
      <c r="I2515" s="7">
        <v>38011.54</v>
      </c>
      <c r="J2515" s="7">
        <v>27454.51</v>
      </c>
      <c r="K2515" s="7">
        <v>13131.15</v>
      </c>
      <c r="L2515" s="7">
        <v>9363.98</v>
      </c>
      <c r="M2515" s="7">
        <v>3125.0520000000001</v>
      </c>
      <c r="N2515" s="7">
        <v>3362.7</v>
      </c>
      <c r="O2515" s="7">
        <v>724.26890000000003</v>
      </c>
      <c r="P2515" s="7">
        <v>4872.2250000000004</v>
      </c>
    </row>
    <row r="2516" spans="1:16" x14ac:dyDescent="0.25">
      <c r="A2516" t="s">
        <v>24</v>
      </c>
      <c r="B2516" t="str">
        <f>VLOOKUP(E2516,'Overview Cluster Days'!B:E,3)</f>
        <v>D</v>
      </c>
      <c r="C2516" t="str">
        <f>VLOOKUP($E2516,'Overview Cluster Days'!$B:$G,5)</f>
        <v>Winter</v>
      </c>
      <c r="D2516" t="str">
        <f>VLOOKUP($E2516,'Overview Cluster Days'!$B:$G,6)</f>
        <v>Weekend</v>
      </c>
      <c r="E2516">
        <v>20190113</v>
      </c>
      <c r="F2516">
        <v>19</v>
      </c>
      <c r="G2516" s="7">
        <v>1316.5039999999999</v>
      </c>
      <c r="H2516" s="7">
        <v>1488.9</v>
      </c>
      <c r="I2516" s="7">
        <v>38181.949999999997</v>
      </c>
      <c r="J2516" s="7">
        <v>27800.54</v>
      </c>
      <c r="K2516" s="7">
        <v>13872.12</v>
      </c>
      <c r="L2516" s="7">
        <v>9285.4560000000001</v>
      </c>
      <c r="M2516" s="7">
        <v>3224.4</v>
      </c>
      <c r="N2516" s="7">
        <v>3284.6</v>
      </c>
      <c r="O2516" s="7">
        <v>731.14390000000003</v>
      </c>
      <c r="P2516" s="7">
        <v>5108.0469999999996</v>
      </c>
    </row>
    <row r="2517" spans="1:16" x14ac:dyDescent="0.25">
      <c r="A2517" t="s">
        <v>24</v>
      </c>
      <c r="B2517" t="str">
        <f>VLOOKUP(E2517,'Overview Cluster Days'!B:E,3)</f>
        <v>D</v>
      </c>
      <c r="C2517" t="str">
        <f>VLOOKUP($E2517,'Overview Cluster Days'!$B:$G,5)</f>
        <v>Winter</v>
      </c>
      <c r="D2517" t="str">
        <f>VLOOKUP($E2517,'Overview Cluster Days'!$B:$G,6)</f>
        <v>Weekend</v>
      </c>
      <c r="E2517">
        <v>20190113</v>
      </c>
      <c r="F2517">
        <v>20</v>
      </c>
      <c r="G2517" s="7">
        <v>1083.924</v>
      </c>
      <c r="H2517" s="7">
        <v>1426.6</v>
      </c>
      <c r="I2517" s="7">
        <v>37997.519999999997</v>
      </c>
      <c r="J2517" s="7">
        <v>27305.46</v>
      </c>
      <c r="K2517" s="7">
        <v>13603.87</v>
      </c>
      <c r="L2517" s="7">
        <v>9510.5550000000003</v>
      </c>
      <c r="M2517" s="7">
        <v>3441.1</v>
      </c>
      <c r="N2517" s="7">
        <v>3160.4</v>
      </c>
      <c r="O2517" s="7">
        <v>829.4</v>
      </c>
      <c r="P2517" s="7">
        <v>5080.17</v>
      </c>
    </row>
    <row r="2518" spans="1:16" x14ac:dyDescent="0.25">
      <c r="A2518" t="s">
        <v>24</v>
      </c>
      <c r="B2518" t="str">
        <f>VLOOKUP(E2518,'Overview Cluster Days'!B:E,3)</f>
        <v>D</v>
      </c>
      <c r="C2518" t="str">
        <f>VLOOKUP($E2518,'Overview Cluster Days'!$B:$G,5)</f>
        <v>Winter</v>
      </c>
      <c r="D2518" t="str">
        <f>VLOOKUP($E2518,'Overview Cluster Days'!$B:$G,6)</f>
        <v>Weekend</v>
      </c>
      <c r="E2518">
        <v>20190113</v>
      </c>
      <c r="F2518">
        <v>21</v>
      </c>
      <c r="G2518" s="7">
        <v>1127.4000000000001</v>
      </c>
      <c r="H2518" s="7">
        <v>1299.7</v>
      </c>
      <c r="I2518" s="7">
        <v>37620.11</v>
      </c>
      <c r="J2518" s="7">
        <v>27793.35</v>
      </c>
      <c r="K2518" s="7">
        <v>13415.59</v>
      </c>
      <c r="L2518" s="7">
        <v>8934.2440000000006</v>
      </c>
      <c r="M2518" s="7">
        <v>3447.9</v>
      </c>
      <c r="N2518" s="7">
        <v>3107.9</v>
      </c>
      <c r="O2518" s="7">
        <v>860.15499999999997</v>
      </c>
      <c r="P2518" s="7">
        <v>4584.1850000000004</v>
      </c>
    </row>
    <row r="2519" spans="1:16" x14ac:dyDescent="0.25">
      <c r="A2519" t="s">
        <v>24</v>
      </c>
      <c r="B2519" t="str">
        <f>VLOOKUP(E2519,'Overview Cluster Days'!B:E,3)</f>
        <v>D</v>
      </c>
      <c r="C2519" t="str">
        <f>VLOOKUP($E2519,'Overview Cluster Days'!$B:$G,5)</f>
        <v>Winter</v>
      </c>
      <c r="D2519" t="str">
        <f>VLOOKUP($E2519,'Overview Cluster Days'!$B:$G,6)</f>
        <v>Weekend</v>
      </c>
      <c r="E2519">
        <v>20190113</v>
      </c>
      <c r="F2519">
        <v>22</v>
      </c>
      <c r="G2519" s="7">
        <v>1200.9000000000001</v>
      </c>
      <c r="H2519" s="7">
        <v>1200.9000000000001</v>
      </c>
      <c r="I2519" s="7">
        <v>37233.85</v>
      </c>
      <c r="J2519" s="7">
        <v>27414.12</v>
      </c>
      <c r="K2519" s="7">
        <v>13078.6</v>
      </c>
      <c r="L2519" s="7">
        <v>8863.0810000000001</v>
      </c>
      <c r="M2519" s="7">
        <v>3561.9</v>
      </c>
      <c r="N2519" s="7">
        <v>2873</v>
      </c>
      <c r="O2519" s="7">
        <v>876.4</v>
      </c>
      <c r="P2519" s="7">
        <v>4564.598</v>
      </c>
    </row>
    <row r="2520" spans="1:16" x14ac:dyDescent="0.25">
      <c r="A2520" t="s">
        <v>24</v>
      </c>
      <c r="B2520" t="str">
        <f>VLOOKUP(E2520,'Overview Cluster Days'!B:E,3)</f>
        <v>D</v>
      </c>
      <c r="C2520" t="str">
        <f>VLOOKUP($E2520,'Overview Cluster Days'!$B:$G,5)</f>
        <v>Winter</v>
      </c>
      <c r="D2520" t="str">
        <f>VLOOKUP($E2520,'Overview Cluster Days'!$B:$G,6)</f>
        <v>Weekend</v>
      </c>
      <c r="E2520">
        <v>20190113</v>
      </c>
      <c r="F2520">
        <v>23</v>
      </c>
      <c r="G2520" s="7">
        <v>1179</v>
      </c>
      <c r="H2520" s="7">
        <v>1200.3</v>
      </c>
      <c r="I2520" s="7">
        <v>37627.699999999997</v>
      </c>
      <c r="J2520" s="7">
        <v>28067.35</v>
      </c>
      <c r="K2520" s="7">
        <v>13284.37</v>
      </c>
      <c r="L2520" s="7">
        <v>9052.8150000000005</v>
      </c>
      <c r="M2520" s="7">
        <v>3691.4160000000002</v>
      </c>
      <c r="N2520" s="7">
        <v>2769.4</v>
      </c>
      <c r="O2520" s="7">
        <v>882.40499999999997</v>
      </c>
      <c r="P2520" s="7">
        <v>4565.0540000000001</v>
      </c>
    </row>
    <row r="2521" spans="1:16" x14ac:dyDescent="0.25">
      <c r="A2521" t="s">
        <v>24</v>
      </c>
      <c r="B2521" t="str">
        <f>VLOOKUP(E2521,'Overview Cluster Days'!B:E,3)</f>
        <v>D</v>
      </c>
      <c r="C2521" t="str">
        <f>VLOOKUP($E2521,'Overview Cluster Days'!$B:$G,5)</f>
        <v>Winter</v>
      </c>
      <c r="D2521" t="str">
        <f>VLOOKUP($E2521,'Overview Cluster Days'!$B:$G,6)</f>
        <v>Weekend</v>
      </c>
      <c r="E2521">
        <v>20190113</v>
      </c>
      <c r="F2521">
        <v>24</v>
      </c>
      <c r="G2521" s="7">
        <v>1158.9000000000001</v>
      </c>
      <c r="H2521" s="7">
        <v>1276</v>
      </c>
      <c r="I2521" s="7">
        <v>36718.769999999997</v>
      </c>
      <c r="J2521" s="7">
        <v>27324.66</v>
      </c>
      <c r="K2521" s="7">
        <v>13461.01</v>
      </c>
      <c r="L2521" s="7">
        <v>9600.7080000000005</v>
      </c>
      <c r="M2521" s="7">
        <v>3860.2539999999999</v>
      </c>
      <c r="N2521" s="7">
        <v>2931.9</v>
      </c>
      <c r="O2521" s="7">
        <v>1054.979</v>
      </c>
      <c r="P2521" s="7">
        <v>4412.7</v>
      </c>
    </row>
    <row r="2522" spans="1:16" x14ac:dyDescent="0.25">
      <c r="A2522" t="s">
        <v>24</v>
      </c>
      <c r="B2522" t="str">
        <f>VLOOKUP(E2522,'Overview Cluster Days'!B:E,3)</f>
        <v>A</v>
      </c>
      <c r="C2522" t="str">
        <f>VLOOKUP($E2522,'Overview Cluster Days'!$B:$G,5)</f>
        <v>Winter</v>
      </c>
      <c r="D2522" t="str">
        <f>VLOOKUP($E2522,'Overview Cluster Days'!$B:$G,6)</f>
        <v>Weekday</v>
      </c>
      <c r="E2522">
        <v>20190114</v>
      </c>
      <c r="F2522">
        <v>1</v>
      </c>
      <c r="G2522" s="7">
        <v>1563.7</v>
      </c>
      <c r="H2522" s="7">
        <v>1847.33</v>
      </c>
      <c r="I2522" s="7">
        <v>37253.24</v>
      </c>
      <c r="J2522" s="7">
        <v>27579.64</v>
      </c>
      <c r="K2522" s="7">
        <v>13276.86</v>
      </c>
      <c r="L2522" s="7">
        <v>10045.52</v>
      </c>
      <c r="M2522" s="7">
        <v>3650.047</v>
      </c>
      <c r="N2522" s="7">
        <v>2718.3</v>
      </c>
      <c r="O2522" s="7">
        <v>1258.797</v>
      </c>
      <c r="P2522" s="7">
        <v>4626.0469999999996</v>
      </c>
    </row>
    <row r="2523" spans="1:16" x14ac:dyDescent="0.25">
      <c r="A2523" t="s">
        <v>24</v>
      </c>
      <c r="B2523" t="str">
        <f>VLOOKUP(E2523,'Overview Cluster Days'!B:E,3)</f>
        <v>A</v>
      </c>
      <c r="C2523" t="str">
        <f>VLOOKUP($E2523,'Overview Cluster Days'!$B:$G,5)</f>
        <v>Winter</v>
      </c>
      <c r="D2523" t="str">
        <f>VLOOKUP($E2523,'Overview Cluster Days'!$B:$G,6)</f>
        <v>Weekday</v>
      </c>
      <c r="E2523">
        <v>20190114</v>
      </c>
      <c r="F2523">
        <v>2</v>
      </c>
      <c r="G2523" s="7">
        <v>2008.3</v>
      </c>
      <c r="H2523" s="7">
        <v>2285.6999999999998</v>
      </c>
      <c r="I2523" s="7">
        <v>38337.71</v>
      </c>
      <c r="J2523" s="7">
        <v>28171.56</v>
      </c>
      <c r="K2523" s="7">
        <v>13268.7</v>
      </c>
      <c r="L2523" s="7">
        <v>10114.93</v>
      </c>
      <c r="M2523" s="7">
        <v>3655.268</v>
      </c>
      <c r="N2523" s="7">
        <v>2611.8000000000002</v>
      </c>
      <c r="O2523" s="7">
        <v>1427.0060000000001</v>
      </c>
      <c r="P2523" s="7">
        <v>4456.2</v>
      </c>
    </row>
    <row r="2524" spans="1:16" x14ac:dyDescent="0.25">
      <c r="A2524" t="s">
        <v>24</v>
      </c>
      <c r="B2524" t="str">
        <f>VLOOKUP(E2524,'Overview Cluster Days'!B:E,3)</f>
        <v>A</v>
      </c>
      <c r="C2524" t="str">
        <f>VLOOKUP($E2524,'Overview Cluster Days'!$B:$G,5)</f>
        <v>Winter</v>
      </c>
      <c r="D2524" t="str">
        <f>VLOOKUP($E2524,'Overview Cluster Days'!$B:$G,6)</f>
        <v>Weekday</v>
      </c>
      <c r="E2524">
        <v>20190114</v>
      </c>
      <c r="F2524">
        <v>3</v>
      </c>
      <c r="G2524" s="7">
        <v>2000.6</v>
      </c>
      <c r="H2524" s="7">
        <v>2412.4</v>
      </c>
      <c r="I2524" s="7">
        <v>38490.82</v>
      </c>
      <c r="J2524" s="7">
        <v>28097.47</v>
      </c>
      <c r="K2524" s="7">
        <v>12688</v>
      </c>
      <c r="L2524" s="7">
        <v>9629.1720000000005</v>
      </c>
      <c r="M2524" s="7">
        <v>3656.2</v>
      </c>
      <c r="N2524" s="7">
        <v>2640</v>
      </c>
      <c r="O2524" s="7">
        <v>1598.653</v>
      </c>
      <c r="P2524" s="7">
        <v>4273.5</v>
      </c>
    </row>
    <row r="2525" spans="1:16" x14ac:dyDescent="0.25">
      <c r="A2525" t="s">
        <v>24</v>
      </c>
      <c r="B2525" t="str">
        <f>VLOOKUP(E2525,'Overview Cluster Days'!B:E,3)</f>
        <v>A</v>
      </c>
      <c r="C2525" t="str">
        <f>VLOOKUP($E2525,'Overview Cluster Days'!$B:$G,5)</f>
        <v>Winter</v>
      </c>
      <c r="D2525" t="str">
        <f>VLOOKUP($E2525,'Overview Cluster Days'!$B:$G,6)</f>
        <v>Weekday</v>
      </c>
      <c r="E2525">
        <v>20190114</v>
      </c>
      <c r="F2525">
        <v>4</v>
      </c>
      <c r="G2525" s="7">
        <v>2109.8000000000002</v>
      </c>
      <c r="H2525" s="7">
        <v>2618.5</v>
      </c>
      <c r="I2525" s="7">
        <v>38334.199999999997</v>
      </c>
      <c r="J2525" s="7">
        <v>28078.84</v>
      </c>
      <c r="K2525" s="7">
        <v>12486.6</v>
      </c>
      <c r="L2525" s="7">
        <v>9096.43</v>
      </c>
      <c r="M2525" s="7">
        <v>3610</v>
      </c>
      <c r="N2525" s="7">
        <v>2578.1</v>
      </c>
      <c r="O2525" s="7">
        <v>1501.7470000000001</v>
      </c>
      <c r="P2525" s="7">
        <v>4285.2</v>
      </c>
    </row>
    <row r="2526" spans="1:16" x14ac:dyDescent="0.25">
      <c r="A2526" t="s">
        <v>24</v>
      </c>
      <c r="B2526" t="str">
        <f>VLOOKUP(E2526,'Overview Cluster Days'!B:E,3)</f>
        <v>A</v>
      </c>
      <c r="C2526" t="str">
        <f>VLOOKUP($E2526,'Overview Cluster Days'!$B:$G,5)</f>
        <v>Winter</v>
      </c>
      <c r="D2526" t="str">
        <f>VLOOKUP($E2526,'Overview Cluster Days'!$B:$G,6)</f>
        <v>Weekday</v>
      </c>
      <c r="E2526">
        <v>20190114</v>
      </c>
      <c r="F2526">
        <v>5</v>
      </c>
      <c r="G2526" s="7">
        <v>2527</v>
      </c>
      <c r="H2526" s="7">
        <v>2673.5</v>
      </c>
      <c r="I2526" s="7">
        <v>37461.31</v>
      </c>
      <c r="J2526" s="7">
        <v>28061.4</v>
      </c>
      <c r="K2526" s="7">
        <v>11964.6</v>
      </c>
      <c r="L2526" s="7">
        <v>8458.6919999999991</v>
      </c>
      <c r="M2526" s="7">
        <v>3504.8</v>
      </c>
      <c r="N2526" s="7">
        <v>2629.5639999999999</v>
      </c>
      <c r="O2526" s="7">
        <v>1466.71</v>
      </c>
      <c r="P2526" s="7">
        <v>4065.7669999999998</v>
      </c>
    </row>
    <row r="2527" spans="1:16" x14ac:dyDescent="0.25">
      <c r="A2527" t="s">
        <v>24</v>
      </c>
      <c r="B2527" t="str">
        <f>VLOOKUP(E2527,'Overview Cluster Days'!B:E,3)</f>
        <v>A</v>
      </c>
      <c r="C2527" t="str">
        <f>VLOOKUP($E2527,'Overview Cluster Days'!$B:$G,5)</f>
        <v>Winter</v>
      </c>
      <c r="D2527" t="str">
        <f>VLOOKUP($E2527,'Overview Cluster Days'!$B:$G,6)</f>
        <v>Weekday</v>
      </c>
      <c r="E2527">
        <v>20190114</v>
      </c>
      <c r="F2527">
        <v>6</v>
      </c>
      <c r="G2527" s="7">
        <v>2128.6999999999998</v>
      </c>
      <c r="H2527" s="7">
        <v>2804.3</v>
      </c>
      <c r="I2527" s="7">
        <v>36337.57</v>
      </c>
      <c r="J2527" s="7">
        <v>25847.55</v>
      </c>
      <c r="K2527" s="7">
        <v>10913.1</v>
      </c>
      <c r="L2527" s="7">
        <v>7990.7020000000002</v>
      </c>
      <c r="M2527" s="7">
        <v>3530.2</v>
      </c>
      <c r="N2527" s="7">
        <v>2831.2</v>
      </c>
      <c r="O2527" s="7">
        <v>1254.433</v>
      </c>
      <c r="P2527" s="7">
        <v>4386.3999999999996</v>
      </c>
    </row>
    <row r="2528" spans="1:16" x14ac:dyDescent="0.25">
      <c r="A2528" t="s">
        <v>24</v>
      </c>
      <c r="B2528" t="str">
        <f>VLOOKUP(E2528,'Overview Cluster Days'!B:E,3)</f>
        <v>A</v>
      </c>
      <c r="C2528" t="str">
        <f>VLOOKUP($E2528,'Overview Cluster Days'!$B:$G,5)</f>
        <v>Winter</v>
      </c>
      <c r="D2528" t="str">
        <f>VLOOKUP($E2528,'Overview Cluster Days'!$B:$G,6)</f>
        <v>Weekday</v>
      </c>
      <c r="E2528">
        <v>20190114</v>
      </c>
      <c r="F2528">
        <v>7</v>
      </c>
      <c r="G2528" s="7">
        <v>1548.6</v>
      </c>
      <c r="H2528" s="7">
        <v>2540.1999999999998</v>
      </c>
      <c r="I2528" s="7">
        <v>34590.519999999997</v>
      </c>
      <c r="J2528" s="7">
        <v>24610.92</v>
      </c>
      <c r="K2528" s="7">
        <v>11947.65</v>
      </c>
      <c r="L2528" s="7">
        <v>8699.69</v>
      </c>
      <c r="M2528" s="7">
        <v>3361.9</v>
      </c>
      <c r="N2528" s="7">
        <v>2875.7</v>
      </c>
      <c r="O2528" s="7">
        <v>928</v>
      </c>
      <c r="P2528" s="7">
        <v>4127.6000000000004</v>
      </c>
    </row>
    <row r="2529" spans="1:16" x14ac:dyDescent="0.25">
      <c r="A2529" t="s">
        <v>24</v>
      </c>
      <c r="B2529" t="str">
        <f>VLOOKUP(E2529,'Overview Cluster Days'!B:E,3)</f>
        <v>A</v>
      </c>
      <c r="C2529" t="str">
        <f>VLOOKUP($E2529,'Overview Cluster Days'!$B:$G,5)</f>
        <v>Winter</v>
      </c>
      <c r="D2529" t="str">
        <f>VLOOKUP($E2529,'Overview Cluster Days'!$B:$G,6)</f>
        <v>Weekday</v>
      </c>
      <c r="E2529">
        <v>20190114</v>
      </c>
      <c r="F2529">
        <v>8</v>
      </c>
      <c r="G2529" s="7">
        <v>1788.6</v>
      </c>
      <c r="H2529" s="7">
        <v>2576.6999999999998</v>
      </c>
      <c r="I2529" s="7">
        <v>33835.53</v>
      </c>
      <c r="J2529" s="7">
        <v>26778.48</v>
      </c>
      <c r="K2529" s="7">
        <v>11891.8</v>
      </c>
      <c r="L2529" s="7">
        <v>9226.2180000000008</v>
      </c>
      <c r="M2529" s="7">
        <v>2909.6</v>
      </c>
      <c r="N2529" s="7">
        <v>2627.08</v>
      </c>
      <c r="O2529" s="7">
        <v>1514.0909999999999</v>
      </c>
      <c r="P2529" s="7">
        <v>3903.9</v>
      </c>
    </row>
    <row r="2530" spans="1:16" x14ac:dyDescent="0.25">
      <c r="A2530" t="s">
        <v>24</v>
      </c>
      <c r="B2530" t="str">
        <f>VLOOKUP(E2530,'Overview Cluster Days'!B:E,3)</f>
        <v>A</v>
      </c>
      <c r="C2530" t="str">
        <f>VLOOKUP($E2530,'Overview Cluster Days'!$B:$G,5)</f>
        <v>Winter</v>
      </c>
      <c r="D2530" t="str">
        <f>VLOOKUP($E2530,'Overview Cluster Days'!$B:$G,6)</f>
        <v>Weekday</v>
      </c>
      <c r="E2530">
        <v>20190114</v>
      </c>
      <c r="F2530">
        <v>9</v>
      </c>
      <c r="G2530" s="7">
        <v>1566.5</v>
      </c>
      <c r="H2530" s="7">
        <v>2520.9</v>
      </c>
      <c r="I2530" s="7">
        <v>36032.5</v>
      </c>
      <c r="J2530" s="7">
        <v>28759.81</v>
      </c>
      <c r="K2530" s="7">
        <v>10677.2</v>
      </c>
      <c r="L2530" s="7">
        <v>9292.3729999999996</v>
      </c>
      <c r="M2530" s="7">
        <v>2787.9</v>
      </c>
      <c r="N2530" s="7">
        <v>2822.8</v>
      </c>
      <c r="O2530" s="7">
        <v>1650.329</v>
      </c>
      <c r="P2530" s="7">
        <v>3877.8</v>
      </c>
    </row>
    <row r="2531" spans="1:16" x14ac:dyDescent="0.25">
      <c r="A2531" t="s">
        <v>24</v>
      </c>
      <c r="B2531" t="str">
        <f>VLOOKUP(E2531,'Overview Cluster Days'!B:E,3)</f>
        <v>A</v>
      </c>
      <c r="C2531" t="str">
        <f>VLOOKUP($E2531,'Overview Cluster Days'!$B:$G,5)</f>
        <v>Winter</v>
      </c>
      <c r="D2531" t="str">
        <f>VLOOKUP($E2531,'Overview Cluster Days'!$B:$G,6)</f>
        <v>Weekday</v>
      </c>
      <c r="E2531">
        <v>20190114</v>
      </c>
      <c r="F2531">
        <v>10</v>
      </c>
      <c r="G2531" s="7">
        <v>1754.616</v>
      </c>
      <c r="H2531" s="7">
        <v>2198.319</v>
      </c>
      <c r="I2531" s="7">
        <v>36468.33</v>
      </c>
      <c r="J2531" s="7">
        <v>28652.720000000001</v>
      </c>
      <c r="K2531" s="7">
        <v>11306.7</v>
      </c>
      <c r="L2531" s="7">
        <v>9022.6869999999999</v>
      </c>
      <c r="M2531" s="7">
        <v>2688.9</v>
      </c>
      <c r="N2531" s="7">
        <v>2607.9</v>
      </c>
      <c r="O2531" s="7">
        <v>1648.7919999999999</v>
      </c>
      <c r="P2531" s="7">
        <v>3944.7</v>
      </c>
    </row>
    <row r="2532" spans="1:16" x14ac:dyDescent="0.25">
      <c r="A2532" t="s">
        <v>24</v>
      </c>
      <c r="B2532" t="str">
        <f>VLOOKUP(E2532,'Overview Cluster Days'!B:E,3)</f>
        <v>A</v>
      </c>
      <c r="C2532" t="str">
        <f>VLOOKUP($E2532,'Overview Cluster Days'!$B:$G,5)</f>
        <v>Winter</v>
      </c>
      <c r="D2532" t="str">
        <f>VLOOKUP($E2532,'Overview Cluster Days'!$B:$G,6)</f>
        <v>Weekday</v>
      </c>
      <c r="E2532">
        <v>20190114</v>
      </c>
      <c r="F2532">
        <v>11</v>
      </c>
      <c r="G2532" s="7">
        <v>1695.3389999999999</v>
      </c>
      <c r="H2532" s="7">
        <v>2162.6999999999998</v>
      </c>
      <c r="I2532" s="7">
        <v>36946.89</v>
      </c>
      <c r="J2532" s="7">
        <v>29245.05</v>
      </c>
      <c r="K2532" s="7">
        <v>12176.04</v>
      </c>
      <c r="L2532" s="7">
        <v>8722.0380000000005</v>
      </c>
      <c r="M2532" s="7">
        <v>2816.4</v>
      </c>
      <c r="N2532" s="7">
        <v>2533</v>
      </c>
      <c r="O2532" s="7">
        <v>1543.8610000000001</v>
      </c>
      <c r="P2532" s="7">
        <v>4109</v>
      </c>
    </row>
    <row r="2533" spans="1:16" x14ac:dyDescent="0.25">
      <c r="A2533" t="s">
        <v>24</v>
      </c>
      <c r="B2533" t="str">
        <f>VLOOKUP(E2533,'Overview Cluster Days'!B:E,3)</f>
        <v>A</v>
      </c>
      <c r="C2533" t="str">
        <f>VLOOKUP($E2533,'Overview Cluster Days'!$B:$G,5)</f>
        <v>Winter</v>
      </c>
      <c r="D2533" t="str">
        <f>VLOOKUP($E2533,'Overview Cluster Days'!$B:$G,6)</f>
        <v>Weekday</v>
      </c>
      <c r="E2533">
        <v>20190114</v>
      </c>
      <c r="F2533">
        <v>12</v>
      </c>
      <c r="G2533" s="7">
        <v>2293.6999999999998</v>
      </c>
      <c r="H2533" s="7">
        <v>2537.9</v>
      </c>
      <c r="I2533" s="7">
        <v>37756.230000000003</v>
      </c>
      <c r="J2533" s="7">
        <v>29543.74</v>
      </c>
      <c r="K2533" s="7">
        <v>12413.73</v>
      </c>
      <c r="L2533" s="7">
        <v>9109.9140000000007</v>
      </c>
      <c r="M2533" s="7">
        <v>2855.5</v>
      </c>
      <c r="N2533" s="7">
        <v>2474.5</v>
      </c>
      <c r="O2533" s="7">
        <v>1417.066</v>
      </c>
      <c r="P2533" s="7">
        <v>4136</v>
      </c>
    </row>
    <row r="2534" spans="1:16" x14ac:dyDescent="0.25">
      <c r="A2534" t="s">
        <v>24</v>
      </c>
      <c r="B2534" t="str">
        <f>VLOOKUP(E2534,'Overview Cluster Days'!B:E,3)</f>
        <v>A</v>
      </c>
      <c r="C2534" t="str">
        <f>VLOOKUP($E2534,'Overview Cluster Days'!$B:$G,5)</f>
        <v>Winter</v>
      </c>
      <c r="D2534" t="str">
        <f>VLOOKUP($E2534,'Overview Cluster Days'!$B:$G,6)</f>
        <v>Weekday</v>
      </c>
      <c r="E2534">
        <v>20190114</v>
      </c>
      <c r="F2534">
        <v>13</v>
      </c>
      <c r="G2534" s="7">
        <v>2370.8000000000002</v>
      </c>
      <c r="H2534" s="7">
        <v>2227.4</v>
      </c>
      <c r="I2534" s="7">
        <v>37768.78</v>
      </c>
      <c r="J2534" s="7">
        <v>29466.67</v>
      </c>
      <c r="K2534" s="7">
        <v>12379.9</v>
      </c>
      <c r="L2534" s="7">
        <v>9873.34</v>
      </c>
      <c r="M2534" s="7">
        <v>3041.2</v>
      </c>
      <c r="N2534" s="7">
        <v>2528.1</v>
      </c>
      <c r="O2534" s="7">
        <v>1387.3119999999999</v>
      </c>
      <c r="P2534" s="7">
        <v>4268.8</v>
      </c>
    </row>
    <row r="2535" spans="1:16" x14ac:dyDescent="0.25">
      <c r="A2535" t="s">
        <v>24</v>
      </c>
      <c r="B2535" t="str">
        <f>VLOOKUP(E2535,'Overview Cluster Days'!B:E,3)</f>
        <v>A</v>
      </c>
      <c r="C2535" t="str">
        <f>VLOOKUP($E2535,'Overview Cluster Days'!$B:$G,5)</f>
        <v>Winter</v>
      </c>
      <c r="D2535" t="str">
        <f>VLOOKUP($E2535,'Overview Cluster Days'!$B:$G,6)</f>
        <v>Weekday</v>
      </c>
      <c r="E2535">
        <v>20190114</v>
      </c>
      <c r="F2535">
        <v>14</v>
      </c>
      <c r="G2535" s="7">
        <v>1778.8140000000001</v>
      </c>
      <c r="H2535" s="7">
        <v>2120.6999999999998</v>
      </c>
      <c r="I2535" s="7">
        <v>37826.379999999997</v>
      </c>
      <c r="J2535" s="7">
        <v>29498.82</v>
      </c>
      <c r="K2535" s="7">
        <v>12214</v>
      </c>
      <c r="L2535" s="7">
        <v>9959.1080000000002</v>
      </c>
      <c r="M2535" s="7">
        <v>3035.4</v>
      </c>
      <c r="N2535" s="7">
        <v>2518.3000000000002</v>
      </c>
      <c r="O2535" s="7">
        <v>1422.393</v>
      </c>
      <c r="P2535" s="7">
        <v>4255.8999999999996</v>
      </c>
    </row>
    <row r="2536" spans="1:16" x14ac:dyDescent="0.25">
      <c r="A2536" t="s">
        <v>24</v>
      </c>
      <c r="B2536" t="str">
        <f>VLOOKUP(E2536,'Overview Cluster Days'!B:E,3)</f>
        <v>A</v>
      </c>
      <c r="C2536" t="str">
        <f>VLOOKUP($E2536,'Overview Cluster Days'!$B:$G,5)</f>
        <v>Winter</v>
      </c>
      <c r="D2536" t="str">
        <f>VLOOKUP($E2536,'Overview Cluster Days'!$B:$G,6)</f>
        <v>Weekday</v>
      </c>
      <c r="E2536">
        <v>20190114</v>
      </c>
      <c r="F2536">
        <v>15</v>
      </c>
      <c r="G2536" s="7">
        <v>1498.3</v>
      </c>
      <c r="H2536" s="7">
        <v>2055.6</v>
      </c>
      <c r="I2536" s="7">
        <v>37281.96</v>
      </c>
      <c r="J2536" s="7">
        <v>28980.06</v>
      </c>
      <c r="K2536" s="7">
        <v>11593.95</v>
      </c>
      <c r="L2536" s="7">
        <v>9668.3289999999997</v>
      </c>
      <c r="M2536" s="7">
        <v>2883.7</v>
      </c>
      <c r="N2536" s="7">
        <v>2521.1999999999998</v>
      </c>
      <c r="O2536" s="7">
        <v>1644.7</v>
      </c>
      <c r="P2536" s="7">
        <v>4078.7</v>
      </c>
    </row>
    <row r="2537" spans="1:16" x14ac:dyDescent="0.25">
      <c r="A2537" t="s">
        <v>24</v>
      </c>
      <c r="B2537" t="str">
        <f>VLOOKUP(E2537,'Overview Cluster Days'!B:E,3)</f>
        <v>A</v>
      </c>
      <c r="C2537" t="str">
        <f>VLOOKUP($E2537,'Overview Cluster Days'!$B:$G,5)</f>
        <v>Winter</v>
      </c>
      <c r="D2537" t="str">
        <f>VLOOKUP($E2537,'Overview Cluster Days'!$B:$G,6)</f>
        <v>Weekday</v>
      </c>
      <c r="E2537">
        <v>20190114</v>
      </c>
      <c r="F2537">
        <v>16</v>
      </c>
      <c r="G2537" s="7">
        <v>1411.1</v>
      </c>
      <c r="H2537" s="7">
        <v>2167.3000000000002</v>
      </c>
      <c r="I2537" s="7">
        <v>36634.89</v>
      </c>
      <c r="J2537" s="7">
        <v>28218.400000000001</v>
      </c>
      <c r="K2537" s="7">
        <v>11610.22</v>
      </c>
      <c r="L2537" s="7">
        <v>9411.509</v>
      </c>
      <c r="M2537" s="7">
        <v>2716.5</v>
      </c>
      <c r="N2537" s="7">
        <v>2459.1</v>
      </c>
      <c r="O2537" s="7">
        <v>1724.9590000000001</v>
      </c>
      <c r="P2537" s="7">
        <v>4057.5</v>
      </c>
    </row>
    <row r="2538" spans="1:16" x14ac:dyDescent="0.25">
      <c r="A2538" t="s">
        <v>24</v>
      </c>
      <c r="B2538" t="str">
        <f>VLOOKUP(E2538,'Overview Cluster Days'!B:E,3)</f>
        <v>A</v>
      </c>
      <c r="C2538" t="str">
        <f>VLOOKUP($E2538,'Overview Cluster Days'!$B:$G,5)</f>
        <v>Winter</v>
      </c>
      <c r="D2538" t="str">
        <f>VLOOKUP($E2538,'Overview Cluster Days'!$B:$G,6)</f>
        <v>Weekday</v>
      </c>
      <c r="E2538">
        <v>20190114</v>
      </c>
      <c r="F2538">
        <v>17</v>
      </c>
      <c r="G2538" s="7">
        <v>1375.4</v>
      </c>
      <c r="H2538" s="7">
        <v>2379.6</v>
      </c>
      <c r="I2538" s="7">
        <v>35467.199999999997</v>
      </c>
      <c r="J2538" s="7">
        <v>27919.49</v>
      </c>
      <c r="K2538" s="7">
        <v>11755.88</v>
      </c>
      <c r="L2538" s="7">
        <v>9268.1139999999996</v>
      </c>
      <c r="M2538" s="7">
        <v>2654.4</v>
      </c>
      <c r="N2538" s="7">
        <v>2722.7</v>
      </c>
      <c r="O2538" s="7">
        <v>1579.8309999999999</v>
      </c>
      <c r="P2538" s="7">
        <v>3910.3</v>
      </c>
    </row>
    <row r="2539" spans="1:16" x14ac:dyDescent="0.25">
      <c r="A2539" t="s">
        <v>24</v>
      </c>
      <c r="B2539" t="str">
        <f>VLOOKUP(E2539,'Overview Cluster Days'!B:E,3)</f>
        <v>A</v>
      </c>
      <c r="C2539" t="str">
        <f>VLOOKUP($E2539,'Overview Cluster Days'!$B:$G,5)</f>
        <v>Winter</v>
      </c>
      <c r="D2539" t="str">
        <f>VLOOKUP($E2539,'Overview Cluster Days'!$B:$G,6)</f>
        <v>Weekday</v>
      </c>
      <c r="E2539">
        <v>20190114</v>
      </c>
      <c r="F2539">
        <v>18</v>
      </c>
      <c r="G2539" s="7">
        <v>1765</v>
      </c>
      <c r="H2539" s="7">
        <v>2749.4</v>
      </c>
      <c r="I2539" s="7">
        <v>35647.339999999997</v>
      </c>
      <c r="J2539" s="7">
        <v>28565.31</v>
      </c>
      <c r="K2539" s="7">
        <v>10990.39</v>
      </c>
      <c r="L2539" s="7">
        <v>8595.68</v>
      </c>
      <c r="M2539" s="7">
        <v>2753.9</v>
      </c>
      <c r="N2539" s="7">
        <v>2921.2</v>
      </c>
      <c r="O2539" s="7">
        <v>1505.4059999999999</v>
      </c>
      <c r="P2539" s="7">
        <v>3946.1</v>
      </c>
    </row>
    <row r="2540" spans="1:16" x14ac:dyDescent="0.25">
      <c r="A2540" t="s">
        <v>24</v>
      </c>
      <c r="B2540" t="str">
        <f>VLOOKUP(E2540,'Overview Cluster Days'!B:E,3)</f>
        <v>A</v>
      </c>
      <c r="C2540" t="str">
        <f>VLOOKUP($E2540,'Overview Cluster Days'!$B:$G,5)</f>
        <v>Winter</v>
      </c>
      <c r="D2540" t="str">
        <f>VLOOKUP($E2540,'Overview Cluster Days'!$B:$G,6)</f>
        <v>Weekday</v>
      </c>
      <c r="E2540">
        <v>20190114</v>
      </c>
      <c r="F2540">
        <v>19</v>
      </c>
      <c r="G2540" s="7">
        <v>1959.7</v>
      </c>
      <c r="H2540" s="7">
        <v>2866.7</v>
      </c>
      <c r="I2540" s="7">
        <v>35909.35</v>
      </c>
      <c r="J2540" s="7">
        <v>28177.97</v>
      </c>
      <c r="K2540" s="7">
        <v>9407.2800000000007</v>
      </c>
      <c r="L2540" s="7">
        <v>8365.5210000000006</v>
      </c>
      <c r="M2540" s="7">
        <v>2893.8</v>
      </c>
      <c r="N2540" s="7">
        <v>2659.8829999999998</v>
      </c>
      <c r="O2540" s="7">
        <v>1566.011</v>
      </c>
      <c r="P2540" s="7">
        <v>3932.9</v>
      </c>
    </row>
    <row r="2541" spans="1:16" x14ac:dyDescent="0.25">
      <c r="A2541" t="s">
        <v>24</v>
      </c>
      <c r="B2541" t="str">
        <f>VLOOKUP(E2541,'Overview Cluster Days'!B:E,3)</f>
        <v>A</v>
      </c>
      <c r="C2541" t="str">
        <f>VLOOKUP($E2541,'Overview Cluster Days'!$B:$G,5)</f>
        <v>Winter</v>
      </c>
      <c r="D2541" t="str">
        <f>VLOOKUP($E2541,'Overview Cluster Days'!$B:$G,6)</f>
        <v>Weekday</v>
      </c>
      <c r="E2541">
        <v>20190114</v>
      </c>
      <c r="F2541">
        <v>20</v>
      </c>
      <c r="G2541" s="7">
        <v>1348.9670000000001</v>
      </c>
      <c r="H2541" s="7">
        <v>2727.9</v>
      </c>
      <c r="I2541" s="7">
        <v>35816.75</v>
      </c>
      <c r="J2541" s="7">
        <v>27679.78</v>
      </c>
      <c r="K2541" s="7">
        <v>9110.7999999999993</v>
      </c>
      <c r="L2541" s="7">
        <v>8185.6970000000001</v>
      </c>
      <c r="M2541" s="7">
        <v>2988.8</v>
      </c>
      <c r="N2541" s="7">
        <v>2449.4989999999998</v>
      </c>
      <c r="O2541" s="7">
        <v>1608.568</v>
      </c>
      <c r="P2541" s="7">
        <v>3836.4</v>
      </c>
    </row>
    <row r="2542" spans="1:16" x14ac:dyDescent="0.25">
      <c r="A2542" t="s">
        <v>24</v>
      </c>
      <c r="B2542" t="str">
        <f>VLOOKUP(E2542,'Overview Cluster Days'!B:E,3)</f>
        <v>A</v>
      </c>
      <c r="C2542" t="str">
        <f>VLOOKUP($E2542,'Overview Cluster Days'!$B:$G,5)</f>
        <v>Winter</v>
      </c>
      <c r="D2542" t="str">
        <f>VLOOKUP($E2542,'Overview Cluster Days'!$B:$G,6)</f>
        <v>Weekday</v>
      </c>
      <c r="E2542">
        <v>20190114</v>
      </c>
      <c r="F2542">
        <v>21</v>
      </c>
      <c r="G2542" s="7">
        <v>1287.4000000000001</v>
      </c>
      <c r="H2542" s="7">
        <v>2266.8000000000002</v>
      </c>
      <c r="I2542" s="7">
        <v>34069.96</v>
      </c>
      <c r="J2542" s="7">
        <v>25972.9</v>
      </c>
      <c r="K2542" s="7">
        <v>11259.08</v>
      </c>
      <c r="L2542" s="7">
        <v>8701.94</v>
      </c>
      <c r="M2542" s="7">
        <v>2914.9</v>
      </c>
      <c r="N2542" s="7">
        <v>2670.8</v>
      </c>
      <c r="O2542" s="7">
        <v>1807.585</v>
      </c>
      <c r="P2542" s="7">
        <v>3722.3</v>
      </c>
    </row>
    <row r="2543" spans="1:16" x14ac:dyDescent="0.25">
      <c r="A2543" t="s">
        <v>24</v>
      </c>
      <c r="B2543" t="str">
        <f>VLOOKUP(E2543,'Overview Cluster Days'!B:E,3)</f>
        <v>A</v>
      </c>
      <c r="C2543" t="str">
        <f>VLOOKUP($E2543,'Overview Cluster Days'!$B:$G,5)</f>
        <v>Winter</v>
      </c>
      <c r="D2543" t="str">
        <f>VLOOKUP($E2543,'Overview Cluster Days'!$B:$G,6)</f>
        <v>Weekday</v>
      </c>
      <c r="E2543">
        <v>20190114</v>
      </c>
      <c r="F2543">
        <v>22</v>
      </c>
      <c r="G2543" s="7">
        <v>868.2</v>
      </c>
      <c r="H2543" s="7">
        <v>2084.1</v>
      </c>
      <c r="I2543" s="7">
        <v>33887.68</v>
      </c>
      <c r="J2543" s="7">
        <v>25100.36</v>
      </c>
      <c r="K2543" s="7">
        <v>10294.31</v>
      </c>
      <c r="L2543" s="7">
        <v>7826.2449999999999</v>
      </c>
      <c r="M2543" s="7">
        <v>3124.5129999999999</v>
      </c>
      <c r="N2543" s="7">
        <v>2510.3000000000002</v>
      </c>
      <c r="O2543" s="7">
        <v>2058.3290000000002</v>
      </c>
      <c r="P2543" s="7">
        <v>3495</v>
      </c>
    </row>
    <row r="2544" spans="1:16" x14ac:dyDescent="0.25">
      <c r="A2544" t="s">
        <v>24</v>
      </c>
      <c r="B2544" t="str">
        <f>VLOOKUP(E2544,'Overview Cluster Days'!B:E,3)</f>
        <v>A</v>
      </c>
      <c r="C2544" t="str">
        <f>VLOOKUP($E2544,'Overview Cluster Days'!$B:$G,5)</f>
        <v>Winter</v>
      </c>
      <c r="D2544" t="str">
        <f>VLOOKUP($E2544,'Overview Cluster Days'!$B:$G,6)</f>
        <v>Weekday</v>
      </c>
      <c r="E2544">
        <v>20190114</v>
      </c>
      <c r="F2544">
        <v>23</v>
      </c>
      <c r="G2544" s="7">
        <v>750.99850000000004</v>
      </c>
      <c r="H2544" s="7">
        <v>2152.4</v>
      </c>
      <c r="I2544" s="7">
        <v>34326.019999999997</v>
      </c>
      <c r="J2544" s="7">
        <v>24980.45</v>
      </c>
      <c r="K2544" s="7">
        <v>8479.9159999999993</v>
      </c>
      <c r="L2544" s="7">
        <v>7480.1809999999996</v>
      </c>
      <c r="M2544" s="7">
        <v>3523.3</v>
      </c>
      <c r="N2544" s="7">
        <v>2429.1</v>
      </c>
      <c r="O2544" s="7">
        <v>1986.2650000000001</v>
      </c>
      <c r="P2544" s="7">
        <v>3589.2</v>
      </c>
    </row>
    <row r="2545" spans="1:16" x14ac:dyDescent="0.25">
      <c r="A2545" t="s">
        <v>24</v>
      </c>
      <c r="B2545" t="str">
        <f>VLOOKUP(E2545,'Overview Cluster Days'!B:E,3)</f>
        <v>A</v>
      </c>
      <c r="C2545" t="str">
        <f>VLOOKUP($E2545,'Overview Cluster Days'!$B:$G,5)</f>
        <v>Winter</v>
      </c>
      <c r="D2545" t="str">
        <f>VLOOKUP($E2545,'Overview Cluster Days'!$B:$G,6)</f>
        <v>Weekday</v>
      </c>
      <c r="E2545">
        <v>20190114</v>
      </c>
      <c r="F2545">
        <v>24</v>
      </c>
      <c r="G2545" s="7">
        <v>745.9</v>
      </c>
      <c r="H2545" s="7">
        <v>2144.1999999999998</v>
      </c>
      <c r="I2545" s="7">
        <v>33020.31</v>
      </c>
      <c r="J2545" s="7">
        <v>23349.29</v>
      </c>
      <c r="K2545" s="7">
        <v>8165.7</v>
      </c>
      <c r="L2545" s="7">
        <v>8087.7839999999997</v>
      </c>
      <c r="M2545" s="7">
        <v>3595.8</v>
      </c>
      <c r="N2545" s="7">
        <v>2332.1</v>
      </c>
      <c r="O2545" s="7">
        <v>1501.6869999999999</v>
      </c>
      <c r="P2545" s="7">
        <v>3632.8</v>
      </c>
    </row>
    <row r="2546" spans="1:16" x14ac:dyDescent="0.25">
      <c r="A2546" t="s">
        <v>24</v>
      </c>
      <c r="B2546" t="str">
        <f>VLOOKUP(E2546,'Overview Cluster Days'!B:E,3)</f>
        <v>A</v>
      </c>
      <c r="C2546" t="str">
        <f>VLOOKUP($E2546,'Overview Cluster Days'!$B:$G,5)</f>
        <v>Winter</v>
      </c>
      <c r="D2546" t="str">
        <f>VLOOKUP($E2546,'Overview Cluster Days'!$B:$G,6)</f>
        <v>Weekday</v>
      </c>
      <c r="E2546">
        <v>20190115</v>
      </c>
      <c r="F2546">
        <v>1</v>
      </c>
      <c r="G2546" s="7">
        <v>1312.5</v>
      </c>
      <c r="H2546" s="7">
        <v>1959.5</v>
      </c>
      <c r="I2546" s="7">
        <v>30316.11</v>
      </c>
      <c r="J2546" s="7">
        <v>20757.28</v>
      </c>
      <c r="K2546" s="7">
        <v>7767</v>
      </c>
      <c r="L2546" s="7">
        <v>7766.9160000000002</v>
      </c>
      <c r="M2546" s="7">
        <v>4254.3999999999996</v>
      </c>
      <c r="N2546" s="7">
        <v>2576.4</v>
      </c>
      <c r="O2546" s="7">
        <v>1732.566</v>
      </c>
      <c r="P2546" s="7">
        <v>3398.3</v>
      </c>
    </row>
    <row r="2547" spans="1:16" x14ac:dyDescent="0.25">
      <c r="A2547" t="s">
        <v>24</v>
      </c>
      <c r="B2547" t="str">
        <f>VLOOKUP(E2547,'Overview Cluster Days'!B:E,3)</f>
        <v>A</v>
      </c>
      <c r="C2547" t="str">
        <f>VLOOKUP($E2547,'Overview Cluster Days'!$B:$G,5)</f>
        <v>Winter</v>
      </c>
      <c r="D2547" t="str">
        <f>VLOOKUP($E2547,'Overview Cluster Days'!$B:$G,6)</f>
        <v>Weekday</v>
      </c>
      <c r="E2547">
        <v>20190115</v>
      </c>
      <c r="F2547">
        <v>2</v>
      </c>
      <c r="G2547" s="7">
        <v>1504.2</v>
      </c>
      <c r="H2547" s="7">
        <v>1897.046</v>
      </c>
      <c r="I2547" s="7">
        <v>32004.53</v>
      </c>
      <c r="J2547" s="7">
        <v>21030.13</v>
      </c>
      <c r="K2547" s="7">
        <v>8498</v>
      </c>
      <c r="L2547" s="7">
        <v>9163.7710000000006</v>
      </c>
      <c r="M2547" s="7">
        <v>4529.6000000000004</v>
      </c>
      <c r="N2547" s="7">
        <v>2708.7</v>
      </c>
      <c r="O2547" s="7">
        <v>1291.952</v>
      </c>
      <c r="P2547" s="7">
        <v>3245.3</v>
      </c>
    </row>
    <row r="2548" spans="1:16" x14ac:dyDescent="0.25">
      <c r="A2548" t="s">
        <v>24</v>
      </c>
      <c r="B2548" t="str">
        <f>VLOOKUP(E2548,'Overview Cluster Days'!B:E,3)</f>
        <v>A</v>
      </c>
      <c r="C2548" t="str">
        <f>VLOOKUP($E2548,'Overview Cluster Days'!$B:$G,5)</f>
        <v>Winter</v>
      </c>
      <c r="D2548" t="str">
        <f>VLOOKUP($E2548,'Overview Cluster Days'!$B:$G,6)</f>
        <v>Weekday</v>
      </c>
      <c r="E2548">
        <v>20190115</v>
      </c>
      <c r="F2548">
        <v>3</v>
      </c>
      <c r="G2548" s="7">
        <v>1537.5</v>
      </c>
      <c r="H2548" s="7">
        <v>2893.7</v>
      </c>
      <c r="I2548" s="7">
        <v>32892.93</v>
      </c>
      <c r="J2548" s="7">
        <v>20622.32</v>
      </c>
      <c r="K2548" s="7">
        <v>8887.1</v>
      </c>
      <c r="L2548" s="7">
        <v>9553.7209999999995</v>
      </c>
      <c r="M2548" s="7">
        <v>4620.8</v>
      </c>
      <c r="N2548" s="7">
        <v>2582.0630000000001</v>
      </c>
      <c r="O2548" s="7">
        <v>1502.569</v>
      </c>
      <c r="P2548" s="7">
        <v>3364.4</v>
      </c>
    </row>
    <row r="2549" spans="1:16" x14ac:dyDescent="0.25">
      <c r="A2549" t="s">
        <v>24</v>
      </c>
      <c r="B2549" t="str">
        <f>VLOOKUP(E2549,'Overview Cluster Days'!B:E,3)</f>
        <v>A</v>
      </c>
      <c r="C2549" t="str">
        <f>VLOOKUP($E2549,'Overview Cluster Days'!$B:$G,5)</f>
        <v>Winter</v>
      </c>
      <c r="D2549" t="str">
        <f>VLOOKUP($E2549,'Overview Cluster Days'!$B:$G,6)</f>
        <v>Weekday</v>
      </c>
      <c r="E2549">
        <v>20190115</v>
      </c>
      <c r="F2549">
        <v>4</v>
      </c>
      <c r="G2549" s="7">
        <v>1619.7</v>
      </c>
      <c r="H2549" s="7">
        <v>2893.2</v>
      </c>
      <c r="I2549" s="7">
        <v>32820.61</v>
      </c>
      <c r="J2549" s="7">
        <v>20372.45</v>
      </c>
      <c r="K2549" s="7">
        <v>8840.6</v>
      </c>
      <c r="L2549" s="7">
        <v>9552.2389999999996</v>
      </c>
      <c r="M2549" s="7">
        <v>4748.3999999999996</v>
      </c>
      <c r="N2549" s="7">
        <v>2681.6149999999998</v>
      </c>
      <c r="O2549" s="7">
        <v>1553.6969999999999</v>
      </c>
      <c r="P2549" s="7">
        <v>3658.8</v>
      </c>
    </row>
    <row r="2550" spans="1:16" x14ac:dyDescent="0.25">
      <c r="A2550" t="s">
        <v>24</v>
      </c>
      <c r="B2550" t="str">
        <f>VLOOKUP(E2550,'Overview Cluster Days'!B:E,3)</f>
        <v>A</v>
      </c>
      <c r="C2550" t="str">
        <f>VLOOKUP($E2550,'Overview Cluster Days'!$B:$G,5)</f>
        <v>Winter</v>
      </c>
      <c r="D2550" t="str">
        <f>VLOOKUP($E2550,'Overview Cluster Days'!$B:$G,6)</f>
        <v>Weekday</v>
      </c>
      <c r="E2550">
        <v>20190115</v>
      </c>
      <c r="F2550">
        <v>5</v>
      </c>
      <c r="G2550" s="7">
        <v>1624.6</v>
      </c>
      <c r="H2550" s="7">
        <v>2883.3069999999998</v>
      </c>
      <c r="I2550" s="7">
        <v>30892.31</v>
      </c>
      <c r="J2550" s="7">
        <v>18898.38</v>
      </c>
      <c r="K2550" s="7">
        <v>8689.4</v>
      </c>
      <c r="L2550" s="7">
        <v>9001.2430000000004</v>
      </c>
      <c r="M2550" s="7">
        <v>4905.2</v>
      </c>
      <c r="N2550" s="7">
        <v>2554.5</v>
      </c>
      <c r="O2550" s="7">
        <v>1490.114</v>
      </c>
      <c r="P2550" s="7">
        <v>3839.5</v>
      </c>
    </row>
    <row r="2551" spans="1:16" x14ac:dyDescent="0.25">
      <c r="A2551" t="s">
        <v>24</v>
      </c>
      <c r="B2551" t="str">
        <f>VLOOKUP(E2551,'Overview Cluster Days'!B:E,3)</f>
        <v>A</v>
      </c>
      <c r="C2551" t="str">
        <f>VLOOKUP($E2551,'Overview Cluster Days'!$B:$G,5)</f>
        <v>Winter</v>
      </c>
      <c r="D2551" t="str">
        <f>VLOOKUP($E2551,'Overview Cluster Days'!$B:$G,6)</f>
        <v>Weekday</v>
      </c>
      <c r="E2551">
        <v>20190115</v>
      </c>
      <c r="F2551">
        <v>6</v>
      </c>
      <c r="G2551" s="7">
        <v>1491.2</v>
      </c>
      <c r="H2551" s="7">
        <v>2247.34</v>
      </c>
      <c r="I2551" s="7">
        <v>31994.82</v>
      </c>
      <c r="J2551" s="7">
        <v>18886.03</v>
      </c>
      <c r="K2551" s="7">
        <v>8010.6</v>
      </c>
      <c r="L2551" s="7">
        <v>9698.366</v>
      </c>
      <c r="M2551" s="7">
        <v>4897.5</v>
      </c>
      <c r="N2551" s="7">
        <v>2595.5169999999998</v>
      </c>
      <c r="O2551" s="7">
        <v>1372.1310000000001</v>
      </c>
      <c r="P2551" s="7">
        <v>3975.3</v>
      </c>
    </row>
    <row r="2552" spans="1:16" x14ac:dyDescent="0.25">
      <c r="A2552" t="s">
        <v>24</v>
      </c>
      <c r="B2552" t="str">
        <f>VLOOKUP(E2552,'Overview Cluster Days'!B:E,3)</f>
        <v>A</v>
      </c>
      <c r="C2552" t="str">
        <f>VLOOKUP($E2552,'Overview Cluster Days'!$B:$G,5)</f>
        <v>Winter</v>
      </c>
      <c r="D2552" t="str">
        <f>VLOOKUP($E2552,'Overview Cluster Days'!$B:$G,6)</f>
        <v>Weekday</v>
      </c>
      <c r="E2552">
        <v>20190115</v>
      </c>
      <c r="F2552">
        <v>7</v>
      </c>
      <c r="G2552" s="7">
        <v>1268</v>
      </c>
      <c r="H2552" s="7">
        <v>2233.3000000000002</v>
      </c>
      <c r="I2552" s="7">
        <v>32736.73</v>
      </c>
      <c r="J2552" s="7">
        <v>18913.95</v>
      </c>
      <c r="K2552" s="7">
        <v>7117.3</v>
      </c>
      <c r="L2552" s="7">
        <v>10264.549999999999</v>
      </c>
      <c r="M2552" s="7">
        <v>4365.8</v>
      </c>
      <c r="N2552" s="7">
        <v>2794.9</v>
      </c>
      <c r="O2552" s="7">
        <v>1770.6880000000001</v>
      </c>
      <c r="P2552" s="7">
        <v>3693.7</v>
      </c>
    </row>
    <row r="2553" spans="1:16" x14ac:dyDescent="0.25">
      <c r="A2553" t="s">
        <v>24</v>
      </c>
      <c r="B2553" t="str">
        <f>VLOOKUP(E2553,'Overview Cluster Days'!B:E,3)</f>
        <v>A</v>
      </c>
      <c r="C2553" t="str">
        <f>VLOOKUP($E2553,'Overview Cluster Days'!$B:$G,5)</f>
        <v>Winter</v>
      </c>
      <c r="D2553" t="str">
        <f>VLOOKUP($E2553,'Overview Cluster Days'!$B:$G,6)</f>
        <v>Weekday</v>
      </c>
      <c r="E2553">
        <v>20190115</v>
      </c>
      <c r="F2553">
        <v>8</v>
      </c>
      <c r="G2553" s="7">
        <v>1269.2</v>
      </c>
      <c r="H2553" s="7">
        <v>2424.9</v>
      </c>
      <c r="I2553" s="7">
        <v>33634.589999999997</v>
      </c>
      <c r="J2553" s="7">
        <v>21843.95</v>
      </c>
      <c r="K2553" s="7">
        <v>6987.63</v>
      </c>
      <c r="L2553" s="7">
        <v>11362.23</v>
      </c>
      <c r="M2553" s="7">
        <v>3555.5</v>
      </c>
      <c r="N2553" s="7">
        <v>2924.1</v>
      </c>
      <c r="O2553" s="7">
        <v>3270.9090000000001</v>
      </c>
      <c r="P2553" s="7">
        <v>4015.7429999999999</v>
      </c>
    </row>
    <row r="2554" spans="1:16" x14ac:dyDescent="0.25">
      <c r="A2554" t="s">
        <v>24</v>
      </c>
      <c r="B2554" t="str">
        <f>VLOOKUP(E2554,'Overview Cluster Days'!B:E,3)</f>
        <v>A</v>
      </c>
      <c r="C2554" t="str">
        <f>VLOOKUP($E2554,'Overview Cluster Days'!$B:$G,5)</f>
        <v>Winter</v>
      </c>
      <c r="D2554" t="str">
        <f>VLOOKUP($E2554,'Overview Cluster Days'!$B:$G,6)</f>
        <v>Weekday</v>
      </c>
      <c r="E2554">
        <v>20190115</v>
      </c>
      <c r="F2554">
        <v>9</v>
      </c>
      <c r="G2554" s="7">
        <v>1221.3</v>
      </c>
      <c r="H2554" s="7">
        <v>2431.3000000000002</v>
      </c>
      <c r="I2554" s="7">
        <v>32518.25</v>
      </c>
      <c r="J2554" s="7">
        <v>23025.85</v>
      </c>
      <c r="K2554" s="7">
        <v>7384.8410000000003</v>
      </c>
      <c r="L2554" s="7">
        <v>11714.12</v>
      </c>
      <c r="M2554" s="7">
        <v>3254.3</v>
      </c>
      <c r="N2554" s="7">
        <v>3246.4</v>
      </c>
      <c r="O2554" s="7">
        <v>3241.7</v>
      </c>
      <c r="P2554" s="7">
        <v>3948.9050000000002</v>
      </c>
    </row>
    <row r="2555" spans="1:16" x14ac:dyDescent="0.25">
      <c r="A2555" t="s">
        <v>24</v>
      </c>
      <c r="B2555" t="str">
        <f>VLOOKUP(E2555,'Overview Cluster Days'!B:E,3)</f>
        <v>A</v>
      </c>
      <c r="C2555" t="str">
        <f>VLOOKUP($E2555,'Overview Cluster Days'!$B:$G,5)</f>
        <v>Winter</v>
      </c>
      <c r="D2555" t="str">
        <f>VLOOKUP($E2555,'Overview Cluster Days'!$B:$G,6)</f>
        <v>Weekday</v>
      </c>
      <c r="E2555">
        <v>20190115</v>
      </c>
      <c r="F2555">
        <v>10</v>
      </c>
      <c r="G2555" s="7">
        <v>1680.3</v>
      </c>
      <c r="H2555" s="7">
        <v>2353.8000000000002</v>
      </c>
      <c r="I2555" s="7">
        <v>32502.28</v>
      </c>
      <c r="J2555" s="7">
        <v>23091.279999999999</v>
      </c>
      <c r="K2555" s="7">
        <v>8506.9</v>
      </c>
      <c r="L2555" s="7">
        <v>11091.45</v>
      </c>
      <c r="M2555" s="7">
        <v>3049</v>
      </c>
      <c r="N2555" s="7">
        <v>3296</v>
      </c>
      <c r="O2555" s="7">
        <v>3153.6</v>
      </c>
      <c r="P2555" s="7">
        <v>4061.4430000000002</v>
      </c>
    </row>
    <row r="2556" spans="1:16" x14ac:dyDescent="0.25">
      <c r="A2556" t="s">
        <v>24</v>
      </c>
      <c r="B2556" t="str">
        <f>VLOOKUP(E2556,'Overview Cluster Days'!B:E,3)</f>
        <v>A</v>
      </c>
      <c r="C2556" t="str">
        <f>VLOOKUP($E2556,'Overview Cluster Days'!$B:$G,5)</f>
        <v>Winter</v>
      </c>
      <c r="D2556" t="str">
        <f>VLOOKUP($E2556,'Overview Cluster Days'!$B:$G,6)</f>
        <v>Weekday</v>
      </c>
      <c r="E2556">
        <v>20190115</v>
      </c>
      <c r="F2556">
        <v>11</v>
      </c>
      <c r="G2556" s="7">
        <v>1563.9</v>
      </c>
      <c r="H2556" s="7">
        <v>1954.3</v>
      </c>
      <c r="I2556" s="7">
        <v>32858.49</v>
      </c>
      <c r="J2556" s="7">
        <v>23752.86</v>
      </c>
      <c r="K2556" s="7">
        <v>9496.6</v>
      </c>
      <c r="L2556" s="7">
        <v>11181.8</v>
      </c>
      <c r="M2556" s="7">
        <v>3198.3</v>
      </c>
      <c r="N2556" s="7">
        <v>3259.6</v>
      </c>
      <c r="O2556" s="7">
        <v>2503.1930000000002</v>
      </c>
      <c r="P2556" s="7">
        <v>4199.3999999999996</v>
      </c>
    </row>
    <row r="2557" spans="1:16" x14ac:dyDescent="0.25">
      <c r="A2557" t="s">
        <v>24</v>
      </c>
      <c r="B2557" t="str">
        <f>VLOOKUP(E2557,'Overview Cluster Days'!B:E,3)</f>
        <v>A</v>
      </c>
      <c r="C2557" t="str">
        <f>VLOOKUP($E2557,'Overview Cluster Days'!$B:$G,5)</f>
        <v>Winter</v>
      </c>
      <c r="D2557" t="str">
        <f>VLOOKUP($E2557,'Overview Cluster Days'!$B:$G,6)</f>
        <v>Weekday</v>
      </c>
      <c r="E2557">
        <v>20190115</v>
      </c>
      <c r="F2557">
        <v>12</v>
      </c>
      <c r="G2557" s="7">
        <v>1229.5</v>
      </c>
      <c r="H2557" s="7">
        <v>2091.4</v>
      </c>
      <c r="I2557" s="7">
        <v>33031.42</v>
      </c>
      <c r="J2557" s="7">
        <v>24271.279999999999</v>
      </c>
      <c r="K2557" s="7">
        <v>10378</v>
      </c>
      <c r="L2557" s="7">
        <v>11494.6</v>
      </c>
      <c r="M2557" s="7">
        <v>3250.7</v>
      </c>
      <c r="N2557" s="7">
        <v>3005.7</v>
      </c>
      <c r="O2557" s="7">
        <v>2155.9</v>
      </c>
      <c r="P2557" s="7">
        <v>4232.2</v>
      </c>
    </row>
    <row r="2558" spans="1:16" x14ac:dyDescent="0.25">
      <c r="A2558" t="s">
        <v>24</v>
      </c>
      <c r="B2558" t="str">
        <f>VLOOKUP(E2558,'Overview Cluster Days'!B:E,3)</f>
        <v>A</v>
      </c>
      <c r="C2558" t="str">
        <f>VLOOKUP($E2558,'Overview Cluster Days'!$B:$G,5)</f>
        <v>Winter</v>
      </c>
      <c r="D2558" t="str">
        <f>VLOOKUP($E2558,'Overview Cluster Days'!$B:$G,6)</f>
        <v>Weekday</v>
      </c>
      <c r="E2558">
        <v>20190115</v>
      </c>
      <c r="F2558">
        <v>13</v>
      </c>
      <c r="G2558" s="7">
        <v>1373</v>
      </c>
      <c r="H2558" s="7">
        <v>1853.3</v>
      </c>
      <c r="I2558" s="7">
        <v>33137.410000000003</v>
      </c>
      <c r="J2558" s="7">
        <v>24401.08</v>
      </c>
      <c r="K2558" s="7">
        <v>10619.47</v>
      </c>
      <c r="L2558" s="7">
        <v>11252.8</v>
      </c>
      <c r="M2558" s="7">
        <v>3570</v>
      </c>
      <c r="N2558" s="7">
        <v>2957.2</v>
      </c>
      <c r="O2558" s="7">
        <v>1595.9</v>
      </c>
      <c r="P2558" s="7">
        <v>4231.2</v>
      </c>
    </row>
    <row r="2559" spans="1:16" x14ac:dyDescent="0.25">
      <c r="A2559" t="s">
        <v>24</v>
      </c>
      <c r="B2559" t="str">
        <f>VLOOKUP(E2559,'Overview Cluster Days'!B:E,3)</f>
        <v>A</v>
      </c>
      <c r="C2559" t="str">
        <f>VLOOKUP($E2559,'Overview Cluster Days'!$B:$G,5)</f>
        <v>Winter</v>
      </c>
      <c r="D2559" t="str">
        <f>VLOOKUP($E2559,'Overview Cluster Days'!$B:$G,6)</f>
        <v>Weekday</v>
      </c>
      <c r="E2559">
        <v>20190115</v>
      </c>
      <c r="F2559">
        <v>14</v>
      </c>
      <c r="G2559" s="7">
        <v>1321.5</v>
      </c>
      <c r="H2559" s="7">
        <v>1875.6</v>
      </c>
      <c r="I2559" s="7">
        <v>32892.269999999997</v>
      </c>
      <c r="J2559" s="7">
        <v>23747.7</v>
      </c>
      <c r="K2559" s="7">
        <v>10165.93</v>
      </c>
      <c r="L2559" s="7">
        <v>10551.96</v>
      </c>
      <c r="M2559" s="7">
        <v>3539.8</v>
      </c>
      <c r="N2559" s="7">
        <v>2916.3</v>
      </c>
      <c r="O2559" s="7">
        <v>1695.9</v>
      </c>
      <c r="P2559" s="7">
        <v>4302.6000000000004</v>
      </c>
    </row>
    <row r="2560" spans="1:16" x14ac:dyDescent="0.25">
      <c r="A2560" t="s">
        <v>24</v>
      </c>
      <c r="B2560" t="str">
        <f>VLOOKUP(E2560,'Overview Cluster Days'!B:E,3)</f>
        <v>A</v>
      </c>
      <c r="C2560" t="str">
        <f>VLOOKUP($E2560,'Overview Cluster Days'!$B:$G,5)</f>
        <v>Winter</v>
      </c>
      <c r="D2560" t="str">
        <f>VLOOKUP($E2560,'Overview Cluster Days'!$B:$G,6)</f>
        <v>Weekday</v>
      </c>
      <c r="E2560">
        <v>20190115</v>
      </c>
      <c r="F2560">
        <v>15</v>
      </c>
      <c r="G2560" s="7">
        <v>1323.1</v>
      </c>
      <c r="H2560" s="7">
        <v>1886.2</v>
      </c>
      <c r="I2560" s="7">
        <v>33352.74</v>
      </c>
      <c r="J2560" s="7">
        <v>23357.63</v>
      </c>
      <c r="K2560" s="7">
        <v>9543.6</v>
      </c>
      <c r="L2560" s="7">
        <v>10304.56</v>
      </c>
      <c r="M2560" s="7">
        <v>3524.1</v>
      </c>
      <c r="N2560" s="7">
        <v>2976.5</v>
      </c>
      <c r="O2560" s="7">
        <v>1783.6</v>
      </c>
      <c r="P2560" s="7">
        <v>4278.3</v>
      </c>
    </row>
    <row r="2561" spans="1:16" x14ac:dyDescent="0.25">
      <c r="A2561" t="s">
        <v>24</v>
      </c>
      <c r="B2561" t="str">
        <f>VLOOKUP(E2561,'Overview Cluster Days'!B:E,3)</f>
        <v>A</v>
      </c>
      <c r="C2561" t="str">
        <f>VLOOKUP($E2561,'Overview Cluster Days'!$B:$G,5)</f>
        <v>Winter</v>
      </c>
      <c r="D2561" t="str">
        <f>VLOOKUP($E2561,'Overview Cluster Days'!$B:$G,6)</f>
        <v>Weekday</v>
      </c>
      <c r="E2561">
        <v>20190115</v>
      </c>
      <c r="F2561">
        <v>16</v>
      </c>
      <c r="G2561" s="7">
        <v>1289.0999999999999</v>
      </c>
      <c r="H2561" s="7">
        <v>1899.7</v>
      </c>
      <c r="I2561" s="7">
        <v>32885.230000000003</v>
      </c>
      <c r="J2561" s="7">
        <v>22849.66</v>
      </c>
      <c r="K2561" s="7">
        <v>10084.620000000001</v>
      </c>
      <c r="L2561" s="7">
        <v>10209.73</v>
      </c>
      <c r="M2561" s="7">
        <v>3444.5</v>
      </c>
      <c r="N2561" s="7">
        <v>2949.9</v>
      </c>
      <c r="O2561" s="7">
        <v>1833.7</v>
      </c>
      <c r="P2561" s="7">
        <v>4249.3</v>
      </c>
    </row>
    <row r="2562" spans="1:16" x14ac:dyDescent="0.25">
      <c r="A2562" t="s">
        <v>24</v>
      </c>
      <c r="B2562" t="str">
        <f>VLOOKUP(E2562,'Overview Cluster Days'!B:E,3)</f>
        <v>A</v>
      </c>
      <c r="C2562" t="str">
        <f>VLOOKUP($E2562,'Overview Cluster Days'!$B:$G,5)</f>
        <v>Winter</v>
      </c>
      <c r="D2562" t="str">
        <f>VLOOKUP($E2562,'Overview Cluster Days'!$B:$G,6)</f>
        <v>Weekday</v>
      </c>
      <c r="E2562">
        <v>20190115</v>
      </c>
      <c r="F2562">
        <v>17</v>
      </c>
      <c r="G2562" s="7">
        <v>1353.7</v>
      </c>
      <c r="H2562" s="7">
        <v>1931.8</v>
      </c>
      <c r="I2562" s="7">
        <v>33865.730000000003</v>
      </c>
      <c r="J2562" s="7">
        <v>23600.91</v>
      </c>
      <c r="K2562" s="7">
        <v>10336.75</v>
      </c>
      <c r="L2562" s="7">
        <v>9604.723</v>
      </c>
      <c r="M2562" s="7">
        <v>3350.8</v>
      </c>
      <c r="N2562" s="7">
        <v>3076.6</v>
      </c>
      <c r="O2562" s="7">
        <v>1548.52</v>
      </c>
      <c r="P2562" s="7">
        <v>4227.1000000000004</v>
      </c>
    </row>
    <row r="2563" spans="1:16" x14ac:dyDescent="0.25">
      <c r="A2563" t="s">
        <v>24</v>
      </c>
      <c r="B2563" t="str">
        <f>VLOOKUP(E2563,'Overview Cluster Days'!B:E,3)</f>
        <v>A</v>
      </c>
      <c r="C2563" t="str">
        <f>VLOOKUP($E2563,'Overview Cluster Days'!$B:$G,5)</f>
        <v>Winter</v>
      </c>
      <c r="D2563" t="str">
        <f>VLOOKUP($E2563,'Overview Cluster Days'!$B:$G,6)</f>
        <v>Weekday</v>
      </c>
      <c r="E2563">
        <v>20190115</v>
      </c>
      <c r="F2563">
        <v>18</v>
      </c>
      <c r="G2563" s="7">
        <v>1732.1</v>
      </c>
      <c r="H2563" s="7">
        <v>2218.8000000000002</v>
      </c>
      <c r="I2563" s="7">
        <v>33582.239999999998</v>
      </c>
      <c r="J2563" s="7">
        <v>23968.38</v>
      </c>
      <c r="K2563" s="7">
        <v>10189.120000000001</v>
      </c>
      <c r="L2563" s="7">
        <v>8838.27</v>
      </c>
      <c r="M2563" s="7">
        <v>3213.8</v>
      </c>
      <c r="N2563" s="7">
        <v>3251.7</v>
      </c>
      <c r="O2563" s="7">
        <v>1661.8320000000001</v>
      </c>
      <c r="P2563" s="7">
        <v>4322.7</v>
      </c>
    </row>
    <row r="2564" spans="1:16" x14ac:dyDescent="0.25">
      <c r="A2564" t="s">
        <v>24</v>
      </c>
      <c r="B2564" t="str">
        <f>VLOOKUP(E2564,'Overview Cluster Days'!B:E,3)</f>
        <v>A</v>
      </c>
      <c r="C2564" t="str">
        <f>VLOOKUP($E2564,'Overview Cluster Days'!$B:$G,5)</f>
        <v>Winter</v>
      </c>
      <c r="D2564" t="str">
        <f>VLOOKUP($E2564,'Overview Cluster Days'!$B:$G,6)</f>
        <v>Weekday</v>
      </c>
      <c r="E2564">
        <v>20190115</v>
      </c>
      <c r="F2564">
        <v>19</v>
      </c>
      <c r="G2564" s="7">
        <v>1447.7</v>
      </c>
      <c r="H2564" s="7">
        <v>2352.1999999999998</v>
      </c>
      <c r="I2564" s="7">
        <v>33380.839999999997</v>
      </c>
      <c r="J2564" s="7">
        <v>23608.799999999999</v>
      </c>
      <c r="K2564" s="7">
        <v>8064.04</v>
      </c>
      <c r="L2564" s="7">
        <v>8533.2270000000008</v>
      </c>
      <c r="M2564" s="7">
        <v>3592.7</v>
      </c>
      <c r="N2564" s="7">
        <v>2945.4459999999999</v>
      </c>
      <c r="O2564" s="7">
        <v>1572.3040000000001</v>
      </c>
      <c r="P2564" s="7">
        <v>4393.3</v>
      </c>
    </row>
    <row r="2565" spans="1:16" x14ac:dyDescent="0.25">
      <c r="A2565" t="s">
        <v>24</v>
      </c>
      <c r="B2565" t="str">
        <f>VLOOKUP(E2565,'Overview Cluster Days'!B:E,3)</f>
        <v>A</v>
      </c>
      <c r="C2565" t="str">
        <f>VLOOKUP($E2565,'Overview Cluster Days'!$B:$G,5)</f>
        <v>Winter</v>
      </c>
      <c r="D2565" t="str">
        <f>VLOOKUP($E2565,'Overview Cluster Days'!$B:$G,6)</f>
        <v>Weekday</v>
      </c>
      <c r="E2565">
        <v>20190115</v>
      </c>
      <c r="F2565">
        <v>20</v>
      </c>
      <c r="G2565" s="7">
        <v>1248</v>
      </c>
      <c r="H2565" s="7">
        <v>1965</v>
      </c>
      <c r="I2565" s="7">
        <v>32350.54</v>
      </c>
      <c r="J2565" s="7">
        <v>23065.98</v>
      </c>
      <c r="K2565" s="7">
        <v>8290.0400000000009</v>
      </c>
      <c r="L2565" s="7">
        <v>8377.0169999999998</v>
      </c>
      <c r="M2565" s="7">
        <v>3920.1</v>
      </c>
      <c r="N2565" s="7">
        <v>3446.4</v>
      </c>
      <c r="O2565" s="7">
        <v>1784.422</v>
      </c>
      <c r="P2565" s="7">
        <v>4297.7</v>
      </c>
    </row>
    <row r="2566" spans="1:16" x14ac:dyDescent="0.25">
      <c r="A2566" t="s">
        <v>24</v>
      </c>
      <c r="B2566" t="str">
        <f>VLOOKUP(E2566,'Overview Cluster Days'!B:E,3)</f>
        <v>A</v>
      </c>
      <c r="C2566" t="str">
        <f>VLOOKUP($E2566,'Overview Cluster Days'!$B:$G,5)</f>
        <v>Winter</v>
      </c>
      <c r="D2566" t="str">
        <f>VLOOKUP($E2566,'Overview Cluster Days'!$B:$G,6)</f>
        <v>Weekday</v>
      </c>
      <c r="E2566">
        <v>20190115</v>
      </c>
      <c r="F2566">
        <v>21</v>
      </c>
      <c r="G2566" s="7">
        <v>1550.7</v>
      </c>
      <c r="H2566" s="7">
        <v>2018.046</v>
      </c>
      <c r="I2566" s="7">
        <v>31907.8</v>
      </c>
      <c r="J2566" s="7">
        <v>22387.01</v>
      </c>
      <c r="K2566" s="7">
        <v>10583.05</v>
      </c>
      <c r="L2566" s="7">
        <v>7909.2920000000004</v>
      </c>
      <c r="M2566" s="7">
        <v>3995.6</v>
      </c>
      <c r="N2566" s="7">
        <v>3561.9</v>
      </c>
      <c r="O2566" s="7">
        <v>1602.3</v>
      </c>
      <c r="P2566" s="7">
        <v>3929.9</v>
      </c>
    </row>
    <row r="2567" spans="1:16" x14ac:dyDescent="0.25">
      <c r="A2567" t="s">
        <v>24</v>
      </c>
      <c r="B2567" t="str">
        <f>VLOOKUP(E2567,'Overview Cluster Days'!B:E,3)</f>
        <v>A</v>
      </c>
      <c r="C2567" t="str">
        <f>VLOOKUP($E2567,'Overview Cluster Days'!$B:$G,5)</f>
        <v>Winter</v>
      </c>
      <c r="D2567" t="str">
        <f>VLOOKUP($E2567,'Overview Cluster Days'!$B:$G,6)</f>
        <v>Weekday</v>
      </c>
      <c r="E2567">
        <v>20190115</v>
      </c>
      <c r="F2567">
        <v>22</v>
      </c>
      <c r="G2567" s="7">
        <v>1844.7</v>
      </c>
      <c r="H2567" s="7">
        <v>1844.7</v>
      </c>
      <c r="I2567" s="7">
        <v>31406.080000000002</v>
      </c>
      <c r="J2567" s="7">
        <v>21340.79</v>
      </c>
      <c r="K2567" s="7">
        <v>9713.4320000000007</v>
      </c>
      <c r="L2567" s="7">
        <v>8260.7880000000005</v>
      </c>
      <c r="M2567" s="7">
        <v>4507</v>
      </c>
      <c r="N2567" s="7">
        <v>3436.1</v>
      </c>
      <c r="O2567" s="7">
        <v>1794.4949999999999</v>
      </c>
      <c r="P2567" s="7">
        <v>3492</v>
      </c>
    </row>
    <row r="2568" spans="1:16" x14ac:dyDescent="0.25">
      <c r="A2568" t="s">
        <v>24</v>
      </c>
      <c r="B2568" t="str">
        <f>VLOOKUP(E2568,'Overview Cluster Days'!B:E,3)</f>
        <v>A</v>
      </c>
      <c r="C2568" t="str">
        <f>VLOOKUP($E2568,'Overview Cluster Days'!$B:$G,5)</f>
        <v>Winter</v>
      </c>
      <c r="D2568" t="str">
        <f>VLOOKUP($E2568,'Overview Cluster Days'!$B:$G,6)</f>
        <v>Weekday</v>
      </c>
      <c r="E2568">
        <v>20190115</v>
      </c>
      <c r="F2568">
        <v>23</v>
      </c>
      <c r="G2568" s="7">
        <v>1507.3</v>
      </c>
      <c r="H2568" s="7">
        <v>2031.797</v>
      </c>
      <c r="I2568" s="7">
        <v>31485.39</v>
      </c>
      <c r="J2568" s="7">
        <v>20989.599999999999</v>
      </c>
      <c r="K2568" s="7">
        <v>7835.6</v>
      </c>
      <c r="L2568" s="7">
        <v>8727.2060000000001</v>
      </c>
      <c r="M2568" s="7">
        <v>5207.1000000000004</v>
      </c>
      <c r="N2568" s="7">
        <v>4180</v>
      </c>
      <c r="O2568" s="7">
        <v>2743.4259999999999</v>
      </c>
      <c r="P2568" s="7">
        <v>3476.1</v>
      </c>
    </row>
    <row r="2569" spans="1:16" x14ac:dyDescent="0.25">
      <c r="A2569" t="s">
        <v>24</v>
      </c>
      <c r="B2569" t="str">
        <f>VLOOKUP(E2569,'Overview Cluster Days'!B:E,3)</f>
        <v>A</v>
      </c>
      <c r="C2569" t="str">
        <f>VLOOKUP($E2569,'Overview Cluster Days'!$B:$G,5)</f>
        <v>Winter</v>
      </c>
      <c r="D2569" t="str">
        <f>VLOOKUP($E2569,'Overview Cluster Days'!$B:$G,6)</f>
        <v>Weekday</v>
      </c>
      <c r="E2569">
        <v>20190115</v>
      </c>
      <c r="F2569">
        <v>24</v>
      </c>
      <c r="G2569" s="7">
        <v>1509.1</v>
      </c>
      <c r="H2569" s="7">
        <v>1820.3</v>
      </c>
      <c r="I2569" s="7">
        <v>31057.51</v>
      </c>
      <c r="J2569" s="7">
        <v>19852.189999999999</v>
      </c>
      <c r="K2569" s="7">
        <v>8144.7</v>
      </c>
      <c r="L2569" s="7">
        <v>9127.9310000000005</v>
      </c>
      <c r="M2569" s="7">
        <v>5071.3</v>
      </c>
      <c r="N2569" s="7">
        <v>3799.8</v>
      </c>
      <c r="O2569" s="7">
        <v>1588.3</v>
      </c>
      <c r="P2569" s="7">
        <v>3712.893</v>
      </c>
    </row>
    <row r="2570" spans="1:16" x14ac:dyDescent="0.25">
      <c r="A2570" t="s">
        <v>24</v>
      </c>
      <c r="B2570" t="str">
        <f>VLOOKUP(E2570,'Overview Cluster Days'!B:E,3)</f>
        <v>A</v>
      </c>
      <c r="C2570" t="str">
        <f>VLOOKUP($E2570,'Overview Cluster Days'!$B:$G,5)</f>
        <v>Winter</v>
      </c>
      <c r="D2570" t="str">
        <f>VLOOKUP($E2570,'Overview Cluster Days'!$B:$G,6)</f>
        <v>Weekday</v>
      </c>
      <c r="E2570">
        <v>20190116</v>
      </c>
      <c r="F2570">
        <v>1</v>
      </c>
      <c r="G2570" s="7">
        <v>1509.9</v>
      </c>
      <c r="H2570" s="7">
        <v>1889.2</v>
      </c>
      <c r="I2570" s="7">
        <v>29859.16</v>
      </c>
      <c r="J2570" s="7">
        <v>21527.040000000001</v>
      </c>
      <c r="K2570" s="7">
        <v>8030.3</v>
      </c>
      <c r="L2570" s="7">
        <v>6346.4359999999997</v>
      </c>
      <c r="M2570" s="7">
        <v>3544.886</v>
      </c>
      <c r="N2570" s="7">
        <v>3092.4</v>
      </c>
      <c r="O2570" s="7">
        <v>1416.951</v>
      </c>
      <c r="P2570" s="7">
        <v>3571.0140000000001</v>
      </c>
    </row>
    <row r="2571" spans="1:16" x14ac:dyDescent="0.25">
      <c r="A2571" t="s">
        <v>24</v>
      </c>
      <c r="B2571" t="str">
        <f>VLOOKUP(E2571,'Overview Cluster Days'!B:E,3)</f>
        <v>A</v>
      </c>
      <c r="C2571" t="str">
        <f>VLOOKUP($E2571,'Overview Cluster Days'!$B:$G,5)</f>
        <v>Winter</v>
      </c>
      <c r="D2571" t="str">
        <f>VLOOKUP($E2571,'Overview Cluster Days'!$B:$G,6)</f>
        <v>Weekday</v>
      </c>
      <c r="E2571">
        <v>20190116</v>
      </c>
      <c r="F2571">
        <v>2</v>
      </c>
      <c r="G2571" s="7">
        <v>1929.5</v>
      </c>
      <c r="H2571" s="7">
        <v>1929.5</v>
      </c>
      <c r="I2571" s="7">
        <v>30191.75</v>
      </c>
      <c r="J2571" s="7">
        <v>21155.88</v>
      </c>
      <c r="K2571" s="7">
        <v>8968.5789999999997</v>
      </c>
      <c r="L2571" s="7">
        <v>6990.1189999999997</v>
      </c>
      <c r="M2571" s="7">
        <v>3931.6</v>
      </c>
      <c r="N2571" s="7">
        <v>3213.99</v>
      </c>
      <c r="O2571" s="7">
        <v>1528.06</v>
      </c>
      <c r="P2571" s="7">
        <v>3533.1</v>
      </c>
    </row>
    <row r="2572" spans="1:16" x14ac:dyDescent="0.25">
      <c r="A2572" t="s">
        <v>24</v>
      </c>
      <c r="B2572" t="str">
        <f>VLOOKUP(E2572,'Overview Cluster Days'!B:E,3)</f>
        <v>A</v>
      </c>
      <c r="C2572" t="str">
        <f>VLOOKUP($E2572,'Overview Cluster Days'!$B:$G,5)</f>
        <v>Winter</v>
      </c>
      <c r="D2572" t="str">
        <f>VLOOKUP($E2572,'Overview Cluster Days'!$B:$G,6)</f>
        <v>Weekday</v>
      </c>
      <c r="E2572">
        <v>20190116</v>
      </c>
      <c r="F2572">
        <v>3</v>
      </c>
      <c r="G2572" s="7">
        <v>2211.5</v>
      </c>
      <c r="H2572" s="7">
        <v>2211.5</v>
      </c>
      <c r="I2572" s="7">
        <v>30565.19</v>
      </c>
      <c r="J2572" s="7">
        <v>20925.810000000001</v>
      </c>
      <c r="K2572" s="7">
        <v>9003.7999999999993</v>
      </c>
      <c r="L2572" s="7">
        <v>8026.5150000000003</v>
      </c>
      <c r="M2572" s="7">
        <v>4330.6570000000002</v>
      </c>
      <c r="N2572" s="7">
        <v>3308.5</v>
      </c>
      <c r="O2572" s="7">
        <v>1859.6780000000001</v>
      </c>
      <c r="P2572" s="7">
        <v>3598.7</v>
      </c>
    </row>
    <row r="2573" spans="1:16" x14ac:dyDescent="0.25">
      <c r="A2573" t="s">
        <v>24</v>
      </c>
      <c r="B2573" t="str">
        <f>VLOOKUP(E2573,'Overview Cluster Days'!B:E,3)</f>
        <v>A</v>
      </c>
      <c r="C2573" t="str">
        <f>VLOOKUP($E2573,'Overview Cluster Days'!$B:$G,5)</f>
        <v>Winter</v>
      </c>
      <c r="D2573" t="str">
        <f>VLOOKUP($E2573,'Overview Cluster Days'!$B:$G,6)</f>
        <v>Weekday</v>
      </c>
      <c r="E2573">
        <v>20190116</v>
      </c>
      <c r="F2573">
        <v>4</v>
      </c>
      <c r="G2573" s="7">
        <v>2181.1</v>
      </c>
      <c r="H2573" s="7">
        <v>2181.1</v>
      </c>
      <c r="I2573" s="7">
        <v>29920.68</v>
      </c>
      <c r="J2573" s="7">
        <v>20043.18</v>
      </c>
      <c r="K2573" s="7">
        <v>9499.5</v>
      </c>
      <c r="L2573" s="7">
        <v>8154.6670000000004</v>
      </c>
      <c r="M2573" s="7">
        <v>4642.491</v>
      </c>
      <c r="N2573" s="7">
        <v>3614</v>
      </c>
      <c r="O2573" s="7">
        <v>1634.97</v>
      </c>
      <c r="P2573" s="7">
        <v>3596.4</v>
      </c>
    </row>
    <row r="2574" spans="1:16" x14ac:dyDescent="0.25">
      <c r="A2574" t="s">
        <v>24</v>
      </c>
      <c r="B2574" t="str">
        <f>VLOOKUP(E2574,'Overview Cluster Days'!B:E,3)</f>
        <v>A</v>
      </c>
      <c r="C2574" t="str">
        <f>VLOOKUP($E2574,'Overview Cluster Days'!$B:$G,5)</f>
        <v>Winter</v>
      </c>
      <c r="D2574" t="str">
        <f>VLOOKUP($E2574,'Overview Cluster Days'!$B:$G,6)</f>
        <v>Weekday</v>
      </c>
      <c r="E2574">
        <v>20190116</v>
      </c>
      <c r="F2574">
        <v>5</v>
      </c>
      <c r="G2574" s="7">
        <v>2008.9</v>
      </c>
      <c r="H2574" s="7">
        <v>2008.9</v>
      </c>
      <c r="I2574" s="7">
        <v>28933.16</v>
      </c>
      <c r="J2574" s="7">
        <v>19683.62</v>
      </c>
      <c r="K2574" s="7">
        <v>9452.9</v>
      </c>
      <c r="L2574" s="7">
        <v>7131.0829999999996</v>
      </c>
      <c r="M2574" s="7">
        <v>4188.0860000000002</v>
      </c>
      <c r="N2574" s="7">
        <v>3337.4</v>
      </c>
      <c r="O2574" s="7">
        <v>1510.39</v>
      </c>
      <c r="P2574" s="7">
        <v>3643.0369999999998</v>
      </c>
    </row>
    <row r="2575" spans="1:16" x14ac:dyDescent="0.25">
      <c r="A2575" t="s">
        <v>24</v>
      </c>
      <c r="B2575" t="str">
        <f>VLOOKUP(E2575,'Overview Cluster Days'!B:E,3)</f>
        <v>A</v>
      </c>
      <c r="C2575" t="str">
        <f>VLOOKUP($E2575,'Overview Cluster Days'!$B:$G,5)</f>
        <v>Winter</v>
      </c>
      <c r="D2575" t="str">
        <f>VLOOKUP($E2575,'Overview Cluster Days'!$B:$G,6)</f>
        <v>Weekday</v>
      </c>
      <c r="E2575">
        <v>20190116</v>
      </c>
      <c r="F2575">
        <v>6</v>
      </c>
      <c r="G2575" s="7">
        <v>2052.279</v>
      </c>
      <c r="H2575" s="7">
        <v>2052.279</v>
      </c>
      <c r="I2575" s="7">
        <v>30086.48</v>
      </c>
      <c r="J2575" s="7">
        <v>20574.73</v>
      </c>
      <c r="K2575" s="7">
        <v>8529.5</v>
      </c>
      <c r="L2575" s="7">
        <v>6927.79</v>
      </c>
      <c r="M2575" s="7">
        <v>3998.3</v>
      </c>
      <c r="N2575" s="7">
        <v>3272.337</v>
      </c>
      <c r="O2575" s="7">
        <v>1463.857</v>
      </c>
      <c r="P2575" s="7">
        <v>3524.4</v>
      </c>
    </row>
    <row r="2576" spans="1:16" x14ac:dyDescent="0.25">
      <c r="A2576" t="s">
        <v>24</v>
      </c>
      <c r="B2576" t="str">
        <f>VLOOKUP(E2576,'Overview Cluster Days'!B:E,3)</f>
        <v>A</v>
      </c>
      <c r="C2576" t="str">
        <f>VLOOKUP($E2576,'Overview Cluster Days'!$B:$G,5)</f>
        <v>Winter</v>
      </c>
      <c r="D2576" t="str">
        <f>VLOOKUP($E2576,'Overview Cluster Days'!$B:$G,6)</f>
        <v>Weekday</v>
      </c>
      <c r="E2576">
        <v>20190116</v>
      </c>
      <c r="F2576">
        <v>7</v>
      </c>
      <c r="G2576" s="7">
        <v>1562.1</v>
      </c>
      <c r="H2576" s="7">
        <v>1992.1</v>
      </c>
      <c r="I2576" s="7">
        <v>29822.75</v>
      </c>
      <c r="J2576" s="7">
        <v>20254.91</v>
      </c>
      <c r="K2576" s="7">
        <v>7513.7</v>
      </c>
      <c r="L2576" s="7">
        <v>8176.759</v>
      </c>
      <c r="M2576" s="7">
        <v>4126.3999999999996</v>
      </c>
      <c r="N2576" s="7">
        <v>3503</v>
      </c>
      <c r="O2576" s="7">
        <v>2295.8130000000001</v>
      </c>
      <c r="P2576" s="7">
        <v>3751.1</v>
      </c>
    </row>
    <row r="2577" spans="1:16" x14ac:dyDescent="0.25">
      <c r="A2577" t="s">
        <v>24</v>
      </c>
      <c r="B2577" t="str">
        <f>VLOOKUP(E2577,'Overview Cluster Days'!B:E,3)</f>
        <v>A</v>
      </c>
      <c r="C2577" t="str">
        <f>VLOOKUP($E2577,'Overview Cluster Days'!$B:$G,5)</f>
        <v>Winter</v>
      </c>
      <c r="D2577" t="str">
        <f>VLOOKUP($E2577,'Overview Cluster Days'!$B:$G,6)</f>
        <v>Weekday</v>
      </c>
      <c r="E2577">
        <v>20190116</v>
      </c>
      <c r="F2577">
        <v>8</v>
      </c>
      <c r="G2577" s="7">
        <v>1562.5</v>
      </c>
      <c r="H2577" s="7">
        <v>2283.1</v>
      </c>
      <c r="I2577" s="7">
        <v>30135.54</v>
      </c>
      <c r="J2577" s="7">
        <v>21619.79</v>
      </c>
      <c r="K2577" s="7">
        <v>8414.1</v>
      </c>
      <c r="L2577" s="7">
        <v>11084.34</v>
      </c>
      <c r="M2577" s="7">
        <v>3870.6</v>
      </c>
      <c r="N2577" s="7">
        <v>3148.5</v>
      </c>
      <c r="O2577" s="7">
        <v>2755.2190000000001</v>
      </c>
      <c r="P2577" s="7">
        <v>4208.0959999999995</v>
      </c>
    </row>
    <row r="2578" spans="1:16" x14ac:dyDescent="0.25">
      <c r="A2578" t="s">
        <v>24</v>
      </c>
      <c r="B2578" t="str">
        <f>VLOOKUP(E2578,'Overview Cluster Days'!B:E,3)</f>
        <v>A</v>
      </c>
      <c r="C2578" t="str">
        <f>VLOOKUP($E2578,'Overview Cluster Days'!$B:$G,5)</f>
        <v>Winter</v>
      </c>
      <c r="D2578" t="str">
        <f>VLOOKUP($E2578,'Overview Cluster Days'!$B:$G,6)</f>
        <v>Weekday</v>
      </c>
      <c r="E2578">
        <v>20190116</v>
      </c>
      <c r="F2578">
        <v>9</v>
      </c>
      <c r="G2578" s="7">
        <v>1690.5</v>
      </c>
      <c r="H2578" s="7">
        <v>2384.8000000000002</v>
      </c>
      <c r="I2578" s="7">
        <v>30288.09</v>
      </c>
      <c r="J2578" s="7">
        <v>22892.57</v>
      </c>
      <c r="K2578" s="7">
        <v>7958.7</v>
      </c>
      <c r="L2578" s="7">
        <v>12540.42</v>
      </c>
      <c r="M2578" s="7">
        <v>3288.2</v>
      </c>
      <c r="N2578" s="7">
        <v>3007.4</v>
      </c>
      <c r="O2578" s="7">
        <v>3780.4960000000001</v>
      </c>
      <c r="P2578" s="7">
        <v>4171.6790000000001</v>
      </c>
    </row>
    <row r="2579" spans="1:16" x14ac:dyDescent="0.25">
      <c r="A2579" t="s">
        <v>24</v>
      </c>
      <c r="B2579" t="str">
        <f>VLOOKUP(E2579,'Overview Cluster Days'!B:E,3)</f>
        <v>A</v>
      </c>
      <c r="C2579" t="str">
        <f>VLOOKUP($E2579,'Overview Cluster Days'!$B:$G,5)</f>
        <v>Winter</v>
      </c>
      <c r="D2579" t="str">
        <f>VLOOKUP($E2579,'Overview Cluster Days'!$B:$G,6)</f>
        <v>Weekday</v>
      </c>
      <c r="E2579">
        <v>20190116</v>
      </c>
      <c r="F2579">
        <v>10</v>
      </c>
      <c r="G2579" s="7">
        <v>1744.14</v>
      </c>
      <c r="H2579" s="7">
        <v>2170.1</v>
      </c>
      <c r="I2579" s="7">
        <v>31778.55</v>
      </c>
      <c r="J2579" s="7">
        <v>23591.69</v>
      </c>
      <c r="K2579" s="7">
        <v>8908.9</v>
      </c>
      <c r="L2579" s="7">
        <v>12153.01</v>
      </c>
      <c r="M2579" s="7">
        <v>3096.7</v>
      </c>
      <c r="N2579" s="7">
        <v>3027.9</v>
      </c>
      <c r="O2579" s="7">
        <v>2886.6280000000002</v>
      </c>
      <c r="P2579" s="7">
        <v>4416.8940000000002</v>
      </c>
    </row>
    <row r="2580" spans="1:16" x14ac:dyDescent="0.25">
      <c r="A2580" t="s">
        <v>24</v>
      </c>
      <c r="B2580" t="str">
        <f>VLOOKUP(E2580,'Overview Cluster Days'!B:E,3)</f>
        <v>A</v>
      </c>
      <c r="C2580" t="str">
        <f>VLOOKUP($E2580,'Overview Cluster Days'!$B:$G,5)</f>
        <v>Winter</v>
      </c>
      <c r="D2580" t="str">
        <f>VLOOKUP($E2580,'Overview Cluster Days'!$B:$G,6)</f>
        <v>Weekday</v>
      </c>
      <c r="E2580">
        <v>20190116</v>
      </c>
      <c r="F2580">
        <v>11</v>
      </c>
      <c r="G2580" s="7">
        <v>2069.48</v>
      </c>
      <c r="H2580" s="7">
        <v>2209.509</v>
      </c>
      <c r="I2580" s="7">
        <v>31331.62</v>
      </c>
      <c r="J2580" s="7">
        <v>23667.65</v>
      </c>
      <c r="K2580" s="7">
        <v>9840.2000000000007</v>
      </c>
      <c r="L2580" s="7">
        <v>11033.86</v>
      </c>
      <c r="M2580" s="7">
        <v>3099</v>
      </c>
      <c r="N2580" s="7">
        <v>3034.6</v>
      </c>
      <c r="O2580" s="7">
        <v>2770.3589999999999</v>
      </c>
      <c r="P2580" s="7">
        <v>4472.7340000000004</v>
      </c>
    </row>
    <row r="2581" spans="1:16" x14ac:dyDescent="0.25">
      <c r="A2581" t="s">
        <v>24</v>
      </c>
      <c r="B2581" t="str">
        <f>VLOOKUP(E2581,'Overview Cluster Days'!B:E,3)</f>
        <v>A</v>
      </c>
      <c r="C2581" t="str">
        <f>VLOOKUP($E2581,'Overview Cluster Days'!$B:$G,5)</f>
        <v>Winter</v>
      </c>
      <c r="D2581" t="str">
        <f>VLOOKUP($E2581,'Overview Cluster Days'!$B:$G,6)</f>
        <v>Weekday</v>
      </c>
      <c r="E2581">
        <v>20190116</v>
      </c>
      <c r="F2581">
        <v>12</v>
      </c>
      <c r="G2581" s="7">
        <v>1691.4</v>
      </c>
      <c r="H2581" s="7">
        <v>2150.6999999999998</v>
      </c>
      <c r="I2581" s="7">
        <v>30743.5</v>
      </c>
      <c r="J2581" s="7">
        <v>23527.72</v>
      </c>
      <c r="K2581" s="7">
        <v>10744.58</v>
      </c>
      <c r="L2581" s="7">
        <v>10850.52</v>
      </c>
      <c r="M2581" s="7">
        <v>3224</v>
      </c>
      <c r="N2581" s="7">
        <v>3023.6</v>
      </c>
      <c r="O2581" s="7">
        <v>2686.0329999999999</v>
      </c>
      <c r="P2581" s="7">
        <v>4491.5659999999998</v>
      </c>
    </row>
    <row r="2582" spans="1:16" x14ac:dyDescent="0.25">
      <c r="A2582" t="s">
        <v>24</v>
      </c>
      <c r="B2582" t="str">
        <f>VLOOKUP(E2582,'Overview Cluster Days'!B:E,3)</f>
        <v>A</v>
      </c>
      <c r="C2582" t="str">
        <f>VLOOKUP($E2582,'Overview Cluster Days'!$B:$G,5)</f>
        <v>Winter</v>
      </c>
      <c r="D2582" t="str">
        <f>VLOOKUP($E2582,'Overview Cluster Days'!$B:$G,6)</f>
        <v>Weekday</v>
      </c>
      <c r="E2582">
        <v>20190116</v>
      </c>
      <c r="F2582">
        <v>13</v>
      </c>
      <c r="G2582" s="7">
        <v>1843.5</v>
      </c>
      <c r="H2582" s="7">
        <v>2073.8000000000002</v>
      </c>
      <c r="I2582" s="7">
        <v>31532.38</v>
      </c>
      <c r="J2582" s="7">
        <v>23236</v>
      </c>
      <c r="K2582" s="7">
        <v>10848.52</v>
      </c>
      <c r="L2582" s="7">
        <v>11264.38</v>
      </c>
      <c r="M2582" s="7">
        <v>3350.0079999999998</v>
      </c>
      <c r="N2582" s="7">
        <v>3000.6</v>
      </c>
      <c r="O2582" s="7">
        <v>1436.2049999999999</v>
      </c>
      <c r="P2582" s="7">
        <v>4502.299</v>
      </c>
    </row>
    <row r="2583" spans="1:16" x14ac:dyDescent="0.25">
      <c r="A2583" t="s">
        <v>24</v>
      </c>
      <c r="B2583" t="str">
        <f>VLOOKUP(E2583,'Overview Cluster Days'!B:E,3)</f>
        <v>A</v>
      </c>
      <c r="C2583" t="str">
        <f>VLOOKUP($E2583,'Overview Cluster Days'!$B:$G,5)</f>
        <v>Winter</v>
      </c>
      <c r="D2583" t="str">
        <f>VLOOKUP($E2583,'Overview Cluster Days'!$B:$G,6)</f>
        <v>Weekday</v>
      </c>
      <c r="E2583">
        <v>20190116</v>
      </c>
      <c r="F2583">
        <v>14</v>
      </c>
      <c r="G2583" s="7">
        <v>1802.9</v>
      </c>
      <c r="H2583" s="7">
        <v>2065.9</v>
      </c>
      <c r="I2583" s="7">
        <v>31517.52</v>
      </c>
      <c r="J2583" s="7">
        <v>23211.63</v>
      </c>
      <c r="K2583" s="7">
        <v>10908.4</v>
      </c>
      <c r="L2583" s="7">
        <v>10628.4</v>
      </c>
      <c r="M2583" s="7">
        <v>3379.7</v>
      </c>
      <c r="N2583" s="7">
        <v>3020.2</v>
      </c>
      <c r="O2583" s="7">
        <v>1337.434</v>
      </c>
      <c r="P2583" s="7">
        <v>4674.3999999999996</v>
      </c>
    </row>
    <row r="2584" spans="1:16" x14ac:dyDescent="0.25">
      <c r="A2584" t="s">
        <v>24</v>
      </c>
      <c r="B2584" t="str">
        <f>VLOOKUP(E2584,'Overview Cluster Days'!B:E,3)</f>
        <v>A</v>
      </c>
      <c r="C2584" t="str">
        <f>VLOOKUP($E2584,'Overview Cluster Days'!$B:$G,5)</f>
        <v>Winter</v>
      </c>
      <c r="D2584" t="str">
        <f>VLOOKUP($E2584,'Overview Cluster Days'!$B:$G,6)</f>
        <v>Weekday</v>
      </c>
      <c r="E2584">
        <v>20190116</v>
      </c>
      <c r="F2584">
        <v>15</v>
      </c>
      <c r="G2584" s="7">
        <v>1795.6</v>
      </c>
      <c r="H2584" s="7">
        <v>2092.8000000000002</v>
      </c>
      <c r="I2584" s="7">
        <v>31341.040000000001</v>
      </c>
      <c r="J2584" s="7">
        <v>23192.6</v>
      </c>
      <c r="K2584" s="7">
        <v>10624.8</v>
      </c>
      <c r="L2584" s="7">
        <v>9521.1939999999995</v>
      </c>
      <c r="M2584" s="7">
        <v>3370.5</v>
      </c>
      <c r="N2584" s="7">
        <v>2976.8</v>
      </c>
      <c r="O2584" s="7">
        <v>1288.364</v>
      </c>
      <c r="P2584" s="7">
        <v>4760.5</v>
      </c>
    </row>
    <row r="2585" spans="1:16" x14ac:dyDescent="0.25">
      <c r="A2585" t="s">
        <v>24</v>
      </c>
      <c r="B2585" t="str">
        <f>VLOOKUP(E2585,'Overview Cluster Days'!B:E,3)</f>
        <v>A</v>
      </c>
      <c r="C2585" t="str">
        <f>VLOOKUP($E2585,'Overview Cluster Days'!$B:$G,5)</f>
        <v>Winter</v>
      </c>
      <c r="D2585" t="str">
        <f>VLOOKUP($E2585,'Overview Cluster Days'!$B:$G,6)</f>
        <v>Weekday</v>
      </c>
      <c r="E2585">
        <v>20190116</v>
      </c>
      <c r="F2585">
        <v>16</v>
      </c>
      <c r="G2585" s="7">
        <v>1768</v>
      </c>
      <c r="H2585" s="7">
        <v>2089.6999999999998</v>
      </c>
      <c r="I2585" s="7">
        <v>30689.19</v>
      </c>
      <c r="J2585" s="7">
        <v>23199.1</v>
      </c>
      <c r="K2585" s="7">
        <v>10807.3</v>
      </c>
      <c r="L2585" s="7">
        <v>9204.1560000000009</v>
      </c>
      <c r="M2585" s="7">
        <v>3326.5</v>
      </c>
      <c r="N2585" s="7">
        <v>2960.7</v>
      </c>
      <c r="O2585" s="7">
        <v>1020.8</v>
      </c>
      <c r="P2585" s="7">
        <v>4741.3999999999996</v>
      </c>
    </row>
    <row r="2586" spans="1:16" x14ac:dyDescent="0.25">
      <c r="A2586" t="s">
        <v>24</v>
      </c>
      <c r="B2586" t="str">
        <f>VLOOKUP(E2586,'Overview Cluster Days'!B:E,3)</f>
        <v>A</v>
      </c>
      <c r="C2586" t="str">
        <f>VLOOKUP($E2586,'Overview Cluster Days'!$B:$G,5)</f>
        <v>Winter</v>
      </c>
      <c r="D2586" t="str">
        <f>VLOOKUP($E2586,'Overview Cluster Days'!$B:$G,6)</f>
        <v>Weekday</v>
      </c>
      <c r="E2586">
        <v>20190116</v>
      </c>
      <c r="F2586">
        <v>17</v>
      </c>
      <c r="G2586" s="7">
        <v>1730.1</v>
      </c>
      <c r="H2586" s="7">
        <v>2070.9</v>
      </c>
      <c r="I2586" s="7">
        <v>29916.68</v>
      </c>
      <c r="J2586" s="7">
        <v>23013.94</v>
      </c>
      <c r="K2586" s="7">
        <v>10451.799999999999</v>
      </c>
      <c r="L2586" s="7">
        <v>9236.0789999999997</v>
      </c>
      <c r="M2586" s="7">
        <v>3320.5</v>
      </c>
      <c r="N2586" s="7">
        <v>2940.1</v>
      </c>
      <c r="O2586" s="7">
        <v>2582.6770000000001</v>
      </c>
      <c r="P2586" s="7">
        <v>4650.4089999999997</v>
      </c>
    </row>
    <row r="2587" spans="1:16" x14ac:dyDescent="0.25">
      <c r="A2587" t="s">
        <v>24</v>
      </c>
      <c r="B2587" t="str">
        <f>VLOOKUP(E2587,'Overview Cluster Days'!B:E,3)</f>
        <v>A</v>
      </c>
      <c r="C2587" t="str">
        <f>VLOOKUP($E2587,'Overview Cluster Days'!$B:$G,5)</f>
        <v>Winter</v>
      </c>
      <c r="D2587" t="str">
        <f>VLOOKUP($E2587,'Overview Cluster Days'!$B:$G,6)</f>
        <v>Weekday</v>
      </c>
      <c r="E2587">
        <v>20190116</v>
      </c>
      <c r="F2587">
        <v>18</v>
      </c>
      <c r="G2587" s="7">
        <v>1760.79</v>
      </c>
      <c r="H2587" s="7">
        <v>2418.183</v>
      </c>
      <c r="I2587" s="7">
        <v>31281.24</v>
      </c>
      <c r="J2587" s="7">
        <v>23129.29</v>
      </c>
      <c r="K2587" s="7">
        <v>10964.74</v>
      </c>
      <c r="L2587" s="7">
        <v>7150.8620000000001</v>
      </c>
      <c r="M2587" s="7">
        <v>3139</v>
      </c>
      <c r="N2587" s="7">
        <v>2939</v>
      </c>
      <c r="O2587" s="7">
        <v>1596.8209999999999</v>
      </c>
      <c r="P2587" s="7">
        <v>5061.8180000000002</v>
      </c>
    </row>
    <row r="2588" spans="1:16" x14ac:dyDescent="0.25">
      <c r="A2588" t="s">
        <v>24</v>
      </c>
      <c r="B2588" t="str">
        <f>VLOOKUP(E2588,'Overview Cluster Days'!B:E,3)</f>
        <v>A</v>
      </c>
      <c r="C2588" t="str">
        <f>VLOOKUP($E2588,'Overview Cluster Days'!$B:$G,5)</f>
        <v>Winter</v>
      </c>
      <c r="D2588" t="str">
        <f>VLOOKUP($E2588,'Overview Cluster Days'!$B:$G,6)</f>
        <v>Weekday</v>
      </c>
      <c r="E2588">
        <v>20190116</v>
      </c>
      <c r="F2588">
        <v>19</v>
      </c>
      <c r="G2588" s="7">
        <v>1640.8</v>
      </c>
      <c r="H2588" s="7">
        <v>2483</v>
      </c>
      <c r="I2588" s="7">
        <v>30681.46</v>
      </c>
      <c r="J2588" s="7">
        <v>22142.27</v>
      </c>
      <c r="K2588" s="7">
        <v>11920.9</v>
      </c>
      <c r="L2588" s="7">
        <v>9941.6849999999995</v>
      </c>
      <c r="M2588" s="7">
        <v>3878.2</v>
      </c>
      <c r="N2588" s="7">
        <v>2723.4</v>
      </c>
      <c r="O2588" s="7">
        <v>1053.8</v>
      </c>
      <c r="P2588" s="7">
        <v>4937.9430000000002</v>
      </c>
    </row>
    <row r="2589" spans="1:16" x14ac:dyDescent="0.25">
      <c r="A2589" t="s">
        <v>24</v>
      </c>
      <c r="B2589" t="str">
        <f>VLOOKUP(E2589,'Overview Cluster Days'!B:E,3)</f>
        <v>A</v>
      </c>
      <c r="C2589" t="str">
        <f>VLOOKUP($E2589,'Overview Cluster Days'!$B:$G,5)</f>
        <v>Winter</v>
      </c>
      <c r="D2589" t="str">
        <f>VLOOKUP($E2589,'Overview Cluster Days'!$B:$G,6)</f>
        <v>Weekday</v>
      </c>
      <c r="E2589">
        <v>20190116</v>
      </c>
      <c r="F2589">
        <v>20</v>
      </c>
      <c r="G2589" s="7">
        <v>1664.4</v>
      </c>
      <c r="H2589" s="7">
        <v>2144.6999999999998</v>
      </c>
      <c r="I2589" s="7">
        <v>31234.76</v>
      </c>
      <c r="J2589" s="7">
        <v>22017.599999999999</v>
      </c>
      <c r="K2589" s="7">
        <v>12670.2</v>
      </c>
      <c r="L2589" s="7">
        <v>9783.76</v>
      </c>
      <c r="M2589" s="7">
        <v>4210.7</v>
      </c>
      <c r="N2589" s="7">
        <v>2888.7</v>
      </c>
      <c r="O2589" s="7">
        <v>1005.571</v>
      </c>
      <c r="P2589" s="7">
        <v>4800.5</v>
      </c>
    </row>
    <row r="2590" spans="1:16" x14ac:dyDescent="0.25">
      <c r="A2590" t="s">
        <v>24</v>
      </c>
      <c r="B2590" t="str">
        <f>VLOOKUP(E2590,'Overview Cluster Days'!B:E,3)</f>
        <v>A</v>
      </c>
      <c r="C2590" t="str">
        <f>VLOOKUP($E2590,'Overview Cluster Days'!$B:$G,5)</f>
        <v>Winter</v>
      </c>
      <c r="D2590" t="str">
        <f>VLOOKUP($E2590,'Overview Cluster Days'!$B:$G,6)</f>
        <v>Weekday</v>
      </c>
      <c r="E2590">
        <v>20190116</v>
      </c>
      <c r="F2590">
        <v>21</v>
      </c>
      <c r="G2590" s="7">
        <v>1657.4</v>
      </c>
      <c r="H2590" s="7">
        <v>2056</v>
      </c>
      <c r="I2590" s="7">
        <v>29765.82</v>
      </c>
      <c r="J2590" s="7">
        <v>19871.37</v>
      </c>
      <c r="K2590" s="7">
        <v>12100.75</v>
      </c>
      <c r="L2590" s="7">
        <v>7724.5829999999996</v>
      </c>
      <c r="M2590" s="7">
        <v>3590.7</v>
      </c>
      <c r="N2590" s="7">
        <v>2697.8</v>
      </c>
      <c r="O2590" s="7">
        <v>1141.2</v>
      </c>
      <c r="P2590" s="7">
        <v>4857.0020000000004</v>
      </c>
    </row>
    <row r="2591" spans="1:16" x14ac:dyDescent="0.25">
      <c r="A2591" t="s">
        <v>24</v>
      </c>
      <c r="B2591" t="str">
        <f>VLOOKUP(E2591,'Overview Cluster Days'!B:E,3)</f>
        <v>A</v>
      </c>
      <c r="C2591" t="str">
        <f>VLOOKUP($E2591,'Overview Cluster Days'!$B:$G,5)</f>
        <v>Winter</v>
      </c>
      <c r="D2591" t="str">
        <f>VLOOKUP($E2591,'Overview Cluster Days'!$B:$G,6)</f>
        <v>Weekday</v>
      </c>
      <c r="E2591">
        <v>20190116</v>
      </c>
      <c r="F2591">
        <v>22</v>
      </c>
      <c r="G2591" s="7">
        <v>1579.2</v>
      </c>
      <c r="H2591" s="7">
        <v>2306</v>
      </c>
      <c r="I2591" s="7">
        <v>29397.83</v>
      </c>
      <c r="J2591" s="7">
        <v>19323</v>
      </c>
      <c r="K2591" s="7">
        <v>11681.89</v>
      </c>
      <c r="L2591" s="7">
        <v>8788.2860000000001</v>
      </c>
      <c r="M2591" s="7">
        <v>3911.5</v>
      </c>
      <c r="N2591" s="7">
        <v>2718.1</v>
      </c>
      <c r="O2591" s="7">
        <v>1274.5</v>
      </c>
      <c r="P2591" s="7">
        <v>4437.3119999999999</v>
      </c>
    </row>
    <row r="2592" spans="1:16" x14ac:dyDescent="0.25">
      <c r="A2592" t="s">
        <v>24</v>
      </c>
      <c r="B2592" t="str">
        <f>VLOOKUP(E2592,'Overview Cluster Days'!B:E,3)</f>
        <v>A</v>
      </c>
      <c r="C2592" t="str">
        <f>VLOOKUP($E2592,'Overview Cluster Days'!$B:$G,5)</f>
        <v>Winter</v>
      </c>
      <c r="D2592" t="str">
        <f>VLOOKUP($E2592,'Overview Cluster Days'!$B:$G,6)</f>
        <v>Weekday</v>
      </c>
      <c r="E2592">
        <v>20190116</v>
      </c>
      <c r="F2592">
        <v>23</v>
      </c>
      <c r="G2592" s="7">
        <v>1453.4</v>
      </c>
      <c r="H2592" s="7">
        <v>2464.6</v>
      </c>
      <c r="I2592" s="7">
        <v>31639.66</v>
      </c>
      <c r="J2592" s="7">
        <v>20738.21</v>
      </c>
      <c r="K2592" s="7">
        <v>11015</v>
      </c>
      <c r="L2592" s="7">
        <v>9028.6929999999993</v>
      </c>
      <c r="M2592" s="7">
        <v>4302.6000000000004</v>
      </c>
      <c r="N2592" s="7">
        <v>3099.3</v>
      </c>
      <c r="O2592" s="7">
        <v>1579.212</v>
      </c>
      <c r="P2592" s="7">
        <v>4383.9030000000002</v>
      </c>
    </row>
    <row r="2593" spans="1:16" x14ac:dyDescent="0.25">
      <c r="A2593" t="s">
        <v>24</v>
      </c>
      <c r="B2593" t="str">
        <f>VLOOKUP(E2593,'Overview Cluster Days'!B:E,3)</f>
        <v>A</v>
      </c>
      <c r="C2593" t="str">
        <f>VLOOKUP($E2593,'Overview Cluster Days'!$B:$G,5)</f>
        <v>Winter</v>
      </c>
      <c r="D2593" t="str">
        <f>VLOOKUP($E2593,'Overview Cluster Days'!$B:$G,6)</f>
        <v>Weekday</v>
      </c>
      <c r="E2593">
        <v>20190116</v>
      </c>
      <c r="F2593">
        <v>24</v>
      </c>
      <c r="G2593" s="7">
        <v>1475.4</v>
      </c>
      <c r="H2593" s="7">
        <v>2505.3000000000002</v>
      </c>
      <c r="I2593" s="7">
        <v>31051.35</v>
      </c>
      <c r="J2593" s="7">
        <v>19784.43</v>
      </c>
      <c r="K2593" s="7">
        <v>11567.95</v>
      </c>
      <c r="L2593" s="7">
        <v>9546.9699999999993</v>
      </c>
      <c r="M2593" s="7">
        <v>4593.8999999999996</v>
      </c>
      <c r="N2593" s="7">
        <v>3158.5</v>
      </c>
      <c r="O2593" s="7">
        <v>878.29409999999996</v>
      </c>
      <c r="P2593" s="7">
        <v>4632.6480000000001</v>
      </c>
    </row>
    <row r="2594" spans="1:16" x14ac:dyDescent="0.25">
      <c r="A2594" t="s">
        <v>24</v>
      </c>
      <c r="B2594" t="str">
        <f>VLOOKUP(E2594,'Overview Cluster Days'!B:E,3)</f>
        <v>A</v>
      </c>
      <c r="C2594" t="str">
        <f>VLOOKUP($E2594,'Overview Cluster Days'!$B:$G,5)</f>
        <v>Winter</v>
      </c>
      <c r="D2594" t="str">
        <f>VLOOKUP($E2594,'Overview Cluster Days'!$B:$G,6)</f>
        <v>Weekday</v>
      </c>
      <c r="E2594">
        <v>20190117</v>
      </c>
      <c r="F2594">
        <v>1</v>
      </c>
      <c r="G2594" s="7">
        <v>742.2</v>
      </c>
      <c r="H2594" s="7">
        <v>1852.8</v>
      </c>
      <c r="I2594" s="7">
        <v>32369.87</v>
      </c>
      <c r="J2594" s="7">
        <v>22391.1</v>
      </c>
      <c r="K2594" s="7">
        <v>10914.39</v>
      </c>
      <c r="L2594" s="7">
        <v>7556.3379999999997</v>
      </c>
      <c r="M2594" s="7">
        <v>3254.2</v>
      </c>
      <c r="N2594" s="7">
        <v>2502</v>
      </c>
      <c r="O2594" s="7">
        <v>550.42349999999999</v>
      </c>
      <c r="P2594" s="7">
        <v>5344.9</v>
      </c>
    </row>
    <row r="2595" spans="1:16" x14ac:dyDescent="0.25">
      <c r="A2595" t="s">
        <v>24</v>
      </c>
      <c r="B2595" t="str">
        <f>VLOOKUP(E2595,'Overview Cluster Days'!B:E,3)</f>
        <v>A</v>
      </c>
      <c r="C2595" t="str">
        <f>VLOOKUP($E2595,'Overview Cluster Days'!$B:$G,5)</f>
        <v>Winter</v>
      </c>
      <c r="D2595" t="str">
        <f>VLOOKUP($E2595,'Overview Cluster Days'!$B:$G,6)</f>
        <v>Weekday</v>
      </c>
      <c r="E2595">
        <v>20190117</v>
      </c>
      <c r="F2595">
        <v>2</v>
      </c>
      <c r="G2595" s="7">
        <v>1068.4000000000001</v>
      </c>
      <c r="H2595" s="7">
        <v>1966.867</v>
      </c>
      <c r="I2595" s="7">
        <v>32716.78</v>
      </c>
      <c r="J2595" s="7">
        <v>22287.07</v>
      </c>
      <c r="K2595" s="7">
        <v>10551.41</v>
      </c>
      <c r="L2595" s="7">
        <v>7437.1270000000004</v>
      </c>
      <c r="M2595" s="7">
        <v>3669.9</v>
      </c>
      <c r="N2595" s="7">
        <v>2563.5</v>
      </c>
      <c r="O2595" s="7">
        <v>596.41600000000005</v>
      </c>
      <c r="P2595" s="7">
        <v>5189.6000000000004</v>
      </c>
    </row>
    <row r="2596" spans="1:16" x14ac:dyDescent="0.25">
      <c r="A2596" t="s">
        <v>24</v>
      </c>
      <c r="B2596" t="str">
        <f>VLOOKUP(E2596,'Overview Cluster Days'!B:E,3)</f>
        <v>A</v>
      </c>
      <c r="C2596" t="str">
        <f>VLOOKUP($E2596,'Overview Cluster Days'!$B:$G,5)</f>
        <v>Winter</v>
      </c>
      <c r="D2596" t="str">
        <f>VLOOKUP($E2596,'Overview Cluster Days'!$B:$G,6)</f>
        <v>Weekday</v>
      </c>
      <c r="E2596">
        <v>20190117</v>
      </c>
      <c r="F2596">
        <v>3</v>
      </c>
      <c r="G2596" s="7">
        <v>1275.9000000000001</v>
      </c>
      <c r="H2596" s="7">
        <v>2215</v>
      </c>
      <c r="I2596" s="7">
        <v>32990.519999999997</v>
      </c>
      <c r="J2596" s="7">
        <v>21747.33</v>
      </c>
      <c r="K2596" s="7">
        <v>10373.66</v>
      </c>
      <c r="L2596" s="7">
        <v>7921.6</v>
      </c>
      <c r="M2596" s="7">
        <v>3933.6</v>
      </c>
      <c r="N2596" s="7">
        <v>2570.3000000000002</v>
      </c>
      <c r="O2596" s="7">
        <v>546.20000000000005</v>
      </c>
      <c r="P2596" s="7">
        <v>4891.2920000000004</v>
      </c>
    </row>
    <row r="2597" spans="1:16" x14ac:dyDescent="0.25">
      <c r="A2597" t="s">
        <v>24</v>
      </c>
      <c r="B2597" t="str">
        <f>VLOOKUP(E2597,'Overview Cluster Days'!B:E,3)</f>
        <v>A</v>
      </c>
      <c r="C2597" t="str">
        <f>VLOOKUP($E2597,'Overview Cluster Days'!$B:$G,5)</f>
        <v>Winter</v>
      </c>
      <c r="D2597" t="str">
        <f>VLOOKUP($E2597,'Overview Cluster Days'!$B:$G,6)</f>
        <v>Weekday</v>
      </c>
      <c r="E2597">
        <v>20190117</v>
      </c>
      <c r="F2597">
        <v>4</v>
      </c>
      <c r="G2597" s="7">
        <v>1214.2</v>
      </c>
      <c r="H2597" s="7">
        <v>2779.7</v>
      </c>
      <c r="I2597" s="7">
        <v>33794.85</v>
      </c>
      <c r="J2597" s="7">
        <v>21555.13</v>
      </c>
      <c r="K2597" s="7">
        <v>10110.77</v>
      </c>
      <c r="L2597" s="7">
        <v>8229.6</v>
      </c>
      <c r="M2597" s="7">
        <v>4105.7650000000003</v>
      </c>
      <c r="N2597" s="7">
        <v>2659.8</v>
      </c>
      <c r="O2597" s="7">
        <v>519.5</v>
      </c>
      <c r="P2597" s="7">
        <v>4631.1639999999998</v>
      </c>
    </row>
    <row r="2598" spans="1:16" x14ac:dyDescent="0.25">
      <c r="A2598" t="s">
        <v>24</v>
      </c>
      <c r="B2598" t="str">
        <f>VLOOKUP(E2598,'Overview Cluster Days'!B:E,3)</f>
        <v>A</v>
      </c>
      <c r="C2598" t="str">
        <f>VLOOKUP($E2598,'Overview Cluster Days'!$B:$G,5)</f>
        <v>Winter</v>
      </c>
      <c r="D2598" t="str">
        <f>VLOOKUP($E2598,'Overview Cluster Days'!$B:$G,6)</f>
        <v>Weekday</v>
      </c>
      <c r="E2598">
        <v>20190117</v>
      </c>
      <c r="F2598">
        <v>5</v>
      </c>
      <c r="G2598" s="7">
        <v>1169.7</v>
      </c>
      <c r="H2598" s="7">
        <v>2823.7</v>
      </c>
      <c r="I2598" s="7">
        <v>33903.64</v>
      </c>
      <c r="J2598" s="7">
        <v>21553.65</v>
      </c>
      <c r="K2598" s="7">
        <v>9776.3709999999992</v>
      </c>
      <c r="L2598" s="7">
        <v>8181.7</v>
      </c>
      <c r="M2598" s="7">
        <v>3839.6</v>
      </c>
      <c r="N2598" s="7">
        <v>2423.8000000000002</v>
      </c>
      <c r="O2598" s="7">
        <v>539.79999999999995</v>
      </c>
      <c r="P2598" s="7">
        <v>4569.2389999999996</v>
      </c>
    </row>
    <row r="2599" spans="1:16" x14ac:dyDescent="0.25">
      <c r="A2599" t="s">
        <v>24</v>
      </c>
      <c r="B2599" t="str">
        <f>VLOOKUP(E2599,'Overview Cluster Days'!B:E,3)</f>
        <v>A</v>
      </c>
      <c r="C2599" t="str">
        <f>VLOOKUP($E2599,'Overview Cluster Days'!$B:$G,5)</f>
        <v>Winter</v>
      </c>
      <c r="D2599" t="str">
        <f>VLOOKUP($E2599,'Overview Cluster Days'!$B:$G,6)</f>
        <v>Weekday</v>
      </c>
      <c r="E2599">
        <v>20190117</v>
      </c>
      <c r="F2599">
        <v>6</v>
      </c>
      <c r="G2599" s="7">
        <v>1251</v>
      </c>
      <c r="H2599" s="7">
        <v>2304.1669999999999</v>
      </c>
      <c r="I2599" s="7">
        <v>32668.41</v>
      </c>
      <c r="J2599" s="7">
        <v>21141.91</v>
      </c>
      <c r="K2599" s="7">
        <v>9749.8169999999991</v>
      </c>
      <c r="L2599" s="7">
        <v>7762.9380000000001</v>
      </c>
      <c r="M2599" s="7">
        <v>3895</v>
      </c>
      <c r="N2599" s="7">
        <v>2503.9</v>
      </c>
      <c r="O2599" s="7">
        <v>538.4</v>
      </c>
      <c r="P2599" s="7">
        <v>4898.71</v>
      </c>
    </row>
    <row r="2600" spans="1:16" x14ac:dyDescent="0.25">
      <c r="A2600" t="s">
        <v>24</v>
      </c>
      <c r="B2600" t="str">
        <f>VLOOKUP(E2600,'Overview Cluster Days'!B:E,3)</f>
        <v>A</v>
      </c>
      <c r="C2600" t="str">
        <f>VLOOKUP($E2600,'Overview Cluster Days'!$B:$G,5)</f>
        <v>Winter</v>
      </c>
      <c r="D2600" t="str">
        <f>VLOOKUP($E2600,'Overview Cluster Days'!$B:$G,6)</f>
        <v>Weekday</v>
      </c>
      <c r="E2600">
        <v>20190117</v>
      </c>
      <c r="F2600">
        <v>7</v>
      </c>
      <c r="G2600" s="7">
        <v>1461.2</v>
      </c>
      <c r="H2600" s="7">
        <v>2616.6999999999998</v>
      </c>
      <c r="I2600" s="7">
        <v>32615.88</v>
      </c>
      <c r="J2600" s="7">
        <v>21082.42</v>
      </c>
      <c r="K2600" s="7">
        <v>9793.5</v>
      </c>
      <c r="L2600" s="7">
        <v>8933.3369999999995</v>
      </c>
      <c r="M2600" s="7">
        <v>3717.3</v>
      </c>
      <c r="N2600" s="7">
        <v>2632</v>
      </c>
      <c r="O2600" s="7">
        <v>643.6</v>
      </c>
      <c r="P2600" s="7">
        <v>4496.8109999999997</v>
      </c>
    </row>
    <row r="2601" spans="1:16" x14ac:dyDescent="0.25">
      <c r="A2601" t="s">
        <v>24</v>
      </c>
      <c r="B2601" t="str">
        <f>VLOOKUP(E2601,'Overview Cluster Days'!B:E,3)</f>
        <v>A</v>
      </c>
      <c r="C2601" t="str">
        <f>VLOOKUP($E2601,'Overview Cluster Days'!$B:$G,5)</f>
        <v>Winter</v>
      </c>
      <c r="D2601" t="str">
        <f>VLOOKUP($E2601,'Overview Cluster Days'!$B:$G,6)</f>
        <v>Weekday</v>
      </c>
      <c r="E2601">
        <v>20190117</v>
      </c>
      <c r="F2601">
        <v>8</v>
      </c>
      <c r="G2601" s="7">
        <v>1585.9</v>
      </c>
      <c r="H2601" s="7">
        <v>2690.4</v>
      </c>
      <c r="I2601" s="7">
        <v>32211.47</v>
      </c>
      <c r="J2601" s="7">
        <v>22161.25</v>
      </c>
      <c r="K2601" s="7">
        <v>10537.87</v>
      </c>
      <c r="L2601" s="7">
        <v>9793.26</v>
      </c>
      <c r="M2601" s="7">
        <v>3269.3</v>
      </c>
      <c r="N2601" s="7">
        <v>2817.6</v>
      </c>
      <c r="O2601" s="7">
        <v>753.2</v>
      </c>
      <c r="P2601" s="7">
        <v>4574.5</v>
      </c>
    </row>
    <row r="2602" spans="1:16" x14ac:dyDescent="0.25">
      <c r="A2602" t="s">
        <v>24</v>
      </c>
      <c r="B2602" t="str">
        <f>VLOOKUP(E2602,'Overview Cluster Days'!B:E,3)</f>
        <v>A</v>
      </c>
      <c r="C2602" t="str">
        <f>VLOOKUP($E2602,'Overview Cluster Days'!$B:$G,5)</f>
        <v>Winter</v>
      </c>
      <c r="D2602" t="str">
        <f>VLOOKUP($E2602,'Overview Cluster Days'!$B:$G,6)</f>
        <v>Weekday</v>
      </c>
      <c r="E2602">
        <v>20190117</v>
      </c>
      <c r="F2602">
        <v>9</v>
      </c>
      <c r="G2602" s="7">
        <v>1801.319</v>
      </c>
      <c r="H2602" s="7">
        <v>2820.3690000000001</v>
      </c>
      <c r="I2602" s="7">
        <v>34176.480000000003</v>
      </c>
      <c r="J2602" s="7">
        <v>23830.03</v>
      </c>
      <c r="K2602" s="7">
        <v>10851.07</v>
      </c>
      <c r="L2602" s="7">
        <v>11341.92</v>
      </c>
      <c r="M2602" s="7">
        <v>2925.6</v>
      </c>
      <c r="N2602" s="7">
        <v>3341.7</v>
      </c>
      <c r="O2602" s="7">
        <v>742.29160000000002</v>
      </c>
      <c r="P2602" s="7">
        <v>4356.8379999999997</v>
      </c>
    </row>
    <row r="2603" spans="1:16" x14ac:dyDescent="0.25">
      <c r="A2603" t="s">
        <v>24</v>
      </c>
      <c r="B2603" t="str">
        <f>VLOOKUP(E2603,'Overview Cluster Days'!B:E,3)</f>
        <v>A</v>
      </c>
      <c r="C2603" t="str">
        <f>VLOOKUP($E2603,'Overview Cluster Days'!$B:$G,5)</f>
        <v>Winter</v>
      </c>
      <c r="D2603" t="str">
        <f>VLOOKUP($E2603,'Overview Cluster Days'!$B:$G,6)</f>
        <v>Weekday</v>
      </c>
      <c r="E2603">
        <v>20190117</v>
      </c>
      <c r="F2603">
        <v>10</v>
      </c>
      <c r="G2603" s="7">
        <v>1980.211</v>
      </c>
      <c r="H2603" s="7">
        <v>2944.654</v>
      </c>
      <c r="I2603" s="7">
        <v>34445.83</v>
      </c>
      <c r="J2603" s="7">
        <v>24091.8</v>
      </c>
      <c r="K2603" s="7">
        <v>11818.3</v>
      </c>
      <c r="L2603" s="7">
        <v>10490.04</v>
      </c>
      <c r="M2603" s="7">
        <v>2826.1</v>
      </c>
      <c r="N2603" s="7">
        <v>3437.1729999999998</v>
      </c>
      <c r="O2603" s="7">
        <v>782.3</v>
      </c>
      <c r="P2603" s="7">
        <v>4497.5479999999998</v>
      </c>
    </row>
    <row r="2604" spans="1:16" x14ac:dyDescent="0.25">
      <c r="A2604" t="s">
        <v>24</v>
      </c>
      <c r="B2604" t="str">
        <f>VLOOKUP(E2604,'Overview Cluster Days'!B:E,3)</f>
        <v>A</v>
      </c>
      <c r="C2604" t="str">
        <f>VLOOKUP($E2604,'Overview Cluster Days'!$B:$G,5)</f>
        <v>Winter</v>
      </c>
      <c r="D2604" t="str">
        <f>VLOOKUP($E2604,'Overview Cluster Days'!$B:$G,6)</f>
        <v>Weekday</v>
      </c>
      <c r="E2604">
        <v>20190117</v>
      </c>
      <c r="F2604">
        <v>11</v>
      </c>
      <c r="G2604" s="7">
        <v>2087.3530000000001</v>
      </c>
      <c r="H2604" s="7">
        <v>2911.5929999999998</v>
      </c>
      <c r="I2604" s="7">
        <v>34583.980000000003</v>
      </c>
      <c r="J2604" s="7">
        <v>24517.3</v>
      </c>
      <c r="K2604" s="7">
        <v>12638.58</v>
      </c>
      <c r="L2604" s="7">
        <v>10175.049999999999</v>
      </c>
      <c r="M2604" s="7">
        <v>2914.3</v>
      </c>
      <c r="N2604" s="7">
        <v>3390.7</v>
      </c>
      <c r="O2604" s="7">
        <v>760.62810000000002</v>
      </c>
      <c r="P2604" s="7">
        <v>4608.2</v>
      </c>
    </row>
    <row r="2605" spans="1:16" x14ac:dyDescent="0.25">
      <c r="A2605" t="s">
        <v>24</v>
      </c>
      <c r="B2605" t="str">
        <f>VLOOKUP(E2605,'Overview Cluster Days'!B:E,3)</f>
        <v>A</v>
      </c>
      <c r="C2605" t="str">
        <f>VLOOKUP($E2605,'Overview Cluster Days'!$B:$G,5)</f>
        <v>Winter</v>
      </c>
      <c r="D2605" t="str">
        <f>VLOOKUP($E2605,'Overview Cluster Days'!$B:$G,6)</f>
        <v>Weekday</v>
      </c>
      <c r="E2605">
        <v>20190117</v>
      </c>
      <c r="F2605">
        <v>12</v>
      </c>
      <c r="G2605" s="7">
        <v>2074.9470000000001</v>
      </c>
      <c r="H2605" s="7">
        <v>2793.2</v>
      </c>
      <c r="I2605" s="7">
        <v>34641.839999999997</v>
      </c>
      <c r="J2605" s="7">
        <v>24681.56</v>
      </c>
      <c r="K2605" s="7">
        <v>13222.47</v>
      </c>
      <c r="L2605" s="7">
        <v>10567.38</v>
      </c>
      <c r="M2605" s="7">
        <v>2972.8</v>
      </c>
      <c r="N2605" s="7">
        <v>3297.1</v>
      </c>
      <c r="O2605" s="7">
        <v>895.09439999999995</v>
      </c>
      <c r="P2605" s="7">
        <v>4793.45</v>
      </c>
    </row>
    <row r="2606" spans="1:16" x14ac:dyDescent="0.25">
      <c r="A2606" t="s">
        <v>24</v>
      </c>
      <c r="B2606" t="str">
        <f>VLOOKUP(E2606,'Overview Cluster Days'!B:E,3)</f>
        <v>A</v>
      </c>
      <c r="C2606" t="str">
        <f>VLOOKUP($E2606,'Overview Cluster Days'!$B:$G,5)</f>
        <v>Winter</v>
      </c>
      <c r="D2606" t="str">
        <f>VLOOKUP($E2606,'Overview Cluster Days'!$B:$G,6)</f>
        <v>Weekday</v>
      </c>
      <c r="E2606">
        <v>20190117</v>
      </c>
      <c r="F2606">
        <v>13</v>
      </c>
      <c r="G2606" s="7">
        <v>1939.76</v>
      </c>
      <c r="H2606" s="7">
        <v>2316</v>
      </c>
      <c r="I2606" s="7">
        <v>34642.89</v>
      </c>
      <c r="J2606" s="7">
        <v>24652.54</v>
      </c>
      <c r="K2606" s="7">
        <v>13997.9</v>
      </c>
      <c r="L2606" s="7">
        <v>11706.33</v>
      </c>
      <c r="M2606" s="7">
        <v>3115.4</v>
      </c>
      <c r="N2606" s="7">
        <v>3181.4</v>
      </c>
      <c r="O2606" s="7">
        <v>884.17309999999998</v>
      </c>
      <c r="P2606" s="7">
        <v>4826.1469999999999</v>
      </c>
    </row>
    <row r="2607" spans="1:16" x14ac:dyDescent="0.25">
      <c r="A2607" t="s">
        <v>24</v>
      </c>
      <c r="B2607" t="str">
        <f>VLOOKUP(E2607,'Overview Cluster Days'!B:E,3)</f>
        <v>A</v>
      </c>
      <c r="C2607" t="str">
        <f>VLOOKUP($E2607,'Overview Cluster Days'!$B:$G,5)</f>
        <v>Winter</v>
      </c>
      <c r="D2607" t="str">
        <f>VLOOKUP($E2607,'Overview Cluster Days'!$B:$G,6)</f>
        <v>Weekday</v>
      </c>
      <c r="E2607">
        <v>20190117</v>
      </c>
      <c r="F2607">
        <v>14</v>
      </c>
      <c r="G2607" s="7">
        <v>1848.7</v>
      </c>
      <c r="H2607" s="7">
        <v>2311.3000000000002</v>
      </c>
      <c r="I2607" s="7">
        <v>34357.42</v>
      </c>
      <c r="J2607" s="7">
        <v>24325.82</v>
      </c>
      <c r="K2607" s="7">
        <v>13832.7</v>
      </c>
      <c r="L2607" s="7">
        <v>10923.65</v>
      </c>
      <c r="M2607" s="7">
        <v>3369.8</v>
      </c>
      <c r="N2607" s="7">
        <v>3225.6</v>
      </c>
      <c r="O2607" s="7">
        <v>819.22979999999995</v>
      </c>
      <c r="P2607" s="7">
        <v>4760.1000000000004</v>
      </c>
    </row>
    <row r="2608" spans="1:16" x14ac:dyDescent="0.25">
      <c r="A2608" t="s">
        <v>24</v>
      </c>
      <c r="B2608" t="str">
        <f>VLOOKUP(E2608,'Overview Cluster Days'!B:E,3)</f>
        <v>A</v>
      </c>
      <c r="C2608" t="str">
        <f>VLOOKUP($E2608,'Overview Cluster Days'!$B:$G,5)</f>
        <v>Winter</v>
      </c>
      <c r="D2608" t="str">
        <f>VLOOKUP($E2608,'Overview Cluster Days'!$B:$G,6)</f>
        <v>Weekday</v>
      </c>
      <c r="E2608">
        <v>20190117</v>
      </c>
      <c r="F2608">
        <v>15</v>
      </c>
      <c r="G2608" s="7">
        <v>1865.6</v>
      </c>
      <c r="H2608" s="7">
        <v>2268.1</v>
      </c>
      <c r="I2608" s="7">
        <v>33343.550000000003</v>
      </c>
      <c r="J2608" s="7">
        <v>23363.78</v>
      </c>
      <c r="K2608" s="7">
        <v>13054.4</v>
      </c>
      <c r="L2608" s="7">
        <v>10307.18</v>
      </c>
      <c r="M2608" s="7">
        <v>3424.5</v>
      </c>
      <c r="N2608" s="7">
        <v>3110.2</v>
      </c>
      <c r="O2608" s="7">
        <v>943.69010000000003</v>
      </c>
      <c r="P2608" s="7">
        <v>4694.9229999999998</v>
      </c>
    </row>
    <row r="2609" spans="1:16" x14ac:dyDescent="0.25">
      <c r="A2609" t="s">
        <v>24</v>
      </c>
      <c r="B2609" t="str">
        <f>VLOOKUP(E2609,'Overview Cluster Days'!B:E,3)</f>
        <v>A</v>
      </c>
      <c r="C2609" t="str">
        <f>VLOOKUP($E2609,'Overview Cluster Days'!$B:$G,5)</f>
        <v>Winter</v>
      </c>
      <c r="D2609" t="str">
        <f>VLOOKUP($E2609,'Overview Cluster Days'!$B:$G,6)</f>
        <v>Weekday</v>
      </c>
      <c r="E2609">
        <v>20190117</v>
      </c>
      <c r="F2609">
        <v>16</v>
      </c>
      <c r="G2609" s="7">
        <v>1843.9</v>
      </c>
      <c r="H2609" s="7">
        <v>2326.8000000000002</v>
      </c>
      <c r="I2609" s="7">
        <v>32577.5</v>
      </c>
      <c r="J2609" s="7">
        <v>23178.09</v>
      </c>
      <c r="K2609" s="7">
        <v>12643.42</v>
      </c>
      <c r="L2609" s="7">
        <v>9199.8629999999994</v>
      </c>
      <c r="M2609" s="7">
        <v>3388.5</v>
      </c>
      <c r="N2609" s="7">
        <v>3004.6</v>
      </c>
      <c r="O2609" s="7">
        <v>1245</v>
      </c>
      <c r="P2609" s="7">
        <v>4712.1850000000004</v>
      </c>
    </row>
    <row r="2610" spans="1:16" x14ac:dyDescent="0.25">
      <c r="A2610" t="s">
        <v>24</v>
      </c>
      <c r="B2610" t="str">
        <f>VLOOKUP(E2610,'Overview Cluster Days'!B:E,3)</f>
        <v>A</v>
      </c>
      <c r="C2610" t="str">
        <f>VLOOKUP($E2610,'Overview Cluster Days'!$B:$G,5)</f>
        <v>Winter</v>
      </c>
      <c r="D2610" t="str">
        <f>VLOOKUP($E2610,'Overview Cluster Days'!$B:$G,6)</f>
        <v>Weekday</v>
      </c>
      <c r="E2610">
        <v>20190117</v>
      </c>
      <c r="F2610">
        <v>17</v>
      </c>
      <c r="G2610" s="7">
        <v>1773.5</v>
      </c>
      <c r="H2610" s="7">
        <v>2375.6</v>
      </c>
      <c r="I2610" s="7">
        <v>32139.200000000001</v>
      </c>
      <c r="J2610" s="7">
        <v>23296.1</v>
      </c>
      <c r="K2610" s="7">
        <v>11581.25</v>
      </c>
      <c r="L2610" s="7">
        <v>9176.3269999999993</v>
      </c>
      <c r="M2610" s="7">
        <v>3389.1</v>
      </c>
      <c r="N2610" s="7">
        <v>3154.1</v>
      </c>
      <c r="O2610" s="7">
        <v>1466.0719999999999</v>
      </c>
      <c r="P2610" s="7">
        <v>4523.8680000000004</v>
      </c>
    </row>
    <row r="2611" spans="1:16" x14ac:dyDescent="0.25">
      <c r="A2611" t="s">
        <v>24</v>
      </c>
      <c r="B2611" t="str">
        <f>VLOOKUP(E2611,'Overview Cluster Days'!B:E,3)</f>
        <v>A</v>
      </c>
      <c r="C2611" t="str">
        <f>VLOOKUP($E2611,'Overview Cluster Days'!$B:$G,5)</f>
        <v>Winter</v>
      </c>
      <c r="D2611" t="str">
        <f>VLOOKUP($E2611,'Overview Cluster Days'!$B:$G,6)</f>
        <v>Weekday</v>
      </c>
      <c r="E2611">
        <v>20190117</v>
      </c>
      <c r="F2611">
        <v>18</v>
      </c>
      <c r="G2611" s="7">
        <v>2237.7130000000002</v>
      </c>
      <c r="H2611" s="7">
        <v>2818.7</v>
      </c>
      <c r="I2611" s="7">
        <v>32351.62</v>
      </c>
      <c r="J2611" s="7">
        <v>23739.32</v>
      </c>
      <c r="K2611" s="7">
        <v>10339.719999999999</v>
      </c>
      <c r="L2611" s="7">
        <v>8616.1</v>
      </c>
      <c r="M2611" s="7">
        <v>3387.7</v>
      </c>
      <c r="N2611" s="7">
        <v>3219.4</v>
      </c>
      <c r="O2611" s="7">
        <v>2029.4</v>
      </c>
      <c r="P2611" s="7">
        <v>4272.268</v>
      </c>
    </row>
    <row r="2612" spans="1:16" x14ac:dyDescent="0.25">
      <c r="A2612" t="s">
        <v>24</v>
      </c>
      <c r="B2612" t="str">
        <f>VLOOKUP(E2612,'Overview Cluster Days'!B:E,3)</f>
        <v>A</v>
      </c>
      <c r="C2612" t="str">
        <f>VLOOKUP($E2612,'Overview Cluster Days'!$B:$G,5)</f>
        <v>Winter</v>
      </c>
      <c r="D2612" t="str">
        <f>VLOOKUP($E2612,'Overview Cluster Days'!$B:$G,6)</f>
        <v>Weekday</v>
      </c>
      <c r="E2612">
        <v>20190117</v>
      </c>
      <c r="F2612">
        <v>19</v>
      </c>
      <c r="G2612" s="7">
        <v>2064.1999999999998</v>
      </c>
      <c r="H2612" s="7">
        <v>2872.2</v>
      </c>
      <c r="I2612" s="7">
        <v>32458</v>
      </c>
      <c r="J2612" s="7">
        <v>23557.73</v>
      </c>
      <c r="K2612" s="7">
        <v>9670.31</v>
      </c>
      <c r="L2612" s="7">
        <v>10484.18</v>
      </c>
      <c r="M2612" s="7">
        <v>3670.1</v>
      </c>
      <c r="N2612" s="7">
        <v>2861</v>
      </c>
      <c r="O2612" s="7">
        <v>1604.8</v>
      </c>
      <c r="P2612" s="7">
        <v>4140.6019999999999</v>
      </c>
    </row>
    <row r="2613" spans="1:16" x14ac:dyDescent="0.25">
      <c r="A2613" t="s">
        <v>24</v>
      </c>
      <c r="B2613" t="str">
        <f>VLOOKUP(E2613,'Overview Cluster Days'!B:E,3)</f>
        <v>A</v>
      </c>
      <c r="C2613" t="str">
        <f>VLOOKUP($E2613,'Overview Cluster Days'!$B:$G,5)</f>
        <v>Winter</v>
      </c>
      <c r="D2613" t="str">
        <f>VLOOKUP($E2613,'Overview Cluster Days'!$B:$G,6)</f>
        <v>Weekday</v>
      </c>
      <c r="E2613">
        <v>20190117</v>
      </c>
      <c r="F2613">
        <v>20</v>
      </c>
      <c r="G2613" s="7">
        <v>1647.7619999999999</v>
      </c>
      <c r="H2613" s="7">
        <v>2669.5619999999999</v>
      </c>
      <c r="I2613" s="7">
        <v>32352.11</v>
      </c>
      <c r="J2613" s="7">
        <v>23795.119999999999</v>
      </c>
      <c r="K2613" s="7">
        <v>9552.3050000000003</v>
      </c>
      <c r="L2613" s="7">
        <v>9936.3089999999993</v>
      </c>
      <c r="M2613" s="7">
        <v>3786.1</v>
      </c>
      <c r="N2613" s="7">
        <v>2634.3</v>
      </c>
      <c r="O2613" s="7">
        <v>1220</v>
      </c>
      <c r="P2613" s="7">
        <v>4220.8990000000003</v>
      </c>
    </row>
    <row r="2614" spans="1:16" x14ac:dyDescent="0.25">
      <c r="A2614" t="s">
        <v>24</v>
      </c>
      <c r="B2614" t="str">
        <f>VLOOKUP(E2614,'Overview Cluster Days'!B:E,3)</f>
        <v>A</v>
      </c>
      <c r="C2614" t="str">
        <f>VLOOKUP($E2614,'Overview Cluster Days'!$B:$G,5)</f>
        <v>Winter</v>
      </c>
      <c r="D2614" t="str">
        <f>VLOOKUP($E2614,'Overview Cluster Days'!$B:$G,6)</f>
        <v>Weekday</v>
      </c>
      <c r="E2614">
        <v>20190117</v>
      </c>
      <c r="F2614">
        <v>21</v>
      </c>
      <c r="G2614" s="7">
        <v>1136.3</v>
      </c>
      <c r="H2614" s="7">
        <v>2201.5</v>
      </c>
      <c r="I2614" s="7">
        <v>30063.88</v>
      </c>
      <c r="J2614" s="7">
        <v>19964.46</v>
      </c>
      <c r="K2614" s="7">
        <v>11263.87</v>
      </c>
      <c r="L2614" s="7">
        <v>8404.7000000000007</v>
      </c>
      <c r="M2614" s="7">
        <v>3736.1</v>
      </c>
      <c r="N2614" s="7">
        <v>2522.1999999999998</v>
      </c>
      <c r="O2614" s="7">
        <v>729.99090000000001</v>
      </c>
      <c r="P2614" s="7">
        <v>4250.7</v>
      </c>
    </row>
    <row r="2615" spans="1:16" x14ac:dyDescent="0.25">
      <c r="A2615" t="s">
        <v>24</v>
      </c>
      <c r="B2615" t="str">
        <f>VLOOKUP(E2615,'Overview Cluster Days'!B:E,3)</f>
        <v>A</v>
      </c>
      <c r="C2615" t="str">
        <f>VLOOKUP($E2615,'Overview Cluster Days'!$B:$G,5)</f>
        <v>Winter</v>
      </c>
      <c r="D2615" t="str">
        <f>VLOOKUP($E2615,'Overview Cluster Days'!$B:$G,6)</f>
        <v>Weekday</v>
      </c>
      <c r="E2615">
        <v>20190117</v>
      </c>
      <c r="F2615">
        <v>22</v>
      </c>
      <c r="G2615" s="7">
        <v>1068.9000000000001</v>
      </c>
      <c r="H2615" s="7">
        <v>2173.3000000000002</v>
      </c>
      <c r="I2615" s="7">
        <v>30758.560000000001</v>
      </c>
      <c r="J2615" s="7">
        <v>20272.84</v>
      </c>
      <c r="K2615" s="7">
        <v>10454.15</v>
      </c>
      <c r="L2615" s="7">
        <v>8166</v>
      </c>
      <c r="M2615" s="7">
        <v>3791.5</v>
      </c>
      <c r="N2615" s="7">
        <v>2639.3</v>
      </c>
      <c r="O2615" s="7">
        <v>941.05190000000005</v>
      </c>
      <c r="P2615" s="7">
        <v>3759.5</v>
      </c>
    </row>
    <row r="2616" spans="1:16" x14ac:dyDescent="0.25">
      <c r="A2616" t="s">
        <v>24</v>
      </c>
      <c r="B2616" t="str">
        <f>VLOOKUP(E2616,'Overview Cluster Days'!B:E,3)</f>
        <v>A</v>
      </c>
      <c r="C2616" t="str">
        <f>VLOOKUP($E2616,'Overview Cluster Days'!$B:$G,5)</f>
        <v>Winter</v>
      </c>
      <c r="D2616" t="str">
        <f>VLOOKUP($E2616,'Overview Cluster Days'!$B:$G,6)</f>
        <v>Weekday</v>
      </c>
      <c r="E2616">
        <v>20190117</v>
      </c>
      <c r="F2616">
        <v>23</v>
      </c>
      <c r="G2616" s="7">
        <v>967.1</v>
      </c>
      <c r="H2616" s="7">
        <v>2865.7</v>
      </c>
      <c r="I2616" s="7">
        <v>30421.119999999999</v>
      </c>
      <c r="J2616" s="7">
        <v>18931.03</v>
      </c>
      <c r="K2616" s="7">
        <v>9298.3610000000008</v>
      </c>
      <c r="L2616" s="7">
        <v>7590.18</v>
      </c>
      <c r="M2616" s="7">
        <v>4110.3</v>
      </c>
      <c r="N2616" s="7">
        <v>2838.674</v>
      </c>
      <c r="O2616" s="7">
        <v>1295.366</v>
      </c>
      <c r="P2616" s="7">
        <v>4034.6</v>
      </c>
    </row>
    <row r="2617" spans="1:16" x14ac:dyDescent="0.25">
      <c r="A2617" t="s">
        <v>24</v>
      </c>
      <c r="B2617" t="str">
        <f>VLOOKUP(E2617,'Overview Cluster Days'!B:E,3)</f>
        <v>A</v>
      </c>
      <c r="C2617" t="str">
        <f>VLOOKUP($E2617,'Overview Cluster Days'!$B:$G,5)</f>
        <v>Winter</v>
      </c>
      <c r="D2617" t="str">
        <f>VLOOKUP($E2617,'Overview Cluster Days'!$B:$G,6)</f>
        <v>Weekday</v>
      </c>
      <c r="E2617">
        <v>20190117</v>
      </c>
      <c r="F2617">
        <v>24</v>
      </c>
      <c r="G2617" s="7">
        <v>945.5</v>
      </c>
      <c r="H2617" s="7">
        <v>2923.7</v>
      </c>
      <c r="I2617" s="7">
        <v>29979.919999999998</v>
      </c>
      <c r="J2617" s="7">
        <v>18598.71</v>
      </c>
      <c r="K2617" s="7">
        <v>8186.3</v>
      </c>
      <c r="L2617" s="7">
        <v>9452.5869999999995</v>
      </c>
      <c r="M2617" s="7">
        <v>4022.4</v>
      </c>
      <c r="N2617" s="7">
        <v>2322.8000000000002</v>
      </c>
      <c r="O2617" s="7">
        <v>2070.6840000000002</v>
      </c>
      <c r="P2617" s="7">
        <v>3797.373</v>
      </c>
    </row>
    <row r="2618" spans="1:16" x14ac:dyDescent="0.25">
      <c r="A2618" t="s">
        <v>24</v>
      </c>
      <c r="B2618" t="str">
        <f>VLOOKUP(E2618,'Overview Cluster Days'!B:E,3)</f>
        <v>C</v>
      </c>
      <c r="C2618" t="str">
        <f>VLOOKUP($E2618,'Overview Cluster Days'!$B:$G,5)</f>
        <v>Winter</v>
      </c>
      <c r="D2618" t="str">
        <f>VLOOKUP($E2618,'Overview Cluster Days'!$B:$G,6)</f>
        <v>Weekday</v>
      </c>
      <c r="E2618">
        <v>20190118</v>
      </c>
      <c r="F2618">
        <v>1</v>
      </c>
      <c r="G2618" s="7">
        <v>472.9</v>
      </c>
      <c r="H2618" s="7">
        <v>2392.3429999999998</v>
      </c>
      <c r="I2618" s="7">
        <v>29738.17</v>
      </c>
      <c r="J2618" s="7">
        <v>17190.54</v>
      </c>
      <c r="K2618" s="7">
        <v>7554.3339999999998</v>
      </c>
      <c r="L2618" s="7">
        <v>7149.326</v>
      </c>
      <c r="M2618" s="7">
        <v>2778.4</v>
      </c>
      <c r="N2618" s="7">
        <v>2150.2179999999998</v>
      </c>
      <c r="O2618" s="7">
        <v>1110.3</v>
      </c>
      <c r="P2618" s="7">
        <v>4289.5</v>
      </c>
    </row>
    <row r="2619" spans="1:16" x14ac:dyDescent="0.25">
      <c r="A2619" t="s">
        <v>24</v>
      </c>
      <c r="B2619" t="str">
        <f>VLOOKUP(E2619,'Overview Cluster Days'!B:E,3)</f>
        <v>C</v>
      </c>
      <c r="C2619" t="str">
        <f>VLOOKUP($E2619,'Overview Cluster Days'!$B:$G,5)</f>
        <v>Winter</v>
      </c>
      <c r="D2619" t="str">
        <f>VLOOKUP($E2619,'Overview Cluster Days'!$B:$G,6)</f>
        <v>Weekday</v>
      </c>
      <c r="E2619">
        <v>20190118</v>
      </c>
      <c r="F2619">
        <v>2</v>
      </c>
      <c r="G2619" s="7">
        <v>466.5</v>
      </c>
      <c r="H2619" s="7">
        <v>2426.6</v>
      </c>
      <c r="I2619" s="7">
        <v>28493.06</v>
      </c>
      <c r="J2619" s="7">
        <v>17045.759999999998</v>
      </c>
      <c r="K2619" s="7">
        <v>8112.1</v>
      </c>
      <c r="L2619" s="7">
        <v>6665.25</v>
      </c>
      <c r="M2619" s="7">
        <v>2755</v>
      </c>
      <c r="N2619" s="7">
        <v>2173.8000000000002</v>
      </c>
      <c r="O2619" s="7">
        <v>1111.3320000000001</v>
      </c>
      <c r="P2619" s="7">
        <v>4115.5</v>
      </c>
    </row>
    <row r="2620" spans="1:16" x14ac:dyDescent="0.25">
      <c r="A2620" t="s">
        <v>24</v>
      </c>
      <c r="B2620" t="str">
        <f>VLOOKUP(E2620,'Overview Cluster Days'!B:E,3)</f>
        <v>C</v>
      </c>
      <c r="C2620" t="str">
        <f>VLOOKUP($E2620,'Overview Cluster Days'!$B:$G,5)</f>
        <v>Winter</v>
      </c>
      <c r="D2620" t="str">
        <f>VLOOKUP($E2620,'Overview Cluster Days'!$B:$G,6)</f>
        <v>Weekday</v>
      </c>
      <c r="E2620">
        <v>20190118</v>
      </c>
      <c r="F2620">
        <v>3</v>
      </c>
      <c r="G2620" s="7">
        <v>467.4</v>
      </c>
      <c r="H2620" s="7">
        <v>2510.5</v>
      </c>
      <c r="I2620" s="7">
        <v>28901.58</v>
      </c>
      <c r="J2620" s="7">
        <v>16071.53</v>
      </c>
      <c r="K2620" s="7">
        <v>8022.62</v>
      </c>
      <c r="L2620" s="7">
        <v>7350.509</v>
      </c>
      <c r="M2620" s="7">
        <v>2656.7</v>
      </c>
      <c r="N2620" s="7">
        <v>2117</v>
      </c>
      <c r="O2620" s="7">
        <v>1052.076</v>
      </c>
      <c r="P2620" s="7">
        <v>4144.7</v>
      </c>
    </row>
    <row r="2621" spans="1:16" x14ac:dyDescent="0.25">
      <c r="A2621" t="s">
        <v>24</v>
      </c>
      <c r="B2621" t="str">
        <f>VLOOKUP(E2621,'Overview Cluster Days'!B:E,3)</f>
        <v>C</v>
      </c>
      <c r="C2621" t="str">
        <f>VLOOKUP($E2621,'Overview Cluster Days'!$B:$G,5)</f>
        <v>Winter</v>
      </c>
      <c r="D2621" t="str">
        <f>VLOOKUP($E2621,'Overview Cluster Days'!$B:$G,6)</f>
        <v>Weekday</v>
      </c>
      <c r="E2621">
        <v>20190118</v>
      </c>
      <c r="F2621">
        <v>4</v>
      </c>
      <c r="G2621" s="7">
        <v>474.9</v>
      </c>
      <c r="H2621" s="7">
        <v>2680.1</v>
      </c>
      <c r="I2621" s="7">
        <v>29152.83</v>
      </c>
      <c r="J2621" s="7">
        <v>15992.02</v>
      </c>
      <c r="K2621" s="7">
        <v>8288.7999999999993</v>
      </c>
      <c r="L2621" s="7">
        <v>7145.9430000000002</v>
      </c>
      <c r="M2621" s="7">
        <v>2706.7</v>
      </c>
      <c r="N2621" s="7">
        <v>2117.1</v>
      </c>
      <c r="O2621" s="7">
        <v>899.57989999999995</v>
      </c>
      <c r="P2621" s="7">
        <v>3746.511</v>
      </c>
    </row>
    <row r="2622" spans="1:16" x14ac:dyDescent="0.25">
      <c r="A2622" t="s">
        <v>24</v>
      </c>
      <c r="B2622" t="str">
        <f>VLOOKUP(E2622,'Overview Cluster Days'!B:E,3)</f>
        <v>C</v>
      </c>
      <c r="C2622" t="str">
        <f>VLOOKUP($E2622,'Overview Cluster Days'!$B:$G,5)</f>
        <v>Winter</v>
      </c>
      <c r="D2622" t="str">
        <f>VLOOKUP($E2622,'Overview Cluster Days'!$B:$G,6)</f>
        <v>Weekday</v>
      </c>
      <c r="E2622">
        <v>20190118</v>
      </c>
      <c r="F2622">
        <v>5</v>
      </c>
      <c r="G2622" s="7">
        <v>465.1</v>
      </c>
      <c r="H2622" s="7">
        <v>2763</v>
      </c>
      <c r="I2622" s="7">
        <v>31781.63</v>
      </c>
      <c r="J2622" s="7">
        <v>16038.03</v>
      </c>
      <c r="K2622" s="7">
        <v>7550.4</v>
      </c>
      <c r="L2622" s="7">
        <v>8900.27</v>
      </c>
      <c r="M2622" s="7">
        <v>2703.4920000000002</v>
      </c>
      <c r="N2622" s="7">
        <v>2171.5</v>
      </c>
      <c r="O2622" s="7">
        <v>1005.818</v>
      </c>
      <c r="P2622" s="7">
        <v>3500.6</v>
      </c>
    </row>
    <row r="2623" spans="1:16" x14ac:dyDescent="0.25">
      <c r="A2623" t="s">
        <v>24</v>
      </c>
      <c r="B2623" t="str">
        <f>VLOOKUP(E2623,'Overview Cluster Days'!B:E,3)</f>
        <v>C</v>
      </c>
      <c r="C2623" t="str">
        <f>VLOOKUP($E2623,'Overview Cluster Days'!$B:$G,5)</f>
        <v>Winter</v>
      </c>
      <c r="D2623" t="str">
        <f>VLOOKUP($E2623,'Overview Cluster Days'!$B:$G,6)</f>
        <v>Weekday</v>
      </c>
      <c r="E2623">
        <v>20190118</v>
      </c>
      <c r="F2623">
        <v>6</v>
      </c>
      <c r="G2623" s="7">
        <v>627.5</v>
      </c>
      <c r="H2623" s="7">
        <v>2478.4</v>
      </c>
      <c r="I2623" s="7">
        <v>29784.41</v>
      </c>
      <c r="J2623" s="7">
        <v>16004.18</v>
      </c>
      <c r="K2623" s="7">
        <v>6444.7</v>
      </c>
      <c r="L2623" s="7">
        <v>7349.4459999999999</v>
      </c>
      <c r="M2623" s="7">
        <v>2833.7</v>
      </c>
      <c r="N2623" s="7">
        <v>2131.5</v>
      </c>
      <c r="O2623" s="7">
        <v>1618.7470000000001</v>
      </c>
      <c r="P2623" s="7">
        <v>3787.5</v>
      </c>
    </row>
    <row r="2624" spans="1:16" x14ac:dyDescent="0.25">
      <c r="A2624" t="s">
        <v>24</v>
      </c>
      <c r="B2624" t="str">
        <f>VLOOKUP(E2624,'Overview Cluster Days'!B:E,3)</f>
        <v>C</v>
      </c>
      <c r="C2624" t="str">
        <f>VLOOKUP($E2624,'Overview Cluster Days'!$B:$G,5)</f>
        <v>Winter</v>
      </c>
      <c r="D2624" t="str">
        <f>VLOOKUP($E2624,'Overview Cluster Days'!$B:$G,6)</f>
        <v>Weekday</v>
      </c>
      <c r="E2624">
        <v>20190118</v>
      </c>
      <c r="F2624">
        <v>7</v>
      </c>
      <c r="G2624" s="7">
        <v>982.9</v>
      </c>
      <c r="H2624" s="7">
        <v>3089</v>
      </c>
      <c r="I2624" s="7">
        <v>27169.67</v>
      </c>
      <c r="J2624" s="7">
        <v>19081.150000000001</v>
      </c>
      <c r="K2624" s="7">
        <v>6142.2</v>
      </c>
      <c r="L2624" s="7">
        <v>7343.7209999999995</v>
      </c>
      <c r="M2624" s="7">
        <v>3341.8</v>
      </c>
      <c r="N2624" s="7">
        <v>2311.5</v>
      </c>
      <c r="O2624" s="7">
        <v>2930.058</v>
      </c>
      <c r="P2624" s="7">
        <v>3957.8</v>
      </c>
    </row>
    <row r="2625" spans="1:16" x14ac:dyDescent="0.25">
      <c r="A2625" t="s">
        <v>24</v>
      </c>
      <c r="B2625" t="str">
        <f>VLOOKUP(E2625,'Overview Cluster Days'!B:E,3)</f>
        <v>C</v>
      </c>
      <c r="C2625" t="str">
        <f>VLOOKUP($E2625,'Overview Cluster Days'!$B:$G,5)</f>
        <v>Winter</v>
      </c>
      <c r="D2625" t="str">
        <f>VLOOKUP($E2625,'Overview Cluster Days'!$B:$G,6)</f>
        <v>Weekday</v>
      </c>
      <c r="E2625">
        <v>20190118</v>
      </c>
      <c r="F2625">
        <v>8</v>
      </c>
      <c r="G2625" s="7">
        <v>1041.9000000000001</v>
      </c>
      <c r="H2625" s="7">
        <v>3348.6</v>
      </c>
      <c r="I2625" s="7">
        <v>26939.27</v>
      </c>
      <c r="J2625" s="7">
        <v>19800.689999999999</v>
      </c>
      <c r="K2625" s="7">
        <v>6364.3140000000003</v>
      </c>
      <c r="L2625" s="7">
        <v>11094.25</v>
      </c>
      <c r="M2625" s="7">
        <v>2931.4</v>
      </c>
      <c r="N2625" s="7">
        <v>3211</v>
      </c>
      <c r="O2625" s="7">
        <v>3289.4740000000002</v>
      </c>
      <c r="P2625" s="7">
        <v>3503.402</v>
      </c>
    </row>
    <row r="2626" spans="1:16" x14ac:dyDescent="0.25">
      <c r="A2626" t="s">
        <v>24</v>
      </c>
      <c r="B2626" t="str">
        <f>VLOOKUP(E2626,'Overview Cluster Days'!B:E,3)</f>
        <v>C</v>
      </c>
      <c r="C2626" t="str">
        <f>VLOOKUP($E2626,'Overview Cluster Days'!$B:$G,5)</f>
        <v>Winter</v>
      </c>
      <c r="D2626" t="str">
        <f>VLOOKUP($E2626,'Overview Cluster Days'!$B:$G,6)</f>
        <v>Weekday</v>
      </c>
      <c r="E2626">
        <v>20190118</v>
      </c>
      <c r="F2626">
        <v>9</v>
      </c>
      <c r="G2626" s="7">
        <v>1558</v>
      </c>
      <c r="H2626" s="7">
        <v>3313.7</v>
      </c>
      <c r="I2626" s="7">
        <v>28424.95</v>
      </c>
      <c r="J2626" s="7">
        <v>20561.07</v>
      </c>
      <c r="K2626" s="7">
        <v>7019.4459999999999</v>
      </c>
      <c r="L2626" s="7">
        <v>11740.93</v>
      </c>
      <c r="M2626" s="7">
        <v>2277.4</v>
      </c>
      <c r="N2626" s="7">
        <v>3481.2</v>
      </c>
      <c r="O2626" s="7">
        <v>3563.8</v>
      </c>
      <c r="P2626" s="7">
        <v>2888.2080000000001</v>
      </c>
    </row>
    <row r="2627" spans="1:16" x14ac:dyDescent="0.25">
      <c r="A2627" t="s">
        <v>24</v>
      </c>
      <c r="B2627" t="str">
        <f>VLOOKUP(E2627,'Overview Cluster Days'!B:E,3)</f>
        <v>C</v>
      </c>
      <c r="C2627" t="str">
        <f>VLOOKUP($E2627,'Overview Cluster Days'!$B:$G,5)</f>
        <v>Winter</v>
      </c>
      <c r="D2627" t="str">
        <f>VLOOKUP($E2627,'Overview Cluster Days'!$B:$G,6)</f>
        <v>Weekday</v>
      </c>
      <c r="E2627">
        <v>20190118</v>
      </c>
      <c r="F2627">
        <v>10</v>
      </c>
      <c r="G2627" s="7">
        <v>1395</v>
      </c>
      <c r="H2627" s="7">
        <v>3122</v>
      </c>
      <c r="I2627" s="7">
        <v>29675.47</v>
      </c>
      <c r="J2627" s="7">
        <v>20935.46</v>
      </c>
      <c r="K2627" s="7">
        <v>7530.1819999999998</v>
      </c>
      <c r="L2627" s="7">
        <v>11992.64</v>
      </c>
      <c r="M2627" s="7">
        <v>2130.0940000000001</v>
      </c>
      <c r="N2627" s="7">
        <v>3420.1</v>
      </c>
      <c r="O2627" s="7">
        <v>3200.5</v>
      </c>
      <c r="P2627" s="7">
        <v>2757.3710000000001</v>
      </c>
    </row>
    <row r="2628" spans="1:16" x14ac:dyDescent="0.25">
      <c r="A2628" t="s">
        <v>24</v>
      </c>
      <c r="B2628" t="str">
        <f>VLOOKUP(E2628,'Overview Cluster Days'!B:E,3)</f>
        <v>C</v>
      </c>
      <c r="C2628" t="str">
        <f>VLOOKUP($E2628,'Overview Cluster Days'!$B:$G,5)</f>
        <v>Winter</v>
      </c>
      <c r="D2628" t="str">
        <f>VLOOKUP($E2628,'Overview Cluster Days'!$B:$G,6)</f>
        <v>Weekday</v>
      </c>
      <c r="E2628">
        <v>20190118</v>
      </c>
      <c r="F2628">
        <v>11</v>
      </c>
      <c r="G2628" s="7">
        <v>1030.2</v>
      </c>
      <c r="H2628" s="7">
        <v>2903.1</v>
      </c>
      <c r="I2628" s="7">
        <v>31512.67</v>
      </c>
      <c r="J2628" s="7">
        <v>21725.360000000001</v>
      </c>
      <c r="K2628" s="7">
        <v>8249.5</v>
      </c>
      <c r="L2628" s="7">
        <v>12550.18</v>
      </c>
      <c r="M2628" s="7">
        <v>2294.9009999999998</v>
      </c>
      <c r="N2628" s="7">
        <v>3083.4</v>
      </c>
      <c r="O2628" s="7">
        <v>3108.9920000000002</v>
      </c>
      <c r="P2628" s="7">
        <v>3383.7</v>
      </c>
    </row>
    <row r="2629" spans="1:16" x14ac:dyDescent="0.25">
      <c r="A2629" t="s">
        <v>24</v>
      </c>
      <c r="B2629" t="str">
        <f>VLOOKUP(E2629,'Overview Cluster Days'!B:E,3)</f>
        <v>C</v>
      </c>
      <c r="C2629" t="str">
        <f>VLOOKUP($E2629,'Overview Cluster Days'!$B:$G,5)</f>
        <v>Winter</v>
      </c>
      <c r="D2629" t="str">
        <f>VLOOKUP($E2629,'Overview Cluster Days'!$B:$G,6)</f>
        <v>Weekday</v>
      </c>
      <c r="E2629">
        <v>20190118</v>
      </c>
      <c r="F2629">
        <v>12</v>
      </c>
      <c r="G2629" s="7">
        <v>1034.5</v>
      </c>
      <c r="H2629" s="7">
        <v>2983.1</v>
      </c>
      <c r="I2629" s="7">
        <v>31566.43</v>
      </c>
      <c r="J2629" s="7">
        <v>22186</v>
      </c>
      <c r="K2629" s="7">
        <v>9084.5149999999994</v>
      </c>
      <c r="L2629" s="7">
        <v>12763.13</v>
      </c>
      <c r="M2629" s="7">
        <v>2347.1999999999998</v>
      </c>
      <c r="N2629" s="7">
        <v>2885.2</v>
      </c>
      <c r="O2629" s="7">
        <v>3181.2</v>
      </c>
      <c r="P2629" s="7">
        <v>3298</v>
      </c>
    </row>
    <row r="2630" spans="1:16" x14ac:dyDescent="0.25">
      <c r="A2630" t="s">
        <v>24</v>
      </c>
      <c r="B2630" t="str">
        <f>VLOOKUP(E2630,'Overview Cluster Days'!B:E,3)</f>
        <v>C</v>
      </c>
      <c r="C2630" t="str">
        <f>VLOOKUP($E2630,'Overview Cluster Days'!$B:$G,5)</f>
        <v>Winter</v>
      </c>
      <c r="D2630" t="str">
        <f>VLOOKUP($E2630,'Overview Cluster Days'!$B:$G,6)</f>
        <v>Weekday</v>
      </c>
      <c r="E2630">
        <v>20190118</v>
      </c>
      <c r="F2630">
        <v>13</v>
      </c>
      <c r="G2630" s="7">
        <v>1041</v>
      </c>
      <c r="H2630" s="7">
        <v>2564.6999999999998</v>
      </c>
      <c r="I2630" s="7">
        <v>29968.54</v>
      </c>
      <c r="J2630" s="7">
        <v>21635.23</v>
      </c>
      <c r="K2630" s="7">
        <v>9419.9480000000003</v>
      </c>
      <c r="L2630" s="7">
        <v>12734.87</v>
      </c>
      <c r="M2630" s="7">
        <v>2424</v>
      </c>
      <c r="N2630" s="7">
        <v>2672.2</v>
      </c>
      <c r="O2630" s="7">
        <v>3364.2</v>
      </c>
      <c r="P2630" s="7">
        <v>3356.21</v>
      </c>
    </row>
    <row r="2631" spans="1:16" x14ac:dyDescent="0.25">
      <c r="A2631" t="s">
        <v>24</v>
      </c>
      <c r="B2631" t="str">
        <f>VLOOKUP(E2631,'Overview Cluster Days'!B:E,3)</f>
        <v>C</v>
      </c>
      <c r="C2631" t="str">
        <f>VLOOKUP($E2631,'Overview Cluster Days'!$B:$G,5)</f>
        <v>Winter</v>
      </c>
      <c r="D2631" t="str">
        <f>VLOOKUP($E2631,'Overview Cluster Days'!$B:$G,6)</f>
        <v>Weekday</v>
      </c>
      <c r="E2631">
        <v>20190118</v>
      </c>
      <c r="F2631">
        <v>14</v>
      </c>
      <c r="G2631" s="7">
        <v>1048.4000000000001</v>
      </c>
      <c r="H2631" s="7">
        <v>2509.1</v>
      </c>
      <c r="I2631" s="7">
        <v>29403.5</v>
      </c>
      <c r="J2631" s="7">
        <v>21843.75</v>
      </c>
      <c r="K2631" s="7">
        <v>9275.8690000000006</v>
      </c>
      <c r="L2631" s="7">
        <v>11193.48</v>
      </c>
      <c r="M2631" s="7">
        <v>2409.6</v>
      </c>
      <c r="N2631" s="7">
        <v>2711.4</v>
      </c>
      <c r="O2631" s="7">
        <v>3083.9110000000001</v>
      </c>
      <c r="P2631" s="7">
        <v>3431.8040000000001</v>
      </c>
    </row>
    <row r="2632" spans="1:16" x14ac:dyDescent="0.25">
      <c r="A2632" t="s">
        <v>24</v>
      </c>
      <c r="B2632" t="str">
        <f>VLOOKUP(E2632,'Overview Cluster Days'!B:E,3)</f>
        <v>C</v>
      </c>
      <c r="C2632" t="str">
        <f>VLOOKUP($E2632,'Overview Cluster Days'!$B:$G,5)</f>
        <v>Winter</v>
      </c>
      <c r="D2632" t="str">
        <f>VLOOKUP($E2632,'Overview Cluster Days'!$B:$G,6)</f>
        <v>Weekday</v>
      </c>
      <c r="E2632">
        <v>20190118</v>
      </c>
      <c r="F2632">
        <v>15</v>
      </c>
      <c r="G2632" s="7">
        <v>1063.5</v>
      </c>
      <c r="H2632" s="7">
        <v>2506.8000000000002</v>
      </c>
      <c r="I2632" s="7">
        <v>28024.57</v>
      </c>
      <c r="J2632" s="7">
        <v>21730.29</v>
      </c>
      <c r="K2632" s="7">
        <v>8837.6389999999992</v>
      </c>
      <c r="L2632" s="7">
        <v>9373.8819999999996</v>
      </c>
      <c r="M2632" s="7">
        <v>2378.6999999999998</v>
      </c>
      <c r="N2632" s="7">
        <v>2713.6</v>
      </c>
      <c r="O2632" s="7">
        <v>3104.5</v>
      </c>
      <c r="P2632" s="7">
        <v>3210.8</v>
      </c>
    </row>
    <row r="2633" spans="1:16" x14ac:dyDescent="0.25">
      <c r="A2633" t="s">
        <v>24</v>
      </c>
      <c r="B2633" t="str">
        <f>VLOOKUP(E2633,'Overview Cluster Days'!B:E,3)</f>
        <v>C</v>
      </c>
      <c r="C2633" t="str">
        <f>VLOOKUP($E2633,'Overview Cluster Days'!$B:$G,5)</f>
        <v>Winter</v>
      </c>
      <c r="D2633" t="str">
        <f>VLOOKUP($E2633,'Overview Cluster Days'!$B:$G,6)</f>
        <v>Weekday</v>
      </c>
      <c r="E2633">
        <v>20190118</v>
      </c>
      <c r="F2633">
        <v>16</v>
      </c>
      <c r="G2633" s="7">
        <v>1057.8</v>
      </c>
      <c r="H2633" s="7">
        <v>2604.3000000000002</v>
      </c>
      <c r="I2633" s="7">
        <v>25161.51</v>
      </c>
      <c r="J2633" s="7">
        <v>21371.34</v>
      </c>
      <c r="K2633" s="7">
        <v>8354.6509999999998</v>
      </c>
      <c r="L2633" s="7">
        <v>8470.92</v>
      </c>
      <c r="M2633" s="7">
        <v>2265.5</v>
      </c>
      <c r="N2633" s="7">
        <v>2766.7</v>
      </c>
      <c r="O2633" s="7">
        <v>3182.5250000000001</v>
      </c>
      <c r="P2633" s="7">
        <v>2939.9</v>
      </c>
    </row>
    <row r="2634" spans="1:16" x14ac:dyDescent="0.25">
      <c r="A2634" t="s">
        <v>24</v>
      </c>
      <c r="B2634" t="str">
        <f>VLOOKUP(E2634,'Overview Cluster Days'!B:E,3)</f>
        <v>C</v>
      </c>
      <c r="C2634" t="str">
        <f>VLOOKUP($E2634,'Overview Cluster Days'!$B:$G,5)</f>
        <v>Winter</v>
      </c>
      <c r="D2634" t="str">
        <f>VLOOKUP($E2634,'Overview Cluster Days'!$B:$G,6)</f>
        <v>Weekday</v>
      </c>
      <c r="E2634">
        <v>20190118</v>
      </c>
      <c r="F2634">
        <v>17</v>
      </c>
      <c r="G2634" s="7">
        <v>1059.5</v>
      </c>
      <c r="H2634" s="7">
        <v>2746.7</v>
      </c>
      <c r="I2634" s="7">
        <v>25939.62</v>
      </c>
      <c r="J2634" s="7">
        <v>21918.18</v>
      </c>
      <c r="K2634" s="7">
        <v>8027.317</v>
      </c>
      <c r="L2634" s="7">
        <v>8659.7360000000008</v>
      </c>
      <c r="M2634" s="7">
        <v>2137.3000000000002</v>
      </c>
      <c r="N2634" s="7">
        <v>2995.9</v>
      </c>
      <c r="O2634" s="7">
        <v>2956.4850000000001</v>
      </c>
      <c r="P2634" s="7">
        <v>2773.5</v>
      </c>
    </row>
    <row r="2635" spans="1:16" x14ac:dyDescent="0.25">
      <c r="A2635" t="s">
        <v>24</v>
      </c>
      <c r="B2635" t="str">
        <f>VLOOKUP(E2635,'Overview Cluster Days'!B:E,3)</f>
        <v>C</v>
      </c>
      <c r="C2635" t="str">
        <f>VLOOKUP($E2635,'Overview Cluster Days'!$B:$G,5)</f>
        <v>Winter</v>
      </c>
      <c r="D2635" t="str">
        <f>VLOOKUP($E2635,'Overview Cluster Days'!$B:$G,6)</f>
        <v>Weekday</v>
      </c>
      <c r="E2635">
        <v>20190118</v>
      </c>
      <c r="F2635">
        <v>18</v>
      </c>
      <c r="G2635" s="7">
        <v>1354.7</v>
      </c>
      <c r="H2635" s="7">
        <v>2915</v>
      </c>
      <c r="I2635" s="7">
        <v>25516.720000000001</v>
      </c>
      <c r="J2635" s="7">
        <v>21838.54</v>
      </c>
      <c r="K2635" s="7">
        <v>8083.2290000000003</v>
      </c>
      <c r="L2635" s="7">
        <v>8794.19</v>
      </c>
      <c r="M2635" s="7">
        <v>2258.1999999999998</v>
      </c>
      <c r="N2635" s="7">
        <v>3397.8</v>
      </c>
      <c r="O2635" s="7">
        <v>3413.7539999999999</v>
      </c>
      <c r="P2635" s="7">
        <v>2592.4</v>
      </c>
    </row>
    <row r="2636" spans="1:16" x14ac:dyDescent="0.25">
      <c r="A2636" t="s">
        <v>24</v>
      </c>
      <c r="B2636" t="str">
        <f>VLOOKUP(E2636,'Overview Cluster Days'!B:E,3)</f>
        <v>C</v>
      </c>
      <c r="C2636" t="str">
        <f>VLOOKUP($E2636,'Overview Cluster Days'!$B:$G,5)</f>
        <v>Winter</v>
      </c>
      <c r="D2636" t="str">
        <f>VLOOKUP($E2636,'Overview Cluster Days'!$B:$G,6)</f>
        <v>Weekday</v>
      </c>
      <c r="E2636">
        <v>20190118</v>
      </c>
      <c r="F2636">
        <v>19</v>
      </c>
      <c r="G2636" s="7">
        <v>1594.7</v>
      </c>
      <c r="H2636" s="7">
        <v>2868.3</v>
      </c>
      <c r="I2636" s="7">
        <v>26295.200000000001</v>
      </c>
      <c r="J2636" s="7">
        <v>21426.7</v>
      </c>
      <c r="K2636" s="7">
        <v>8545.3649999999998</v>
      </c>
      <c r="L2636" s="7">
        <v>11355.94</v>
      </c>
      <c r="M2636" s="7">
        <v>2765.2</v>
      </c>
      <c r="N2636" s="7">
        <v>2774.1</v>
      </c>
      <c r="O2636" s="7">
        <v>3278.9</v>
      </c>
      <c r="P2636" s="7">
        <v>2695.7</v>
      </c>
    </row>
    <row r="2637" spans="1:16" x14ac:dyDescent="0.25">
      <c r="A2637" t="s">
        <v>24</v>
      </c>
      <c r="B2637" t="str">
        <f>VLOOKUP(E2637,'Overview Cluster Days'!B:E,3)</f>
        <v>C</v>
      </c>
      <c r="C2637" t="str">
        <f>VLOOKUP($E2637,'Overview Cluster Days'!$B:$G,5)</f>
        <v>Winter</v>
      </c>
      <c r="D2637" t="str">
        <f>VLOOKUP($E2637,'Overview Cluster Days'!$B:$G,6)</f>
        <v>Weekday</v>
      </c>
      <c r="E2637">
        <v>20190118</v>
      </c>
      <c r="F2637">
        <v>20</v>
      </c>
      <c r="G2637" s="7">
        <v>1711.9</v>
      </c>
      <c r="H2637" s="7">
        <v>2436</v>
      </c>
      <c r="I2637" s="7">
        <v>24301.11</v>
      </c>
      <c r="J2637" s="7">
        <v>21240.2</v>
      </c>
      <c r="K2637" s="7">
        <v>9195.7999999999993</v>
      </c>
      <c r="L2637" s="7">
        <v>11953.07</v>
      </c>
      <c r="M2637" s="7">
        <v>2922.5</v>
      </c>
      <c r="N2637" s="7">
        <v>2462.8000000000002</v>
      </c>
      <c r="O2637" s="7">
        <v>3088.9</v>
      </c>
      <c r="P2637" s="7">
        <v>2604.8679999999999</v>
      </c>
    </row>
    <row r="2638" spans="1:16" x14ac:dyDescent="0.25">
      <c r="A2638" t="s">
        <v>24</v>
      </c>
      <c r="B2638" t="str">
        <f>VLOOKUP(E2638,'Overview Cluster Days'!B:E,3)</f>
        <v>C</v>
      </c>
      <c r="C2638" t="str">
        <f>VLOOKUP($E2638,'Overview Cluster Days'!$B:$G,5)</f>
        <v>Winter</v>
      </c>
      <c r="D2638" t="str">
        <f>VLOOKUP($E2638,'Overview Cluster Days'!$B:$G,6)</f>
        <v>Weekday</v>
      </c>
      <c r="E2638">
        <v>20190118</v>
      </c>
      <c r="F2638">
        <v>21</v>
      </c>
      <c r="G2638" s="7">
        <v>1208</v>
      </c>
      <c r="H2638" s="7">
        <v>1978.6</v>
      </c>
      <c r="I2638" s="7">
        <v>24399.78</v>
      </c>
      <c r="J2638" s="7">
        <v>20721.310000000001</v>
      </c>
      <c r="K2638" s="7">
        <v>9274.2999999999993</v>
      </c>
      <c r="L2638" s="7">
        <v>9653.0969999999998</v>
      </c>
      <c r="M2638" s="7">
        <v>3290.7</v>
      </c>
      <c r="N2638" s="7">
        <v>2320.6</v>
      </c>
      <c r="O2638" s="7">
        <v>2232.2579999999998</v>
      </c>
      <c r="P2638" s="7">
        <v>3188.0909999999999</v>
      </c>
    </row>
    <row r="2639" spans="1:16" x14ac:dyDescent="0.25">
      <c r="A2639" t="s">
        <v>24</v>
      </c>
      <c r="B2639" t="str">
        <f>VLOOKUP(E2639,'Overview Cluster Days'!B:E,3)</f>
        <v>C</v>
      </c>
      <c r="C2639" t="str">
        <f>VLOOKUP($E2639,'Overview Cluster Days'!$B:$G,5)</f>
        <v>Winter</v>
      </c>
      <c r="D2639" t="str">
        <f>VLOOKUP($E2639,'Overview Cluster Days'!$B:$G,6)</f>
        <v>Weekday</v>
      </c>
      <c r="E2639">
        <v>20190118</v>
      </c>
      <c r="F2639">
        <v>22</v>
      </c>
      <c r="G2639" s="7">
        <v>1273.2</v>
      </c>
      <c r="H2639" s="7">
        <v>1955.9</v>
      </c>
      <c r="I2639" s="7">
        <v>25002.560000000001</v>
      </c>
      <c r="J2639" s="7">
        <v>18282.400000000001</v>
      </c>
      <c r="K2639" s="7">
        <v>9221.2379999999994</v>
      </c>
      <c r="L2639" s="7">
        <v>8171.4229999999998</v>
      </c>
      <c r="M2639" s="7">
        <v>3503.9</v>
      </c>
      <c r="N2639" s="7">
        <v>2140.5</v>
      </c>
      <c r="O2639" s="7">
        <v>1236.8330000000001</v>
      </c>
      <c r="P2639" s="7">
        <v>3752.6460000000002</v>
      </c>
    </row>
    <row r="2640" spans="1:16" x14ac:dyDescent="0.25">
      <c r="A2640" t="s">
        <v>24</v>
      </c>
      <c r="B2640" t="str">
        <f>VLOOKUP(E2640,'Overview Cluster Days'!B:E,3)</f>
        <v>C</v>
      </c>
      <c r="C2640" t="str">
        <f>VLOOKUP($E2640,'Overview Cluster Days'!$B:$G,5)</f>
        <v>Winter</v>
      </c>
      <c r="D2640" t="str">
        <f>VLOOKUP($E2640,'Overview Cluster Days'!$B:$G,6)</f>
        <v>Weekday</v>
      </c>
      <c r="E2640">
        <v>20190118</v>
      </c>
      <c r="F2640">
        <v>23</v>
      </c>
      <c r="G2640" s="7">
        <v>1135.2</v>
      </c>
      <c r="H2640" s="7">
        <v>2448.1</v>
      </c>
      <c r="I2640" s="7">
        <v>25975.05</v>
      </c>
      <c r="J2640" s="7">
        <v>18102.78</v>
      </c>
      <c r="K2640" s="7">
        <v>9158.8709999999992</v>
      </c>
      <c r="L2640" s="7">
        <v>9173.1020000000008</v>
      </c>
      <c r="M2640" s="7">
        <v>3575.6</v>
      </c>
      <c r="N2640" s="7">
        <v>1900.6</v>
      </c>
      <c r="O2640" s="7">
        <v>1310.4570000000001</v>
      </c>
      <c r="P2640" s="7">
        <v>4092.627</v>
      </c>
    </row>
    <row r="2641" spans="1:16" x14ac:dyDescent="0.25">
      <c r="A2641" t="s">
        <v>24</v>
      </c>
      <c r="B2641" t="str">
        <f>VLOOKUP(E2641,'Overview Cluster Days'!B:E,3)</f>
        <v>C</v>
      </c>
      <c r="C2641" t="str">
        <f>VLOOKUP($E2641,'Overview Cluster Days'!$B:$G,5)</f>
        <v>Winter</v>
      </c>
      <c r="D2641" t="str">
        <f>VLOOKUP($E2641,'Overview Cluster Days'!$B:$G,6)</f>
        <v>Weekday</v>
      </c>
      <c r="E2641">
        <v>20190118</v>
      </c>
      <c r="F2641">
        <v>24</v>
      </c>
      <c r="G2641" s="7">
        <v>1060.3</v>
      </c>
      <c r="H2641" s="7">
        <v>2173.3000000000002</v>
      </c>
      <c r="I2641" s="7">
        <v>26556.18</v>
      </c>
      <c r="J2641" s="7">
        <v>17540.11</v>
      </c>
      <c r="K2641" s="7">
        <v>8983.4380000000001</v>
      </c>
      <c r="L2641" s="7">
        <v>10719.86</v>
      </c>
      <c r="M2641" s="7">
        <v>3136.5</v>
      </c>
      <c r="N2641" s="7">
        <v>2200.5</v>
      </c>
      <c r="O2641" s="7">
        <v>1272.1099999999999</v>
      </c>
      <c r="P2641" s="7">
        <v>3952.1</v>
      </c>
    </row>
    <row r="2642" spans="1:16" x14ac:dyDescent="0.25">
      <c r="A2642" t="s">
        <v>24</v>
      </c>
      <c r="B2642" t="str">
        <f>VLOOKUP(E2642,'Overview Cluster Days'!B:E,3)</f>
        <v>D</v>
      </c>
      <c r="C2642" t="str">
        <f>VLOOKUP($E2642,'Overview Cluster Days'!$B:$G,5)</f>
        <v>Winter</v>
      </c>
      <c r="D2642" t="str">
        <f>VLOOKUP($E2642,'Overview Cluster Days'!$B:$G,6)</f>
        <v>Weekend</v>
      </c>
      <c r="E2642">
        <v>20190119</v>
      </c>
      <c r="F2642">
        <v>1</v>
      </c>
      <c r="G2642" s="7">
        <v>1485.9</v>
      </c>
      <c r="H2642" s="7">
        <v>2404.8000000000002</v>
      </c>
      <c r="I2642" s="7">
        <v>24261.67</v>
      </c>
      <c r="J2642" s="7">
        <v>16428.36</v>
      </c>
      <c r="K2642" s="7">
        <v>8665.2070000000003</v>
      </c>
      <c r="L2642" s="7">
        <v>9777.3289999999997</v>
      </c>
      <c r="M2642" s="7">
        <v>3534.4</v>
      </c>
      <c r="N2642" s="7">
        <v>2024.5</v>
      </c>
      <c r="O2642" s="7">
        <v>1615.355</v>
      </c>
      <c r="P2642" s="7">
        <v>3228.337</v>
      </c>
    </row>
    <row r="2643" spans="1:16" x14ac:dyDescent="0.25">
      <c r="A2643" t="s">
        <v>24</v>
      </c>
      <c r="B2643" t="str">
        <f>VLOOKUP(E2643,'Overview Cluster Days'!B:E,3)</f>
        <v>D</v>
      </c>
      <c r="C2643" t="str">
        <f>VLOOKUP($E2643,'Overview Cluster Days'!$B:$G,5)</f>
        <v>Winter</v>
      </c>
      <c r="D2643" t="str">
        <f>VLOOKUP($E2643,'Overview Cluster Days'!$B:$G,6)</f>
        <v>Weekend</v>
      </c>
      <c r="E2643">
        <v>20190119</v>
      </c>
      <c r="F2643">
        <v>2</v>
      </c>
      <c r="G2643" s="7">
        <v>1726.4</v>
      </c>
      <c r="H2643" s="7">
        <v>2354</v>
      </c>
      <c r="I2643" s="7">
        <v>23836.92</v>
      </c>
      <c r="J2643" s="7">
        <v>15391.89</v>
      </c>
      <c r="K2643" s="7">
        <v>9329.1270000000004</v>
      </c>
      <c r="L2643" s="7">
        <v>9628.0490000000009</v>
      </c>
      <c r="M2643" s="7">
        <v>3865</v>
      </c>
      <c r="N2643" s="7">
        <v>1876.7</v>
      </c>
      <c r="O2643" s="7">
        <v>1220.75</v>
      </c>
      <c r="P2643" s="7">
        <v>3181.7</v>
      </c>
    </row>
    <row r="2644" spans="1:16" x14ac:dyDescent="0.25">
      <c r="A2644" t="s">
        <v>24</v>
      </c>
      <c r="B2644" t="str">
        <f>VLOOKUP(E2644,'Overview Cluster Days'!B:E,3)</f>
        <v>D</v>
      </c>
      <c r="C2644" t="str">
        <f>VLOOKUP($E2644,'Overview Cluster Days'!$B:$G,5)</f>
        <v>Winter</v>
      </c>
      <c r="D2644" t="str">
        <f>VLOOKUP($E2644,'Overview Cluster Days'!$B:$G,6)</f>
        <v>Weekend</v>
      </c>
      <c r="E2644">
        <v>20190119</v>
      </c>
      <c r="F2644">
        <v>3</v>
      </c>
      <c r="G2644" s="7">
        <v>1896.2</v>
      </c>
      <c r="H2644" s="7">
        <v>2208.1</v>
      </c>
      <c r="I2644" s="7">
        <v>24048.65</v>
      </c>
      <c r="J2644" s="7">
        <v>14794.32</v>
      </c>
      <c r="K2644" s="7">
        <v>9455.2999999999993</v>
      </c>
      <c r="L2644" s="7">
        <v>11516.19</v>
      </c>
      <c r="M2644" s="7">
        <v>4026.2</v>
      </c>
      <c r="N2644" s="7">
        <v>1721.8</v>
      </c>
      <c r="O2644" s="7">
        <v>1235.2</v>
      </c>
      <c r="P2644" s="7">
        <v>3476.6</v>
      </c>
    </row>
    <row r="2645" spans="1:16" x14ac:dyDescent="0.25">
      <c r="A2645" t="s">
        <v>24</v>
      </c>
      <c r="B2645" t="str">
        <f>VLOOKUP(E2645,'Overview Cluster Days'!B:E,3)</f>
        <v>D</v>
      </c>
      <c r="C2645" t="str">
        <f>VLOOKUP($E2645,'Overview Cluster Days'!$B:$G,5)</f>
        <v>Winter</v>
      </c>
      <c r="D2645" t="str">
        <f>VLOOKUP($E2645,'Overview Cluster Days'!$B:$G,6)</f>
        <v>Weekend</v>
      </c>
      <c r="E2645">
        <v>20190119</v>
      </c>
      <c r="F2645">
        <v>4</v>
      </c>
      <c r="G2645" s="7">
        <v>1739</v>
      </c>
      <c r="H2645" s="7">
        <v>2125.8000000000002</v>
      </c>
      <c r="I2645" s="7">
        <v>24016.240000000002</v>
      </c>
      <c r="J2645" s="7">
        <v>16441.86</v>
      </c>
      <c r="K2645" s="7">
        <v>9783.6</v>
      </c>
      <c r="L2645" s="7">
        <v>9256.85</v>
      </c>
      <c r="M2645" s="7">
        <v>4087.1</v>
      </c>
      <c r="N2645" s="7">
        <v>1592.8</v>
      </c>
      <c r="O2645" s="7">
        <v>1372.079</v>
      </c>
      <c r="P2645" s="7">
        <v>3329.8</v>
      </c>
    </row>
    <row r="2646" spans="1:16" x14ac:dyDescent="0.25">
      <c r="A2646" t="s">
        <v>24</v>
      </c>
      <c r="B2646" t="str">
        <f>VLOOKUP(E2646,'Overview Cluster Days'!B:E,3)</f>
        <v>D</v>
      </c>
      <c r="C2646" t="str">
        <f>VLOOKUP($E2646,'Overview Cluster Days'!$B:$G,5)</f>
        <v>Winter</v>
      </c>
      <c r="D2646" t="str">
        <f>VLOOKUP($E2646,'Overview Cluster Days'!$B:$G,6)</f>
        <v>Weekend</v>
      </c>
      <c r="E2646">
        <v>20190119</v>
      </c>
      <c r="F2646">
        <v>5</v>
      </c>
      <c r="G2646" s="7">
        <v>1823.9</v>
      </c>
      <c r="H2646" s="7">
        <v>2076.8000000000002</v>
      </c>
      <c r="I2646" s="7">
        <v>24505.11</v>
      </c>
      <c r="J2646" s="7">
        <v>16023.97</v>
      </c>
      <c r="K2646" s="7">
        <v>9765.9</v>
      </c>
      <c r="L2646" s="7">
        <v>9584.9760000000006</v>
      </c>
      <c r="M2646" s="7">
        <v>3865.3</v>
      </c>
      <c r="N2646" s="7">
        <v>1632.9</v>
      </c>
      <c r="O2646" s="7">
        <v>1361.8</v>
      </c>
      <c r="P2646" s="7">
        <v>3358</v>
      </c>
    </row>
    <row r="2647" spans="1:16" x14ac:dyDescent="0.25">
      <c r="A2647" t="s">
        <v>24</v>
      </c>
      <c r="B2647" t="str">
        <f>VLOOKUP(E2647,'Overview Cluster Days'!B:E,3)</f>
        <v>D</v>
      </c>
      <c r="C2647" t="str">
        <f>VLOOKUP($E2647,'Overview Cluster Days'!$B:$G,5)</f>
        <v>Winter</v>
      </c>
      <c r="D2647" t="str">
        <f>VLOOKUP($E2647,'Overview Cluster Days'!$B:$G,6)</f>
        <v>Weekend</v>
      </c>
      <c r="E2647">
        <v>20190119</v>
      </c>
      <c r="F2647">
        <v>6</v>
      </c>
      <c r="G2647" s="7">
        <v>1849.8</v>
      </c>
      <c r="H2647" s="7">
        <v>2112.6</v>
      </c>
      <c r="I2647" s="7">
        <v>25461.25</v>
      </c>
      <c r="J2647" s="7">
        <v>17535.900000000001</v>
      </c>
      <c r="K2647" s="7">
        <v>9019</v>
      </c>
      <c r="L2647" s="7">
        <v>8768.277</v>
      </c>
      <c r="M2647" s="7">
        <v>3890.8</v>
      </c>
      <c r="N2647" s="7">
        <v>1848.6</v>
      </c>
      <c r="O2647" s="7">
        <v>1276.4000000000001</v>
      </c>
      <c r="P2647" s="7">
        <v>3410</v>
      </c>
    </row>
    <row r="2648" spans="1:16" x14ac:dyDescent="0.25">
      <c r="A2648" t="s">
        <v>24</v>
      </c>
      <c r="B2648" t="str">
        <f>VLOOKUP(E2648,'Overview Cluster Days'!B:E,3)</f>
        <v>D</v>
      </c>
      <c r="C2648" t="str">
        <f>VLOOKUP($E2648,'Overview Cluster Days'!$B:$G,5)</f>
        <v>Winter</v>
      </c>
      <c r="D2648" t="str">
        <f>VLOOKUP($E2648,'Overview Cluster Days'!$B:$G,6)</f>
        <v>Weekend</v>
      </c>
      <c r="E2648">
        <v>20190119</v>
      </c>
      <c r="F2648">
        <v>7</v>
      </c>
      <c r="G2648" s="7">
        <v>1935</v>
      </c>
      <c r="H2648" s="7">
        <v>2051.8000000000002</v>
      </c>
      <c r="I2648" s="7">
        <v>24597.14</v>
      </c>
      <c r="J2648" s="7">
        <v>16025.74</v>
      </c>
      <c r="K2648" s="7">
        <v>8175.2719999999999</v>
      </c>
      <c r="L2648" s="7">
        <v>8404.3950000000004</v>
      </c>
      <c r="M2648" s="7">
        <v>3736.6</v>
      </c>
      <c r="N2648" s="7">
        <v>1947</v>
      </c>
      <c r="O2648" s="7">
        <v>1048.8430000000001</v>
      </c>
      <c r="P2648" s="7">
        <v>3621.5</v>
      </c>
    </row>
    <row r="2649" spans="1:16" x14ac:dyDescent="0.25">
      <c r="A2649" t="s">
        <v>24</v>
      </c>
      <c r="B2649" t="str">
        <f>VLOOKUP(E2649,'Overview Cluster Days'!B:E,3)</f>
        <v>D</v>
      </c>
      <c r="C2649" t="str">
        <f>VLOOKUP($E2649,'Overview Cluster Days'!$B:$G,5)</f>
        <v>Winter</v>
      </c>
      <c r="D2649" t="str">
        <f>VLOOKUP($E2649,'Overview Cluster Days'!$B:$G,6)</f>
        <v>Weekend</v>
      </c>
      <c r="E2649">
        <v>20190119</v>
      </c>
      <c r="F2649">
        <v>8</v>
      </c>
      <c r="G2649" s="7">
        <v>1993.4</v>
      </c>
      <c r="H2649" s="7">
        <v>2175.1999999999998</v>
      </c>
      <c r="I2649" s="7">
        <v>23625.360000000001</v>
      </c>
      <c r="J2649" s="7">
        <v>15559.31</v>
      </c>
      <c r="K2649" s="7">
        <v>7632.3</v>
      </c>
      <c r="L2649" s="7">
        <v>9186.82</v>
      </c>
      <c r="M2649" s="7">
        <v>3571.7</v>
      </c>
      <c r="N2649" s="7">
        <v>1981</v>
      </c>
      <c r="O2649" s="7">
        <v>1285.7750000000001</v>
      </c>
      <c r="P2649" s="7">
        <v>3769.9</v>
      </c>
    </row>
    <row r="2650" spans="1:16" x14ac:dyDescent="0.25">
      <c r="A2650" t="s">
        <v>24</v>
      </c>
      <c r="B2650" t="str">
        <f>VLOOKUP(E2650,'Overview Cluster Days'!B:E,3)</f>
        <v>D</v>
      </c>
      <c r="C2650" t="str">
        <f>VLOOKUP($E2650,'Overview Cluster Days'!$B:$G,5)</f>
        <v>Winter</v>
      </c>
      <c r="D2650" t="str">
        <f>VLOOKUP($E2650,'Overview Cluster Days'!$B:$G,6)</f>
        <v>Weekend</v>
      </c>
      <c r="E2650">
        <v>20190119</v>
      </c>
      <c r="F2650">
        <v>9</v>
      </c>
      <c r="G2650" s="7">
        <v>1780.7</v>
      </c>
      <c r="H2650" s="7">
        <v>2304.6</v>
      </c>
      <c r="I2650" s="7">
        <v>22493.71</v>
      </c>
      <c r="J2650" s="7">
        <v>16600</v>
      </c>
      <c r="K2650" s="7">
        <v>7788.8</v>
      </c>
      <c r="L2650" s="7">
        <v>10420.01</v>
      </c>
      <c r="M2650" s="7">
        <v>3613.6</v>
      </c>
      <c r="N2650" s="7">
        <v>2078.4</v>
      </c>
      <c r="O2650" s="7">
        <v>1244.511</v>
      </c>
      <c r="P2650" s="7">
        <v>3816.1</v>
      </c>
    </row>
    <row r="2651" spans="1:16" x14ac:dyDescent="0.25">
      <c r="A2651" t="s">
        <v>24</v>
      </c>
      <c r="B2651" t="str">
        <f>VLOOKUP(E2651,'Overview Cluster Days'!B:E,3)</f>
        <v>D</v>
      </c>
      <c r="C2651" t="str">
        <f>VLOOKUP($E2651,'Overview Cluster Days'!$B:$G,5)</f>
        <v>Winter</v>
      </c>
      <c r="D2651" t="str">
        <f>VLOOKUP($E2651,'Overview Cluster Days'!$B:$G,6)</f>
        <v>Weekend</v>
      </c>
      <c r="E2651">
        <v>20190119</v>
      </c>
      <c r="F2651">
        <v>10</v>
      </c>
      <c r="G2651" s="7">
        <v>1876.4</v>
      </c>
      <c r="H2651" s="7">
        <v>2316.1999999999998</v>
      </c>
      <c r="I2651" s="7">
        <v>24313.3</v>
      </c>
      <c r="J2651" s="7">
        <v>18918.439999999999</v>
      </c>
      <c r="K2651" s="7">
        <v>9072.2000000000007</v>
      </c>
      <c r="L2651" s="7">
        <v>11566.64</v>
      </c>
      <c r="M2651" s="7">
        <v>3311.2</v>
      </c>
      <c r="N2651" s="7">
        <v>2480.5</v>
      </c>
      <c r="O2651" s="7">
        <v>2659.527</v>
      </c>
      <c r="P2651" s="7">
        <v>3626.373</v>
      </c>
    </row>
    <row r="2652" spans="1:16" x14ac:dyDescent="0.25">
      <c r="A2652" t="s">
        <v>24</v>
      </c>
      <c r="B2652" t="str">
        <f>VLOOKUP(E2652,'Overview Cluster Days'!B:E,3)</f>
        <v>D</v>
      </c>
      <c r="C2652" t="str">
        <f>VLOOKUP($E2652,'Overview Cluster Days'!$B:$G,5)</f>
        <v>Winter</v>
      </c>
      <c r="D2652" t="str">
        <f>VLOOKUP($E2652,'Overview Cluster Days'!$B:$G,6)</f>
        <v>Weekend</v>
      </c>
      <c r="E2652">
        <v>20190119</v>
      </c>
      <c r="F2652">
        <v>11</v>
      </c>
      <c r="G2652" s="7">
        <v>1862.8</v>
      </c>
      <c r="H2652" s="7">
        <v>2312.6999999999998</v>
      </c>
      <c r="I2652" s="7">
        <v>26971.61</v>
      </c>
      <c r="J2652" s="7">
        <v>19268.84</v>
      </c>
      <c r="K2652" s="7">
        <v>9543.4850000000006</v>
      </c>
      <c r="L2652" s="7">
        <v>11712.35</v>
      </c>
      <c r="M2652" s="7">
        <v>3227.1</v>
      </c>
      <c r="N2652" s="7">
        <v>2582.9</v>
      </c>
      <c r="O2652" s="7">
        <v>1107.5429999999999</v>
      </c>
      <c r="P2652" s="7">
        <v>4037.7339999999999</v>
      </c>
    </row>
    <row r="2653" spans="1:16" x14ac:dyDescent="0.25">
      <c r="A2653" t="s">
        <v>24</v>
      </c>
      <c r="B2653" t="str">
        <f>VLOOKUP(E2653,'Overview Cluster Days'!B:E,3)</f>
        <v>D</v>
      </c>
      <c r="C2653" t="str">
        <f>VLOOKUP($E2653,'Overview Cluster Days'!$B:$G,5)</f>
        <v>Winter</v>
      </c>
      <c r="D2653" t="str">
        <f>VLOOKUP($E2653,'Overview Cluster Days'!$B:$G,6)</f>
        <v>Weekend</v>
      </c>
      <c r="E2653">
        <v>20190119</v>
      </c>
      <c r="F2653">
        <v>12</v>
      </c>
      <c r="G2653" s="7">
        <v>1755.6</v>
      </c>
      <c r="H2653" s="7">
        <v>2385.9</v>
      </c>
      <c r="I2653" s="7">
        <v>28579.74</v>
      </c>
      <c r="J2653" s="7">
        <v>19703.439999999999</v>
      </c>
      <c r="K2653" s="7">
        <v>9896.25</v>
      </c>
      <c r="L2653" s="7">
        <v>11643.25</v>
      </c>
      <c r="M2653" s="7">
        <v>3192.6</v>
      </c>
      <c r="N2653" s="7">
        <v>2309.8000000000002</v>
      </c>
      <c r="O2653" s="7">
        <v>1019.5</v>
      </c>
      <c r="P2653" s="7">
        <v>4683.2579999999998</v>
      </c>
    </row>
    <row r="2654" spans="1:16" x14ac:dyDescent="0.25">
      <c r="A2654" t="s">
        <v>24</v>
      </c>
      <c r="B2654" t="str">
        <f>VLOOKUP(E2654,'Overview Cluster Days'!B:E,3)</f>
        <v>D</v>
      </c>
      <c r="C2654" t="str">
        <f>VLOOKUP($E2654,'Overview Cluster Days'!$B:$G,5)</f>
        <v>Winter</v>
      </c>
      <c r="D2654" t="str">
        <f>VLOOKUP($E2654,'Overview Cluster Days'!$B:$G,6)</f>
        <v>Weekend</v>
      </c>
      <c r="E2654">
        <v>20190119</v>
      </c>
      <c r="F2654">
        <v>13</v>
      </c>
      <c r="G2654" s="7">
        <v>1803</v>
      </c>
      <c r="H2654" s="7">
        <v>2370.6</v>
      </c>
      <c r="I2654" s="7">
        <v>29105.9</v>
      </c>
      <c r="J2654" s="7">
        <v>19615.47</v>
      </c>
      <c r="K2654" s="7">
        <v>9871.7240000000002</v>
      </c>
      <c r="L2654" s="7">
        <v>12799.23</v>
      </c>
      <c r="M2654" s="7">
        <v>3377.5</v>
      </c>
      <c r="N2654" s="7">
        <v>2218.6999999999998</v>
      </c>
      <c r="O2654" s="7">
        <v>1038.9000000000001</v>
      </c>
      <c r="P2654" s="7">
        <v>4561.518</v>
      </c>
    </row>
    <row r="2655" spans="1:16" x14ac:dyDescent="0.25">
      <c r="A2655" t="s">
        <v>24</v>
      </c>
      <c r="B2655" t="str">
        <f>VLOOKUP(E2655,'Overview Cluster Days'!B:E,3)</f>
        <v>D</v>
      </c>
      <c r="C2655" t="str">
        <f>VLOOKUP($E2655,'Overview Cluster Days'!$B:$G,5)</f>
        <v>Winter</v>
      </c>
      <c r="D2655" t="str">
        <f>VLOOKUP($E2655,'Overview Cluster Days'!$B:$G,6)</f>
        <v>Weekend</v>
      </c>
      <c r="E2655">
        <v>20190119</v>
      </c>
      <c r="F2655">
        <v>14</v>
      </c>
      <c r="G2655" s="7">
        <v>1695.6</v>
      </c>
      <c r="H2655" s="7">
        <v>2181.9</v>
      </c>
      <c r="I2655" s="7">
        <v>28596.2</v>
      </c>
      <c r="J2655" s="7">
        <v>18998.400000000001</v>
      </c>
      <c r="K2655" s="7">
        <v>8895.9</v>
      </c>
      <c r="L2655" s="7">
        <v>10897.83</v>
      </c>
      <c r="M2655" s="7">
        <v>3477.4</v>
      </c>
      <c r="N2655" s="7">
        <v>2142.6999999999998</v>
      </c>
      <c r="O2655" s="7">
        <v>1195.6369999999999</v>
      </c>
      <c r="P2655" s="7">
        <v>3986</v>
      </c>
    </row>
    <row r="2656" spans="1:16" x14ac:dyDescent="0.25">
      <c r="A2656" t="s">
        <v>24</v>
      </c>
      <c r="B2656" t="str">
        <f>VLOOKUP(E2656,'Overview Cluster Days'!B:E,3)</f>
        <v>D</v>
      </c>
      <c r="C2656" t="str">
        <f>VLOOKUP($E2656,'Overview Cluster Days'!$B:$G,5)</f>
        <v>Winter</v>
      </c>
      <c r="D2656" t="str">
        <f>VLOOKUP($E2656,'Overview Cluster Days'!$B:$G,6)</f>
        <v>Weekend</v>
      </c>
      <c r="E2656">
        <v>20190119</v>
      </c>
      <c r="F2656">
        <v>15</v>
      </c>
      <c r="G2656" s="7">
        <v>1663.2</v>
      </c>
      <c r="H2656" s="7">
        <v>2163.8000000000002</v>
      </c>
      <c r="I2656" s="7">
        <v>26676.32</v>
      </c>
      <c r="J2656" s="7">
        <v>18914.240000000002</v>
      </c>
      <c r="K2656" s="7">
        <v>8479.6139999999996</v>
      </c>
      <c r="L2656" s="7">
        <v>8759.8690000000006</v>
      </c>
      <c r="M2656" s="7">
        <v>3574.4</v>
      </c>
      <c r="N2656" s="7">
        <v>2172.4</v>
      </c>
      <c r="O2656" s="7">
        <v>1445.02</v>
      </c>
      <c r="P2656" s="7">
        <v>3844.1</v>
      </c>
    </row>
    <row r="2657" spans="1:16" x14ac:dyDescent="0.25">
      <c r="A2657" t="s">
        <v>24</v>
      </c>
      <c r="B2657" t="str">
        <f>VLOOKUP(E2657,'Overview Cluster Days'!B:E,3)</f>
        <v>D</v>
      </c>
      <c r="C2657" t="str">
        <f>VLOOKUP($E2657,'Overview Cluster Days'!$B:$G,5)</f>
        <v>Winter</v>
      </c>
      <c r="D2657" t="str">
        <f>VLOOKUP($E2657,'Overview Cluster Days'!$B:$G,6)</f>
        <v>Weekend</v>
      </c>
      <c r="E2657">
        <v>20190119</v>
      </c>
      <c r="F2657">
        <v>16</v>
      </c>
      <c r="G2657" s="7">
        <v>1553</v>
      </c>
      <c r="H2657" s="7">
        <v>2275.9</v>
      </c>
      <c r="I2657" s="7">
        <v>23578.35</v>
      </c>
      <c r="J2657" s="7">
        <v>17850.990000000002</v>
      </c>
      <c r="K2657" s="7">
        <v>7886.1</v>
      </c>
      <c r="L2657" s="7">
        <v>7354.4110000000001</v>
      </c>
      <c r="M2657" s="7">
        <v>3481.9</v>
      </c>
      <c r="N2657" s="7">
        <v>2259.4</v>
      </c>
      <c r="O2657" s="7">
        <v>1268.0999999999999</v>
      </c>
      <c r="P2657" s="7">
        <v>3646.0680000000002</v>
      </c>
    </row>
    <row r="2658" spans="1:16" x14ac:dyDescent="0.25">
      <c r="A2658" t="s">
        <v>24</v>
      </c>
      <c r="B2658" t="str">
        <f>VLOOKUP(E2658,'Overview Cluster Days'!B:E,3)</f>
        <v>D</v>
      </c>
      <c r="C2658" t="str">
        <f>VLOOKUP($E2658,'Overview Cluster Days'!$B:$G,5)</f>
        <v>Winter</v>
      </c>
      <c r="D2658" t="str">
        <f>VLOOKUP($E2658,'Overview Cluster Days'!$B:$G,6)</f>
        <v>Weekend</v>
      </c>
      <c r="E2658">
        <v>20190119</v>
      </c>
      <c r="F2658">
        <v>17</v>
      </c>
      <c r="G2658" s="7">
        <v>1447.2</v>
      </c>
      <c r="H2658" s="7">
        <v>2415.8000000000002</v>
      </c>
      <c r="I2658" s="7">
        <v>21542.27</v>
      </c>
      <c r="J2658" s="7">
        <v>17641</v>
      </c>
      <c r="K2658" s="7">
        <v>7520.9</v>
      </c>
      <c r="L2658" s="7">
        <v>7229.0789999999997</v>
      </c>
      <c r="M2658" s="7">
        <v>3347.4</v>
      </c>
      <c r="N2658" s="7">
        <v>2442</v>
      </c>
      <c r="O2658" s="7">
        <v>1330.6</v>
      </c>
      <c r="P2658" s="7">
        <v>3466.4409999999998</v>
      </c>
    </row>
    <row r="2659" spans="1:16" x14ac:dyDescent="0.25">
      <c r="A2659" t="s">
        <v>24</v>
      </c>
      <c r="B2659" t="str">
        <f>VLOOKUP(E2659,'Overview Cluster Days'!B:E,3)</f>
        <v>D</v>
      </c>
      <c r="C2659" t="str">
        <f>VLOOKUP($E2659,'Overview Cluster Days'!$B:$G,5)</f>
        <v>Winter</v>
      </c>
      <c r="D2659" t="str">
        <f>VLOOKUP($E2659,'Overview Cluster Days'!$B:$G,6)</f>
        <v>Weekend</v>
      </c>
      <c r="E2659">
        <v>20190119</v>
      </c>
      <c r="F2659">
        <v>18</v>
      </c>
      <c r="G2659" s="7">
        <v>1397.6</v>
      </c>
      <c r="H2659" s="7">
        <v>2891.1</v>
      </c>
      <c r="I2659" s="7">
        <v>21764.49</v>
      </c>
      <c r="J2659" s="7">
        <v>18997.79</v>
      </c>
      <c r="K2659" s="7">
        <v>7341.2460000000001</v>
      </c>
      <c r="L2659" s="7">
        <v>7203.81</v>
      </c>
      <c r="M2659" s="7">
        <v>3263.8</v>
      </c>
      <c r="N2659" s="7">
        <v>2880.4</v>
      </c>
      <c r="O2659" s="7">
        <v>2489.5</v>
      </c>
      <c r="P2659" s="7">
        <v>3376.4349999999999</v>
      </c>
    </row>
    <row r="2660" spans="1:16" x14ac:dyDescent="0.25">
      <c r="A2660" t="s">
        <v>24</v>
      </c>
      <c r="B2660" t="str">
        <f>VLOOKUP(E2660,'Overview Cluster Days'!B:E,3)</f>
        <v>D</v>
      </c>
      <c r="C2660" t="str">
        <f>VLOOKUP($E2660,'Overview Cluster Days'!$B:$G,5)</f>
        <v>Winter</v>
      </c>
      <c r="D2660" t="str">
        <f>VLOOKUP($E2660,'Overview Cluster Days'!$B:$G,6)</f>
        <v>Weekend</v>
      </c>
      <c r="E2660">
        <v>20190119</v>
      </c>
      <c r="F2660">
        <v>19</v>
      </c>
      <c r="G2660" s="7">
        <v>1505.4</v>
      </c>
      <c r="H2660" s="7">
        <v>3083.6</v>
      </c>
      <c r="I2660" s="7">
        <v>22843.27</v>
      </c>
      <c r="J2660" s="7">
        <v>18443.080000000002</v>
      </c>
      <c r="K2660" s="7">
        <v>7627.6620000000003</v>
      </c>
      <c r="L2660" s="7">
        <v>10186.950000000001</v>
      </c>
      <c r="M2660" s="7">
        <v>3835.6</v>
      </c>
      <c r="N2660" s="7">
        <v>2689.1</v>
      </c>
      <c r="O2660" s="7">
        <v>2673.9</v>
      </c>
      <c r="P2660" s="7">
        <v>3114.9960000000001</v>
      </c>
    </row>
    <row r="2661" spans="1:16" x14ac:dyDescent="0.25">
      <c r="A2661" t="s">
        <v>24</v>
      </c>
      <c r="B2661" t="str">
        <f>VLOOKUP(E2661,'Overview Cluster Days'!B:E,3)</f>
        <v>D</v>
      </c>
      <c r="C2661" t="str">
        <f>VLOOKUP($E2661,'Overview Cluster Days'!$B:$G,5)</f>
        <v>Winter</v>
      </c>
      <c r="D2661" t="str">
        <f>VLOOKUP($E2661,'Overview Cluster Days'!$B:$G,6)</f>
        <v>Weekend</v>
      </c>
      <c r="E2661">
        <v>20190119</v>
      </c>
      <c r="F2661">
        <v>20</v>
      </c>
      <c r="G2661" s="7">
        <v>1312.9</v>
      </c>
      <c r="H2661" s="7">
        <v>2758.8</v>
      </c>
      <c r="I2661" s="7">
        <v>22382.1</v>
      </c>
      <c r="J2661" s="7">
        <v>17881.64</v>
      </c>
      <c r="K2661" s="7">
        <v>8039.6</v>
      </c>
      <c r="L2661" s="7">
        <v>9917.6049999999996</v>
      </c>
      <c r="M2661" s="7">
        <v>3933.1</v>
      </c>
      <c r="N2661" s="7">
        <v>2282</v>
      </c>
      <c r="O2661" s="7">
        <v>2730.7139999999999</v>
      </c>
      <c r="P2661" s="7">
        <v>3159.91</v>
      </c>
    </row>
    <row r="2662" spans="1:16" x14ac:dyDescent="0.25">
      <c r="A2662" t="s">
        <v>24</v>
      </c>
      <c r="B2662" t="str">
        <f>VLOOKUP(E2662,'Overview Cluster Days'!B:E,3)</f>
        <v>D</v>
      </c>
      <c r="C2662" t="str">
        <f>VLOOKUP($E2662,'Overview Cluster Days'!$B:$G,5)</f>
        <v>Winter</v>
      </c>
      <c r="D2662" t="str">
        <f>VLOOKUP($E2662,'Overview Cluster Days'!$B:$G,6)</f>
        <v>Weekend</v>
      </c>
      <c r="E2662">
        <v>20190119</v>
      </c>
      <c r="F2662">
        <v>21</v>
      </c>
      <c r="G2662" s="7">
        <v>1363.9</v>
      </c>
      <c r="H2662" s="7">
        <v>2509.4</v>
      </c>
      <c r="I2662" s="7">
        <v>22797.9</v>
      </c>
      <c r="J2662" s="7">
        <v>15179.79</v>
      </c>
      <c r="K2662" s="7">
        <v>7582.1540000000005</v>
      </c>
      <c r="L2662" s="7">
        <v>8023.4</v>
      </c>
      <c r="M2662" s="7">
        <v>4140</v>
      </c>
      <c r="N2662" s="7">
        <v>2108.5</v>
      </c>
      <c r="O2662" s="7">
        <v>2994.4029999999998</v>
      </c>
      <c r="P2662" s="7">
        <v>3333.9</v>
      </c>
    </row>
    <row r="2663" spans="1:16" x14ac:dyDescent="0.25">
      <c r="A2663" t="s">
        <v>24</v>
      </c>
      <c r="B2663" t="str">
        <f>VLOOKUP(E2663,'Overview Cluster Days'!B:E,3)</f>
        <v>D</v>
      </c>
      <c r="C2663" t="str">
        <f>VLOOKUP($E2663,'Overview Cluster Days'!$B:$G,5)</f>
        <v>Winter</v>
      </c>
      <c r="D2663" t="str">
        <f>VLOOKUP($E2663,'Overview Cluster Days'!$B:$G,6)</f>
        <v>Weekend</v>
      </c>
      <c r="E2663">
        <v>20190119</v>
      </c>
      <c r="F2663">
        <v>22</v>
      </c>
      <c r="G2663" s="7">
        <v>1463.2</v>
      </c>
      <c r="H2663" s="7">
        <v>2298.1999999999998</v>
      </c>
      <c r="I2663" s="7">
        <v>23478.9</v>
      </c>
      <c r="J2663" s="7">
        <v>15253.34</v>
      </c>
      <c r="K2663" s="7">
        <v>7341.6360000000004</v>
      </c>
      <c r="L2663" s="7">
        <v>6880.42</v>
      </c>
      <c r="M2663" s="7">
        <v>4407.5</v>
      </c>
      <c r="N2663" s="7">
        <v>1934.4</v>
      </c>
      <c r="O2663" s="7">
        <v>2551.9250000000002</v>
      </c>
      <c r="P2663" s="7">
        <v>3091.3710000000001</v>
      </c>
    </row>
    <row r="2664" spans="1:16" x14ac:dyDescent="0.25">
      <c r="A2664" t="s">
        <v>24</v>
      </c>
      <c r="B2664" t="str">
        <f>VLOOKUP(E2664,'Overview Cluster Days'!B:E,3)</f>
        <v>D</v>
      </c>
      <c r="C2664" t="str">
        <f>VLOOKUP($E2664,'Overview Cluster Days'!$B:$G,5)</f>
        <v>Winter</v>
      </c>
      <c r="D2664" t="str">
        <f>VLOOKUP($E2664,'Overview Cluster Days'!$B:$G,6)</f>
        <v>Weekend</v>
      </c>
      <c r="E2664">
        <v>20190119</v>
      </c>
      <c r="F2664">
        <v>23</v>
      </c>
      <c r="G2664" s="7">
        <v>1422.7</v>
      </c>
      <c r="H2664" s="7">
        <v>2510</v>
      </c>
      <c r="I2664" s="7">
        <v>23372.43</v>
      </c>
      <c r="J2664" s="7">
        <v>15465.69</v>
      </c>
      <c r="K2664" s="7">
        <v>7190.866</v>
      </c>
      <c r="L2664" s="7">
        <v>8423.3289999999997</v>
      </c>
      <c r="M2664" s="7">
        <v>4530.8999999999996</v>
      </c>
      <c r="N2664" s="7">
        <v>1668.7</v>
      </c>
      <c r="O2664" s="7">
        <v>1831.5640000000001</v>
      </c>
      <c r="P2664" s="7">
        <v>3319.4</v>
      </c>
    </row>
    <row r="2665" spans="1:16" x14ac:dyDescent="0.25">
      <c r="A2665" t="s">
        <v>24</v>
      </c>
      <c r="B2665" t="str">
        <f>VLOOKUP(E2665,'Overview Cluster Days'!B:E,3)</f>
        <v>D</v>
      </c>
      <c r="C2665" t="str">
        <f>VLOOKUP($E2665,'Overview Cluster Days'!$B:$G,5)</f>
        <v>Winter</v>
      </c>
      <c r="D2665" t="str">
        <f>VLOOKUP($E2665,'Overview Cluster Days'!$B:$G,6)</f>
        <v>Weekend</v>
      </c>
      <c r="E2665">
        <v>20190119</v>
      </c>
      <c r="F2665">
        <v>24</v>
      </c>
      <c r="G2665" s="7">
        <v>1429.8</v>
      </c>
      <c r="H2665" s="7">
        <v>2679.1</v>
      </c>
      <c r="I2665" s="7">
        <v>22906.91</v>
      </c>
      <c r="J2665" s="7">
        <v>15147.24</v>
      </c>
      <c r="K2665" s="7">
        <v>6783.1549999999997</v>
      </c>
      <c r="L2665" s="7">
        <v>9877.01</v>
      </c>
      <c r="M2665" s="7">
        <v>4571.8</v>
      </c>
      <c r="N2665" s="7">
        <v>1574.9</v>
      </c>
      <c r="O2665" s="7">
        <v>1417.7750000000001</v>
      </c>
      <c r="P2665" s="7">
        <v>3234.8</v>
      </c>
    </row>
    <row r="2666" spans="1:16" x14ac:dyDescent="0.25">
      <c r="A2666" t="s">
        <v>24</v>
      </c>
      <c r="B2666" t="str">
        <f>VLOOKUP(E2666,'Overview Cluster Days'!B:E,3)</f>
        <v>D</v>
      </c>
      <c r="C2666" t="str">
        <f>VLOOKUP($E2666,'Overview Cluster Days'!$B:$G,5)</f>
        <v>Winter</v>
      </c>
      <c r="D2666" t="str">
        <f>VLOOKUP($E2666,'Overview Cluster Days'!$B:$G,6)</f>
        <v>Weekend</v>
      </c>
      <c r="E2666">
        <v>20190120</v>
      </c>
      <c r="F2666">
        <v>1</v>
      </c>
      <c r="G2666" s="7">
        <v>1162.3</v>
      </c>
      <c r="H2666" s="7">
        <v>2355.3000000000002</v>
      </c>
      <c r="I2666" s="7">
        <v>22087.86</v>
      </c>
      <c r="J2666" s="7">
        <v>13897.72</v>
      </c>
      <c r="K2666" s="7">
        <v>7870.3890000000001</v>
      </c>
      <c r="L2666" s="7">
        <v>10717.15</v>
      </c>
      <c r="M2666" s="7">
        <v>4002.3</v>
      </c>
      <c r="N2666" s="7">
        <v>1968.575</v>
      </c>
      <c r="O2666" s="7">
        <v>2291.797</v>
      </c>
      <c r="P2666" s="7">
        <v>3181.1</v>
      </c>
    </row>
    <row r="2667" spans="1:16" x14ac:dyDescent="0.25">
      <c r="A2667" t="s">
        <v>24</v>
      </c>
      <c r="B2667" t="str">
        <f>VLOOKUP(E2667,'Overview Cluster Days'!B:E,3)</f>
        <v>D</v>
      </c>
      <c r="C2667" t="str">
        <f>VLOOKUP($E2667,'Overview Cluster Days'!$B:$G,5)</f>
        <v>Winter</v>
      </c>
      <c r="D2667" t="str">
        <f>VLOOKUP($E2667,'Overview Cluster Days'!$B:$G,6)</f>
        <v>Weekend</v>
      </c>
      <c r="E2667">
        <v>20190120</v>
      </c>
      <c r="F2667">
        <v>2</v>
      </c>
      <c r="G2667" s="7">
        <v>1337.3</v>
      </c>
      <c r="H2667" s="7">
        <v>2320.1</v>
      </c>
      <c r="I2667" s="7">
        <v>22255.29</v>
      </c>
      <c r="J2667" s="7">
        <v>13490.92</v>
      </c>
      <c r="K2667" s="7">
        <v>7816.9</v>
      </c>
      <c r="L2667" s="7">
        <v>9853.607</v>
      </c>
      <c r="M2667" s="7">
        <v>4206.5</v>
      </c>
      <c r="N2667" s="7">
        <v>2452.4</v>
      </c>
      <c r="O2667" s="7">
        <v>1997.7840000000001</v>
      </c>
      <c r="P2667" s="7">
        <v>3342.2</v>
      </c>
    </row>
    <row r="2668" spans="1:16" x14ac:dyDescent="0.25">
      <c r="A2668" t="s">
        <v>24</v>
      </c>
      <c r="B2668" t="str">
        <f>VLOOKUP(E2668,'Overview Cluster Days'!B:E,3)</f>
        <v>D</v>
      </c>
      <c r="C2668" t="str">
        <f>VLOOKUP($E2668,'Overview Cluster Days'!$B:$G,5)</f>
        <v>Winter</v>
      </c>
      <c r="D2668" t="str">
        <f>VLOOKUP($E2668,'Overview Cluster Days'!$B:$G,6)</f>
        <v>Weekend</v>
      </c>
      <c r="E2668">
        <v>20190120</v>
      </c>
      <c r="F2668">
        <v>3</v>
      </c>
      <c r="G2668" s="7">
        <v>1138.8</v>
      </c>
      <c r="H2668" s="7">
        <v>2527.1999999999998</v>
      </c>
      <c r="I2668" s="7">
        <v>22296.720000000001</v>
      </c>
      <c r="J2668" s="7">
        <v>13717.03</v>
      </c>
      <c r="K2668" s="7">
        <v>7847.22</v>
      </c>
      <c r="L2668" s="7">
        <v>11175.36</v>
      </c>
      <c r="M2668" s="7">
        <v>4394.6000000000004</v>
      </c>
      <c r="N2668" s="7">
        <v>2591.5</v>
      </c>
      <c r="O2668" s="7">
        <v>1916.395</v>
      </c>
      <c r="P2668" s="7">
        <v>3263.7040000000002</v>
      </c>
    </row>
    <row r="2669" spans="1:16" x14ac:dyDescent="0.25">
      <c r="A2669" t="s">
        <v>24</v>
      </c>
      <c r="B2669" t="str">
        <f>VLOOKUP(E2669,'Overview Cluster Days'!B:E,3)</f>
        <v>D</v>
      </c>
      <c r="C2669" t="str">
        <f>VLOOKUP($E2669,'Overview Cluster Days'!$B:$G,5)</f>
        <v>Winter</v>
      </c>
      <c r="D2669" t="str">
        <f>VLOOKUP($E2669,'Overview Cluster Days'!$B:$G,6)</f>
        <v>Weekend</v>
      </c>
      <c r="E2669">
        <v>20190120</v>
      </c>
      <c r="F2669">
        <v>4</v>
      </c>
      <c r="G2669" s="7">
        <v>1165.7</v>
      </c>
      <c r="H2669" s="7">
        <v>2665.3</v>
      </c>
      <c r="I2669" s="7">
        <v>22838.42</v>
      </c>
      <c r="J2669" s="7">
        <v>13748.06</v>
      </c>
      <c r="K2669" s="7">
        <v>7866.1</v>
      </c>
      <c r="L2669" s="7">
        <v>9047.0450000000001</v>
      </c>
      <c r="M2669" s="7">
        <v>4299.3</v>
      </c>
      <c r="N2669" s="7">
        <v>2574.9</v>
      </c>
      <c r="O2669" s="7">
        <v>1556.797</v>
      </c>
      <c r="P2669" s="7">
        <v>3761.3</v>
      </c>
    </row>
    <row r="2670" spans="1:16" x14ac:dyDescent="0.25">
      <c r="A2670" t="s">
        <v>24</v>
      </c>
      <c r="B2670" t="str">
        <f>VLOOKUP(E2670,'Overview Cluster Days'!B:E,3)</f>
        <v>D</v>
      </c>
      <c r="C2670" t="str">
        <f>VLOOKUP($E2670,'Overview Cluster Days'!$B:$G,5)</f>
        <v>Winter</v>
      </c>
      <c r="D2670" t="str">
        <f>VLOOKUP($E2670,'Overview Cluster Days'!$B:$G,6)</f>
        <v>Weekend</v>
      </c>
      <c r="E2670">
        <v>20190120</v>
      </c>
      <c r="F2670">
        <v>5</v>
      </c>
      <c r="G2670" s="7">
        <v>1238.2</v>
      </c>
      <c r="H2670" s="7">
        <v>2848.1</v>
      </c>
      <c r="I2670" s="7">
        <v>23002.04</v>
      </c>
      <c r="J2670" s="7">
        <v>14201.76</v>
      </c>
      <c r="K2670" s="7">
        <v>8094.8</v>
      </c>
      <c r="L2670" s="7">
        <v>8556.3960000000006</v>
      </c>
      <c r="M2670" s="7">
        <v>4344.5</v>
      </c>
      <c r="N2670" s="7">
        <v>2566.3000000000002</v>
      </c>
      <c r="O2670" s="7">
        <v>1379.6130000000001</v>
      </c>
      <c r="P2670" s="7">
        <v>3784.4</v>
      </c>
    </row>
    <row r="2671" spans="1:16" x14ac:dyDescent="0.25">
      <c r="A2671" t="s">
        <v>24</v>
      </c>
      <c r="B2671" t="str">
        <f>VLOOKUP(E2671,'Overview Cluster Days'!B:E,3)</f>
        <v>D</v>
      </c>
      <c r="C2671" t="str">
        <f>VLOOKUP($E2671,'Overview Cluster Days'!$B:$G,5)</f>
        <v>Winter</v>
      </c>
      <c r="D2671" t="str">
        <f>VLOOKUP($E2671,'Overview Cluster Days'!$B:$G,6)</f>
        <v>Weekend</v>
      </c>
      <c r="E2671">
        <v>20190120</v>
      </c>
      <c r="F2671">
        <v>6</v>
      </c>
      <c r="G2671" s="7">
        <v>1177.8</v>
      </c>
      <c r="H2671" s="7">
        <v>2844.7</v>
      </c>
      <c r="I2671" s="7">
        <v>22950.78</v>
      </c>
      <c r="J2671" s="7">
        <v>13818.52</v>
      </c>
      <c r="K2671" s="7">
        <v>7784.8</v>
      </c>
      <c r="L2671" s="7">
        <v>8756.94</v>
      </c>
      <c r="M2671" s="7">
        <v>4279.6000000000004</v>
      </c>
      <c r="N2671" s="7">
        <v>2656.5</v>
      </c>
      <c r="O2671" s="7">
        <v>1247.377</v>
      </c>
      <c r="P2671" s="7">
        <v>3816</v>
      </c>
    </row>
    <row r="2672" spans="1:16" x14ac:dyDescent="0.25">
      <c r="A2672" t="s">
        <v>24</v>
      </c>
      <c r="B2672" t="str">
        <f>VLOOKUP(E2672,'Overview Cluster Days'!B:E,3)</f>
        <v>D</v>
      </c>
      <c r="C2672" t="str">
        <f>VLOOKUP($E2672,'Overview Cluster Days'!$B:$G,5)</f>
        <v>Winter</v>
      </c>
      <c r="D2672" t="str">
        <f>VLOOKUP($E2672,'Overview Cluster Days'!$B:$G,6)</f>
        <v>Weekend</v>
      </c>
      <c r="E2672">
        <v>20190120</v>
      </c>
      <c r="F2672">
        <v>7</v>
      </c>
      <c r="G2672" s="7">
        <v>1016</v>
      </c>
      <c r="H2672" s="7">
        <v>3098.3</v>
      </c>
      <c r="I2672" s="7">
        <v>24526.81</v>
      </c>
      <c r="J2672" s="7">
        <v>14847.43</v>
      </c>
      <c r="K2672" s="7">
        <v>7188.6</v>
      </c>
      <c r="L2672" s="7">
        <v>8001.4769999999999</v>
      </c>
      <c r="M2672" s="7">
        <v>4037.7</v>
      </c>
      <c r="N2672" s="7">
        <v>2587.4</v>
      </c>
      <c r="O2672" s="7">
        <v>1112.5999999999999</v>
      </c>
      <c r="P2672" s="7">
        <v>3381</v>
      </c>
    </row>
    <row r="2673" spans="1:16" x14ac:dyDescent="0.25">
      <c r="A2673" t="s">
        <v>24</v>
      </c>
      <c r="B2673" t="str">
        <f>VLOOKUP(E2673,'Overview Cluster Days'!B:E,3)</f>
        <v>D</v>
      </c>
      <c r="C2673" t="str">
        <f>VLOOKUP($E2673,'Overview Cluster Days'!$B:$G,5)</f>
        <v>Winter</v>
      </c>
      <c r="D2673" t="str">
        <f>VLOOKUP($E2673,'Overview Cluster Days'!$B:$G,6)</f>
        <v>Weekend</v>
      </c>
      <c r="E2673">
        <v>20190120</v>
      </c>
      <c r="F2673">
        <v>8</v>
      </c>
      <c r="G2673" s="7">
        <v>950.9</v>
      </c>
      <c r="H2673" s="7">
        <v>2480.9</v>
      </c>
      <c r="I2673" s="7">
        <v>24361.31</v>
      </c>
      <c r="J2673" s="7">
        <v>14885.17</v>
      </c>
      <c r="K2673" s="7">
        <v>6579.3</v>
      </c>
      <c r="L2673" s="7">
        <v>8162.1109999999999</v>
      </c>
      <c r="M2673" s="7">
        <v>4062.8</v>
      </c>
      <c r="N2673" s="7">
        <v>2380.6</v>
      </c>
      <c r="O2673" s="7">
        <v>1385.3869999999999</v>
      </c>
      <c r="P2673" s="7">
        <v>3310.1</v>
      </c>
    </row>
    <row r="2674" spans="1:16" x14ac:dyDescent="0.25">
      <c r="A2674" t="s">
        <v>24</v>
      </c>
      <c r="B2674" t="str">
        <f>VLOOKUP(E2674,'Overview Cluster Days'!B:E,3)</f>
        <v>D</v>
      </c>
      <c r="C2674" t="str">
        <f>VLOOKUP($E2674,'Overview Cluster Days'!$B:$G,5)</f>
        <v>Winter</v>
      </c>
      <c r="D2674" t="str">
        <f>VLOOKUP($E2674,'Overview Cluster Days'!$B:$G,6)</f>
        <v>Weekend</v>
      </c>
      <c r="E2674">
        <v>20190120</v>
      </c>
      <c r="F2674">
        <v>9</v>
      </c>
      <c r="G2674" s="7">
        <v>941.8</v>
      </c>
      <c r="H2674" s="7">
        <v>2259.6999999999998</v>
      </c>
      <c r="I2674" s="7">
        <v>23888.91</v>
      </c>
      <c r="J2674" s="7">
        <v>14282.41</v>
      </c>
      <c r="K2674" s="7">
        <v>6532.6</v>
      </c>
      <c r="L2674" s="7">
        <v>8948.9470000000001</v>
      </c>
      <c r="M2674" s="7">
        <v>3839.1</v>
      </c>
      <c r="N2674" s="7">
        <v>2590.6999999999998</v>
      </c>
      <c r="O2674" s="7">
        <v>1514.5</v>
      </c>
      <c r="P2674" s="7">
        <v>3503.2</v>
      </c>
    </row>
    <row r="2675" spans="1:16" x14ac:dyDescent="0.25">
      <c r="A2675" t="s">
        <v>24</v>
      </c>
      <c r="B2675" t="str">
        <f>VLOOKUP(E2675,'Overview Cluster Days'!B:E,3)</f>
        <v>D</v>
      </c>
      <c r="C2675" t="str">
        <f>VLOOKUP($E2675,'Overview Cluster Days'!$B:$G,5)</f>
        <v>Winter</v>
      </c>
      <c r="D2675" t="str">
        <f>VLOOKUP($E2675,'Overview Cluster Days'!$B:$G,6)</f>
        <v>Weekend</v>
      </c>
      <c r="E2675">
        <v>20190120</v>
      </c>
      <c r="F2675">
        <v>10</v>
      </c>
      <c r="G2675" s="7">
        <v>1158.2</v>
      </c>
      <c r="H2675" s="7">
        <v>2348.8000000000002</v>
      </c>
      <c r="I2675" s="7">
        <v>23659.14</v>
      </c>
      <c r="J2675" s="7">
        <v>14463.08</v>
      </c>
      <c r="K2675" s="7">
        <v>6878.7280000000001</v>
      </c>
      <c r="L2675" s="7">
        <v>8933.0720000000001</v>
      </c>
      <c r="M2675" s="7">
        <v>3886.7</v>
      </c>
      <c r="N2675" s="7">
        <v>2788.3</v>
      </c>
      <c r="O2675" s="7">
        <v>1283.9000000000001</v>
      </c>
      <c r="P2675" s="7">
        <v>3498.0509999999999</v>
      </c>
    </row>
    <row r="2676" spans="1:16" x14ac:dyDescent="0.25">
      <c r="A2676" t="s">
        <v>24</v>
      </c>
      <c r="B2676" t="str">
        <f>VLOOKUP(E2676,'Overview Cluster Days'!B:E,3)</f>
        <v>D</v>
      </c>
      <c r="C2676" t="str">
        <f>VLOOKUP($E2676,'Overview Cluster Days'!$B:$G,5)</f>
        <v>Winter</v>
      </c>
      <c r="D2676" t="str">
        <f>VLOOKUP($E2676,'Overview Cluster Days'!$B:$G,6)</f>
        <v>Weekend</v>
      </c>
      <c r="E2676">
        <v>20190120</v>
      </c>
      <c r="F2676">
        <v>11</v>
      </c>
      <c r="G2676" s="7">
        <v>1154.5999999999999</v>
      </c>
      <c r="H2676" s="7">
        <v>2304.6999999999998</v>
      </c>
      <c r="I2676" s="7">
        <v>26186.2</v>
      </c>
      <c r="J2676" s="7">
        <v>16952.36</v>
      </c>
      <c r="K2676" s="7">
        <v>7413.1490000000003</v>
      </c>
      <c r="L2676" s="7">
        <v>9464.4629999999997</v>
      </c>
      <c r="M2676" s="7">
        <v>3723.8</v>
      </c>
      <c r="N2676" s="7">
        <v>2686.2</v>
      </c>
      <c r="O2676" s="7">
        <v>1307.674</v>
      </c>
      <c r="P2676" s="7">
        <v>3364.4</v>
      </c>
    </row>
    <row r="2677" spans="1:16" x14ac:dyDescent="0.25">
      <c r="A2677" t="s">
        <v>24</v>
      </c>
      <c r="B2677" t="str">
        <f>VLOOKUP(E2677,'Overview Cluster Days'!B:E,3)</f>
        <v>D</v>
      </c>
      <c r="C2677" t="str">
        <f>VLOOKUP($E2677,'Overview Cluster Days'!$B:$G,5)</f>
        <v>Winter</v>
      </c>
      <c r="D2677" t="str">
        <f>VLOOKUP($E2677,'Overview Cluster Days'!$B:$G,6)</f>
        <v>Weekend</v>
      </c>
      <c r="E2677">
        <v>20190120</v>
      </c>
      <c r="F2677">
        <v>12</v>
      </c>
      <c r="G2677" s="7">
        <v>1192.5999999999999</v>
      </c>
      <c r="H2677" s="7">
        <v>2222.1</v>
      </c>
      <c r="I2677" s="7">
        <v>27620.22</v>
      </c>
      <c r="J2677" s="7">
        <v>18210.14</v>
      </c>
      <c r="K2677" s="7">
        <v>7956.2</v>
      </c>
      <c r="L2677" s="7">
        <v>10387</v>
      </c>
      <c r="M2677" s="7">
        <v>3697.1</v>
      </c>
      <c r="N2677" s="7">
        <v>2561.4</v>
      </c>
      <c r="O2677" s="7">
        <v>1299.3510000000001</v>
      </c>
      <c r="P2677" s="7">
        <v>3548.9</v>
      </c>
    </row>
    <row r="2678" spans="1:16" x14ac:dyDescent="0.25">
      <c r="A2678" t="s">
        <v>24</v>
      </c>
      <c r="B2678" t="str">
        <f>VLOOKUP(E2678,'Overview Cluster Days'!B:E,3)</f>
        <v>D</v>
      </c>
      <c r="C2678" t="str">
        <f>VLOOKUP($E2678,'Overview Cluster Days'!$B:$G,5)</f>
        <v>Winter</v>
      </c>
      <c r="D2678" t="str">
        <f>VLOOKUP($E2678,'Overview Cluster Days'!$B:$G,6)</f>
        <v>Weekend</v>
      </c>
      <c r="E2678">
        <v>20190120</v>
      </c>
      <c r="F2678">
        <v>13</v>
      </c>
      <c r="G2678" s="7">
        <v>1260.5</v>
      </c>
      <c r="H2678" s="7">
        <v>2160.5</v>
      </c>
      <c r="I2678" s="7">
        <v>28195.32</v>
      </c>
      <c r="J2678" s="7">
        <v>18191.93</v>
      </c>
      <c r="K2678" s="7">
        <v>8045.7839999999997</v>
      </c>
      <c r="L2678" s="7">
        <v>11754.14</v>
      </c>
      <c r="M2678" s="7">
        <v>3741.8</v>
      </c>
      <c r="N2678" s="7">
        <v>2530.4</v>
      </c>
      <c r="O2678" s="7">
        <v>1424.34</v>
      </c>
      <c r="P2678" s="7">
        <v>3504.5</v>
      </c>
    </row>
    <row r="2679" spans="1:16" x14ac:dyDescent="0.25">
      <c r="A2679" t="s">
        <v>24</v>
      </c>
      <c r="B2679" t="str">
        <f>VLOOKUP(E2679,'Overview Cluster Days'!B:E,3)</f>
        <v>D</v>
      </c>
      <c r="C2679" t="str">
        <f>VLOOKUP($E2679,'Overview Cluster Days'!$B:$G,5)</f>
        <v>Winter</v>
      </c>
      <c r="D2679" t="str">
        <f>VLOOKUP($E2679,'Overview Cluster Days'!$B:$G,6)</f>
        <v>Weekend</v>
      </c>
      <c r="E2679">
        <v>20190120</v>
      </c>
      <c r="F2679">
        <v>14</v>
      </c>
      <c r="G2679" s="7">
        <v>1361.1</v>
      </c>
      <c r="H2679" s="7">
        <v>2062.6</v>
      </c>
      <c r="I2679" s="7">
        <v>27998.84</v>
      </c>
      <c r="J2679" s="7">
        <v>17746.72</v>
      </c>
      <c r="K2679" s="7">
        <v>7917.36</v>
      </c>
      <c r="L2679" s="7">
        <v>10685.24</v>
      </c>
      <c r="M2679" s="7">
        <v>3726.4</v>
      </c>
      <c r="N2679" s="7">
        <v>2657</v>
      </c>
      <c r="O2679" s="7">
        <v>1151.5999999999999</v>
      </c>
      <c r="P2679" s="7">
        <v>3141.7829999999999</v>
      </c>
    </row>
    <row r="2680" spans="1:16" x14ac:dyDescent="0.25">
      <c r="A2680" t="s">
        <v>24</v>
      </c>
      <c r="B2680" t="str">
        <f>VLOOKUP(E2680,'Overview Cluster Days'!B:E,3)</f>
        <v>D</v>
      </c>
      <c r="C2680" t="str">
        <f>VLOOKUP($E2680,'Overview Cluster Days'!$B:$G,5)</f>
        <v>Winter</v>
      </c>
      <c r="D2680" t="str">
        <f>VLOOKUP($E2680,'Overview Cluster Days'!$B:$G,6)</f>
        <v>Weekend</v>
      </c>
      <c r="E2680">
        <v>20190120</v>
      </c>
      <c r="F2680">
        <v>15</v>
      </c>
      <c r="G2680" s="7">
        <v>1369.9</v>
      </c>
      <c r="H2680" s="7">
        <v>2066.4</v>
      </c>
      <c r="I2680" s="7">
        <v>26742.68</v>
      </c>
      <c r="J2680" s="7">
        <v>15940.7</v>
      </c>
      <c r="K2680" s="7">
        <v>7479.9</v>
      </c>
      <c r="L2680" s="7">
        <v>8826.8060000000005</v>
      </c>
      <c r="M2680" s="7">
        <v>3880.9</v>
      </c>
      <c r="N2680" s="7">
        <v>2578.4</v>
      </c>
      <c r="O2680" s="7">
        <v>1203.8</v>
      </c>
      <c r="P2680" s="7">
        <v>3556.6590000000001</v>
      </c>
    </row>
    <row r="2681" spans="1:16" x14ac:dyDescent="0.25">
      <c r="A2681" t="s">
        <v>24</v>
      </c>
      <c r="B2681" t="str">
        <f>VLOOKUP(E2681,'Overview Cluster Days'!B:E,3)</f>
        <v>D</v>
      </c>
      <c r="C2681" t="str">
        <f>VLOOKUP($E2681,'Overview Cluster Days'!$B:$G,5)</f>
        <v>Winter</v>
      </c>
      <c r="D2681" t="str">
        <f>VLOOKUP($E2681,'Overview Cluster Days'!$B:$G,6)</f>
        <v>Weekend</v>
      </c>
      <c r="E2681">
        <v>20190120</v>
      </c>
      <c r="F2681">
        <v>16</v>
      </c>
      <c r="G2681" s="7">
        <v>1401.3</v>
      </c>
      <c r="H2681" s="7">
        <v>2227.6</v>
      </c>
      <c r="I2681" s="7">
        <v>23101.54</v>
      </c>
      <c r="J2681" s="7">
        <v>15156.8</v>
      </c>
      <c r="K2681" s="7">
        <v>7645.3</v>
      </c>
      <c r="L2681" s="7">
        <v>8388.1080000000002</v>
      </c>
      <c r="M2681" s="7">
        <v>3879</v>
      </c>
      <c r="N2681" s="7">
        <v>2724.4</v>
      </c>
      <c r="O2681" s="7">
        <v>1266.9000000000001</v>
      </c>
      <c r="P2681" s="7">
        <v>3325.2</v>
      </c>
    </row>
    <row r="2682" spans="1:16" x14ac:dyDescent="0.25">
      <c r="A2682" t="s">
        <v>24</v>
      </c>
      <c r="B2682" t="str">
        <f>VLOOKUP(E2682,'Overview Cluster Days'!B:E,3)</f>
        <v>D</v>
      </c>
      <c r="C2682" t="str">
        <f>VLOOKUP($E2682,'Overview Cluster Days'!$B:$G,5)</f>
        <v>Winter</v>
      </c>
      <c r="D2682" t="str">
        <f>VLOOKUP($E2682,'Overview Cluster Days'!$B:$G,6)</f>
        <v>Weekend</v>
      </c>
      <c r="E2682">
        <v>20190120</v>
      </c>
      <c r="F2682">
        <v>17</v>
      </c>
      <c r="G2682" s="7">
        <v>1476.8</v>
      </c>
      <c r="H2682" s="7">
        <v>2419.6</v>
      </c>
      <c r="I2682" s="7">
        <v>20646.8</v>
      </c>
      <c r="J2682" s="7">
        <v>15921.4</v>
      </c>
      <c r="K2682" s="7">
        <v>7343.8</v>
      </c>
      <c r="L2682" s="7">
        <v>6096.2560000000003</v>
      </c>
      <c r="M2682" s="7">
        <v>3801</v>
      </c>
      <c r="N2682" s="7">
        <v>2785.6</v>
      </c>
      <c r="O2682" s="7">
        <v>1412.8</v>
      </c>
      <c r="P2682" s="7">
        <v>3564.4340000000002</v>
      </c>
    </row>
    <row r="2683" spans="1:16" x14ac:dyDescent="0.25">
      <c r="A2683" t="s">
        <v>24</v>
      </c>
      <c r="B2683" t="str">
        <f>VLOOKUP(E2683,'Overview Cluster Days'!B:E,3)</f>
        <v>D</v>
      </c>
      <c r="C2683" t="str">
        <f>VLOOKUP($E2683,'Overview Cluster Days'!$B:$G,5)</f>
        <v>Winter</v>
      </c>
      <c r="D2683" t="str">
        <f>VLOOKUP($E2683,'Overview Cluster Days'!$B:$G,6)</f>
        <v>Weekend</v>
      </c>
      <c r="E2683">
        <v>20190120</v>
      </c>
      <c r="F2683">
        <v>18</v>
      </c>
      <c r="G2683" s="7">
        <v>1462.8</v>
      </c>
      <c r="H2683" s="7">
        <v>2978.5</v>
      </c>
      <c r="I2683" s="7">
        <v>19919.599999999999</v>
      </c>
      <c r="J2683" s="7">
        <v>17485.8</v>
      </c>
      <c r="K2683" s="7">
        <v>7275.4189999999999</v>
      </c>
      <c r="L2683" s="7">
        <v>5794.6</v>
      </c>
      <c r="M2683" s="7">
        <v>3621.1</v>
      </c>
      <c r="N2683" s="7">
        <v>3374</v>
      </c>
      <c r="O2683" s="7">
        <v>2171.1999999999998</v>
      </c>
      <c r="P2683" s="7">
        <v>2900.6579999999999</v>
      </c>
    </row>
    <row r="2684" spans="1:16" x14ac:dyDescent="0.25">
      <c r="A2684" t="s">
        <v>24</v>
      </c>
      <c r="B2684" t="str">
        <f>VLOOKUP(E2684,'Overview Cluster Days'!B:E,3)</f>
        <v>D</v>
      </c>
      <c r="C2684" t="str">
        <f>VLOOKUP($E2684,'Overview Cluster Days'!$B:$G,5)</f>
        <v>Winter</v>
      </c>
      <c r="D2684" t="str">
        <f>VLOOKUP($E2684,'Overview Cluster Days'!$B:$G,6)</f>
        <v>Weekend</v>
      </c>
      <c r="E2684">
        <v>20190120</v>
      </c>
      <c r="F2684">
        <v>19</v>
      </c>
      <c r="G2684" s="7">
        <v>1447.4</v>
      </c>
      <c r="H2684" s="7">
        <v>3437.1</v>
      </c>
      <c r="I2684" s="7">
        <v>20986.53</v>
      </c>
      <c r="J2684" s="7">
        <v>17094.599999999999</v>
      </c>
      <c r="K2684" s="7">
        <v>7492.5870000000004</v>
      </c>
      <c r="L2684" s="7">
        <v>8039.558</v>
      </c>
      <c r="M2684" s="7">
        <v>3876.6</v>
      </c>
      <c r="N2684" s="7">
        <v>3189.1</v>
      </c>
      <c r="O2684" s="7">
        <v>2639.3</v>
      </c>
      <c r="P2684" s="7">
        <v>2707.489</v>
      </c>
    </row>
    <row r="2685" spans="1:16" x14ac:dyDescent="0.25">
      <c r="A2685" t="s">
        <v>24</v>
      </c>
      <c r="B2685" t="str">
        <f>VLOOKUP(E2685,'Overview Cluster Days'!B:E,3)</f>
        <v>D</v>
      </c>
      <c r="C2685" t="str">
        <f>VLOOKUP($E2685,'Overview Cluster Days'!$B:$G,5)</f>
        <v>Winter</v>
      </c>
      <c r="D2685" t="str">
        <f>VLOOKUP($E2685,'Overview Cluster Days'!$B:$G,6)</f>
        <v>Weekend</v>
      </c>
      <c r="E2685">
        <v>20190120</v>
      </c>
      <c r="F2685">
        <v>20</v>
      </c>
      <c r="G2685" s="7">
        <v>1447.6</v>
      </c>
      <c r="H2685" s="7">
        <v>3361.3</v>
      </c>
      <c r="I2685" s="7">
        <v>20824.75</v>
      </c>
      <c r="J2685" s="7">
        <v>16385.3</v>
      </c>
      <c r="K2685" s="7">
        <v>7969.8429999999998</v>
      </c>
      <c r="L2685" s="7">
        <v>8630.7119999999995</v>
      </c>
      <c r="M2685" s="7">
        <v>4101.2</v>
      </c>
      <c r="N2685" s="7">
        <v>3060.6</v>
      </c>
      <c r="O2685" s="7">
        <v>2686.4</v>
      </c>
      <c r="P2685" s="7">
        <v>2446.8939999999998</v>
      </c>
    </row>
    <row r="2686" spans="1:16" x14ac:dyDescent="0.25">
      <c r="A2686" t="s">
        <v>24</v>
      </c>
      <c r="B2686" t="str">
        <f>VLOOKUP(E2686,'Overview Cluster Days'!B:E,3)</f>
        <v>D</v>
      </c>
      <c r="C2686" t="str">
        <f>VLOOKUP($E2686,'Overview Cluster Days'!$B:$G,5)</f>
        <v>Winter</v>
      </c>
      <c r="D2686" t="str">
        <f>VLOOKUP($E2686,'Overview Cluster Days'!$B:$G,6)</f>
        <v>Weekend</v>
      </c>
      <c r="E2686">
        <v>20190120</v>
      </c>
      <c r="F2686">
        <v>21</v>
      </c>
      <c r="G2686" s="7">
        <v>1447.2</v>
      </c>
      <c r="H2686" s="7">
        <v>3129</v>
      </c>
      <c r="I2686" s="7">
        <v>20121.62</v>
      </c>
      <c r="J2686" s="7">
        <v>16014.93</v>
      </c>
      <c r="K2686" s="7">
        <v>7962.5770000000002</v>
      </c>
      <c r="L2686" s="7">
        <v>7480.8</v>
      </c>
      <c r="M2686" s="7">
        <v>4278.3</v>
      </c>
      <c r="N2686" s="7">
        <v>2885.4</v>
      </c>
      <c r="O2686" s="7">
        <v>2898.9</v>
      </c>
      <c r="P2686" s="7">
        <v>2624.692</v>
      </c>
    </row>
    <row r="2687" spans="1:16" x14ac:dyDescent="0.25">
      <c r="A2687" t="s">
        <v>24</v>
      </c>
      <c r="B2687" t="str">
        <f>VLOOKUP(E2687,'Overview Cluster Days'!B:E,3)</f>
        <v>D</v>
      </c>
      <c r="C2687" t="str">
        <f>VLOOKUP($E2687,'Overview Cluster Days'!$B:$G,5)</f>
        <v>Winter</v>
      </c>
      <c r="D2687" t="str">
        <f>VLOOKUP($E2687,'Overview Cluster Days'!$B:$G,6)</f>
        <v>Weekend</v>
      </c>
      <c r="E2687">
        <v>20190120</v>
      </c>
      <c r="F2687">
        <v>22</v>
      </c>
      <c r="G2687" s="7">
        <v>1487.2</v>
      </c>
      <c r="H2687" s="7">
        <v>2771.8</v>
      </c>
      <c r="I2687" s="7">
        <v>20067.849999999999</v>
      </c>
      <c r="J2687" s="7">
        <v>14819.42</v>
      </c>
      <c r="K2687" s="7">
        <v>7694.2340000000004</v>
      </c>
      <c r="L2687" s="7">
        <v>6815.058</v>
      </c>
      <c r="M2687" s="7">
        <v>4495.1000000000004</v>
      </c>
      <c r="N2687" s="7">
        <v>2658</v>
      </c>
      <c r="O2687" s="7">
        <v>2400.1129999999998</v>
      </c>
      <c r="P2687" s="7">
        <v>2884.1</v>
      </c>
    </row>
    <row r="2688" spans="1:16" x14ac:dyDescent="0.25">
      <c r="A2688" t="s">
        <v>24</v>
      </c>
      <c r="B2688" t="str">
        <f>VLOOKUP(E2688,'Overview Cluster Days'!B:E,3)</f>
        <v>D</v>
      </c>
      <c r="C2688" t="str">
        <f>VLOOKUP($E2688,'Overview Cluster Days'!$B:$G,5)</f>
        <v>Winter</v>
      </c>
      <c r="D2688" t="str">
        <f>VLOOKUP($E2688,'Overview Cluster Days'!$B:$G,6)</f>
        <v>Weekend</v>
      </c>
      <c r="E2688">
        <v>20190120</v>
      </c>
      <c r="F2688">
        <v>23</v>
      </c>
      <c r="G2688" s="7">
        <v>1494.1</v>
      </c>
      <c r="H2688" s="7">
        <v>2936.7</v>
      </c>
      <c r="I2688" s="7">
        <v>20936.939999999999</v>
      </c>
      <c r="J2688" s="7">
        <v>15378.19</v>
      </c>
      <c r="K2688" s="7">
        <v>7434.8689999999997</v>
      </c>
      <c r="L2688" s="7">
        <v>7649.0219999999999</v>
      </c>
      <c r="M2688" s="7">
        <v>4777.3999999999996</v>
      </c>
      <c r="N2688" s="7">
        <v>2371.6999999999998</v>
      </c>
      <c r="O2688" s="7">
        <v>2037.5219999999999</v>
      </c>
      <c r="P2688" s="7">
        <v>2954.2</v>
      </c>
    </row>
    <row r="2689" spans="1:16" x14ac:dyDescent="0.25">
      <c r="A2689" t="s">
        <v>24</v>
      </c>
      <c r="B2689" t="str">
        <f>VLOOKUP(E2689,'Overview Cluster Days'!B:E,3)</f>
        <v>D</v>
      </c>
      <c r="C2689" t="str">
        <f>VLOOKUP($E2689,'Overview Cluster Days'!$B:$G,5)</f>
        <v>Winter</v>
      </c>
      <c r="D2689" t="str">
        <f>VLOOKUP($E2689,'Overview Cluster Days'!$B:$G,6)</f>
        <v>Weekend</v>
      </c>
      <c r="E2689">
        <v>20190120</v>
      </c>
      <c r="F2689">
        <v>24</v>
      </c>
      <c r="G2689" s="7">
        <v>1548.7</v>
      </c>
      <c r="H2689" s="7">
        <v>3037.4</v>
      </c>
      <c r="I2689" s="7">
        <v>21303.11</v>
      </c>
      <c r="J2689" s="7">
        <v>14823.31</v>
      </c>
      <c r="K2689" s="7">
        <v>7372.1480000000001</v>
      </c>
      <c r="L2689" s="7">
        <v>8778.77</v>
      </c>
      <c r="M2689" s="7">
        <v>4776.8999999999996</v>
      </c>
      <c r="N2689" s="7">
        <v>2221.8000000000002</v>
      </c>
      <c r="O2689" s="7">
        <v>1746</v>
      </c>
      <c r="P2689" s="7">
        <v>3020.942</v>
      </c>
    </row>
    <row r="2690" spans="1:16" x14ac:dyDescent="0.25">
      <c r="A2690" t="s">
        <v>24</v>
      </c>
      <c r="B2690" t="str">
        <f>VLOOKUP(E2690,'Overview Cluster Days'!B:E,3)</f>
        <v>C</v>
      </c>
      <c r="C2690" t="str">
        <f>VLOOKUP($E2690,'Overview Cluster Days'!$B:$G,5)</f>
        <v>Winter</v>
      </c>
      <c r="D2690" t="str">
        <f>VLOOKUP($E2690,'Overview Cluster Days'!$B:$G,6)</f>
        <v>Weekday</v>
      </c>
      <c r="E2690">
        <v>20190121</v>
      </c>
      <c r="F2690">
        <v>1</v>
      </c>
      <c r="G2690" s="7">
        <v>997</v>
      </c>
      <c r="H2690" s="7">
        <v>2278.1999999999998</v>
      </c>
      <c r="I2690" s="7">
        <v>21564.86</v>
      </c>
      <c r="J2690" s="7">
        <v>13164.6</v>
      </c>
      <c r="K2690" s="7">
        <v>6505.9</v>
      </c>
      <c r="L2690" s="7">
        <v>8765.2849999999999</v>
      </c>
      <c r="M2690" s="7">
        <v>3858.6</v>
      </c>
      <c r="N2690" s="7">
        <v>1915.9</v>
      </c>
      <c r="O2690" s="7">
        <v>1496.6</v>
      </c>
      <c r="P2690" s="7">
        <v>3429.3</v>
      </c>
    </row>
    <row r="2691" spans="1:16" x14ac:dyDescent="0.25">
      <c r="A2691" t="s">
        <v>24</v>
      </c>
      <c r="B2691" t="str">
        <f>VLOOKUP(E2691,'Overview Cluster Days'!B:E,3)</f>
        <v>C</v>
      </c>
      <c r="C2691" t="str">
        <f>VLOOKUP($E2691,'Overview Cluster Days'!$B:$G,5)</f>
        <v>Winter</v>
      </c>
      <c r="D2691" t="str">
        <f>VLOOKUP($E2691,'Overview Cluster Days'!$B:$G,6)</f>
        <v>Weekday</v>
      </c>
      <c r="E2691">
        <v>20190121</v>
      </c>
      <c r="F2691">
        <v>2</v>
      </c>
      <c r="G2691" s="7">
        <v>1275.8</v>
      </c>
      <c r="H2691" s="7">
        <v>2409</v>
      </c>
      <c r="I2691" s="7">
        <v>22171.85</v>
      </c>
      <c r="J2691" s="7">
        <v>12875.1</v>
      </c>
      <c r="K2691" s="7">
        <v>6834.3</v>
      </c>
      <c r="L2691" s="7">
        <v>8967.6980000000003</v>
      </c>
      <c r="M2691" s="7">
        <v>4213.2</v>
      </c>
      <c r="N2691" s="7">
        <v>2443.1</v>
      </c>
      <c r="O2691" s="7">
        <v>1706.2</v>
      </c>
      <c r="P2691" s="7">
        <v>4053.3980000000001</v>
      </c>
    </row>
    <row r="2692" spans="1:16" x14ac:dyDescent="0.25">
      <c r="A2692" t="s">
        <v>24</v>
      </c>
      <c r="B2692" t="str">
        <f>VLOOKUP(E2692,'Overview Cluster Days'!B:E,3)</f>
        <v>C</v>
      </c>
      <c r="C2692" t="str">
        <f>VLOOKUP($E2692,'Overview Cluster Days'!$B:$G,5)</f>
        <v>Winter</v>
      </c>
      <c r="D2692" t="str">
        <f>VLOOKUP($E2692,'Overview Cluster Days'!$B:$G,6)</f>
        <v>Weekday</v>
      </c>
      <c r="E2692">
        <v>20190121</v>
      </c>
      <c r="F2692">
        <v>3</v>
      </c>
      <c r="G2692" s="7">
        <v>1526.2</v>
      </c>
      <c r="H2692" s="7">
        <v>2402.1999999999998</v>
      </c>
      <c r="I2692" s="7">
        <v>22042.25</v>
      </c>
      <c r="J2692" s="7">
        <v>12797.5</v>
      </c>
      <c r="K2692" s="7">
        <v>7013.3</v>
      </c>
      <c r="L2692" s="7">
        <v>9252.4060000000009</v>
      </c>
      <c r="M2692" s="7">
        <v>4245.3</v>
      </c>
      <c r="N2692" s="7">
        <v>2441</v>
      </c>
      <c r="O2692" s="7">
        <v>1614.575</v>
      </c>
      <c r="P2692" s="7">
        <v>3961.6</v>
      </c>
    </row>
    <row r="2693" spans="1:16" x14ac:dyDescent="0.25">
      <c r="A2693" t="s">
        <v>24</v>
      </c>
      <c r="B2693" t="str">
        <f>VLOOKUP(E2693,'Overview Cluster Days'!B:E,3)</f>
        <v>C</v>
      </c>
      <c r="C2693" t="str">
        <f>VLOOKUP($E2693,'Overview Cluster Days'!$B:$G,5)</f>
        <v>Winter</v>
      </c>
      <c r="D2693" t="str">
        <f>VLOOKUP($E2693,'Overview Cluster Days'!$B:$G,6)</f>
        <v>Weekday</v>
      </c>
      <c r="E2693">
        <v>20190121</v>
      </c>
      <c r="F2693">
        <v>4</v>
      </c>
      <c r="G2693" s="7">
        <v>1691.4</v>
      </c>
      <c r="H2693" s="7">
        <v>2468.8000000000002</v>
      </c>
      <c r="I2693" s="7">
        <v>21785.03</v>
      </c>
      <c r="J2693" s="7">
        <v>12758.81</v>
      </c>
      <c r="K2693" s="7">
        <v>7036.7</v>
      </c>
      <c r="L2693" s="7">
        <v>7568.65</v>
      </c>
      <c r="M2693" s="7">
        <v>4069.346</v>
      </c>
      <c r="N2693" s="7">
        <v>2367.6999999999998</v>
      </c>
      <c r="O2693" s="7">
        <v>1688.979</v>
      </c>
      <c r="P2693" s="7">
        <v>4122.3999999999996</v>
      </c>
    </row>
    <row r="2694" spans="1:16" x14ac:dyDescent="0.25">
      <c r="A2694" t="s">
        <v>24</v>
      </c>
      <c r="B2694" t="str">
        <f>VLOOKUP(E2694,'Overview Cluster Days'!B:E,3)</f>
        <v>C</v>
      </c>
      <c r="C2694" t="str">
        <f>VLOOKUP($E2694,'Overview Cluster Days'!$B:$G,5)</f>
        <v>Winter</v>
      </c>
      <c r="D2694" t="str">
        <f>VLOOKUP($E2694,'Overview Cluster Days'!$B:$G,6)</f>
        <v>Weekday</v>
      </c>
      <c r="E2694">
        <v>20190121</v>
      </c>
      <c r="F2694">
        <v>5</v>
      </c>
      <c r="G2694" s="7">
        <v>1554.4</v>
      </c>
      <c r="H2694" s="7">
        <v>2748.6</v>
      </c>
      <c r="I2694" s="7">
        <v>22029.47</v>
      </c>
      <c r="J2694" s="7">
        <v>13349.85</v>
      </c>
      <c r="K2694" s="7">
        <v>7020.7</v>
      </c>
      <c r="L2694" s="7">
        <v>6742.8130000000001</v>
      </c>
      <c r="M2694" s="7">
        <v>4062.5</v>
      </c>
      <c r="N2694" s="7">
        <v>2392.3000000000002</v>
      </c>
      <c r="O2694" s="7">
        <v>1779.0440000000001</v>
      </c>
      <c r="P2694" s="7">
        <v>4276.7</v>
      </c>
    </row>
    <row r="2695" spans="1:16" x14ac:dyDescent="0.25">
      <c r="A2695" t="s">
        <v>24</v>
      </c>
      <c r="B2695" t="str">
        <f>VLOOKUP(E2695,'Overview Cluster Days'!B:E,3)</f>
        <v>C</v>
      </c>
      <c r="C2695" t="str">
        <f>VLOOKUP($E2695,'Overview Cluster Days'!$B:$G,5)</f>
        <v>Winter</v>
      </c>
      <c r="D2695" t="str">
        <f>VLOOKUP($E2695,'Overview Cluster Days'!$B:$G,6)</f>
        <v>Weekday</v>
      </c>
      <c r="E2695">
        <v>20190121</v>
      </c>
      <c r="F2695">
        <v>6</v>
      </c>
      <c r="G2695" s="7">
        <v>1423.8</v>
      </c>
      <c r="H2695" s="7">
        <v>2412.4</v>
      </c>
      <c r="I2695" s="7">
        <v>23068.38</v>
      </c>
      <c r="J2695" s="7">
        <v>14321.48</v>
      </c>
      <c r="K2695" s="7">
        <v>6014.8</v>
      </c>
      <c r="L2695" s="7">
        <v>7639.3180000000002</v>
      </c>
      <c r="M2695" s="7">
        <v>3620.1</v>
      </c>
      <c r="N2695" s="7">
        <v>2326.6999999999998</v>
      </c>
      <c r="O2695" s="7">
        <v>1618.309</v>
      </c>
      <c r="P2695" s="7">
        <v>4522.7</v>
      </c>
    </row>
    <row r="2696" spans="1:16" x14ac:dyDescent="0.25">
      <c r="A2696" t="s">
        <v>24</v>
      </c>
      <c r="B2696" t="str">
        <f>VLOOKUP(E2696,'Overview Cluster Days'!B:E,3)</f>
        <v>C</v>
      </c>
      <c r="C2696" t="str">
        <f>VLOOKUP($E2696,'Overview Cluster Days'!$B:$G,5)</f>
        <v>Winter</v>
      </c>
      <c r="D2696" t="str">
        <f>VLOOKUP($E2696,'Overview Cluster Days'!$B:$G,6)</f>
        <v>Weekday</v>
      </c>
      <c r="E2696">
        <v>20190121</v>
      </c>
      <c r="F2696">
        <v>7</v>
      </c>
      <c r="G2696" s="7">
        <v>1122.9000000000001</v>
      </c>
      <c r="H2696" s="7">
        <v>2564.5</v>
      </c>
      <c r="I2696" s="7">
        <v>21038.63</v>
      </c>
      <c r="J2696" s="7">
        <v>16378.23</v>
      </c>
      <c r="K2696" s="7">
        <v>5520.3</v>
      </c>
      <c r="L2696" s="7">
        <v>9440.0069999999996</v>
      </c>
      <c r="M2696" s="7">
        <v>3361.1</v>
      </c>
      <c r="N2696" s="7">
        <v>2727.7</v>
      </c>
      <c r="O2696" s="7">
        <v>1310.2</v>
      </c>
      <c r="P2696" s="7">
        <v>3439.1970000000001</v>
      </c>
    </row>
    <row r="2697" spans="1:16" x14ac:dyDescent="0.25">
      <c r="A2697" t="s">
        <v>24</v>
      </c>
      <c r="B2697" t="str">
        <f>VLOOKUP(E2697,'Overview Cluster Days'!B:E,3)</f>
        <v>C</v>
      </c>
      <c r="C2697" t="str">
        <f>VLOOKUP($E2697,'Overview Cluster Days'!$B:$G,5)</f>
        <v>Winter</v>
      </c>
      <c r="D2697" t="str">
        <f>VLOOKUP($E2697,'Overview Cluster Days'!$B:$G,6)</f>
        <v>Weekday</v>
      </c>
      <c r="E2697">
        <v>20190121</v>
      </c>
      <c r="F2697">
        <v>8</v>
      </c>
      <c r="G2697" s="7">
        <v>911</v>
      </c>
      <c r="H2697" s="7">
        <v>3128.5</v>
      </c>
      <c r="I2697" s="7">
        <v>23714.77</v>
      </c>
      <c r="J2697" s="7">
        <v>20896.689999999999</v>
      </c>
      <c r="K2697" s="7">
        <v>6410.8</v>
      </c>
      <c r="L2697" s="7">
        <v>10908.3</v>
      </c>
      <c r="M2697" s="7">
        <v>2411.4</v>
      </c>
      <c r="N2697" s="7">
        <v>3768.5</v>
      </c>
      <c r="O2697" s="7">
        <v>2998</v>
      </c>
      <c r="P2697" s="7">
        <v>3519.9589999999998</v>
      </c>
    </row>
    <row r="2698" spans="1:16" x14ac:dyDescent="0.25">
      <c r="A2698" t="s">
        <v>24</v>
      </c>
      <c r="B2698" t="str">
        <f>VLOOKUP(E2698,'Overview Cluster Days'!B:E,3)</f>
        <v>C</v>
      </c>
      <c r="C2698" t="str">
        <f>VLOOKUP($E2698,'Overview Cluster Days'!$B:$G,5)</f>
        <v>Winter</v>
      </c>
      <c r="D2698" t="str">
        <f>VLOOKUP($E2698,'Overview Cluster Days'!$B:$G,6)</f>
        <v>Weekday</v>
      </c>
      <c r="E2698">
        <v>20190121</v>
      </c>
      <c r="F2698">
        <v>9</v>
      </c>
      <c r="G2698" s="7">
        <v>1664.3</v>
      </c>
      <c r="H2698" s="7">
        <v>3407.1</v>
      </c>
      <c r="I2698" s="7">
        <v>25342.69</v>
      </c>
      <c r="J2698" s="7">
        <v>21114.77</v>
      </c>
      <c r="K2698" s="7">
        <v>6176.6</v>
      </c>
      <c r="L2698" s="7">
        <v>11090.65</v>
      </c>
      <c r="M2698" s="7">
        <v>2133.5</v>
      </c>
      <c r="N2698" s="7">
        <v>4072.4</v>
      </c>
      <c r="O2698" s="7">
        <v>2691.1390000000001</v>
      </c>
      <c r="P2698" s="7">
        <v>3062.6080000000002</v>
      </c>
    </row>
    <row r="2699" spans="1:16" x14ac:dyDescent="0.25">
      <c r="A2699" t="s">
        <v>24</v>
      </c>
      <c r="B2699" t="str">
        <f>VLOOKUP(E2699,'Overview Cluster Days'!B:E,3)</f>
        <v>C</v>
      </c>
      <c r="C2699" t="str">
        <f>VLOOKUP($E2699,'Overview Cluster Days'!$B:$G,5)</f>
        <v>Winter</v>
      </c>
      <c r="D2699" t="str">
        <f>VLOOKUP($E2699,'Overview Cluster Days'!$B:$G,6)</f>
        <v>Weekday</v>
      </c>
      <c r="E2699">
        <v>20190121</v>
      </c>
      <c r="F2699">
        <v>10</v>
      </c>
      <c r="G2699" s="7">
        <v>1497.2</v>
      </c>
      <c r="H2699" s="7">
        <v>3292.4</v>
      </c>
      <c r="I2699" s="7">
        <v>26582.81</v>
      </c>
      <c r="J2699" s="7">
        <v>20527.84</v>
      </c>
      <c r="K2699" s="7">
        <v>6634.3</v>
      </c>
      <c r="L2699" s="7">
        <v>11373.92</v>
      </c>
      <c r="M2699" s="7">
        <v>2110.6999999999998</v>
      </c>
      <c r="N2699" s="7">
        <v>3938.9</v>
      </c>
      <c r="O2699" s="7">
        <v>2551.6999999999998</v>
      </c>
      <c r="P2699" s="7">
        <v>3326.69</v>
      </c>
    </row>
    <row r="2700" spans="1:16" x14ac:dyDescent="0.25">
      <c r="A2700" t="s">
        <v>24</v>
      </c>
      <c r="B2700" t="str">
        <f>VLOOKUP(E2700,'Overview Cluster Days'!B:E,3)</f>
        <v>C</v>
      </c>
      <c r="C2700" t="str">
        <f>VLOOKUP($E2700,'Overview Cluster Days'!$B:$G,5)</f>
        <v>Winter</v>
      </c>
      <c r="D2700" t="str">
        <f>VLOOKUP($E2700,'Overview Cluster Days'!$B:$G,6)</f>
        <v>Weekday</v>
      </c>
      <c r="E2700">
        <v>20190121</v>
      </c>
      <c r="F2700">
        <v>11</v>
      </c>
      <c r="G2700" s="7">
        <v>1252.7</v>
      </c>
      <c r="H2700" s="7">
        <v>3021.1</v>
      </c>
      <c r="I2700" s="7">
        <v>27094.76</v>
      </c>
      <c r="J2700" s="7">
        <v>20633.53</v>
      </c>
      <c r="K2700" s="7">
        <v>7108.3</v>
      </c>
      <c r="L2700" s="7">
        <v>11724.4</v>
      </c>
      <c r="M2700" s="7">
        <v>2304.1999999999998</v>
      </c>
      <c r="N2700" s="7">
        <v>3664.2</v>
      </c>
      <c r="O2700" s="7">
        <v>2405.6509999999998</v>
      </c>
      <c r="P2700" s="7">
        <v>3625.502</v>
      </c>
    </row>
    <row r="2701" spans="1:16" x14ac:dyDescent="0.25">
      <c r="A2701" t="s">
        <v>24</v>
      </c>
      <c r="B2701" t="str">
        <f>VLOOKUP(E2701,'Overview Cluster Days'!B:E,3)</f>
        <v>C</v>
      </c>
      <c r="C2701" t="str">
        <f>VLOOKUP($E2701,'Overview Cluster Days'!$B:$G,5)</f>
        <v>Winter</v>
      </c>
      <c r="D2701" t="str">
        <f>VLOOKUP($E2701,'Overview Cluster Days'!$B:$G,6)</f>
        <v>Weekday</v>
      </c>
      <c r="E2701">
        <v>20190121</v>
      </c>
      <c r="F2701">
        <v>12</v>
      </c>
      <c r="G2701" s="7">
        <v>1249.4000000000001</v>
      </c>
      <c r="H2701" s="7">
        <v>2751.9</v>
      </c>
      <c r="I2701" s="7">
        <v>28202.78</v>
      </c>
      <c r="J2701" s="7">
        <v>22132.6</v>
      </c>
      <c r="K2701" s="7">
        <v>7616.5</v>
      </c>
      <c r="L2701" s="7">
        <v>13132.39</v>
      </c>
      <c r="M2701" s="7">
        <v>2387.1999999999998</v>
      </c>
      <c r="N2701" s="7">
        <v>3438.9</v>
      </c>
      <c r="O2701" s="7">
        <v>1992.7940000000001</v>
      </c>
      <c r="P2701" s="7">
        <v>3316.6</v>
      </c>
    </row>
    <row r="2702" spans="1:16" x14ac:dyDescent="0.25">
      <c r="A2702" t="s">
        <v>24</v>
      </c>
      <c r="B2702" t="str">
        <f>VLOOKUP(E2702,'Overview Cluster Days'!B:E,3)</f>
        <v>C</v>
      </c>
      <c r="C2702" t="str">
        <f>VLOOKUP($E2702,'Overview Cluster Days'!$B:$G,5)</f>
        <v>Winter</v>
      </c>
      <c r="D2702" t="str">
        <f>VLOOKUP($E2702,'Overview Cluster Days'!$B:$G,6)</f>
        <v>Weekday</v>
      </c>
      <c r="E2702">
        <v>20190121</v>
      </c>
      <c r="F2702">
        <v>13</v>
      </c>
      <c r="G2702" s="7">
        <v>1497.9</v>
      </c>
      <c r="H2702" s="7">
        <v>2500.1</v>
      </c>
      <c r="I2702" s="7">
        <v>28077.03</v>
      </c>
      <c r="J2702" s="7">
        <v>22216.83</v>
      </c>
      <c r="K2702" s="7">
        <v>7904.1</v>
      </c>
      <c r="L2702" s="7">
        <v>14880.13</v>
      </c>
      <c r="M2702" s="7">
        <v>2493</v>
      </c>
      <c r="N2702" s="7">
        <v>3029.1</v>
      </c>
      <c r="O2702" s="7">
        <v>1915.0740000000001</v>
      </c>
      <c r="P2702" s="7">
        <v>3541.6</v>
      </c>
    </row>
    <row r="2703" spans="1:16" x14ac:dyDescent="0.25">
      <c r="A2703" t="s">
        <v>24</v>
      </c>
      <c r="B2703" t="str">
        <f>VLOOKUP(E2703,'Overview Cluster Days'!B:E,3)</f>
        <v>C</v>
      </c>
      <c r="C2703" t="str">
        <f>VLOOKUP($E2703,'Overview Cluster Days'!$B:$G,5)</f>
        <v>Winter</v>
      </c>
      <c r="D2703" t="str">
        <f>VLOOKUP($E2703,'Overview Cluster Days'!$B:$G,6)</f>
        <v>Weekday</v>
      </c>
      <c r="E2703">
        <v>20190121</v>
      </c>
      <c r="F2703">
        <v>14</v>
      </c>
      <c r="G2703" s="7">
        <v>1436.2</v>
      </c>
      <c r="H2703" s="7">
        <v>2407.9</v>
      </c>
      <c r="I2703" s="7">
        <v>27831.53</v>
      </c>
      <c r="J2703" s="7">
        <v>22349.84</v>
      </c>
      <c r="K2703" s="7">
        <v>7658</v>
      </c>
      <c r="L2703" s="7">
        <v>13778.01</v>
      </c>
      <c r="M2703" s="7">
        <v>2486.6</v>
      </c>
      <c r="N2703" s="7">
        <v>3001.2</v>
      </c>
      <c r="O2703" s="7">
        <v>1982.6559999999999</v>
      </c>
      <c r="P2703" s="7">
        <v>3590.7</v>
      </c>
    </row>
    <row r="2704" spans="1:16" x14ac:dyDescent="0.25">
      <c r="A2704" t="s">
        <v>24</v>
      </c>
      <c r="B2704" t="str">
        <f>VLOOKUP(E2704,'Overview Cluster Days'!B:E,3)</f>
        <v>C</v>
      </c>
      <c r="C2704" t="str">
        <f>VLOOKUP($E2704,'Overview Cluster Days'!$B:$G,5)</f>
        <v>Winter</v>
      </c>
      <c r="D2704" t="str">
        <f>VLOOKUP($E2704,'Overview Cluster Days'!$B:$G,6)</f>
        <v>Weekday</v>
      </c>
      <c r="E2704">
        <v>20190121</v>
      </c>
      <c r="F2704">
        <v>15</v>
      </c>
      <c r="G2704" s="7">
        <v>1329.6</v>
      </c>
      <c r="H2704" s="7">
        <v>2473</v>
      </c>
      <c r="I2704" s="7">
        <v>25910.42</v>
      </c>
      <c r="J2704" s="7">
        <v>21667.68</v>
      </c>
      <c r="K2704" s="7">
        <v>7243.5</v>
      </c>
      <c r="L2704" s="7">
        <v>12068.89</v>
      </c>
      <c r="M2704" s="7">
        <v>2373.3000000000002</v>
      </c>
      <c r="N2704" s="7">
        <v>3031.1</v>
      </c>
      <c r="O2704" s="7">
        <v>2067.6</v>
      </c>
      <c r="P2704" s="7">
        <v>3638.7</v>
      </c>
    </row>
    <row r="2705" spans="1:16" x14ac:dyDescent="0.25">
      <c r="A2705" t="s">
        <v>24</v>
      </c>
      <c r="B2705" t="str">
        <f>VLOOKUP(E2705,'Overview Cluster Days'!B:E,3)</f>
        <v>C</v>
      </c>
      <c r="C2705" t="str">
        <f>VLOOKUP($E2705,'Overview Cluster Days'!$B:$G,5)</f>
        <v>Winter</v>
      </c>
      <c r="D2705" t="str">
        <f>VLOOKUP($E2705,'Overview Cluster Days'!$B:$G,6)</f>
        <v>Weekday</v>
      </c>
      <c r="E2705">
        <v>20190121</v>
      </c>
      <c r="F2705">
        <v>16</v>
      </c>
      <c r="G2705" s="7">
        <v>1181.0999999999999</v>
      </c>
      <c r="H2705" s="7">
        <v>2639.5</v>
      </c>
      <c r="I2705" s="7">
        <v>22469.51</v>
      </c>
      <c r="J2705" s="7">
        <v>20676.77</v>
      </c>
      <c r="K2705" s="7">
        <v>6843.1779999999999</v>
      </c>
      <c r="L2705" s="7">
        <v>9569.58</v>
      </c>
      <c r="M2705" s="7">
        <v>2243.9</v>
      </c>
      <c r="N2705" s="7">
        <v>3278.3</v>
      </c>
      <c r="O2705" s="7">
        <v>2338.3409999999999</v>
      </c>
      <c r="P2705" s="7">
        <v>3510.5749999999998</v>
      </c>
    </row>
    <row r="2706" spans="1:16" x14ac:dyDescent="0.25">
      <c r="A2706" t="s">
        <v>24</v>
      </c>
      <c r="B2706" t="str">
        <f>VLOOKUP(E2706,'Overview Cluster Days'!B:E,3)</f>
        <v>C</v>
      </c>
      <c r="C2706" t="str">
        <f>VLOOKUP($E2706,'Overview Cluster Days'!$B:$G,5)</f>
        <v>Winter</v>
      </c>
      <c r="D2706" t="str">
        <f>VLOOKUP($E2706,'Overview Cluster Days'!$B:$G,6)</f>
        <v>Weekday</v>
      </c>
      <c r="E2706">
        <v>20190121</v>
      </c>
      <c r="F2706">
        <v>17</v>
      </c>
      <c r="G2706" s="7">
        <v>1075.0999999999999</v>
      </c>
      <c r="H2706" s="7">
        <v>2877.6</v>
      </c>
      <c r="I2706" s="7">
        <v>21955.11</v>
      </c>
      <c r="J2706" s="7">
        <v>20106.53</v>
      </c>
      <c r="K2706" s="7">
        <v>7444.0540000000001</v>
      </c>
      <c r="L2706" s="7">
        <v>9300.23</v>
      </c>
      <c r="M2706" s="7">
        <v>2103.4</v>
      </c>
      <c r="N2706" s="7">
        <v>3542.7</v>
      </c>
      <c r="O2706" s="7">
        <v>2489.6030000000001</v>
      </c>
      <c r="P2706" s="7">
        <v>3151.605</v>
      </c>
    </row>
    <row r="2707" spans="1:16" x14ac:dyDescent="0.25">
      <c r="A2707" t="s">
        <v>24</v>
      </c>
      <c r="B2707" t="str">
        <f>VLOOKUP(E2707,'Overview Cluster Days'!B:E,3)</f>
        <v>C</v>
      </c>
      <c r="C2707" t="str">
        <f>VLOOKUP($E2707,'Overview Cluster Days'!$B:$G,5)</f>
        <v>Winter</v>
      </c>
      <c r="D2707" t="str">
        <f>VLOOKUP($E2707,'Overview Cluster Days'!$B:$G,6)</f>
        <v>Weekday</v>
      </c>
      <c r="E2707">
        <v>20190121</v>
      </c>
      <c r="F2707">
        <v>18</v>
      </c>
      <c r="G2707" s="7">
        <v>1835.2</v>
      </c>
      <c r="H2707" s="7">
        <v>3326.1</v>
      </c>
      <c r="I2707" s="7">
        <v>23518.27</v>
      </c>
      <c r="J2707" s="7">
        <v>20064.23</v>
      </c>
      <c r="K2707" s="7">
        <v>7491.424</v>
      </c>
      <c r="L2707" s="7">
        <v>9989.2000000000007</v>
      </c>
      <c r="M2707" s="7">
        <v>2007.8</v>
      </c>
      <c r="N2707" s="7">
        <v>3950.1</v>
      </c>
      <c r="O2707" s="7">
        <v>2419.7559999999999</v>
      </c>
      <c r="P2707" s="7">
        <v>3312.3420000000001</v>
      </c>
    </row>
    <row r="2708" spans="1:16" x14ac:dyDescent="0.25">
      <c r="A2708" t="s">
        <v>24</v>
      </c>
      <c r="B2708" t="str">
        <f>VLOOKUP(E2708,'Overview Cluster Days'!B:E,3)</f>
        <v>C</v>
      </c>
      <c r="C2708" t="str">
        <f>VLOOKUP($E2708,'Overview Cluster Days'!$B:$G,5)</f>
        <v>Winter</v>
      </c>
      <c r="D2708" t="str">
        <f>VLOOKUP($E2708,'Overview Cluster Days'!$B:$G,6)</f>
        <v>Weekday</v>
      </c>
      <c r="E2708">
        <v>20190121</v>
      </c>
      <c r="F2708">
        <v>19</v>
      </c>
      <c r="G2708" s="7">
        <v>1876.9</v>
      </c>
      <c r="H2708" s="7">
        <v>3471.2</v>
      </c>
      <c r="I2708" s="7">
        <v>23790.62</v>
      </c>
      <c r="J2708" s="7">
        <v>19628.07</v>
      </c>
      <c r="K2708" s="7">
        <v>5978.1</v>
      </c>
      <c r="L2708" s="7">
        <v>12339.84</v>
      </c>
      <c r="M2708" s="7">
        <v>2421.6</v>
      </c>
      <c r="N2708" s="7">
        <v>3084</v>
      </c>
      <c r="O2708" s="7">
        <v>2552.1</v>
      </c>
      <c r="P2708" s="7">
        <v>3309.6</v>
      </c>
    </row>
    <row r="2709" spans="1:16" x14ac:dyDescent="0.25">
      <c r="A2709" t="s">
        <v>24</v>
      </c>
      <c r="B2709" t="str">
        <f>VLOOKUP(E2709,'Overview Cluster Days'!B:E,3)</f>
        <v>C</v>
      </c>
      <c r="C2709" t="str">
        <f>VLOOKUP($E2709,'Overview Cluster Days'!$B:$G,5)</f>
        <v>Winter</v>
      </c>
      <c r="D2709" t="str">
        <f>VLOOKUP($E2709,'Overview Cluster Days'!$B:$G,6)</f>
        <v>Weekday</v>
      </c>
      <c r="E2709">
        <v>20190121</v>
      </c>
      <c r="F2709">
        <v>20</v>
      </c>
      <c r="G2709" s="7">
        <v>1919.6</v>
      </c>
      <c r="H2709" s="7">
        <v>3182.5</v>
      </c>
      <c r="I2709" s="7">
        <v>22810.47</v>
      </c>
      <c r="J2709" s="7">
        <v>18558.810000000001</v>
      </c>
      <c r="K2709" s="7">
        <v>6175.7</v>
      </c>
      <c r="L2709" s="7">
        <v>14395.06</v>
      </c>
      <c r="M2709" s="7">
        <v>2591.4</v>
      </c>
      <c r="N2709" s="7">
        <v>2644.6</v>
      </c>
      <c r="O2709" s="7">
        <v>2583.4180000000001</v>
      </c>
      <c r="P2709" s="7">
        <v>3252.4</v>
      </c>
    </row>
    <row r="2710" spans="1:16" x14ac:dyDescent="0.25">
      <c r="A2710" t="s">
        <v>24</v>
      </c>
      <c r="B2710" t="str">
        <f>VLOOKUP(E2710,'Overview Cluster Days'!B:E,3)</f>
        <v>C</v>
      </c>
      <c r="C2710" t="str">
        <f>VLOOKUP($E2710,'Overview Cluster Days'!$B:$G,5)</f>
        <v>Winter</v>
      </c>
      <c r="D2710" t="str">
        <f>VLOOKUP($E2710,'Overview Cluster Days'!$B:$G,6)</f>
        <v>Weekday</v>
      </c>
      <c r="E2710">
        <v>20190121</v>
      </c>
      <c r="F2710">
        <v>21</v>
      </c>
      <c r="G2710" s="7">
        <v>1183.2</v>
      </c>
      <c r="H2710" s="7">
        <v>2513.5</v>
      </c>
      <c r="I2710" s="7">
        <v>22662.54</v>
      </c>
      <c r="J2710" s="7">
        <v>19098.78</v>
      </c>
      <c r="K2710" s="7">
        <v>6882.8</v>
      </c>
      <c r="L2710" s="7">
        <v>12084.85</v>
      </c>
      <c r="M2710" s="7">
        <v>2927.2</v>
      </c>
      <c r="N2710" s="7">
        <v>2279.3000000000002</v>
      </c>
      <c r="O2710" s="7">
        <v>2421.058</v>
      </c>
      <c r="P2710" s="7">
        <v>3545.3</v>
      </c>
    </row>
    <row r="2711" spans="1:16" x14ac:dyDescent="0.25">
      <c r="A2711" t="s">
        <v>24</v>
      </c>
      <c r="B2711" t="str">
        <f>VLOOKUP(E2711,'Overview Cluster Days'!B:E,3)</f>
        <v>C</v>
      </c>
      <c r="C2711" t="str">
        <f>VLOOKUP($E2711,'Overview Cluster Days'!$B:$G,5)</f>
        <v>Winter</v>
      </c>
      <c r="D2711" t="str">
        <f>VLOOKUP($E2711,'Overview Cluster Days'!$B:$G,6)</f>
        <v>Weekday</v>
      </c>
      <c r="E2711">
        <v>20190121</v>
      </c>
      <c r="F2711">
        <v>22</v>
      </c>
      <c r="G2711" s="7">
        <v>1435.5</v>
      </c>
      <c r="H2711" s="7">
        <v>2158</v>
      </c>
      <c r="I2711" s="7">
        <v>22471.01</v>
      </c>
      <c r="J2711" s="7">
        <v>16985.599999999999</v>
      </c>
      <c r="K2711" s="7">
        <v>6644.2</v>
      </c>
      <c r="L2711" s="7">
        <v>10617.62</v>
      </c>
      <c r="M2711" s="7">
        <v>3538.6</v>
      </c>
      <c r="N2711" s="7">
        <v>2060</v>
      </c>
      <c r="O2711" s="7">
        <v>1524.5730000000001</v>
      </c>
      <c r="P2711" s="7">
        <v>3431.393</v>
      </c>
    </row>
    <row r="2712" spans="1:16" x14ac:dyDescent="0.25">
      <c r="A2712" t="s">
        <v>24</v>
      </c>
      <c r="B2712" t="str">
        <f>VLOOKUP(E2712,'Overview Cluster Days'!B:E,3)</f>
        <v>C</v>
      </c>
      <c r="C2712" t="str">
        <f>VLOOKUP($E2712,'Overview Cluster Days'!$B:$G,5)</f>
        <v>Winter</v>
      </c>
      <c r="D2712" t="str">
        <f>VLOOKUP($E2712,'Overview Cluster Days'!$B:$G,6)</f>
        <v>Weekday</v>
      </c>
      <c r="E2712">
        <v>20190121</v>
      </c>
      <c r="F2712">
        <v>23</v>
      </c>
      <c r="G2712" s="7">
        <v>1358.8</v>
      </c>
      <c r="H2712" s="7">
        <v>2051.3000000000002</v>
      </c>
      <c r="I2712" s="7">
        <v>22998.32</v>
      </c>
      <c r="J2712" s="7">
        <v>16398.490000000002</v>
      </c>
      <c r="K2712" s="7">
        <v>6620.3280000000004</v>
      </c>
      <c r="L2712" s="7">
        <v>11514.78</v>
      </c>
      <c r="M2712" s="7">
        <v>4079.9</v>
      </c>
      <c r="N2712" s="7">
        <v>1957.578</v>
      </c>
      <c r="O2712" s="7">
        <v>1180.0999999999999</v>
      </c>
      <c r="P2712" s="7">
        <v>4418.8879999999999</v>
      </c>
    </row>
    <row r="2713" spans="1:16" x14ac:dyDescent="0.25">
      <c r="A2713" t="s">
        <v>24</v>
      </c>
      <c r="B2713" t="str">
        <f>VLOOKUP(E2713,'Overview Cluster Days'!B:E,3)</f>
        <v>C</v>
      </c>
      <c r="C2713" t="str">
        <f>VLOOKUP($E2713,'Overview Cluster Days'!$B:$G,5)</f>
        <v>Winter</v>
      </c>
      <c r="D2713" t="str">
        <f>VLOOKUP($E2713,'Overview Cluster Days'!$B:$G,6)</f>
        <v>Weekday</v>
      </c>
      <c r="E2713">
        <v>20190121</v>
      </c>
      <c r="F2713">
        <v>24</v>
      </c>
      <c r="G2713" s="7">
        <v>1508</v>
      </c>
      <c r="H2713" s="7">
        <v>2188.9</v>
      </c>
      <c r="I2713" s="7">
        <v>22001.47</v>
      </c>
      <c r="J2713" s="7">
        <v>14434.66</v>
      </c>
      <c r="K2713" s="7">
        <v>7026.9</v>
      </c>
      <c r="L2713" s="7">
        <v>12327.88</v>
      </c>
      <c r="M2713" s="7">
        <v>4088</v>
      </c>
      <c r="N2713" s="7">
        <v>1653.1</v>
      </c>
      <c r="O2713" s="7">
        <v>1326.2</v>
      </c>
      <c r="P2713" s="7">
        <v>4419.1530000000002</v>
      </c>
    </row>
    <row r="2714" spans="1:16" x14ac:dyDescent="0.25">
      <c r="A2714" t="s">
        <v>24</v>
      </c>
      <c r="B2714" t="str">
        <f>VLOOKUP(E2714,'Overview Cluster Days'!B:E,3)</f>
        <v>A</v>
      </c>
      <c r="C2714" t="str">
        <f>VLOOKUP($E2714,'Overview Cluster Days'!$B:$G,5)</f>
        <v>Winter</v>
      </c>
      <c r="D2714" t="str">
        <f>VLOOKUP($E2714,'Overview Cluster Days'!$B:$G,6)</f>
        <v>Weekday</v>
      </c>
      <c r="E2714">
        <v>20190122</v>
      </c>
      <c r="F2714">
        <v>1</v>
      </c>
      <c r="G2714" s="7">
        <v>1505.2</v>
      </c>
      <c r="H2714" s="7">
        <v>1727.08</v>
      </c>
      <c r="I2714" s="7">
        <v>23256.52</v>
      </c>
      <c r="J2714" s="7">
        <v>14033.49</v>
      </c>
      <c r="K2714" s="7">
        <v>7276.5640000000003</v>
      </c>
      <c r="L2714" s="7">
        <v>11120.19</v>
      </c>
      <c r="M2714" s="7">
        <v>3652.7550000000001</v>
      </c>
      <c r="N2714" s="7">
        <v>1514.6</v>
      </c>
      <c r="O2714" s="7">
        <v>1102.318</v>
      </c>
      <c r="P2714" s="7">
        <v>4231.7</v>
      </c>
    </row>
    <row r="2715" spans="1:16" x14ac:dyDescent="0.25">
      <c r="A2715" t="s">
        <v>24</v>
      </c>
      <c r="B2715" t="str">
        <f>VLOOKUP(E2715,'Overview Cluster Days'!B:E,3)</f>
        <v>A</v>
      </c>
      <c r="C2715" t="str">
        <f>VLOOKUP($E2715,'Overview Cluster Days'!$B:$G,5)</f>
        <v>Winter</v>
      </c>
      <c r="D2715" t="str">
        <f>VLOOKUP($E2715,'Overview Cluster Days'!$B:$G,6)</f>
        <v>Weekday</v>
      </c>
      <c r="E2715">
        <v>20190122</v>
      </c>
      <c r="F2715">
        <v>2</v>
      </c>
      <c r="G2715" s="7">
        <v>1920.8</v>
      </c>
      <c r="H2715" s="7">
        <v>2126.8200000000002</v>
      </c>
      <c r="I2715" s="7">
        <v>23664.560000000001</v>
      </c>
      <c r="J2715" s="7">
        <v>14031.64</v>
      </c>
      <c r="K2715" s="7">
        <v>8219.1</v>
      </c>
      <c r="L2715" s="7">
        <v>11543.63</v>
      </c>
      <c r="M2715" s="7">
        <v>4013.5</v>
      </c>
      <c r="N2715" s="7">
        <v>1567.2</v>
      </c>
      <c r="O2715" s="7">
        <v>1165.489</v>
      </c>
      <c r="P2715" s="7">
        <v>4496.8630000000003</v>
      </c>
    </row>
    <row r="2716" spans="1:16" x14ac:dyDescent="0.25">
      <c r="A2716" t="s">
        <v>24</v>
      </c>
      <c r="B2716" t="str">
        <f>VLOOKUP(E2716,'Overview Cluster Days'!B:E,3)</f>
        <v>A</v>
      </c>
      <c r="C2716" t="str">
        <f>VLOOKUP($E2716,'Overview Cluster Days'!$B:$G,5)</f>
        <v>Winter</v>
      </c>
      <c r="D2716" t="str">
        <f>VLOOKUP($E2716,'Overview Cluster Days'!$B:$G,6)</f>
        <v>Weekday</v>
      </c>
      <c r="E2716">
        <v>20190122</v>
      </c>
      <c r="F2716">
        <v>3</v>
      </c>
      <c r="G2716" s="7">
        <v>2265.1999999999998</v>
      </c>
      <c r="H2716" s="7">
        <v>2229.6</v>
      </c>
      <c r="I2716" s="7">
        <v>23385.66</v>
      </c>
      <c r="J2716" s="7">
        <v>14881.77</v>
      </c>
      <c r="K2716" s="7">
        <v>8660.7999999999993</v>
      </c>
      <c r="L2716" s="7">
        <v>12332.99</v>
      </c>
      <c r="M2716" s="7">
        <v>4398.3999999999996</v>
      </c>
      <c r="N2716" s="7">
        <v>1305</v>
      </c>
      <c r="O2716" s="7">
        <v>1182.527</v>
      </c>
      <c r="P2716" s="7">
        <v>4735.8</v>
      </c>
    </row>
    <row r="2717" spans="1:16" x14ac:dyDescent="0.25">
      <c r="A2717" t="s">
        <v>24</v>
      </c>
      <c r="B2717" t="str">
        <f>VLOOKUP(E2717,'Overview Cluster Days'!B:E,3)</f>
        <v>A</v>
      </c>
      <c r="C2717" t="str">
        <f>VLOOKUP($E2717,'Overview Cluster Days'!$B:$G,5)</f>
        <v>Winter</v>
      </c>
      <c r="D2717" t="str">
        <f>VLOOKUP($E2717,'Overview Cluster Days'!$B:$G,6)</f>
        <v>Weekday</v>
      </c>
      <c r="E2717">
        <v>20190122</v>
      </c>
      <c r="F2717">
        <v>4</v>
      </c>
      <c r="G2717" s="7">
        <v>2184.3000000000002</v>
      </c>
      <c r="H2717" s="7">
        <v>1962.5</v>
      </c>
      <c r="I2717" s="7">
        <v>23343.97</v>
      </c>
      <c r="J2717" s="7">
        <v>14689.89</v>
      </c>
      <c r="K2717" s="7">
        <v>9306.6</v>
      </c>
      <c r="L2717" s="7">
        <v>11820.64</v>
      </c>
      <c r="M2717" s="7">
        <v>4778.3999999999996</v>
      </c>
      <c r="N2717" s="7">
        <v>1255.2</v>
      </c>
      <c r="O2717" s="7">
        <v>1196.24</v>
      </c>
      <c r="P2717" s="7">
        <v>4939.3999999999996</v>
      </c>
    </row>
    <row r="2718" spans="1:16" x14ac:dyDescent="0.25">
      <c r="A2718" t="s">
        <v>24</v>
      </c>
      <c r="B2718" t="str">
        <f>VLOOKUP(E2718,'Overview Cluster Days'!B:E,3)</f>
        <v>A</v>
      </c>
      <c r="C2718" t="str">
        <f>VLOOKUP($E2718,'Overview Cluster Days'!$B:$G,5)</f>
        <v>Winter</v>
      </c>
      <c r="D2718" t="str">
        <f>VLOOKUP($E2718,'Overview Cluster Days'!$B:$G,6)</f>
        <v>Weekday</v>
      </c>
      <c r="E2718">
        <v>20190122</v>
      </c>
      <c r="F2718">
        <v>5</v>
      </c>
      <c r="G2718" s="7">
        <v>2223.8000000000002</v>
      </c>
      <c r="H2718" s="7">
        <v>1904.6</v>
      </c>
      <c r="I2718" s="7">
        <v>22883.41</v>
      </c>
      <c r="J2718" s="7">
        <v>15346.72</v>
      </c>
      <c r="K2718" s="7">
        <v>9770.2000000000007</v>
      </c>
      <c r="L2718" s="7">
        <v>11598.82</v>
      </c>
      <c r="M2718" s="7">
        <v>5012.8</v>
      </c>
      <c r="N2718" s="7">
        <v>1283.8</v>
      </c>
      <c r="O2718" s="7">
        <v>1188.5999999999999</v>
      </c>
      <c r="P2718" s="7">
        <v>5014.7</v>
      </c>
    </row>
    <row r="2719" spans="1:16" x14ac:dyDescent="0.25">
      <c r="A2719" t="s">
        <v>24</v>
      </c>
      <c r="B2719" t="str">
        <f>VLOOKUP(E2719,'Overview Cluster Days'!B:E,3)</f>
        <v>A</v>
      </c>
      <c r="C2719" t="str">
        <f>VLOOKUP($E2719,'Overview Cluster Days'!$B:$G,5)</f>
        <v>Winter</v>
      </c>
      <c r="D2719" t="str">
        <f>VLOOKUP($E2719,'Overview Cluster Days'!$B:$G,6)</f>
        <v>Weekday</v>
      </c>
      <c r="E2719">
        <v>20190122</v>
      </c>
      <c r="F2719">
        <v>6</v>
      </c>
      <c r="G2719" s="7">
        <v>2322.1999999999998</v>
      </c>
      <c r="H2719" s="7">
        <v>2092.4</v>
      </c>
      <c r="I2719" s="7">
        <v>24111.759999999998</v>
      </c>
      <c r="J2719" s="7">
        <v>15054.1</v>
      </c>
      <c r="K2719" s="7">
        <v>9015.7000000000007</v>
      </c>
      <c r="L2719" s="7">
        <v>13146.09</v>
      </c>
      <c r="M2719" s="7">
        <v>5019.6000000000004</v>
      </c>
      <c r="N2719" s="7">
        <v>1366.6</v>
      </c>
      <c r="O2719" s="7">
        <v>921.15120000000002</v>
      </c>
      <c r="P2719" s="7">
        <v>5056.8180000000002</v>
      </c>
    </row>
    <row r="2720" spans="1:16" x14ac:dyDescent="0.25">
      <c r="A2720" t="s">
        <v>24</v>
      </c>
      <c r="B2720" t="str">
        <f>VLOOKUP(E2720,'Overview Cluster Days'!B:E,3)</f>
        <v>A</v>
      </c>
      <c r="C2720" t="str">
        <f>VLOOKUP($E2720,'Overview Cluster Days'!$B:$G,5)</f>
        <v>Winter</v>
      </c>
      <c r="D2720" t="str">
        <f>VLOOKUP($E2720,'Overview Cluster Days'!$B:$G,6)</f>
        <v>Weekday</v>
      </c>
      <c r="E2720">
        <v>20190122</v>
      </c>
      <c r="F2720">
        <v>7</v>
      </c>
      <c r="G2720" s="7">
        <v>2089.1999999999998</v>
      </c>
      <c r="H2720" s="7">
        <v>1582</v>
      </c>
      <c r="I2720" s="7">
        <v>24160.05</v>
      </c>
      <c r="J2720" s="7">
        <v>17346.29</v>
      </c>
      <c r="K2720" s="7">
        <v>9217.5</v>
      </c>
      <c r="L2720" s="7">
        <v>14983.12</v>
      </c>
      <c r="M2720" s="7">
        <v>4510.7</v>
      </c>
      <c r="N2720" s="7">
        <v>1460.7</v>
      </c>
      <c r="O2720" s="7">
        <v>656.6</v>
      </c>
      <c r="P2720" s="7">
        <v>4395.3090000000002</v>
      </c>
    </row>
    <row r="2721" spans="1:16" x14ac:dyDescent="0.25">
      <c r="A2721" t="s">
        <v>24</v>
      </c>
      <c r="B2721" t="str">
        <f>VLOOKUP(E2721,'Overview Cluster Days'!B:E,3)</f>
        <v>A</v>
      </c>
      <c r="C2721" t="str">
        <f>VLOOKUP($E2721,'Overview Cluster Days'!$B:$G,5)</f>
        <v>Winter</v>
      </c>
      <c r="D2721" t="str">
        <f>VLOOKUP($E2721,'Overview Cluster Days'!$B:$G,6)</f>
        <v>Weekday</v>
      </c>
      <c r="E2721">
        <v>20190122</v>
      </c>
      <c r="F2721">
        <v>8</v>
      </c>
      <c r="G2721" s="7">
        <v>1481.9</v>
      </c>
      <c r="H2721" s="7">
        <v>1857.7</v>
      </c>
      <c r="I2721" s="7">
        <v>26202.76</v>
      </c>
      <c r="J2721" s="7">
        <v>21384.16</v>
      </c>
      <c r="K2721" s="7">
        <v>10528.08</v>
      </c>
      <c r="L2721" s="7">
        <v>17141.810000000001</v>
      </c>
      <c r="M2721" s="7">
        <v>3440.3</v>
      </c>
      <c r="N2721" s="7">
        <v>2191.6999999999998</v>
      </c>
      <c r="O2721" s="7">
        <v>2104</v>
      </c>
      <c r="P2721" s="7">
        <v>4198.8999999999996</v>
      </c>
    </row>
    <row r="2722" spans="1:16" x14ac:dyDescent="0.25">
      <c r="A2722" t="s">
        <v>24</v>
      </c>
      <c r="B2722" t="str">
        <f>VLOOKUP(E2722,'Overview Cluster Days'!B:E,3)</f>
        <v>A</v>
      </c>
      <c r="C2722" t="str">
        <f>VLOOKUP($E2722,'Overview Cluster Days'!$B:$G,5)</f>
        <v>Winter</v>
      </c>
      <c r="D2722" t="str">
        <f>VLOOKUP($E2722,'Overview Cluster Days'!$B:$G,6)</f>
        <v>Weekday</v>
      </c>
      <c r="E2722">
        <v>20190122</v>
      </c>
      <c r="F2722">
        <v>9</v>
      </c>
      <c r="G2722" s="7">
        <v>1479.8</v>
      </c>
      <c r="H2722" s="7">
        <v>2361.6</v>
      </c>
      <c r="I2722" s="7">
        <v>26466.18</v>
      </c>
      <c r="J2722" s="7">
        <v>21317.46</v>
      </c>
      <c r="K2722" s="7">
        <v>10050.5</v>
      </c>
      <c r="L2722" s="7">
        <v>16271.86</v>
      </c>
      <c r="M2722" s="7">
        <v>2791.2</v>
      </c>
      <c r="N2722" s="7">
        <v>2682.9</v>
      </c>
      <c r="O2722" s="7">
        <v>2123.1350000000002</v>
      </c>
      <c r="P2722" s="7">
        <v>3607.2</v>
      </c>
    </row>
    <row r="2723" spans="1:16" x14ac:dyDescent="0.25">
      <c r="A2723" t="s">
        <v>24</v>
      </c>
      <c r="B2723" t="str">
        <f>VLOOKUP(E2723,'Overview Cluster Days'!B:E,3)</f>
        <v>A</v>
      </c>
      <c r="C2723" t="str">
        <f>VLOOKUP($E2723,'Overview Cluster Days'!$B:$G,5)</f>
        <v>Winter</v>
      </c>
      <c r="D2723" t="str">
        <f>VLOOKUP($E2723,'Overview Cluster Days'!$B:$G,6)</f>
        <v>Weekday</v>
      </c>
      <c r="E2723">
        <v>20190122</v>
      </c>
      <c r="F2723">
        <v>10</v>
      </c>
      <c r="G2723" s="7">
        <v>1854.24</v>
      </c>
      <c r="H2723" s="7">
        <v>2617.7440000000001</v>
      </c>
      <c r="I2723" s="7">
        <v>28092.720000000001</v>
      </c>
      <c r="J2723" s="7">
        <v>21272.19</v>
      </c>
      <c r="K2723" s="7">
        <v>10500.5</v>
      </c>
      <c r="L2723" s="7">
        <v>16859.419999999998</v>
      </c>
      <c r="M2723" s="7">
        <v>2687.2</v>
      </c>
      <c r="N2723" s="7">
        <v>2689.2</v>
      </c>
      <c r="O2723" s="7">
        <v>1883.9690000000001</v>
      </c>
      <c r="P2723" s="7">
        <v>3884.8</v>
      </c>
    </row>
    <row r="2724" spans="1:16" x14ac:dyDescent="0.25">
      <c r="A2724" t="s">
        <v>24</v>
      </c>
      <c r="B2724" t="str">
        <f>VLOOKUP(E2724,'Overview Cluster Days'!B:E,3)</f>
        <v>A</v>
      </c>
      <c r="C2724" t="str">
        <f>VLOOKUP($E2724,'Overview Cluster Days'!$B:$G,5)</f>
        <v>Winter</v>
      </c>
      <c r="D2724" t="str">
        <f>VLOOKUP($E2724,'Overview Cluster Days'!$B:$G,6)</f>
        <v>Weekday</v>
      </c>
      <c r="E2724">
        <v>20190122</v>
      </c>
      <c r="F2724">
        <v>11</v>
      </c>
      <c r="G2724" s="7">
        <v>1838.08</v>
      </c>
      <c r="H2724" s="7">
        <v>2715.3</v>
      </c>
      <c r="I2724" s="7">
        <v>28793.61</v>
      </c>
      <c r="J2724" s="7">
        <v>21402.27</v>
      </c>
      <c r="K2724" s="7">
        <v>10400.6</v>
      </c>
      <c r="L2724" s="7">
        <v>16818.53</v>
      </c>
      <c r="M2724" s="7">
        <v>2723.7</v>
      </c>
      <c r="N2724" s="7">
        <v>2682.8</v>
      </c>
      <c r="O2724" s="7">
        <v>1830.2</v>
      </c>
      <c r="P2724" s="7">
        <v>4170.4129999999996</v>
      </c>
    </row>
    <row r="2725" spans="1:16" x14ac:dyDescent="0.25">
      <c r="A2725" t="s">
        <v>24</v>
      </c>
      <c r="B2725" t="str">
        <f>VLOOKUP(E2725,'Overview Cluster Days'!B:E,3)</f>
        <v>A</v>
      </c>
      <c r="C2725" t="str">
        <f>VLOOKUP($E2725,'Overview Cluster Days'!$B:$G,5)</f>
        <v>Winter</v>
      </c>
      <c r="D2725" t="str">
        <f>VLOOKUP($E2725,'Overview Cluster Days'!$B:$G,6)</f>
        <v>Weekday</v>
      </c>
      <c r="E2725">
        <v>20190122</v>
      </c>
      <c r="F2725">
        <v>12</v>
      </c>
      <c r="G2725" s="7">
        <v>1598.924</v>
      </c>
      <c r="H2725" s="7">
        <v>2664</v>
      </c>
      <c r="I2725" s="7">
        <v>30158.799999999999</v>
      </c>
      <c r="J2725" s="7">
        <v>21463.26</v>
      </c>
      <c r="K2725" s="7">
        <v>10295.1</v>
      </c>
      <c r="L2725" s="7">
        <v>16897.07</v>
      </c>
      <c r="M2725" s="7">
        <v>2581.3000000000002</v>
      </c>
      <c r="N2725" s="7">
        <v>2705.5189999999998</v>
      </c>
      <c r="O2725" s="7">
        <v>1518.356</v>
      </c>
      <c r="P2725" s="7">
        <v>4384.8</v>
      </c>
    </row>
    <row r="2726" spans="1:16" x14ac:dyDescent="0.25">
      <c r="A2726" t="s">
        <v>24</v>
      </c>
      <c r="B2726" t="str">
        <f>VLOOKUP(E2726,'Overview Cluster Days'!B:E,3)</f>
        <v>A</v>
      </c>
      <c r="C2726" t="str">
        <f>VLOOKUP($E2726,'Overview Cluster Days'!$B:$G,5)</f>
        <v>Winter</v>
      </c>
      <c r="D2726" t="str">
        <f>VLOOKUP($E2726,'Overview Cluster Days'!$B:$G,6)</f>
        <v>Weekday</v>
      </c>
      <c r="E2726">
        <v>20190122</v>
      </c>
      <c r="F2726">
        <v>13</v>
      </c>
      <c r="G2726" s="7">
        <v>1225.3</v>
      </c>
      <c r="H2726" s="7">
        <v>2571.4</v>
      </c>
      <c r="I2726" s="7">
        <v>30787.66</v>
      </c>
      <c r="J2726" s="7">
        <v>21247.53</v>
      </c>
      <c r="K2726" s="7">
        <v>10135.25</v>
      </c>
      <c r="L2726" s="7">
        <v>17667.39</v>
      </c>
      <c r="M2726" s="7">
        <v>2551.1</v>
      </c>
      <c r="N2726" s="7">
        <v>2703</v>
      </c>
      <c r="O2726" s="7">
        <v>609.08479999999997</v>
      </c>
      <c r="P2726" s="7">
        <v>4287.8469999999998</v>
      </c>
    </row>
    <row r="2727" spans="1:16" x14ac:dyDescent="0.25">
      <c r="A2727" t="s">
        <v>24</v>
      </c>
      <c r="B2727" t="str">
        <f>VLOOKUP(E2727,'Overview Cluster Days'!B:E,3)</f>
        <v>A</v>
      </c>
      <c r="C2727" t="str">
        <f>VLOOKUP($E2727,'Overview Cluster Days'!$B:$G,5)</f>
        <v>Winter</v>
      </c>
      <c r="D2727" t="str">
        <f>VLOOKUP($E2727,'Overview Cluster Days'!$B:$G,6)</f>
        <v>Weekday</v>
      </c>
      <c r="E2727">
        <v>20190122</v>
      </c>
      <c r="F2727">
        <v>14</v>
      </c>
      <c r="G2727" s="7">
        <v>1157.4000000000001</v>
      </c>
      <c r="H2727" s="7">
        <v>2652.3</v>
      </c>
      <c r="I2727" s="7">
        <v>31097.4</v>
      </c>
      <c r="J2727" s="7">
        <v>21139.52</v>
      </c>
      <c r="K2727" s="7">
        <v>9525</v>
      </c>
      <c r="L2727" s="7">
        <v>15932.31</v>
      </c>
      <c r="M2727" s="7">
        <v>2503.1</v>
      </c>
      <c r="N2727" s="7">
        <v>2831.3510000000001</v>
      </c>
      <c r="O2727" s="7">
        <v>647.1</v>
      </c>
      <c r="P2727" s="7">
        <v>4460.3469999999998</v>
      </c>
    </row>
    <row r="2728" spans="1:16" x14ac:dyDescent="0.25">
      <c r="A2728" t="s">
        <v>24</v>
      </c>
      <c r="B2728" t="str">
        <f>VLOOKUP(E2728,'Overview Cluster Days'!B:E,3)</f>
        <v>A</v>
      </c>
      <c r="C2728" t="str">
        <f>VLOOKUP($E2728,'Overview Cluster Days'!$B:$G,5)</f>
        <v>Winter</v>
      </c>
      <c r="D2728" t="str">
        <f>VLOOKUP($E2728,'Overview Cluster Days'!$B:$G,6)</f>
        <v>Weekday</v>
      </c>
      <c r="E2728">
        <v>20190122</v>
      </c>
      <c r="F2728">
        <v>15</v>
      </c>
      <c r="G2728" s="7">
        <v>1513.3</v>
      </c>
      <c r="H2728" s="7">
        <v>2761.6</v>
      </c>
      <c r="I2728" s="7">
        <v>29947.75</v>
      </c>
      <c r="J2728" s="7">
        <v>21092.14</v>
      </c>
      <c r="K2728" s="7">
        <v>8651.99</v>
      </c>
      <c r="L2728" s="7">
        <v>13549.17</v>
      </c>
      <c r="M2728" s="7">
        <v>2448</v>
      </c>
      <c r="N2728" s="7">
        <v>2891.2</v>
      </c>
      <c r="O2728" s="7">
        <v>794.34119999999996</v>
      </c>
      <c r="P2728" s="7">
        <v>4749.0079999999998</v>
      </c>
    </row>
    <row r="2729" spans="1:16" x14ac:dyDescent="0.25">
      <c r="A2729" t="s">
        <v>24</v>
      </c>
      <c r="B2729" t="str">
        <f>VLOOKUP(E2729,'Overview Cluster Days'!B:E,3)</f>
        <v>A</v>
      </c>
      <c r="C2729" t="str">
        <f>VLOOKUP($E2729,'Overview Cluster Days'!$B:$G,5)</f>
        <v>Winter</v>
      </c>
      <c r="D2729" t="str">
        <f>VLOOKUP($E2729,'Overview Cluster Days'!$B:$G,6)</f>
        <v>Weekday</v>
      </c>
      <c r="E2729">
        <v>20190122</v>
      </c>
      <c r="F2729">
        <v>16</v>
      </c>
      <c r="G2729" s="7">
        <v>1138.1469999999999</v>
      </c>
      <c r="H2729" s="7">
        <v>2972.4</v>
      </c>
      <c r="I2729" s="7">
        <v>27300.880000000001</v>
      </c>
      <c r="J2729" s="7">
        <v>20468.3</v>
      </c>
      <c r="K2729" s="7">
        <v>7959.2</v>
      </c>
      <c r="L2729" s="7">
        <v>11104.3</v>
      </c>
      <c r="M2729" s="7">
        <v>2372.4</v>
      </c>
      <c r="N2729" s="7">
        <v>3069</v>
      </c>
      <c r="O2729" s="7">
        <v>713.3</v>
      </c>
      <c r="P2729" s="7">
        <v>4117.3069999999998</v>
      </c>
    </row>
    <row r="2730" spans="1:16" x14ac:dyDescent="0.25">
      <c r="A2730" t="s">
        <v>24</v>
      </c>
      <c r="B2730" t="str">
        <f>VLOOKUP(E2730,'Overview Cluster Days'!B:E,3)</f>
        <v>A</v>
      </c>
      <c r="C2730" t="str">
        <f>VLOOKUP($E2730,'Overview Cluster Days'!$B:$G,5)</f>
        <v>Winter</v>
      </c>
      <c r="D2730" t="str">
        <f>VLOOKUP($E2730,'Overview Cluster Days'!$B:$G,6)</f>
        <v>Weekday</v>
      </c>
      <c r="E2730">
        <v>20190122</v>
      </c>
      <c r="F2730">
        <v>17</v>
      </c>
      <c r="G2730" s="7">
        <v>1186.134</v>
      </c>
      <c r="H2730" s="7">
        <v>3100.6</v>
      </c>
      <c r="I2730" s="7">
        <v>26298.639999999999</v>
      </c>
      <c r="J2730" s="7">
        <v>19378.509999999998</v>
      </c>
      <c r="K2730" s="7">
        <v>7992.2</v>
      </c>
      <c r="L2730" s="7">
        <v>10804.92</v>
      </c>
      <c r="M2730" s="7">
        <v>2311.1999999999998</v>
      </c>
      <c r="N2730" s="7">
        <v>3221.67</v>
      </c>
      <c r="O2730" s="7">
        <v>1471.5</v>
      </c>
      <c r="P2730" s="7">
        <v>4166.25</v>
      </c>
    </row>
    <row r="2731" spans="1:16" x14ac:dyDescent="0.25">
      <c r="A2731" t="s">
        <v>24</v>
      </c>
      <c r="B2731" t="str">
        <f>VLOOKUP(E2731,'Overview Cluster Days'!B:E,3)</f>
        <v>A</v>
      </c>
      <c r="C2731" t="str">
        <f>VLOOKUP($E2731,'Overview Cluster Days'!$B:$G,5)</f>
        <v>Winter</v>
      </c>
      <c r="D2731" t="str">
        <f>VLOOKUP($E2731,'Overview Cluster Days'!$B:$G,6)</f>
        <v>Weekday</v>
      </c>
      <c r="E2731">
        <v>20190122</v>
      </c>
      <c r="F2731">
        <v>18</v>
      </c>
      <c r="G2731" s="7">
        <v>1671.5</v>
      </c>
      <c r="H2731" s="7">
        <v>3526.2</v>
      </c>
      <c r="I2731" s="7">
        <v>27369.3</v>
      </c>
      <c r="J2731" s="7">
        <v>19099.53</v>
      </c>
      <c r="K2731" s="7">
        <v>8074.1</v>
      </c>
      <c r="L2731" s="7">
        <v>11233.12</v>
      </c>
      <c r="M2731" s="7">
        <v>2095.6999999999998</v>
      </c>
      <c r="N2731" s="7">
        <v>3485.8</v>
      </c>
      <c r="O2731" s="7">
        <v>1940</v>
      </c>
      <c r="P2731" s="7">
        <v>3996.1</v>
      </c>
    </row>
    <row r="2732" spans="1:16" x14ac:dyDescent="0.25">
      <c r="A2732" t="s">
        <v>24</v>
      </c>
      <c r="B2732" t="str">
        <f>VLOOKUP(E2732,'Overview Cluster Days'!B:E,3)</f>
        <v>A</v>
      </c>
      <c r="C2732" t="str">
        <f>VLOOKUP($E2732,'Overview Cluster Days'!$B:$G,5)</f>
        <v>Winter</v>
      </c>
      <c r="D2732" t="str">
        <f>VLOOKUP($E2732,'Overview Cluster Days'!$B:$G,6)</f>
        <v>Weekday</v>
      </c>
      <c r="E2732">
        <v>20190122</v>
      </c>
      <c r="F2732">
        <v>19</v>
      </c>
      <c r="G2732" s="7">
        <v>1957.2</v>
      </c>
      <c r="H2732" s="7">
        <v>3276.7</v>
      </c>
      <c r="I2732" s="7">
        <v>26304.39</v>
      </c>
      <c r="J2732" s="7">
        <v>19217.150000000001</v>
      </c>
      <c r="K2732" s="7">
        <v>8129.9290000000001</v>
      </c>
      <c r="L2732" s="7">
        <v>13165.56</v>
      </c>
      <c r="M2732" s="7">
        <v>2511.6999999999998</v>
      </c>
      <c r="N2732" s="7">
        <v>2928.7</v>
      </c>
      <c r="O2732" s="7">
        <v>1957.7</v>
      </c>
      <c r="P2732" s="7">
        <v>4113.5910000000003</v>
      </c>
    </row>
    <row r="2733" spans="1:16" x14ac:dyDescent="0.25">
      <c r="A2733" t="s">
        <v>24</v>
      </c>
      <c r="B2733" t="str">
        <f>VLOOKUP(E2733,'Overview Cluster Days'!B:E,3)</f>
        <v>A</v>
      </c>
      <c r="C2733" t="str">
        <f>VLOOKUP($E2733,'Overview Cluster Days'!$B:$G,5)</f>
        <v>Winter</v>
      </c>
      <c r="D2733" t="str">
        <f>VLOOKUP($E2733,'Overview Cluster Days'!$B:$G,6)</f>
        <v>Weekday</v>
      </c>
      <c r="E2733">
        <v>20190122</v>
      </c>
      <c r="F2733">
        <v>20</v>
      </c>
      <c r="G2733" s="7">
        <v>1842.1</v>
      </c>
      <c r="H2733" s="7">
        <v>2935.5</v>
      </c>
      <c r="I2733" s="7">
        <v>26291.200000000001</v>
      </c>
      <c r="J2733" s="7">
        <v>19577.419999999998</v>
      </c>
      <c r="K2733" s="7">
        <v>8775.4</v>
      </c>
      <c r="L2733" s="7">
        <v>14474.39</v>
      </c>
      <c r="M2733" s="7">
        <v>2773.8</v>
      </c>
      <c r="N2733" s="7">
        <v>2717.8910000000001</v>
      </c>
      <c r="O2733" s="7">
        <v>1009.924</v>
      </c>
      <c r="P2733" s="7">
        <v>4236.0469999999996</v>
      </c>
    </row>
    <row r="2734" spans="1:16" x14ac:dyDescent="0.25">
      <c r="A2734" t="s">
        <v>24</v>
      </c>
      <c r="B2734" t="str">
        <f>VLOOKUP(E2734,'Overview Cluster Days'!B:E,3)</f>
        <v>A</v>
      </c>
      <c r="C2734" t="str">
        <f>VLOOKUP($E2734,'Overview Cluster Days'!$B:$G,5)</f>
        <v>Winter</v>
      </c>
      <c r="D2734" t="str">
        <f>VLOOKUP($E2734,'Overview Cluster Days'!$B:$G,6)</f>
        <v>Weekday</v>
      </c>
      <c r="E2734">
        <v>20190122</v>
      </c>
      <c r="F2734">
        <v>21</v>
      </c>
      <c r="G2734" s="7">
        <v>1114.7</v>
      </c>
      <c r="H2734" s="7">
        <v>2487.4</v>
      </c>
      <c r="I2734" s="7">
        <v>25667.73</v>
      </c>
      <c r="J2734" s="7">
        <v>17937.53</v>
      </c>
      <c r="K2734" s="7">
        <v>9371.7999999999993</v>
      </c>
      <c r="L2734" s="7">
        <v>13080.82</v>
      </c>
      <c r="M2734" s="7">
        <v>3083.1</v>
      </c>
      <c r="N2734" s="7">
        <v>2747.8</v>
      </c>
      <c r="O2734" s="7">
        <v>690.2</v>
      </c>
      <c r="P2734" s="7">
        <v>4960.848</v>
      </c>
    </row>
    <row r="2735" spans="1:16" x14ac:dyDescent="0.25">
      <c r="A2735" t="s">
        <v>24</v>
      </c>
      <c r="B2735" t="str">
        <f>VLOOKUP(E2735,'Overview Cluster Days'!B:E,3)</f>
        <v>A</v>
      </c>
      <c r="C2735" t="str">
        <f>VLOOKUP($E2735,'Overview Cluster Days'!$B:$G,5)</f>
        <v>Winter</v>
      </c>
      <c r="D2735" t="str">
        <f>VLOOKUP($E2735,'Overview Cluster Days'!$B:$G,6)</f>
        <v>Weekday</v>
      </c>
      <c r="E2735">
        <v>20190122</v>
      </c>
      <c r="F2735">
        <v>22</v>
      </c>
      <c r="G2735" s="7">
        <v>1238.0999999999999</v>
      </c>
      <c r="H2735" s="7">
        <v>2218.9</v>
      </c>
      <c r="I2735" s="7">
        <v>24503.279999999999</v>
      </c>
      <c r="J2735" s="7">
        <v>16321.08</v>
      </c>
      <c r="K2735" s="7">
        <v>8610.6669999999995</v>
      </c>
      <c r="L2735" s="7">
        <v>11204.93</v>
      </c>
      <c r="M2735" s="7">
        <v>3321.6</v>
      </c>
      <c r="N2735" s="7">
        <v>2284</v>
      </c>
      <c r="O2735" s="7">
        <v>824.06259999999997</v>
      </c>
      <c r="P2735" s="7">
        <v>4908.72</v>
      </c>
    </row>
    <row r="2736" spans="1:16" x14ac:dyDescent="0.25">
      <c r="A2736" t="s">
        <v>24</v>
      </c>
      <c r="B2736" t="str">
        <f>VLOOKUP(E2736,'Overview Cluster Days'!B:E,3)</f>
        <v>A</v>
      </c>
      <c r="C2736" t="str">
        <f>VLOOKUP($E2736,'Overview Cluster Days'!$B:$G,5)</f>
        <v>Winter</v>
      </c>
      <c r="D2736" t="str">
        <f>VLOOKUP($E2736,'Overview Cluster Days'!$B:$G,6)</f>
        <v>Weekday</v>
      </c>
      <c r="E2736">
        <v>20190122</v>
      </c>
      <c r="F2736">
        <v>23</v>
      </c>
      <c r="G2736" s="7">
        <v>1038.5</v>
      </c>
      <c r="H2736" s="7">
        <v>2158.6999999999998</v>
      </c>
      <c r="I2736" s="7">
        <v>23988.65</v>
      </c>
      <c r="J2736" s="7">
        <v>16196.07</v>
      </c>
      <c r="K2736" s="7">
        <v>8588.2000000000007</v>
      </c>
      <c r="L2736" s="7">
        <v>11292.07</v>
      </c>
      <c r="M2736" s="7">
        <v>3601.6</v>
      </c>
      <c r="N2736" s="7">
        <v>1951.6</v>
      </c>
      <c r="O2736" s="7">
        <v>951.1</v>
      </c>
      <c r="P2736" s="7">
        <v>4827.6130000000003</v>
      </c>
    </row>
    <row r="2737" spans="1:16" x14ac:dyDescent="0.25">
      <c r="A2737" t="s">
        <v>24</v>
      </c>
      <c r="B2737" t="str">
        <f>VLOOKUP(E2737,'Overview Cluster Days'!B:E,3)</f>
        <v>A</v>
      </c>
      <c r="C2737" t="str">
        <f>VLOOKUP($E2737,'Overview Cluster Days'!$B:$G,5)</f>
        <v>Winter</v>
      </c>
      <c r="D2737" t="str">
        <f>VLOOKUP($E2737,'Overview Cluster Days'!$B:$G,6)</f>
        <v>Weekday</v>
      </c>
      <c r="E2737">
        <v>20190122</v>
      </c>
      <c r="F2737">
        <v>24</v>
      </c>
      <c r="G2737" s="7">
        <v>933.2</v>
      </c>
      <c r="H2737" s="7">
        <v>2090.6</v>
      </c>
      <c r="I2737" s="7">
        <v>22872.14</v>
      </c>
      <c r="J2737" s="7">
        <v>14944.99</v>
      </c>
      <c r="K2737" s="7">
        <v>8214.5349999999999</v>
      </c>
      <c r="L2737" s="7">
        <v>12591.76</v>
      </c>
      <c r="M2737" s="7">
        <v>3587.4</v>
      </c>
      <c r="N2737" s="7">
        <v>1833.4</v>
      </c>
      <c r="O2737" s="7">
        <v>1124.4639999999999</v>
      </c>
      <c r="P2737" s="7">
        <v>4573.3999999999996</v>
      </c>
    </row>
    <row r="2738" spans="1:16" x14ac:dyDescent="0.25">
      <c r="A2738" t="s">
        <v>24</v>
      </c>
      <c r="B2738" t="str">
        <f>VLOOKUP(E2738,'Overview Cluster Days'!B:E,3)</f>
        <v>A</v>
      </c>
      <c r="C2738" t="str">
        <f>VLOOKUP($E2738,'Overview Cluster Days'!$B:$G,5)</f>
        <v>Winter</v>
      </c>
      <c r="D2738" t="str">
        <f>VLOOKUP($E2738,'Overview Cluster Days'!$B:$G,6)</f>
        <v>Weekday</v>
      </c>
      <c r="E2738">
        <v>20190123</v>
      </c>
      <c r="F2738">
        <v>1</v>
      </c>
      <c r="G2738" s="7">
        <v>1232.2</v>
      </c>
      <c r="H2738" s="7">
        <v>2353.9</v>
      </c>
      <c r="I2738" s="7">
        <v>24366.34</v>
      </c>
      <c r="J2738" s="7">
        <v>15158.84</v>
      </c>
      <c r="K2738" s="7">
        <v>6480.1</v>
      </c>
      <c r="L2738" s="7">
        <v>10800.99</v>
      </c>
      <c r="M2738" s="7">
        <v>3529.864</v>
      </c>
      <c r="N2738" s="7">
        <v>1669.1</v>
      </c>
      <c r="O2738" s="7">
        <v>1363.8409999999999</v>
      </c>
      <c r="P2738" s="7">
        <v>5586.7</v>
      </c>
    </row>
    <row r="2739" spans="1:16" x14ac:dyDescent="0.25">
      <c r="A2739" t="s">
        <v>24</v>
      </c>
      <c r="B2739" t="str">
        <f>VLOOKUP(E2739,'Overview Cluster Days'!B:E,3)</f>
        <v>A</v>
      </c>
      <c r="C2739" t="str">
        <f>VLOOKUP($E2739,'Overview Cluster Days'!$B:$G,5)</f>
        <v>Winter</v>
      </c>
      <c r="D2739" t="str">
        <f>VLOOKUP($E2739,'Overview Cluster Days'!$B:$G,6)</f>
        <v>Weekday</v>
      </c>
      <c r="E2739">
        <v>20190123</v>
      </c>
      <c r="F2739">
        <v>2</v>
      </c>
      <c r="G2739" s="7">
        <v>1454.4</v>
      </c>
      <c r="H2739" s="7">
        <v>2722.6</v>
      </c>
      <c r="I2739" s="7">
        <v>24466.51</v>
      </c>
      <c r="J2739" s="7">
        <v>15391.14</v>
      </c>
      <c r="K2739" s="7">
        <v>7112.3</v>
      </c>
      <c r="L2739" s="7">
        <v>11390.04</v>
      </c>
      <c r="M2739" s="7">
        <v>4004.1</v>
      </c>
      <c r="N2739" s="7">
        <v>2028.4</v>
      </c>
      <c r="O2739" s="7">
        <v>1242.838</v>
      </c>
      <c r="P2739" s="7">
        <v>5402.3</v>
      </c>
    </row>
    <row r="2740" spans="1:16" x14ac:dyDescent="0.25">
      <c r="A2740" t="s">
        <v>24</v>
      </c>
      <c r="B2740" t="str">
        <f>VLOOKUP(E2740,'Overview Cluster Days'!B:E,3)</f>
        <v>A</v>
      </c>
      <c r="C2740" t="str">
        <f>VLOOKUP($E2740,'Overview Cluster Days'!$B:$G,5)</f>
        <v>Winter</v>
      </c>
      <c r="D2740" t="str">
        <f>VLOOKUP($E2740,'Overview Cluster Days'!$B:$G,6)</f>
        <v>Weekday</v>
      </c>
      <c r="E2740">
        <v>20190123</v>
      </c>
      <c r="F2740">
        <v>3</v>
      </c>
      <c r="G2740" s="7">
        <v>1312.2</v>
      </c>
      <c r="H2740" s="7">
        <v>2521.3000000000002</v>
      </c>
      <c r="I2740" s="7">
        <v>24219.52</v>
      </c>
      <c r="J2740" s="7">
        <v>15726.47</v>
      </c>
      <c r="K2740" s="7">
        <v>6996.826</v>
      </c>
      <c r="L2740" s="7">
        <v>10741.58</v>
      </c>
      <c r="M2740" s="7">
        <v>4164.8940000000002</v>
      </c>
      <c r="N2740" s="7">
        <v>1918.2</v>
      </c>
      <c r="O2740" s="7">
        <v>1261.7149999999999</v>
      </c>
      <c r="P2740" s="7">
        <v>5365.2</v>
      </c>
    </row>
    <row r="2741" spans="1:16" x14ac:dyDescent="0.25">
      <c r="A2741" t="s">
        <v>24</v>
      </c>
      <c r="B2741" t="str">
        <f>VLOOKUP(E2741,'Overview Cluster Days'!B:E,3)</f>
        <v>A</v>
      </c>
      <c r="C2741" t="str">
        <f>VLOOKUP($E2741,'Overview Cluster Days'!$B:$G,5)</f>
        <v>Winter</v>
      </c>
      <c r="D2741" t="str">
        <f>VLOOKUP($E2741,'Overview Cluster Days'!$B:$G,6)</f>
        <v>Weekday</v>
      </c>
      <c r="E2741">
        <v>20190123</v>
      </c>
      <c r="F2741">
        <v>4</v>
      </c>
      <c r="G2741" s="7">
        <v>1253.2</v>
      </c>
      <c r="H2741" s="7">
        <v>2559.9</v>
      </c>
      <c r="I2741" s="7">
        <v>22419.9</v>
      </c>
      <c r="J2741" s="7">
        <v>15261.13</v>
      </c>
      <c r="K2741" s="7">
        <v>7134.5</v>
      </c>
      <c r="L2741" s="7">
        <v>9058.0679999999993</v>
      </c>
      <c r="M2741" s="7">
        <v>4454.3999999999996</v>
      </c>
      <c r="N2741" s="7">
        <v>1565.6</v>
      </c>
      <c r="O2741" s="7">
        <v>1285.5920000000001</v>
      </c>
      <c r="P2741" s="7">
        <v>5325.5</v>
      </c>
    </row>
    <row r="2742" spans="1:16" x14ac:dyDescent="0.25">
      <c r="A2742" t="s">
        <v>24</v>
      </c>
      <c r="B2742" t="str">
        <f>VLOOKUP(E2742,'Overview Cluster Days'!B:E,3)</f>
        <v>A</v>
      </c>
      <c r="C2742" t="str">
        <f>VLOOKUP($E2742,'Overview Cluster Days'!$B:$G,5)</f>
        <v>Winter</v>
      </c>
      <c r="D2742" t="str">
        <f>VLOOKUP($E2742,'Overview Cluster Days'!$B:$G,6)</f>
        <v>Weekday</v>
      </c>
      <c r="E2742">
        <v>20190123</v>
      </c>
      <c r="F2742">
        <v>5</v>
      </c>
      <c r="G2742" s="7">
        <v>1266.3</v>
      </c>
      <c r="H2742" s="7">
        <v>2509.1</v>
      </c>
      <c r="I2742" s="7">
        <v>21749.96</v>
      </c>
      <c r="J2742" s="7">
        <v>14079.9</v>
      </c>
      <c r="K2742" s="7">
        <v>7128.3</v>
      </c>
      <c r="L2742" s="7">
        <v>8764.9480000000003</v>
      </c>
      <c r="M2742" s="7">
        <v>4465.5</v>
      </c>
      <c r="N2742" s="7">
        <v>1577.8</v>
      </c>
      <c r="O2742" s="7">
        <v>1265.0119999999999</v>
      </c>
      <c r="P2742" s="7">
        <v>5805.7479999999996</v>
      </c>
    </row>
    <row r="2743" spans="1:16" x14ac:dyDescent="0.25">
      <c r="A2743" t="s">
        <v>24</v>
      </c>
      <c r="B2743" t="str">
        <f>VLOOKUP(E2743,'Overview Cluster Days'!B:E,3)</f>
        <v>A</v>
      </c>
      <c r="C2743" t="str">
        <f>VLOOKUP($E2743,'Overview Cluster Days'!$B:$G,5)</f>
        <v>Winter</v>
      </c>
      <c r="D2743" t="str">
        <f>VLOOKUP($E2743,'Overview Cluster Days'!$B:$G,6)</f>
        <v>Weekday</v>
      </c>
      <c r="E2743">
        <v>20190123</v>
      </c>
      <c r="F2743">
        <v>6</v>
      </c>
      <c r="G2743" s="7">
        <v>1373.2</v>
      </c>
      <c r="H2743" s="7">
        <v>2527.3000000000002</v>
      </c>
      <c r="I2743" s="7">
        <v>23089.59</v>
      </c>
      <c r="J2743" s="7">
        <v>15559.08</v>
      </c>
      <c r="K2743" s="7">
        <v>6402.6</v>
      </c>
      <c r="L2743" s="7">
        <v>9528.7990000000009</v>
      </c>
      <c r="M2743" s="7">
        <v>4080.7</v>
      </c>
      <c r="N2743" s="7">
        <v>1676.1</v>
      </c>
      <c r="O2743" s="7">
        <v>1130.646</v>
      </c>
      <c r="P2743" s="7">
        <v>5357.69</v>
      </c>
    </row>
    <row r="2744" spans="1:16" x14ac:dyDescent="0.25">
      <c r="A2744" t="s">
        <v>24</v>
      </c>
      <c r="B2744" t="str">
        <f>VLOOKUP(E2744,'Overview Cluster Days'!B:E,3)</f>
        <v>A</v>
      </c>
      <c r="C2744" t="str">
        <f>VLOOKUP($E2744,'Overview Cluster Days'!$B:$G,5)</f>
        <v>Winter</v>
      </c>
      <c r="D2744" t="str">
        <f>VLOOKUP($E2744,'Overview Cluster Days'!$B:$G,6)</f>
        <v>Weekday</v>
      </c>
      <c r="E2744">
        <v>20190123</v>
      </c>
      <c r="F2744">
        <v>7</v>
      </c>
      <c r="G2744" s="7">
        <v>1100.7</v>
      </c>
      <c r="H2744" s="7">
        <v>2361</v>
      </c>
      <c r="I2744" s="7">
        <v>23400.71</v>
      </c>
      <c r="J2744" s="7">
        <v>18345.009999999998</v>
      </c>
      <c r="K2744" s="7">
        <v>5626.7</v>
      </c>
      <c r="L2744" s="7">
        <v>9880.3119999999999</v>
      </c>
      <c r="M2744" s="7">
        <v>4142.3999999999996</v>
      </c>
      <c r="N2744" s="7">
        <v>2286</v>
      </c>
      <c r="O2744" s="7">
        <v>1051.173</v>
      </c>
      <c r="P2744" s="7">
        <v>4848.7169999999996</v>
      </c>
    </row>
    <row r="2745" spans="1:16" x14ac:dyDescent="0.25">
      <c r="A2745" t="s">
        <v>24</v>
      </c>
      <c r="B2745" t="str">
        <f>VLOOKUP(E2745,'Overview Cluster Days'!B:E,3)</f>
        <v>A</v>
      </c>
      <c r="C2745" t="str">
        <f>VLOOKUP($E2745,'Overview Cluster Days'!$B:$G,5)</f>
        <v>Winter</v>
      </c>
      <c r="D2745" t="str">
        <f>VLOOKUP($E2745,'Overview Cluster Days'!$B:$G,6)</f>
        <v>Weekday</v>
      </c>
      <c r="E2745">
        <v>20190123</v>
      </c>
      <c r="F2745">
        <v>8</v>
      </c>
      <c r="G2745" s="7">
        <v>901.4</v>
      </c>
      <c r="H2745" s="7">
        <v>3068.4</v>
      </c>
      <c r="I2745" s="7">
        <v>23493.96</v>
      </c>
      <c r="J2745" s="7">
        <v>21167.11</v>
      </c>
      <c r="K2745" s="7">
        <v>6750.1</v>
      </c>
      <c r="L2745" s="7">
        <v>11764.9</v>
      </c>
      <c r="M2745" s="7">
        <v>2996.8</v>
      </c>
      <c r="N2745" s="7">
        <v>3227.2</v>
      </c>
      <c r="O2745" s="7">
        <v>2672</v>
      </c>
      <c r="P2745" s="7">
        <v>3977.4</v>
      </c>
    </row>
    <row r="2746" spans="1:16" x14ac:dyDescent="0.25">
      <c r="A2746" t="s">
        <v>24</v>
      </c>
      <c r="B2746" t="str">
        <f>VLOOKUP(E2746,'Overview Cluster Days'!B:E,3)</f>
        <v>A</v>
      </c>
      <c r="C2746" t="str">
        <f>VLOOKUP($E2746,'Overview Cluster Days'!$B:$G,5)</f>
        <v>Winter</v>
      </c>
      <c r="D2746" t="str">
        <f>VLOOKUP($E2746,'Overview Cluster Days'!$B:$G,6)</f>
        <v>Weekday</v>
      </c>
      <c r="E2746">
        <v>20190123</v>
      </c>
      <c r="F2746">
        <v>9</v>
      </c>
      <c r="G2746" s="7">
        <v>1355.3</v>
      </c>
      <c r="H2746" s="7">
        <v>3241.7</v>
      </c>
      <c r="I2746" s="7">
        <v>25643.63</v>
      </c>
      <c r="J2746" s="7">
        <v>22254.32</v>
      </c>
      <c r="K2746" s="7">
        <v>7300.1</v>
      </c>
      <c r="L2746" s="7">
        <v>11547.16</v>
      </c>
      <c r="M2746" s="7">
        <v>2103.9</v>
      </c>
      <c r="N2746" s="7">
        <v>3378.9</v>
      </c>
      <c r="O2746" s="7">
        <v>2260.7249999999999</v>
      </c>
      <c r="P2746" s="7">
        <v>3447.9</v>
      </c>
    </row>
    <row r="2747" spans="1:16" x14ac:dyDescent="0.25">
      <c r="A2747" t="s">
        <v>24</v>
      </c>
      <c r="B2747" t="str">
        <f>VLOOKUP(E2747,'Overview Cluster Days'!B:E,3)</f>
        <v>A</v>
      </c>
      <c r="C2747" t="str">
        <f>VLOOKUP($E2747,'Overview Cluster Days'!$B:$G,5)</f>
        <v>Winter</v>
      </c>
      <c r="D2747" t="str">
        <f>VLOOKUP($E2747,'Overview Cluster Days'!$B:$G,6)</f>
        <v>Weekday</v>
      </c>
      <c r="E2747">
        <v>20190123</v>
      </c>
      <c r="F2747">
        <v>10</v>
      </c>
      <c r="G2747" s="7">
        <v>2034.3</v>
      </c>
      <c r="H2747" s="7">
        <v>3348.9</v>
      </c>
      <c r="I2747" s="7">
        <v>26576.21</v>
      </c>
      <c r="J2747" s="7">
        <v>22120.82</v>
      </c>
      <c r="K2747" s="7">
        <v>7770</v>
      </c>
      <c r="L2747" s="7">
        <v>11247.23</v>
      </c>
      <c r="M2747" s="7">
        <v>1901.1</v>
      </c>
      <c r="N2747" s="7">
        <v>3675.7</v>
      </c>
      <c r="O2747" s="7">
        <v>2166.9839999999999</v>
      </c>
      <c r="P2747" s="7">
        <v>3455</v>
      </c>
    </row>
    <row r="2748" spans="1:16" x14ac:dyDescent="0.25">
      <c r="A2748" t="s">
        <v>24</v>
      </c>
      <c r="B2748" t="str">
        <f>VLOOKUP(E2748,'Overview Cluster Days'!B:E,3)</f>
        <v>A</v>
      </c>
      <c r="C2748" t="str">
        <f>VLOOKUP($E2748,'Overview Cluster Days'!$B:$G,5)</f>
        <v>Winter</v>
      </c>
      <c r="D2748" t="str">
        <f>VLOOKUP($E2748,'Overview Cluster Days'!$B:$G,6)</f>
        <v>Weekday</v>
      </c>
      <c r="E2748">
        <v>20190123</v>
      </c>
      <c r="F2748">
        <v>11</v>
      </c>
      <c r="G2748" s="7">
        <v>1571.5</v>
      </c>
      <c r="H2748" s="7">
        <v>3505.5</v>
      </c>
      <c r="I2748" s="7">
        <v>27309.03</v>
      </c>
      <c r="J2748" s="7">
        <v>22275.07</v>
      </c>
      <c r="K2748" s="7">
        <v>8311.6270000000004</v>
      </c>
      <c r="L2748" s="7">
        <v>11176.67</v>
      </c>
      <c r="M2748" s="7">
        <v>1885.5</v>
      </c>
      <c r="N2748" s="7">
        <v>3625.5</v>
      </c>
      <c r="O2748" s="7">
        <v>2069.6</v>
      </c>
      <c r="P2748" s="7">
        <v>3696.4</v>
      </c>
    </row>
    <row r="2749" spans="1:16" x14ac:dyDescent="0.25">
      <c r="A2749" t="s">
        <v>24</v>
      </c>
      <c r="B2749" t="str">
        <f>VLOOKUP(E2749,'Overview Cluster Days'!B:E,3)</f>
        <v>A</v>
      </c>
      <c r="C2749" t="str">
        <f>VLOOKUP($E2749,'Overview Cluster Days'!$B:$G,5)</f>
        <v>Winter</v>
      </c>
      <c r="D2749" t="str">
        <f>VLOOKUP($E2749,'Overview Cluster Days'!$B:$G,6)</f>
        <v>Weekday</v>
      </c>
      <c r="E2749">
        <v>20190123</v>
      </c>
      <c r="F2749">
        <v>12</v>
      </c>
      <c r="G2749" s="7">
        <v>1243.2850000000001</v>
      </c>
      <c r="H2749" s="7">
        <v>3505.9</v>
      </c>
      <c r="I2749" s="7">
        <v>26856.35</v>
      </c>
      <c r="J2749" s="7">
        <v>22791.34</v>
      </c>
      <c r="K2749" s="7">
        <v>9030.3359999999993</v>
      </c>
      <c r="L2749" s="7">
        <v>11320.74</v>
      </c>
      <c r="M2749" s="7">
        <v>1918.9</v>
      </c>
      <c r="N2749" s="7">
        <v>3518.2</v>
      </c>
      <c r="O2749" s="7">
        <v>2061.4</v>
      </c>
      <c r="P2749" s="7">
        <v>3500.8</v>
      </c>
    </row>
    <row r="2750" spans="1:16" x14ac:dyDescent="0.25">
      <c r="A2750" t="s">
        <v>24</v>
      </c>
      <c r="B2750" t="str">
        <f>VLOOKUP(E2750,'Overview Cluster Days'!B:E,3)</f>
        <v>A</v>
      </c>
      <c r="C2750" t="str">
        <f>VLOOKUP($E2750,'Overview Cluster Days'!$B:$G,5)</f>
        <v>Winter</v>
      </c>
      <c r="D2750" t="str">
        <f>VLOOKUP($E2750,'Overview Cluster Days'!$B:$G,6)</f>
        <v>Weekday</v>
      </c>
      <c r="E2750">
        <v>20190123</v>
      </c>
      <c r="F2750">
        <v>13</v>
      </c>
      <c r="G2750" s="7">
        <v>897.3</v>
      </c>
      <c r="H2750" s="7">
        <v>3051.3</v>
      </c>
      <c r="I2750" s="7">
        <v>25819.73</v>
      </c>
      <c r="J2750" s="7">
        <v>22105.58</v>
      </c>
      <c r="K2750" s="7">
        <v>9669.4</v>
      </c>
      <c r="L2750" s="7">
        <v>12159.43</v>
      </c>
      <c r="M2750" s="7">
        <v>2016.5</v>
      </c>
      <c r="N2750" s="7">
        <v>3377.9</v>
      </c>
      <c r="O2750" s="7">
        <v>1935.5</v>
      </c>
      <c r="P2750" s="7">
        <v>3757.7179999999998</v>
      </c>
    </row>
    <row r="2751" spans="1:16" x14ac:dyDescent="0.25">
      <c r="A2751" t="s">
        <v>24</v>
      </c>
      <c r="B2751" t="str">
        <f>VLOOKUP(E2751,'Overview Cluster Days'!B:E,3)</f>
        <v>A</v>
      </c>
      <c r="C2751" t="str">
        <f>VLOOKUP($E2751,'Overview Cluster Days'!$B:$G,5)</f>
        <v>Winter</v>
      </c>
      <c r="D2751" t="str">
        <f>VLOOKUP($E2751,'Overview Cluster Days'!$B:$G,6)</f>
        <v>Weekday</v>
      </c>
      <c r="E2751">
        <v>20190123</v>
      </c>
      <c r="F2751">
        <v>14</v>
      </c>
      <c r="G2751" s="7">
        <v>899.5</v>
      </c>
      <c r="H2751" s="7">
        <v>3069.2</v>
      </c>
      <c r="I2751" s="7">
        <v>25472.43</v>
      </c>
      <c r="J2751" s="7">
        <v>22019.9</v>
      </c>
      <c r="K2751" s="7">
        <v>9745.1730000000007</v>
      </c>
      <c r="L2751" s="7">
        <v>11424.16</v>
      </c>
      <c r="M2751" s="7">
        <v>1977.2</v>
      </c>
      <c r="N2751" s="7">
        <v>3339.7</v>
      </c>
      <c r="O2751" s="7">
        <v>1824.6</v>
      </c>
      <c r="P2751" s="7">
        <v>4152.1000000000004</v>
      </c>
    </row>
    <row r="2752" spans="1:16" x14ac:dyDescent="0.25">
      <c r="A2752" t="s">
        <v>24</v>
      </c>
      <c r="B2752" t="str">
        <f>VLOOKUP(E2752,'Overview Cluster Days'!B:E,3)</f>
        <v>A</v>
      </c>
      <c r="C2752" t="str">
        <f>VLOOKUP($E2752,'Overview Cluster Days'!$B:$G,5)</f>
        <v>Winter</v>
      </c>
      <c r="D2752" t="str">
        <f>VLOOKUP($E2752,'Overview Cluster Days'!$B:$G,6)</f>
        <v>Weekday</v>
      </c>
      <c r="E2752">
        <v>20190123</v>
      </c>
      <c r="F2752">
        <v>15</v>
      </c>
      <c r="G2752" s="7">
        <v>899.5</v>
      </c>
      <c r="H2752" s="7">
        <v>3036.4</v>
      </c>
      <c r="I2752" s="7">
        <v>24082.07</v>
      </c>
      <c r="J2752" s="7">
        <v>21469.11</v>
      </c>
      <c r="K2752" s="7">
        <v>9493.4</v>
      </c>
      <c r="L2752" s="7">
        <v>9614.1939999999995</v>
      </c>
      <c r="M2752" s="7">
        <v>2054.3000000000002</v>
      </c>
      <c r="N2752" s="7">
        <v>3331.8</v>
      </c>
      <c r="O2752" s="7">
        <v>1888.8</v>
      </c>
      <c r="P2752" s="7">
        <v>3773</v>
      </c>
    </row>
    <row r="2753" spans="1:16" x14ac:dyDescent="0.25">
      <c r="A2753" t="s">
        <v>24</v>
      </c>
      <c r="B2753" t="str">
        <f>VLOOKUP(E2753,'Overview Cluster Days'!B:E,3)</f>
        <v>A</v>
      </c>
      <c r="C2753" t="str">
        <f>VLOOKUP($E2753,'Overview Cluster Days'!$B:$G,5)</f>
        <v>Winter</v>
      </c>
      <c r="D2753" t="str">
        <f>VLOOKUP($E2753,'Overview Cluster Days'!$B:$G,6)</f>
        <v>Weekday</v>
      </c>
      <c r="E2753">
        <v>20190123</v>
      </c>
      <c r="F2753">
        <v>16</v>
      </c>
      <c r="G2753" s="7">
        <v>898.8</v>
      </c>
      <c r="H2753" s="7">
        <v>3074.3</v>
      </c>
      <c r="I2753" s="7">
        <v>22471.9</v>
      </c>
      <c r="J2753" s="7">
        <v>20878.509999999998</v>
      </c>
      <c r="K2753" s="7">
        <v>9584.6080000000002</v>
      </c>
      <c r="L2753" s="7">
        <v>8182.8860000000004</v>
      </c>
      <c r="M2753" s="7">
        <v>2042.8</v>
      </c>
      <c r="N2753" s="7">
        <v>3283.5</v>
      </c>
      <c r="O2753" s="7">
        <v>2016.2</v>
      </c>
      <c r="P2753" s="7">
        <v>3498.5</v>
      </c>
    </row>
    <row r="2754" spans="1:16" x14ac:dyDescent="0.25">
      <c r="A2754" t="s">
        <v>24</v>
      </c>
      <c r="B2754" t="str">
        <f>VLOOKUP(E2754,'Overview Cluster Days'!B:E,3)</f>
        <v>A</v>
      </c>
      <c r="C2754" t="str">
        <f>VLOOKUP($E2754,'Overview Cluster Days'!$B:$G,5)</f>
        <v>Winter</v>
      </c>
      <c r="D2754" t="str">
        <f>VLOOKUP($E2754,'Overview Cluster Days'!$B:$G,6)</f>
        <v>Weekday</v>
      </c>
      <c r="E2754">
        <v>20190123</v>
      </c>
      <c r="F2754">
        <v>17</v>
      </c>
      <c r="G2754" s="7">
        <v>897.3</v>
      </c>
      <c r="H2754" s="7">
        <v>3084.7</v>
      </c>
      <c r="I2754" s="7">
        <v>22416.87</v>
      </c>
      <c r="J2754" s="7">
        <v>20485.96</v>
      </c>
      <c r="K2754" s="7">
        <v>9933</v>
      </c>
      <c r="L2754" s="7">
        <v>8732.6740000000009</v>
      </c>
      <c r="M2754" s="7">
        <v>2036.979</v>
      </c>
      <c r="N2754" s="7">
        <v>3479.7</v>
      </c>
      <c r="O2754" s="7">
        <v>2303.8000000000002</v>
      </c>
      <c r="P2754" s="7">
        <v>3366.8</v>
      </c>
    </row>
    <row r="2755" spans="1:16" x14ac:dyDescent="0.25">
      <c r="A2755" t="s">
        <v>24</v>
      </c>
      <c r="B2755" t="str">
        <f>VLOOKUP(E2755,'Overview Cluster Days'!B:E,3)</f>
        <v>A</v>
      </c>
      <c r="C2755" t="str">
        <f>VLOOKUP($E2755,'Overview Cluster Days'!$B:$G,5)</f>
        <v>Winter</v>
      </c>
      <c r="D2755" t="str">
        <f>VLOOKUP($E2755,'Overview Cluster Days'!$B:$G,6)</f>
        <v>Weekday</v>
      </c>
      <c r="E2755">
        <v>20190123</v>
      </c>
      <c r="F2755">
        <v>18</v>
      </c>
      <c r="G2755" s="7">
        <v>1402.8</v>
      </c>
      <c r="H2755" s="7">
        <v>3480.4</v>
      </c>
      <c r="I2755" s="7">
        <v>24623.279999999999</v>
      </c>
      <c r="J2755" s="7">
        <v>21298.65</v>
      </c>
      <c r="K2755" s="7">
        <v>10593</v>
      </c>
      <c r="L2755" s="7">
        <v>9241.3469999999998</v>
      </c>
      <c r="M2755" s="7">
        <v>2146.9</v>
      </c>
      <c r="N2755" s="7">
        <v>3824.8</v>
      </c>
      <c r="O2755" s="7">
        <v>2249.6999999999998</v>
      </c>
      <c r="P2755" s="7">
        <v>3492.4</v>
      </c>
    </row>
    <row r="2756" spans="1:16" x14ac:dyDescent="0.25">
      <c r="A2756" t="s">
        <v>24</v>
      </c>
      <c r="B2756" t="str">
        <f>VLOOKUP(E2756,'Overview Cluster Days'!B:E,3)</f>
        <v>A</v>
      </c>
      <c r="C2756" t="str">
        <f>VLOOKUP($E2756,'Overview Cluster Days'!$B:$G,5)</f>
        <v>Winter</v>
      </c>
      <c r="D2756" t="str">
        <f>VLOOKUP($E2756,'Overview Cluster Days'!$B:$G,6)</f>
        <v>Weekday</v>
      </c>
      <c r="E2756">
        <v>20190123</v>
      </c>
      <c r="F2756">
        <v>19</v>
      </c>
      <c r="G2756" s="7">
        <v>1877.7</v>
      </c>
      <c r="H2756" s="7">
        <v>3400</v>
      </c>
      <c r="I2756" s="7">
        <v>25547.09</v>
      </c>
      <c r="J2756" s="7">
        <v>21156.98</v>
      </c>
      <c r="K2756" s="7">
        <v>8953.402</v>
      </c>
      <c r="L2756" s="7">
        <v>10926.91</v>
      </c>
      <c r="M2756" s="7">
        <v>2689.2</v>
      </c>
      <c r="N2756" s="7">
        <v>3283.6</v>
      </c>
      <c r="O2756" s="7">
        <v>2291.366</v>
      </c>
      <c r="P2756" s="7">
        <v>3601.2</v>
      </c>
    </row>
    <row r="2757" spans="1:16" x14ac:dyDescent="0.25">
      <c r="A2757" t="s">
        <v>24</v>
      </c>
      <c r="B2757" t="str">
        <f>VLOOKUP(E2757,'Overview Cluster Days'!B:E,3)</f>
        <v>A</v>
      </c>
      <c r="C2757" t="str">
        <f>VLOOKUP($E2757,'Overview Cluster Days'!$B:$G,5)</f>
        <v>Winter</v>
      </c>
      <c r="D2757" t="str">
        <f>VLOOKUP($E2757,'Overview Cluster Days'!$B:$G,6)</f>
        <v>Weekday</v>
      </c>
      <c r="E2757">
        <v>20190123</v>
      </c>
      <c r="F2757">
        <v>20</v>
      </c>
      <c r="G2757" s="7">
        <v>1414.9</v>
      </c>
      <c r="H2757" s="7">
        <v>3095.7</v>
      </c>
      <c r="I2757" s="7">
        <v>22198.53</v>
      </c>
      <c r="J2757" s="7">
        <v>19405.5</v>
      </c>
      <c r="K2757" s="7">
        <v>9255.6059999999998</v>
      </c>
      <c r="L2757" s="7">
        <v>11044.63</v>
      </c>
      <c r="M2757" s="7">
        <v>2964.1</v>
      </c>
      <c r="N2757" s="7">
        <v>2979.6</v>
      </c>
      <c r="O2757" s="7">
        <v>2301.3000000000002</v>
      </c>
      <c r="P2757" s="7">
        <v>3437.7</v>
      </c>
    </row>
    <row r="2758" spans="1:16" x14ac:dyDescent="0.25">
      <c r="A2758" t="s">
        <v>24</v>
      </c>
      <c r="B2758" t="str">
        <f>VLOOKUP(E2758,'Overview Cluster Days'!B:E,3)</f>
        <v>A</v>
      </c>
      <c r="C2758" t="str">
        <f>VLOOKUP($E2758,'Overview Cluster Days'!$B:$G,5)</f>
        <v>Winter</v>
      </c>
      <c r="D2758" t="str">
        <f>VLOOKUP($E2758,'Overview Cluster Days'!$B:$G,6)</f>
        <v>Weekday</v>
      </c>
      <c r="E2758">
        <v>20190123</v>
      </c>
      <c r="F2758">
        <v>21</v>
      </c>
      <c r="G2758" s="7">
        <v>987.4</v>
      </c>
      <c r="H2758" s="7">
        <v>2703.6</v>
      </c>
      <c r="I2758" s="7">
        <v>24744.799999999999</v>
      </c>
      <c r="J2758" s="7">
        <v>20953.07</v>
      </c>
      <c r="K2758" s="7">
        <v>8577.6</v>
      </c>
      <c r="L2758" s="7">
        <v>11063.57</v>
      </c>
      <c r="M2758" s="7">
        <v>3467.2</v>
      </c>
      <c r="N2758" s="7">
        <v>2987.6</v>
      </c>
      <c r="O2758" s="7">
        <v>2522</v>
      </c>
      <c r="P2758" s="7">
        <v>3680.9</v>
      </c>
    </row>
    <row r="2759" spans="1:16" x14ac:dyDescent="0.25">
      <c r="A2759" t="s">
        <v>24</v>
      </c>
      <c r="B2759" t="str">
        <f>VLOOKUP(E2759,'Overview Cluster Days'!B:E,3)</f>
        <v>A</v>
      </c>
      <c r="C2759" t="str">
        <f>VLOOKUP($E2759,'Overview Cluster Days'!$B:$G,5)</f>
        <v>Winter</v>
      </c>
      <c r="D2759" t="str">
        <f>VLOOKUP($E2759,'Overview Cluster Days'!$B:$G,6)</f>
        <v>Weekday</v>
      </c>
      <c r="E2759">
        <v>20190123</v>
      </c>
      <c r="F2759">
        <v>22</v>
      </c>
      <c r="G2759" s="7">
        <v>1195.0999999999999</v>
      </c>
      <c r="H2759" s="7">
        <v>2414.8000000000002</v>
      </c>
      <c r="I2759" s="7">
        <v>23553.48</v>
      </c>
      <c r="J2759" s="7">
        <v>19066.55</v>
      </c>
      <c r="K2759" s="7">
        <v>8006.2</v>
      </c>
      <c r="L2759" s="7">
        <v>9314.3320000000003</v>
      </c>
      <c r="M2759" s="7">
        <v>3861.8</v>
      </c>
      <c r="N2759" s="7">
        <v>2679.3</v>
      </c>
      <c r="O2759" s="7">
        <v>1312</v>
      </c>
      <c r="P2759" s="7">
        <v>3662.3</v>
      </c>
    </row>
    <row r="2760" spans="1:16" x14ac:dyDescent="0.25">
      <c r="A2760" t="s">
        <v>24</v>
      </c>
      <c r="B2760" t="str">
        <f>VLOOKUP(E2760,'Overview Cluster Days'!B:E,3)</f>
        <v>A</v>
      </c>
      <c r="C2760" t="str">
        <f>VLOOKUP($E2760,'Overview Cluster Days'!$B:$G,5)</f>
        <v>Winter</v>
      </c>
      <c r="D2760" t="str">
        <f>VLOOKUP($E2760,'Overview Cluster Days'!$B:$G,6)</f>
        <v>Weekday</v>
      </c>
      <c r="E2760">
        <v>20190123</v>
      </c>
      <c r="F2760">
        <v>23</v>
      </c>
      <c r="G2760" s="7">
        <v>1042.5</v>
      </c>
      <c r="H2760" s="7">
        <v>2409.6999999999998</v>
      </c>
      <c r="I2760" s="7">
        <v>23543.63</v>
      </c>
      <c r="J2760" s="7">
        <v>18053.849999999999</v>
      </c>
      <c r="K2760" s="7">
        <v>7592</v>
      </c>
      <c r="L2760" s="7">
        <v>9681.259</v>
      </c>
      <c r="M2760" s="7">
        <v>3931.989</v>
      </c>
      <c r="N2760" s="7">
        <v>2213.6999999999998</v>
      </c>
      <c r="O2760" s="7">
        <v>1279.8</v>
      </c>
      <c r="P2760" s="7">
        <v>4678.5839999999998</v>
      </c>
    </row>
    <row r="2761" spans="1:16" x14ac:dyDescent="0.25">
      <c r="A2761" t="s">
        <v>24</v>
      </c>
      <c r="B2761" t="str">
        <f>VLOOKUP(E2761,'Overview Cluster Days'!B:E,3)</f>
        <v>A</v>
      </c>
      <c r="C2761" t="str">
        <f>VLOOKUP($E2761,'Overview Cluster Days'!$B:$G,5)</f>
        <v>Winter</v>
      </c>
      <c r="D2761" t="str">
        <f>VLOOKUP($E2761,'Overview Cluster Days'!$B:$G,6)</f>
        <v>Weekday</v>
      </c>
      <c r="E2761">
        <v>20190123</v>
      </c>
      <c r="F2761">
        <v>24</v>
      </c>
      <c r="G2761" s="7">
        <v>1016.4</v>
      </c>
      <c r="H2761" s="7">
        <v>2260.3000000000002</v>
      </c>
      <c r="I2761" s="7">
        <v>23067.17</v>
      </c>
      <c r="J2761" s="7">
        <v>16825.2</v>
      </c>
      <c r="K2761" s="7">
        <v>7582.3249999999998</v>
      </c>
      <c r="L2761" s="7">
        <v>11647.23</v>
      </c>
      <c r="M2761" s="7">
        <v>4074.9450000000002</v>
      </c>
      <c r="N2761" s="7">
        <v>2123.1999999999998</v>
      </c>
      <c r="O2761" s="7">
        <v>1423.6</v>
      </c>
      <c r="P2761" s="7">
        <v>4790.0069999999996</v>
      </c>
    </row>
    <row r="2762" spans="1:16" x14ac:dyDescent="0.25">
      <c r="A2762" t="s">
        <v>24</v>
      </c>
      <c r="B2762" t="str">
        <f>VLOOKUP(E2762,'Overview Cluster Days'!B:E,3)</f>
        <v>A</v>
      </c>
      <c r="C2762" t="str">
        <f>VLOOKUP($E2762,'Overview Cluster Days'!$B:$G,5)</f>
        <v>Winter</v>
      </c>
      <c r="D2762" t="str">
        <f>VLOOKUP($E2762,'Overview Cluster Days'!$B:$G,6)</f>
        <v>Weekday</v>
      </c>
      <c r="E2762">
        <v>20190124</v>
      </c>
      <c r="F2762">
        <v>1</v>
      </c>
      <c r="G2762" s="7">
        <v>1346.4</v>
      </c>
      <c r="H2762" s="7">
        <v>2303</v>
      </c>
      <c r="I2762" s="7">
        <v>19046.169999999998</v>
      </c>
      <c r="J2762" s="7">
        <v>15782</v>
      </c>
      <c r="K2762" s="7">
        <v>6975.9</v>
      </c>
      <c r="L2762" s="7">
        <v>9449.7090000000007</v>
      </c>
      <c r="M2762" s="7">
        <v>4317.8999999999996</v>
      </c>
      <c r="N2762" s="7">
        <v>1813.2</v>
      </c>
      <c r="O2762" s="7">
        <v>1336.7439999999999</v>
      </c>
      <c r="P2762" s="7">
        <v>4552.8</v>
      </c>
    </row>
    <row r="2763" spans="1:16" x14ac:dyDescent="0.25">
      <c r="A2763" t="s">
        <v>24</v>
      </c>
      <c r="B2763" t="str">
        <f>VLOOKUP(E2763,'Overview Cluster Days'!B:E,3)</f>
        <v>A</v>
      </c>
      <c r="C2763" t="str">
        <f>VLOOKUP($E2763,'Overview Cluster Days'!$B:$G,5)</f>
        <v>Winter</v>
      </c>
      <c r="D2763" t="str">
        <f>VLOOKUP($E2763,'Overview Cluster Days'!$B:$G,6)</f>
        <v>Weekday</v>
      </c>
      <c r="E2763">
        <v>20190124</v>
      </c>
      <c r="F2763">
        <v>2</v>
      </c>
      <c r="G2763" s="7">
        <v>1678.6</v>
      </c>
      <c r="H2763" s="7">
        <v>2891.2</v>
      </c>
      <c r="I2763" s="7">
        <v>18583.310000000001</v>
      </c>
      <c r="J2763" s="7">
        <v>15454.2</v>
      </c>
      <c r="K2763" s="7">
        <v>7064.6170000000002</v>
      </c>
      <c r="L2763" s="7">
        <v>10385.469999999999</v>
      </c>
      <c r="M2763" s="7">
        <v>4663</v>
      </c>
      <c r="N2763" s="7">
        <v>1841.3</v>
      </c>
      <c r="O2763" s="7">
        <v>1370.066</v>
      </c>
      <c r="P2763" s="7">
        <v>4538.7389999999996</v>
      </c>
    </row>
    <row r="2764" spans="1:16" x14ac:dyDescent="0.25">
      <c r="A2764" t="s">
        <v>24</v>
      </c>
      <c r="B2764" t="str">
        <f>VLOOKUP(E2764,'Overview Cluster Days'!B:E,3)</f>
        <v>A</v>
      </c>
      <c r="C2764" t="str">
        <f>VLOOKUP($E2764,'Overview Cluster Days'!$B:$G,5)</f>
        <v>Winter</v>
      </c>
      <c r="D2764" t="str">
        <f>VLOOKUP($E2764,'Overview Cluster Days'!$B:$G,6)</f>
        <v>Weekday</v>
      </c>
      <c r="E2764">
        <v>20190124</v>
      </c>
      <c r="F2764">
        <v>3</v>
      </c>
      <c r="G2764" s="7">
        <v>1582</v>
      </c>
      <c r="H2764" s="7">
        <v>2765.1</v>
      </c>
      <c r="I2764" s="7">
        <v>18216.740000000002</v>
      </c>
      <c r="J2764" s="7">
        <v>15015.9</v>
      </c>
      <c r="K2764" s="7">
        <v>7130.5</v>
      </c>
      <c r="L2764" s="7">
        <v>10509.92</v>
      </c>
      <c r="M2764" s="7">
        <v>4764.5</v>
      </c>
      <c r="N2764" s="7">
        <v>1765.6</v>
      </c>
      <c r="O2764" s="7">
        <v>1439.6759999999999</v>
      </c>
      <c r="P2764" s="7">
        <v>4436.2619999999997</v>
      </c>
    </row>
    <row r="2765" spans="1:16" x14ac:dyDescent="0.25">
      <c r="A2765" t="s">
        <v>24</v>
      </c>
      <c r="B2765" t="str">
        <f>VLOOKUP(E2765,'Overview Cluster Days'!B:E,3)</f>
        <v>A</v>
      </c>
      <c r="C2765" t="str">
        <f>VLOOKUP($E2765,'Overview Cluster Days'!$B:$G,5)</f>
        <v>Winter</v>
      </c>
      <c r="D2765" t="str">
        <f>VLOOKUP($E2765,'Overview Cluster Days'!$B:$G,6)</f>
        <v>Weekday</v>
      </c>
      <c r="E2765">
        <v>20190124</v>
      </c>
      <c r="F2765">
        <v>4</v>
      </c>
      <c r="G2765" s="7">
        <v>1640.5</v>
      </c>
      <c r="H2765" s="7">
        <v>2617.1999999999998</v>
      </c>
      <c r="I2765" s="7">
        <v>18156.8</v>
      </c>
      <c r="J2765" s="7">
        <v>15222.02</v>
      </c>
      <c r="K2765" s="7">
        <v>7440.2</v>
      </c>
      <c r="L2765" s="7">
        <v>9350.2070000000003</v>
      </c>
      <c r="M2765" s="7">
        <v>4829.3</v>
      </c>
      <c r="N2765" s="7">
        <v>1738.8</v>
      </c>
      <c r="O2765" s="7">
        <v>1590.825</v>
      </c>
      <c r="P2765" s="7">
        <v>4434</v>
      </c>
    </row>
    <row r="2766" spans="1:16" x14ac:dyDescent="0.25">
      <c r="A2766" t="s">
        <v>24</v>
      </c>
      <c r="B2766" t="str">
        <f>VLOOKUP(E2766,'Overview Cluster Days'!B:E,3)</f>
        <v>A</v>
      </c>
      <c r="C2766" t="str">
        <f>VLOOKUP($E2766,'Overview Cluster Days'!$B:$G,5)</f>
        <v>Winter</v>
      </c>
      <c r="D2766" t="str">
        <f>VLOOKUP($E2766,'Overview Cluster Days'!$B:$G,6)</f>
        <v>Weekday</v>
      </c>
      <c r="E2766">
        <v>20190124</v>
      </c>
      <c r="F2766">
        <v>5</v>
      </c>
      <c r="G2766" s="7">
        <v>1694.3</v>
      </c>
      <c r="H2766" s="7">
        <v>2593.6999999999998</v>
      </c>
      <c r="I2766" s="7">
        <v>17318.3</v>
      </c>
      <c r="J2766" s="7">
        <v>15695.1</v>
      </c>
      <c r="K2766" s="7">
        <v>7287.5</v>
      </c>
      <c r="L2766" s="7">
        <v>8474.7119999999995</v>
      </c>
      <c r="M2766" s="7">
        <v>4768.3</v>
      </c>
      <c r="N2766" s="7">
        <v>1754.4</v>
      </c>
      <c r="O2766" s="7">
        <v>1509.5170000000001</v>
      </c>
      <c r="P2766" s="7">
        <v>4515.1000000000004</v>
      </c>
    </row>
    <row r="2767" spans="1:16" x14ac:dyDescent="0.25">
      <c r="A2767" t="s">
        <v>24</v>
      </c>
      <c r="B2767" t="str">
        <f>VLOOKUP(E2767,'Overview Cluster Days'!B:E,3)</f>
        <v>A</v>
      </c>
      <c r="C2767" t="str">
        <f>VLOOKUP($E2767,'Overview Cluster Days'!$B:$G,5)</f>
        <v>Winter</v>
      </c>
      <c r="D2767" t="str">
        <f>VLOOKUP($E2767,'Overview Cluster Days'!$B:$G,6)</f>
        <v>Weekday</v>
      </c>
      <c r="E2767">
        <v>20190124</v>
      </c>
      <c r="F2767">
        <v>6</v>
      </c>
      <c r="G2767" s="7">
        <v>1542.1</v>
      </c>
      <c r="H2767" s="7">
        <v>2750.9</v>
      </c>
      <c r="I2767" s="7">
        <v>16964.45</v>
      </c>
      <c r="J2767" s="7">
        <v>17130.009999999998</v>
      </c>
      <c r="K2767" s="7">
        <v>6556.6</v>
      </c>
      <c r="L2767" s="7">
        <v>8067.2759999999998</v>
      </c>
      <c r="M2767" s="7">
        <v>4469.3999999999996</v>
      </c>
      <c r="N2767" s="7">
        <v>1847.1</v>
      </c>
      <c r="O2767" s="7">
        <v>1272.934</v>
      </c>
      <c r="P2767" s="7">
        <v>4786.5709999999999</v>
      </c>
    </row>
    <row r="2768" spans="1:16" x14ac:dyDescent="0.25">
      <c r="A2768" t="s">
        <v>24</v>
      </c>
      <c r="B2768" t="str">
        <f>VLOOKUP(E2768,'Overview Cluster Days'!B:E,3)</f>
        <v>A</v>
      </c>
      <c r="C2768" t="str">
        <f>VLOOKUP($E2768,'Overview Cluster Days'!$B:$G,5)</f>
        <v>Winter</v>
      </c>
      <c r="D2768" t="str">
        <f>VLOOKUP($E2768,'Overview Cluster Days'!$B:$G,6)</f>
        <v>Weekday</v>
      </c>
      <c r="E2768">
        <v>20190124</v>
      </c>
      <c r="F2768">
        <v>7</v>
      </c>
      <c r="G2768" s="7">
        <v>1403.9</v>
      </c>
      <c r="H2768" s="7">
        <v>2656</v>
      </c>
      <c r="I2768" s="7">
        <v>17199.04</v>
      </c>
      <c r="J2768" s="7">
        <v>19093.060000000001</v>
      </c>
      <c r="K2768" s="7">
        <v>5983.9</v>
      </c>
      <c r="L2768" s="7">
        <v>8474.34</v>
      </c>
      <c r="M2768" s="7">
        <v>3658.9</v>
      </c>
      <c r="N2768" s="7">
        <v>2492.5</v>
      </c>
      <c r="O2768" s="7">
        <v>2418</v>
      </c>
      <c r="P2768" s="7">
        <v>3423.0430000000001</v>
      </c>
    </row>
    <row r="2769" spans="1:16" x14ac:dyDescent="0.25">
      <c r="A2769" t="s">
        <v>24</v>
      </c>
      <c r="B2769" t="str">
        <f>VLOOKUP(E2769,'Overview Cluster Days'!B:E,3)</f>
        <v>A</v>
      </c>
      <c r="C2769" t="str">
        <f>VLOOKUP($E2769,'Overview Cluster Days'!$B:$G,5)</f>
        <v>Winter</v>
      </c>
      <c r="D2769" t="str">
        <f>VLOOKUP($E2769,'Overview Cluster Days'!$B:$G,6)</f>
        <v>Weekday</v>
      </c>
      <c r="E2769">
        <v>20190124</v>
      </c>
      <c r="F2769">
        <v>8</v>
      </c>
      <c r="G2769" s="7">
        <v>1187.5999999999999</v>
      </c>
      <c r="H2769" s="7">
        <v>2988.4</v>
      </c>
      <c r="I2769" s="7">
        <v>19041.740000000002</v>
      </c>
      <c r="J2769" s="7">
        <v>22294.959999999999</v>
      </c>
      <c r="K2769" s="7">
        <v>8989.8539999999994</v>
      </c>
      <c r="L2769" s="7">
        <v>10087.4</v>
      </c>
      <c r="M2769" s="7">
        <v>2914.5</v>
      </c>
      <c r="N2769" s="7">
        <v>3475.5</v>
      </c>
      <c r="O2769" s="7">
        <v>2384.6999999999998</v>
      </c>
      <c r="P2769" s="7">
        <v>3451.5</v>
      </c>
    </row>
    <row r="2770" spans="1:16" x14ac:dyDescent="0.25">
      <c r="A2770" t="s">
        <v>24</v>
      </c>
      <c r="B2770" t="str">
        <f>VLOOKUP(E2770,'Overview Cluster Days'!B:E,3)</f>
        <v>A</v>
      </c>
      <c r="C2770" t="str">
        <f>VLOOKUP($E2770,'Overview Cluster Days'!$B:$G,5)</f>
        <v>Winter</v>
      </c>
      <c r="D2770" t="str">
        <f>VLOOKUP($E2770,'Overview Cluster Days'!$B:$G,6)</f>
        <v>Weekday</v>
      </c>
      <c r="E2770">
        <v>20190124</v>
      </c>
      <c r="F2770">
        <v>9</v>
      </c>
      <c r="G2770" s="7">
        <v>1691.6</v>
      </c>
      <c r="H2770" s="7">
        <v>3293</v>
      </c>
      <c r="I2770" s="7">
        <v>21919.759999999998</v>
      </c>
      <c r="J2770" s="7">
        <v>23318.23</v>
      </c>
      <c r="K2770" s="7">
        <v>7952.5969999999998</v>
      </c>
      <c r="L2770" s="7">
        <v>10298.17</v>
      </c>
      <c r="M2770" s="7">
        <v>2025</v>
      </c>
      <c r="N2770" s="7">
        <v>3495.7</v>
      </c>
      <c r="O2770" s="7">
        <v>2430.1</v>
      </c>
      <c r="P2770" s="7">
        <v>2989.9</v>
      </c>
    </row>
    <row r="2771" spans="1:16" x14ac:dyDescent="0.25">
      <c r="A2771" t="s">
        <v>24</v>
      </c>
      <c r="B2771" t="str">
        <f>VLOOKUP(E2771,'Overview Cluster Days'!B:E,3)</f>
        <v>A</v>
      </c>
      <c r="C2771" t="str">
        <f>VLOOKUP($E2771,'Overview Cluster Days'!$B:$G,5)</f>
        <v>Winter</v>
      </c>
      <c r="D2771" t="str">
        <f>VLOOKUP($E2771,'Overview Cluster Days'!$B:$G,6)</f>
        <v>Weekday</v>
      </c>
      <c r="E2771">
        <v>20190124</v>
      </c>
      <c r="F2771">
        <v>10</v>
      </c>
      <c r="G2771" s="7">
        <v>2110.1999999999998</v>
      </c>
      <c r="H2771" s="7">
        <v>3321</v>
      </c>
      <c r="I2771" s="7">
        <v>22913.31</v>
      </c>
      <c r="J2771" s="7">
        <v>22924.92</v>
      </c>
      <c r="K2771" s="7">
        <v>8126.768</v>
      </c>
      <c r="L2771" s="7">
        <v>10600.36</v>
      </c>
      <c r="M2771" s="7">
        <v>1889.9</v>
      </c>
      <c r="N2771" s="7">
        <v>3454.6</v>
      </c>
      <c r="O2771" s="7">
        <v>2348.3000000000002</v>
      </c>
      <c r="P2771" s="7">
        <v>3020.7</v>
      </c>
    </row>
    <row r="2772" spans="1:16" x14ac:dyDescent="0.25">
      <c r="A2772" t="s">
        <v>24</v>
      </c>
      <c r="B2772" t="str">
        <f>VLOOKUP(E2772,'Overview Cluster Days'!B:E,3)</f>
        <v>A</v>
      </c>
      <c r="C2772" t="str">
        <f>VLOOKUP($E2772,'Overview Cluster Days'!$B:$G,5)</f>
        <v>Winter</v>
      </c>
      <c r="D2772" t="str">
        <f>VLOOKUP($E2772,'Overview Cluster Days'!$B:$G,6)</f>
        <v>Weekday</v>
      </c>
      <c r="E2772">
        <v>20190124</v>
      </c>
      <c r="F2772">
        <v>11</v>
      </c>
      <c r="G2772" s="7">
        <v>1923.7</v>
      </c>
      <c r="H2772" s="7">
        <v>3215.8</v>
      </c>
      <c r="I2772" s="7">
        <v>21836.7</v>
      </c>
      <c r="J2772" s="7">
        <v>22449.34</v>
      </c>
      <c r="K2772" s="7">
        <v>8388.768</v>
      </c>
      <c r="L2772" s="7">
        <v>10408.57</v>
      </c>
      <c r="M2772" s="7">
        <v>2034.2</v>
      </c>
      <c r="N2772" s="7">
        <v>3361.4</v>
      </c>
      <c r="O2772" s="7">
        <v>2263.1</v>
      </c>
      <c r="P2772" s="7">
        <v>2862.3</v>
      </c>
    </row>
    <row r="2773" spans="1:16" x14ac:dyDescent="0.25">
      <c r="A2773" t="s">
        <v>24</v>
      </c>
      <c r="B2773" t="str">
        <f>VLOOKUP(E2773,'Overview Cluster Days'!B:E,3)</f>
        <v>A</v>
      </c>
      <c r="C2773" t="str">
        <f>VLOOKUP($E2773,'Overview Cluster Days'!$B:$G,5)</f>
        <v>Winter</v>
      </c>
      <c r="D2773" t="str">
        <f>VLOOKUP($E2773,'Overview Cluster Days'!$B:$G,6)</f>
        <v>Weekday</v>
      </c>
      <c r="E2773">
        <v>20190124</v>
      </c>
      <c r="F2773">
        <v>12</v>
      </c>
      <c r="G2773" s="7">
        <v>1523.2</v>
      </c>
      <c r="H2773" s="7">
        <v>3112.7</v>
      </c>
      <c r="I2773" s="7">
        <v>22439.22</v>
      </c>
      <c r="J2773" s="7">
        <v>23058.26</v>
      </c>
      <c r="K2773" s="7">
        <v>8712.1540000000005</v>
      </c>
      <c r="L2773" s="7">
        <v>10205.91</v>
      </c>
      <c r="M2773" s="7">
        <v>2169.9</v>
      </c>
      <c r="N2773" s="7">
        <v>3073.9</v>
      </c>
      <c r="O2773" s="7">
        <v>2077.1999999999998</v>
      </c>
      <c r="P2773" s="7">
        <v>2803.6</v>
      </c>
    </row>
    <row r="2774" spans="1:16" x14ac:dyDescent="0.25">
      <c r="A2774" t="s">
        <v>24</v>
      </c>
      <c r="B2774" t="str">
        <f>VLOOKUP(E2774,'Overview Cluster Days'!B:E,3)</f>
        <v>A</v>
      </c>
      <c r="C2774" t="str">
        <f>VLOOKUP($E2774,'Overview Cluster Days'!$B:$G,5)</f>
        <v>Winter</v>
      </c>
      <c r="D2774" t="str">
        <f>VLOOKUP($E2774,'Overview Cluster Days'!$B:$G,6)</f>
        <v>Weekday</v>
      </c>
      <c r="E2774">
        <v>20190124</v>
      </c>
      <c r="F2774">
        <v>13</v>
      </c>
      <c r="G2774" s="7">
        <v>1411.6</v>
      </c>
      <c r="H2774" s="7">
        <v>2914</v>
      </c>
      <c r="I2774" s="7">
        <v>22802.81</v>
      </c>
      <c r="J2774" s="7">
        <v>22768.33</v>
      </c>
      <c r="K2774" s="7">
        <v>8773.5</v>
      </c>
      <c r="L2774" s="7">
        <v>11197.58</v>
      </c>
      <c r="M2774" s="7">
        <v>2308.1999999999998</v>
      </c>
      <c r="N2774" s="7">
        <v>2998.8</v>
      </c>
      <c r="O2774" s="7">
        <v>2200.8000000000002</v>
      </c>
      <c r="P2774" s="7">
        <v>2821.4</v>
      </c>
    </row>
    <row r="2775" spans="1:16" x14ac:dyDescent="0.25">
      <c r="A2775" t="s">
        <v>24</v>
      </c>
      <c r="B2775" t="str">
        <f>VLOOKUP(E2775,'Overview Cluster Days'!B:E,3)</f>
        <v>A</v>
      </c>
      <c r="C2775" t="str">
        <f>VLOOKUP($E2775,'Overview Cluster Days'!$B:$G,5)</f>
        <v>Winter</v>
      </c>
      <c r="D2775" t="str">
        <f>VLOOKUP($E2775,'Overview Cluster Days'!$B:$G,6)</f>
        <v>Weekday</v>
      </c>
      <c r="E2775">
        <v>20190124</v>
      </c>
      <c r="F2775">
        <v>14</v>
      </c>
      <c r="G2775" s="7">
        <v>1182.7</v>
      </c>
      <c r="H2775" s="7">
        <v>2905.8</v>
      </c>
      <c r="I2775" s="7">
        <v>22586.55</v>
      </c>
      <c r="J2775" s="7">
        <v>23076.86</v>
      </c>
      <c r="K2775" s="7">
        <v>8629.5</v>
      </c>
      <c r="L2775" s="7">
        <v>9971.7720000000008</v>
      </c>
      <c r="M2775" s="7">
        <v>2366.6999999999998</v>
      </c>
      <c r="N2775" s="7">
        <v>2946.6</v>
      </c>
      <c r="O2775" s="7">
        <v>2372.1999999999998</v>
      </c>
      <c r="P2775" s="7">
        <v>2897.1260000000002</v>
      </c>
    </row>
    <row r="2776" spans="1:16" x14ac:dyDescent="0.25">
      <c r="A2776" t="s">
        <v>24</v>
      </c>
      <c r="B2776" t="str">
        <f>VLOOKUP(E2776,'Overview Cluster Days'!B:E,3)</f>
        <v>A</v>
      </c>
      <c r="C2776" t="str">
        <f>VLOOKUP($E2776,'Overview Cluster Days'!$B:$G,5)</f>
        <v>Winter</v>
      </c>
      <c r="D2776" t="str">
        <f>VLOOKUP($E2776,'Overview Cluster Days'!$B:$G,6)</f>
        <v>Weekday</v>
      </c>
      <c r="E2776">
        <v>20190124</v>
      </c>
      <c r="F2776">
        <v>15</v>
      </c>
      <c r="G2776" s="7">
        <v>1139.4000000000001</v>
      </c>
      <c r="H2776" s="7">
        <v>2901.6</v>
      </c>
      <c r="I2776" s="7">
        <v>21361.31</v>
      </c>
      <c r="J2776" s="7">
        <v>23287.13</v>
      </c>
      <c r="K2776" s="7">
        <v>9442.7060000000001</v>
      </c>
      <c r="L2776" s="7">
        <v>8741.8340000000007</v>
      </c>
      <c r="M2776" s="7">
        <v>2319.1</v>
      </c>
      <c r="N2776" s="7">
        <v>2993.6</v>
      </c>
      <c r="O2776" s="7">
        <v>2585.8000000000002</v>
      </c>
      <c r="P2776" s="7">
        <v>2923.877</v>
      </c>
    </row>
    <row r="2777" spans="1:16" x14ac:dyDescent="0.25">
      <c r="A2777" t="s">
        <v>24</v>
      </c>
      <c r="B2777" t="str">
        <f>VLOOKUP(E2777,'Overview Cluster Days'!B:E,3)</f>
        <v>A</v>
      </c>
      <c r="C2777" t="str">
        <f>VLOOKUP($E2777,'Overview Cluster Days'!$B:$G,5)</f>
        <v>Winter</v>
      </c>
      <c r="D2777" t="str">
        <f>VLOOKUP($E2777,'Overview Cluster Days'!$B:$G,6)</f>
        <v>Weekday</v>
      </c>
      <c r="E2777">
        <v>20190124</v>
      </c>
      <c r="F2777">
        <v>16</v>
      </c>
      <c r="G2777" s="7">
        <v>1093.4000000000001</v>
      </c>
      <c r="H2777" s="7">
        <v>2926.1</v>
      </c>
      <c r="I2777" s="7">
        <v>19507.82</v>
      </c>
      <c r="J2777" s="7">
        <v>22745.200000000001</v>
      </c>
      <c r="K2777" s="7">
        <v>10743.24</v>
      </c>
      <c r="L2777" s="7">
        <v>8710.1959999999999</v>
      </c>
      <c r="M2777" s="7">
        <v>2237.3000000000002</v>
      </c>
      <c r="N2777" s="7">
        <v>3073.1</v>
      </c>
      <c r="O2777" s="7">
        <v>2709.9</v>
      </c>
      <c r="P2777" s="7">
        <v>2766.9290000000001</v>
      </c>
    </row>
    <row r="2778" spans="1:16" x14ac:dyDescent="0.25">
      <c r="A2778" t="s">
        <v>24</v>
      </c>
      <c r="B2778" t="str">
        <f>VLOOKUP(E2778,'Overview Cluster Days'!B:E,3)</f>
        <v>A</v>
      </c>
      <c r="C2778" t="str">
        <f>VLOOKUP($E2778,'Overview Cluster Days'!$B:$G,5)</f>
        <v>Winter</v>
      </c>
      <c r="D2778" t="str">
        <f>VLOOKUP($E2778,'Overview Cluster Days'!$B:$G,6)</f>
        <v>Weekday</v>
      </c>
      <c r="E2778">
        <v>20190124</v>
      </c>
      <c r="F2778">
        <v>17</v>
      </c>
      <c r="G2778" s="7">
        <v>1270.5999999999999</v>
      </c>
      <c r="H2778" s="7">
        <v>3043.2</v>
      </c>
      <c r="I2778" s="7">
        <v>18216.41</v>
      </c>
      <c r="J2778" s="7">
        <v>23027.14</v>
      </c>
      <c r="K2778" s="7">
        <v>12024.36</v>
      </c>
      <c r="L2778" s="7">
        <v>9341.43</v>
      </c>
      <c r="M2778" s="7">
        <v>2140.8000000000002</v>
      </c>
      <c r="N2778" s="7">
        <v>3289.1</v>
      </c>
      <c r="O2778" s="7">
        <v>2912.7</v>
      </c>
      <c r="P2778" s="7">
        <v>2666.145</v>
      </c>
    </row>
    <row r="2779" spans="1:16" x14ac:dyDescent="0.25">
      <c r="A2779" t="s">
        <v>24</v>
      </c>
      <c r="B2779" t="str">
        <f>VLOOKUP(E2779,'Overview Cluster Days'!B:E,3)</f>
        <v>A</v>
      </c>
      <c r="C2779" t="str">
        <f>VLOOKUP($E2779,'Overview Cluster Days'!$B:$G,5)</f>
        <v>Winter</v>
      </c>
      <c r="D2779" t="str">
        <f>VLOOKUP($E2779,'Overview Cluster Days'!$B:$G,6)</f>
        <v>Weekday</v>
      </c>
      <c r="E2779">
        <v>20190124</v>
      </c>
      <c r="F2779">
        <v>18</v>
      </c>
      <c r="G2779" s="7">
        <v>1782.1</v>
      </c>
      <c r="H2779" s="7">
        <v>3321.1</v>
      </c>
      <c r="I2779" s="7">
        <v>21296.57</v>
      </c>
      <c r="J2779" s="7">
        <v>22838.27</v>
      </c>
      <c r="K2779" s="7">
        <v>10286.5</v>
      </c>
      <c r="L2779" s="7">
        <v>9853.8619999999992</v>
      </c>
      <c r="M2779" s="7">
        <v>2159.1999999999998</v>
      </c>
      <c r="N2779" s="7">
        <v>3585.9</v>
      </c>
      <c r="O2779" s="7">
        <v>3302.2</v>
      </c>
      <c r="P2779" s="7">
        <v>2744.1089999999999</v>
      </c>
    </row>
    <row r="2780" spans="1:16" x14ac:dyDescent="0.25">
      <c r="A2780" t="s">
        <v>24</v>
      </c>
      <c r="B2780" t="str">
        <f>VLOOKUP(E2780,'Overview Cluster Days'!B:E,3)</f>
        <v>A</v>
      </c>
      <c r="C2780" t="str">
        <f>VLOOKUP($E2780,'Overview Cluster Days'!$B:$G,5)</f>
        <v>Winter</v>
      </c>
      <c r="D2780" t="str">
        <f>VLOOKUP($E2780,'Overview Cluster Days'!$B:$G,6)</f>
        <v>Weekday</v>
      </c>
      <c r="E2780">
        <v>20190124</v>
      </c>
      <c r="F2780">
        <v>19</v>
      </c>
      <c r="G2780" s="7">
        <v>2133.3000000000002</v>
      </c>
      <c r="H2780" s="7">
        <v>3455.2</v>
      </c>
      <c r="I2780" s="7">
        <v>21958.58</v>
      </c>
      <c r="J2780" s="7">
        <v>22569.01</v>
      </c>
      <c r="K2780" s="7">
        <v>7613.7</v>
      </c>
      <c r="L2780" s="7">
        <v>10768.4</v>
      </c>
      <c r="M2780" s="7">
        <v>2661.7</v>
      </c>
      <c r="N2780" s="7">
        <v>3373.1</v>
      </c>
      <c r="O2780" s="7">
        <v>3460.2</v>
      </c>
      <c r="P2780" s="7">
        <v>2666.4</v>
      </c>
    </row>
    <row r="2781" spans="1:16" x14ac:dyDescent="0.25">
      <c r="A2781" t="s">
        <v>24</v>
      </c>
      <c r="B2781" t="str">
        <f>VLOOKUP(E2781,'Overview Cluster Days'!B:E,3)</f>
        <v>A</v>
      </c>
      <c r="C2781" t="str">
        <f>VLOOKUP($E2781,'Overview Cluster Days'!$B:$G,5)</f>
        <v>Winter</v>
      </c>
      <c r="D2781" t="str">
        <f>VLOOKUP($E2781,'Overview Cluster Days'!$B:$G,6)</f>
        <v>Weekday</v>
      </c>
      <c r="E2781">
        <v>20190124</v>
      </c>
      <c r="F2781">
        <v>20</v>
      </c>
      <c r="G2781" s="7">
        <v>1733.1</v>
      </c>
      <c r="H2781" s="7">
        <v>3152.6</v>
      </c>
      <c r="I2781" s="7">
        <v>20847.5</v>
      </c>
      <c r="J2781" s="7">
        <v>22081.25</v>
      </c>
      <c r="K2781" s="7">
        <v>7609.8689999999997</v>
      </c>
      <c r="L2781" s="7">
        <v>10805.42</v>
      </c>
      <c r="M2781" s="7">
        <v>2844.3</v>
      </c>
      <c r="N2781" s="7">
        <v>3066.3</v>
      </c>
      <c r="O2781" s="7">
        <v>3491.2</v>
      </c>
      <c r="P2781" s="7">
        <v>2701.9490000000001</v>
      </c>
    </row>
    <row r="2782" spans="1:16" x14ac:dyDescent="0.25">
      <c r="A2782" t="s">
        <v>24</v>
      </c>
      <c r="B2782" t="str">
        <f>VLOOKUP(E2782,'Overview Cluster Days'!B:E,3)</f>
        <v>A</v>
      </c>
      <c r="C2782" t="str">
        <f>VLOOKUP($E2782,'Overview Cluster Days'!$B:$G,5)</f>
        <v>Winter</v>
      </c>
      <c r="D2782" t="str">
        <f>VLOOKUP($E2782,'Overview Cluster Days'!$B:$G,6)</f>
        <v>Weekday</v>
      </c>
      <c r="E2782">
        <v>20190124</v>
      </c>
      <c r="F2782">
        <v>21</v>
      </c>
      <c r="G2782" s="7">
        <v>1204.4000000000001</v>
      </c>
      <c r="H2782" s="7">
        <v>2772.8</v>
      </c>
      <c r="I2782" s="7">
        <v>19254.330000000002</v>
      </c>
      <c r="J2782" s="7">
        <v>20781.330000000002</v>
      </c>
      <c r="K2782" s="7">
        <v>7654.4</v>
      </c>
      <c r="L2782" s="7">
        <v>9774.6610000000001</v>
      </c>
      <c r="M2782" s="7">
        <v>3355.4</v>
      </c>
      <c r="N2782" s="7">
        <v>3024.8</v>
      </c>
      <c r="O2782" s="7">
        <v>3477.1</v>
      </c>
      <c r="P2782" s="7">
        <v>2745.1</v>
      </c>
    </row>
    <row r="2783" spans="1:16" x14ac:dyDescent="0.25">
      <c r="A2783" t="s">
        <v>24</v>
      </c>
      <c r="B2783" t="str">
        <f>VLOOKUP(E2783,'Overview Cluster Days'!B:E,3)</f>
        <v>A</v>
      </c>
      <c r="C2783" t="str">
        <f>VLOOKUP($E2783,'Overview Cluster Days'!$B:$G,5)</f>
        <v>Winter</v>
      </c>
      <c r="D2783" t="str">
        <f>VLOOKUP($E2783,'Overview Cluster Days'!$B:$G,6)</f>
        <v>Weekday</v>
      </c>
      <c r="E2783">
        <v>20190124</v>
      </c>
      <c r="F2783">
        <v>22</v>
      </c>
      <c r="G2783" s="7">
        <v>1399.9</v>
      </c>
      <c r="H2783" s="7">
        <v>2485.3000000000002</v>
      </c>
      <c r="I2783" s="7">
        <v>18696.330000000002</v>
      </c>
      <c r="J2783" s="7">
        <v>19855.689999999999</v>
      </c>
      <c r="K2783" s="7">
        <v>6684.6</v>
      </c>
      <c r="L2783" s="7">
        <v>8163.5119999999997</v>
      </c>
      <c r="M2783" s="7">
        <v>3659.1</v>
      </c>
      <c r="N2783" s="7">
        <v>2535.5</v>
      </c>
      <c r="O2783" s="7">
        <v>3581.3</v>
      </c>
      <c r="P2783" s="7">
        <v>2601.1999999999998</v>
      </c>
    </row>
    <row r="2784" spans="1:16" x14ac:dyDescent="0.25">
      <c r="A2784" t="s">
        <v>24</v>
      </c>
      <c r="B2784" t="str">
        <f>VLOOKUP(E2784,'Overview Cluster Days'!B:E,3)</f>
        <v>A</v>
      </c>
      <c r="C2784" t="str">
        <f>VLOOKUP($E2784,'Overview Cluster Days'!$B:$G,5)</f>
        <v>Winter</v>
      </c>
      <c r="D2784" t="str">
        <f>VLOOKUP($E2784,'Overview Cluster Days'!$B:$G,6)</f>
        <v>Weekday</v>
      </c>
      <c r="E2784">
        <v>20190124</v>
      </c>
      <c r="F2784">
        <v>23</v>
      </c>
      <c r="G2784" s="7">
        <v>1239.9000000000001</v>
      </c>
      <c r="H2784" s="7">
        <v>2490.3000000000002</v>
      </c>
      <c r="I2784" s="7">
        <v>18090.580000000002</v>
      </c>
      <c r="J2784" s="7">
        <v>19147.47</v>
      </c>
      <c r="K2784" s="7">
        <v>6150.9</v>
      </c>
      <c r="L2784" s="7">
        <v>9339.5879999999997</v>
      </c>
      <c r="M2784" s="7">
        <v>4180</v>
      </c>
      <c r="N2784" s="7">
        <v>2256.4</v>
      </c>
      <c r="O2784" s="7">
        <v>2963.87</v>
      </c>
      <c r="P2784" s="7">
        <v>2658.5</v>
      </c>
    </row>
    <row r="2785" spans="1:16" x14ac:dyDescent="0.25">
      <c r="A2785" t="s">
        <v>24</v>
      </c>
      <c r="B2785" t="str">
        <f>VLOOKUP(E2785,'Overview Cluster Days'!B:E,3)</f>
        <v>A</v>
      </c>
      <c r="C2785" t="str">
        <f>VLOOKUP($E2785,'Overview Cluster Days'!$B:$G,5)</f>
        <v>Winter</v>
      </c>
      <c r="D2785" t="str">
        <f>VLOOKUP($E2785,'Overview Cluster Days'!$B:$G,6)</f>
        <v>Weekday</v>
      </c>
      <c r="E2785">
        <v>20190124</v>
      </c>
      <c r="F2785">
        <v>24</v>
      </c>
      <c r="G2785" s="7">
        <v>1190.8</v>
      </c>
      <c r="H2785" s="7">
        <v>2398.6999999999998</v>
      </c>
      <c r="I2785" s="7">
        <v>18246.46</v>
      </c>
      <c r="J2785" s="7">
        <v>17885.61</v>
      </c>
      <c r="K2785" s="7">
        <v>6212.7</v>
      </c>
      <c r="L2785" s="7">
        <v>11011.04</v>
      </c>
      <c r="M2785" s="7">
        <v>4554.1130000000003</v>
      </c>
      <c r="N2785" s="7">
        <v>1946.2</v>
      </c>
      <c r="O2785" s="7">
        <v>2343.1999999999998</v>
      </c>
      <c r="P2785" s="7">
        <v>3292.0509999999999</v>
      </c>
    </row>
    <row r="2786" spans="1:16" x14ac:dyDescent="0.25">
      <c r="A2786" t="s">
        <v>24</v>
      </c>
      <c r="B2786" t="str">
        <f>VLOOKUP(E2786,'Overview Cluster Days'!B:E,3)</f>
        <v>A</v>
      </c>
      <c r="C2786" t="str">
        <f>VLOOKUP($E2786,'Overview Cluster Days'!$B:$G,5)</f>
        <v>Winter</v>
      </c>
      <c r="D2786" t="str">
        <f>VLOOKUP($E2786,'Overview Cluster Days'!$B:$G,6)</f>
        <v>Weekday</v>
      </c>
      <c r="E2786">
        <v>20190125</v>
      </c>
      <c r="F2786">
        <v>1</v>
      </c>
      <c r="G2786" s="7">
        <v>1285.7</v>
      </c>
      <c r="H2786" s="7">
        <v>2264.5</v>
      </c>
      <c r="I2786" s="7">
        <v>23744.400000000001</v>
      </c>
      <c r="J2786" s="7">
        <v>23098.65</v>
      </c>
      <c r="K2786" s="7">
        <v>5294</v>
      </c>
      <c r="L2786" s="7">
        <v>7743.3789999999999</v>
      </c>
      <c r="M2786" s="7">
        <v>4884.5360000000001</v>
      </c>
      <c r="N2786" s="7">
        <v>2217.6</v>
      </c>
      <c r="O2786" s="7">
        <v>2352.1669999999999</v>
      </c>
      <c r="P2786" s="7">
        <v>3150.13</v>
      </c>
    </row>
    <row r="2787" spans="1:16" x14ac:dyDescent="0.25">
      <c r="A2787" t="s">
        <v>24</v>
      </c>
      <c r="B2787" t="str">
        <f>VLOOKUP(E2787,'Overview Cluster Days'!B:E,3)</f>
        <v>A</v>
      </c>
      <c r="C2787" t="str">
        <f>VLOOKUP($E2787,'Overview Cluster Days'!$B:$G,5)</f>
        <v>Winter</v>
      </c>
      <c r="D2787" t="str">
        <f>VLOOKUP($E2787,'Overview Cluster Days'!$B:$G,6)</f>
        <v>Weekday</v>
      </c>
      <c r="E2787">
        <v>20190125</v>
      </c>
      <c r="F2787">
        <v>2</v>
      </c>
      <c r="G2787" s="7">
        <v>1347.3</v>
      </c>
      <c r="H2787" s="7">
        <v>2201.8000000000002</v>
      </c>
      <c r="I2787" s="7">
        <v>22839.9</v>
      </c>
      <c r="J2787" s="7">
        <v>22073.5</v>
      </c>
      <c r="K2787" s="7">
        <v>5714.2</v>
      </c>
      <c r="L2787" s="7">
        <v>8014.6279999999997</v>
      </c>
      <c r="M2787" s="7">
        <v>5209.7</v>
      </c>
      <c r="N2787" s="7">
        <v>2294.9</v>
      </c>
      <c r="O2787" s="7">
        <v>2471.6</v>
      </c>
      <c r="P2787" s="7">
        <v>3733.7</v>
      </c>
    </row>
    <row r="2788" spans="1:16" x14ac:dyDescent="0.25">
      <c r="A2788" t="s">
        <v>24</v>
      </c>
      <c r="B2788" t="str">
        <f>VLOOKUP(E2788,'Overview Cluster Days'!B:E,3)</f>
        <v>A</v>
      </c>
      <c r="C2788" t="str">
        <f>VLOOKUP($E2788,'Overview Cluster Days'!$B:$G,5)</f>
        <v>Winter</v>
      </c>
      <c r="D2788" t="str">
        <f>VLOOKUP($E2788,'Overview Cluster Days'!$B:$G,6)</f>
        <v>Weekday</v>
      </c>
      <c r="E2788">
        <v>20190125</v>
      </c>
      <c r="F2788">
        <v>3</v>
      </c>
      <c r="G2788" s="7">
        <v>1333.8</v>
      </c>
      <c r="H2788" s="7">
        <v>2136.9</v>
      </c>
      <c r="I2788" s="7">
        <v>22893</v>
      </c>
      <c r="J2788" s="7">
        <v>21822.400000000001</v>
      </c>
      <c r="K2788" s="7">
        <v>5859.6</v>
      </c>
      <c r="L2788" s="7">
        <v>8821.6740000000009</v>
      </c>
      <c r="M2788" s="7">
        <v>5292</v>
      </c>
      <c r="N2788" s="7">
        <v>2203.6</v>
      </c>
      <c r="O2788" s="7">
        <v>2645.5329999999999</v>
      </c>
      <c r="P2788" s="7">
        <v>3802.8</v>
      </c>
    </row>
    <row r="2789" spans="1:16" x14ac:dyDescent="0.25">
      <c r="A2789" t="s">
        <v>24</v>
      </c>
      <c r="B2789" t="str">
        <f>VLOOKUP(E2789,'Overview Cluster Days'!B:E,3)</f>
        <v>A</v>
      </c>
      <c r="C2789" t="str">
        <f>VLOOKUP($E2789,'Overview Cluster Days'!$B:$G,5)</f>
        <v>Winter</v>
      </c>
      <c r="D2789" t="str">
        <f>VLOOKUP($E2789,'Overview Cluster Days'!$B:$G,6)</f>
        <v>Weekday</v>
      </c>
      <c r="E2789">
        <v>20190125</v>
      </c>
      <c r="F2789">
        <v>4</v>
      </c>
      <c r="G2789" s="7">
        <v>1461.1</v>
      </c>
      <c r="H2789" s="7">
        <v>2704.7</v>
      </c>
      <c r="I2789" s="7">
        <v>23073.79</v>
      </c>
      <c r="J2789" s="7">
        <v>21983.200000000001</v>
      </c>
      <c r="K2789" s="7">
        <v>6337.4</v>
      </c>
      <c r="L2789" s="7">
        <v>8261.8870000000006</v>
      </c>
      <c r="M2789" s="7">
        <v>5316.2</v>
      </c>
      <c r="N2789" s="7">
        <v>2285.1</v>
      </c>
      <c r="O2789" s="7">
        <v>2675.085</v>
      </c>
      <c r="P2789" s="7">
        <v>3818</v>
      </c>
    </row>
    <row r="2790" spans="1:16" x14ac:dyDescent="0.25">
      <c r="A2790" t="s">
        <v>24</v>
      </c>
      <c r="B2790" t="str">
        <f>VLOOKUP(E2790,'Overview Cluster Days'!B:E,3)</f>
        <v>A</v>
      </c>
      <c r="C2790" t="str">
        <f>VLOOKUP($E2790,'Overview Cluster Days'!$B:$G,5)</f>
        <v>Winter</v>
      </c>
      <c r="D2790" t="str">
        <f>VLOOKUP($E2790,'Overview Cluster Days'!$B:$G,6)</f>
        <v>Weekday</v>
      </c>
      <c r="E2790">
        <v>20190125</v>
      </c>
      <c r="F2790">
        <v>5</v>
      </c>
      <c r="G2790" s="7">
        <v>1544</v>
      </c>
      <c r="H2790" s="7">
        <v>2759.9</v>
      </c>
      <c r="I2790" s="7">
        <v>22256.7</v>
      </c>
      <c r="J2790" s="7">
        <v>22012.13</v>
      </c>
      <c r="K2790" s="7">
        <v>6299.1</v>
      </c>
      <c r="L2790" s="7">
        <v>7608.9790000000003</v>
      </c>
      <c r="M2790" s="7">
        <v>5310.8</v>
      </c>
      <c r="N2790" s="7">
        <v>2176.6</v>
      </c>
      <c r="O2790" s="7">
        <v>2581.8620000000001</v>
      </c>
      <c r="P2790" s="7">
        <v>3785.9</v>
      </c>
    </row>
    <row r="2791" spans="1:16" x14ac:dyDescent="0.25">
      <c r="A2791" t="s">
        <v>24</v>
      </c>
      <c r="B2791" t="str">
        <f>VLOOKUP(E2791,'Overview Cluster Days'!B:E,3)</f>
        <v>A</v>
      </c>
      <c r="C2791" t="str">
        <f>VLOOKUP($E2791,'Overview Cluster Days'!$B:$G,5)</f>
        <v>Winter</v>
      </c>
      <c r="D2791" t="str">
        <f>VLOOKUP($E2791,'Overview Cluster Days'!$B:$G,6)</f>
        <v>Weekday</v>
      </c>
      <c r="E2791">
        <v>20190125</v>
      </c>
      <c r="F2791">
        <v>6</v>
      </c>
      <c r="G2791" s="7">
        <v>1315.8</v>
      </c>
      <c r="H2791" s="7">
        <v>2568.6</v>
      </c>
      <c r="I2791" s="7">
        <v>21373.8</v>
      </c>
      <c r="J2791" s="7">
        <v>23808.959999999999</v>
      </c>
      <c r="K2791" s="7">
        <v>5885.56</v>
      </c>
      <c r="L2791" s="7">
        <v>7327.2309999999998</v>
      </c>
      <c r="M2791" s="7">
        <v>4965.8</v>
      </c>
      <c r="N2791" s="7">
        <v>2228.5</v>
      </c>
      <c r="O2791" s="7">
        <v>2344.5</v>
      </c>
      <c r="P2791" s="7">
        <v>3821.1</v>
      </c>
    </row>
    <row r="2792" spans="1:16" x14ac:dyDescent="0.25">
      <c r="A2792" t="s">
        <v>24</v>
      </c>
      <c r="B2792" t="str">
        <f>VLOOKUP(E2792,'Overview Cluster Days'!B:E,3)</f>
        <v>A</v>
      </c>
      <c r="C2792" t="str">
        <f>VLOOKUP($E2792,'Overview Cluster Days'!$B:$G,5)</f>
        <v>Winter</v>
      </c>
      <c r="D2792" t="str">
        <f>VLOOKUP($E2792,'Overview Cluster Days'!$B:$G,6)</f>
        <v>Weekday</v>
      </c>
      <c r="E2792">
        <v>20190125</v>
      </c>
      <c r="F2792">
        <v>7</v>
      </c>
      <c r="G2792" s="7">
        <v>1202.8</v>
      </c>
      <c r="H2792" s="7">
        <v>2548.4</v>
      </c>
      <c r="I2792" s="7">
        <v>21732.12</v>
      </c>
      <c r="J2792" s="7">
        <v>25045.95</v>
      </c>
      <c r="K2792" s="7">
        <v>6500.4549999999999</v>
      </c>
      <c r="L2792" s="7">
        <v>9193.482</v>
      </c>
      <c r="M2792" s="7">
        <v>4214.5</v>
      </c>
      <c r="N2792" s="7">
        <v>2639.7</v>
      </c>
      <c r="O2792" s="7">
        <v>2462.6</v>
      </c>
      <c r="P2792" s="7">
        <v>3047.4479999999999</v>
      </c>
    </row>
    <row r="2793" spans="1:16" x14ac:dyDescent="0.25">
      <c r="A2793" t="s">
        <v>24</v>
      </c>
      <c r="B2793" t="str">
        <f>VLOOKUP(E2793,'Overview Cluster Days'!B:E,3)</f>
        <v>A</v>
      </c>
      <c r="C2793" t="str">
        <f>VLOOKUP($E2793,'Overview Cluster Days'!$B:$G,5)</f>
        <v>Winter</v>
      </c>
      <c r="D2793" t="str">
        <f>VLOOKUP($E2793,'Overview Cluster Days'!$B:$G,6)</f>
        <v>Weekday</v>
      </c>
      <c r="E2793">
        <v>20190125</v>
      </c>
      <c r="F2793">
        <v>8</v>
      </c>
      <c r="G2793" s="7">
        <v>1111.2</v>
      </c>
      <c r="H2793" s="7">
        <v>2940.6</v>
      </c>
      <c r="I2793" s="7">
        <v>24024.91</v>
      </c>
      <c r="J2793" s="7">
        <v>28318.36</v>
      </c>
      <c r="K2793" s="7">
        <v>9772.0149999999994</v>
      </c>
      <c r="L2793" s="7">
        <v>11398.14</v>
      </c>
      <c r="M2793" s="7">
        <v>3529</v>
      </c>
      <c r="N2793" s="7">
        <v>3617</v>
      </c>
      <c r="O2793" s="7">
        <v>3803.386</v>
      </c>
      <c r="P2793" s="7">
        <v>3023.2</v>
      </c>
    </row>
    <row r="2794" spans="1:16" x14ac:dyDescent="0.25">
      <c r="A2794" t="s">
        <v>24</v>
      </c>
      <c r="B2794" t="str">
        <f>VLOOKUP(E2794,'Overview Cluster Days'!B:E,3)</f>
        <v>A</v>
      </c>
      <c r="C2794" t="str">
        <f>VLOOKUP($E2794,'Overview Cluster Days'!$B:$G,5)</f>
        <v>Winter</v>
      </c>
      <c r="D2794" t="str">
        <f>VLOOKUP($E2794,'Overview Cluster Days'!$B:$G,6)</f>
        <v>Weekday</v>
      </c>
      <c r="E2794">
        <v>20190125</v>
      </c>
      <c r="F2794">
        <v>9</v>
      </c>
      <c r="G2794" s="7">
        <v>2139.3000000000002</v>
      </c>
      <c r="H2794" s="7">
        <v>3202.6</v>
      </c>
      <c r="I2794" s="7">
        <v>24691.77</v>
      </c>
      <c r="J2794" s="7">
        <v>28009.02</v>
      </c>
      <c r="K2794" s="7">
        <v>8703.527</v>
      </c>
      <c r="L2794" s="7">
        <v>11245.02</v>
      </c>
      <c r="M2794" s="7">
        <v>2675.7</v>
      </c>
      <c r="N2794" s="7">
        <v>3557.8</v>
      </c>
      <c r="O2794" s="7">
        <v>3452.3</v>
      </c>
      <c r="P2794" s="7">
        <v>2566.4</v>
      </c>
    </row>
    <row r="2795" spans="1:16" x14ac:dyDescent="0.25">
      <c r="A2795" t="s">
        <v>24</v>
      </c>
      <c r="B2795" t="str">
        <f>VLOOKUP(E2795,'Overview Cluster Days'!B:E,3)</f>
        <v>A</v>
      </c>
      <c r="C2795" t="str">
        <f>VLOOKUP($E2795,'Overview Cluster Days'!$B:$G,5)</f>
        <v>Winter</v>
      </c>
      <c r="D2795" t="str">
        <f>VLOOKUP($E2795,'Overview Cluster Days'!$B:$G,6)</f>
        <v>Weekday</v>
      </c>
      <c r="E2795">
        <v>20190125</v>
      </c>
      <c r="F2795">
        <v>10</v>
      </c>
      <c r="G2795" s="7">
        <v>1883.1</v>
      </c>
      <c r="H2795" s="7">
        <v>3140.2</v>
      </c>
      <c r="I2795" s="7">
        <v>26210.71</v>
      </c>
      <c r="J2795" s="7">
        <v>28267.99</v>
      </c>
      <c r="K2795" s="7">
        <v>9394.8269999999993</v>
      </c>
      <c r="L2795" s="7">
        <v>11400.73</v>
      </c>
      <c r="M2795" s="7">
        <v>2507.6</v>
      </c>
      <c r="N2795" s="7">
        <v>3575.3</v>
      </c>
      <c r="O2795" s="7">
        <v>3412.2570000000001</v>
      </c>
      <c r="P2795" s="7">
        <v>3061.9</v>
      </c>
    </row>
    <row r="2796" spans="1:16" x14ac:dyDescent="0.25">
      <c r="A2796" t="s">
        <v>24</v>
      </c>
      <c r="B2796" t="str">
        <f>VLOOKUP(E2796,'Overview Cluster Days'!B:E,3)</f>
        <v>A</v>
      </c>
      <c r="C2796" t="str">
        <f>VLOOKUP($E2796,'Overview Cluster Days'!$B:$G,5)</f>
        <v>Winter</v>
      </c>
      <c r="D2796" t="str">
        <f>VLOOKUP($E2796,'Overview Cluster Days'!$B:$G,6)</f>
        <v>Weekday</v>
      </c>
      <c r="E2796">
        <v>20190125</v>
      </c>
      <c r="F2796">
        <v>11</v>
      </c>
      <c r="G2796" s="7">
        <v>1656.6</v>
      </c>
      <c r="H2796" s="7">
        <v>2965.8</v>
      </c>
      <c r="I2796" s="7">
        <v>26890.69</v>
      </c>
      <c r="J2796" s="7">
        <v>28112.28</v>
      </c>
      <c r="K2796" s="7">
        <v>8818.75</v>
      </c>
      <c r="L2796" s="7">
        <v>10787.55</v>
      </c>
      <c r="M2796" s="7">
        <v>2509.8310000000001</v>
      </c>
      <c r="N2796" s="7">
        <v>3384.1</v>
      </c>
      <c r="O2796" s="7">
        <v>3423.393</v>
      </c>
      <c r="P2796" s="7">
        <v>2638.2</v>
      </c>
    </row>
    <row r="2797" spans="1:16" x14ac:dyDescent="0.25">
      <c r="A2797" t="s">
        <v>24</v>
      </c>
      <c r="B2797" t="str">
        <f>VLOOKUP(E2797,'Overview Cluster Days'!B:E,3)</f>
        <v>A</v>
      </c>
      <c r="C2797" t="str">
        <f>VLOOKUP($E2797,'Overview Cluster Days'!$B:$G,5)</f>
        <v>Winter</v>
      </c>
      <c r="D2797" t="str">
        <f>VLOOKUP($E2797,'Overview Cluster Days'!$B:$G,6)</f>
        <v>Weekday</v>
      </c>
      <c r="E2797">
        <v>20190125</v>
      </c>
      <c r="F2797">
        <v>12</v>
      </c>
      <c r="G2797" s="7">
        <v>1360.5</v>
      </c>
      <c r="H2797" s="7">
        <v>2784.7</v>
      </c>
      <c r="I2797" s="7">
        <v>27619.1</v>
      </c>
      <c r="J2797" s="7">
        <v>27695.07</v>
      </c>
      <c r="K2797" s="7">
        <v>8511.1</v>
      </c>
      <c r="L2797" s="7">
        <v>11746.42</v>
      </c>
      <c r="M2797" s="7">
        <v>2594.9</v>
      </c>
      <c r="N2797" s="7">
        <v>3152.6</v>
      </c>
      <c r="O2797" s="7">
        <v>3429.6</v>
      </c>
      <c r="P2797" s="7">
        <v>2895.7</v>
      </c>
    </row>
    <row r="2798" spans="1:16" x14ac:dyDescent="0.25">
      <c r="A2798" t="s">
        <v>24</v>
      </c>
      <c r="B2798" t="str">
        <f>VLOOKUP(E2798,'Overview Cluster Days'!B:E,3)</f>
        <v>A</v>
      </c>
      <c r="C2798" t="str">
        <f>VLOOKUP($E2798,'Overview Cluster Days'!$B:$G,5)</f>
        <v>Winter</v>
      </c>
      <c r="D2798" t="str">
        <f>VLOOKUP($E2798,'Overview Cluster Days'!$B:$G,6)</f>
        <v>Weekday</v>
      </c>
      <c r="E2798">
        <v>20190125</v>
      </c>
      <c r="F2798">
        <v>13</v>
      </c>
      <c r="G2798" s="7">
        <v>1490.4</v>
      </c>
      <c r="H2798" s="7">
        <v>2595.6</v>
      </c>
      <c r="I2798" s="7">
        <v>26640.560000000001</v>
      </c>
      <c r="J2798" s="7">
        <v>27685.15</v>
      </c>
      <c r="K2798" s="7">
        <v>9022</v>
      </c>
      <c r="L2798" s="7">
        <v>13057.15</v>
      </c>
      <c r="M2798" s="7">
        <v>2743.9</v>
      </c>
      <c r="N2798" s="7">
        <v>3074</v>
      </c>
      <c r="O2798" s="7">
        <v>2507.2510000000002</v>
      </c>
      <c r="P2798" s="7">
        <v>3110.8</v>
      </c>
    </row>
    <row r="2799" spans="1:16" x14ac:dyDescent="0.25">
      <c r="A2799" t="s">
        <v>24</v>
      </c>
      <c r="B2799" t="str">
        <f>VLOOKUP(E2799,'Overview Cluster Days'!B:E,3)</f>
        <v>A</v>
      </c>
      <c r="C2799" t="str">
        <f>VLOOKUP($E2799,'Overview Cluster Days'!$B:$G,5)</f>
        <v>Winter</v>
      </c>
      <c r="D2799" t="str">
        <f>VLOOKUP($E2799,'Overview Cluster Days'!$B:$G,6)</f>
        <v>Weekday</v>
      </c>
      <c r="E2799">
        <v>20190125</v>
      </c>
      <c r="F2799">
        <v>14</v>
      </c>
      <c r="G2799" s="7">
        <v>1519.8</v>
      </c>
      <c r="H2799" s="7">
        <v>2480.4</v>
      </c>
      <c r="I2799" s="7">
        <v>26280.51</v>
      </c>
      <c r="J2799" s="7">
        <v>26944.28</v>
      </c>
      <c r="K2799" s="7">
        <v>9321.9</v>
      </c>
      <c r="L2799" s="7">
        <v>11952.07</v>
      </c>
      <c r="M2799" s="7">
        <v>2780.3</v>
      </c>
      <c r="N2799" s="7">
        <v>2908.8</v>
      </c>
      <c r="O2799" s="7">
        <v>1859.4760000000001</v>
      </c>
      <c r="P2799" s="7">
        <v>3798.5010000000002</v>
      </c>
    </row>
    <row r="2800" spans="1:16" x14ac:dyDescent="0.25">
      <c r="A2800" t="s">
        <v>24</v>
      </c>
      <c r="B2800" t="str">
        <f>VLOOKUP(E2800,'Overview Cluster Days'!B:E,3)</f>
        <v>A</v>
      </c>
      <c r="C2800" t="str">
        <f>VLOOKUP($E2800,'Overview Cluster Days'!$B:$G,5)</f>
        <v>Winter</v>
      </c>
      <c r="D2800" t="str">
        <f>VLOOKUP($E2800,'Overview Cluster Days'!$B:$G,6)</f>
        <v>Weekday</v>
      </c>
      <c r="E2800">
        <v>20190125</v>
      </c>
      <c r="F2800">
        <v>15</v>
      </c>
      <c r="G2800" s="7">
        <v>1545.7</v>
      </c>
      <c r="H2800" s="7">
        <v>2324.9</v>
      </c>
      <c r="I2800" s="7">
        <v>25669.84</v>
      </c>
      <c r="J2800" s="7">
        <v>25685.21</v>
      </c>
      <c r="K2800" s="7">
        <v>9266.0759999999991</v>
      </c>
      <c r="L2800" s="7">
        <v>10196.39</v>
      </c>
      <c r="M2800" s="7">
        <v>2861.1</v>
      </c>
      <c r="N2800" s="7">
        <v>2775.5</v>
      </c>
      <c r="O2800" s="7">
        <v>1837.7270000000001</v>
      </c>
      <c r="P2800" s="7">
        <v>3419.1170000000002</v>
      </c>
    </row>
    <row r="2801" spans="1:16" x14ac:dyDescent="0.25">
      <c r="A2801" t="s">
        <v>24</v>
      </c>
      <c r="B2801" t="str">
        <f>VLOOKUP(E2801,'Overview Cluster Days'!B:E,3)</f>
        <v>A</v>
      </c>
      <c r="C2801" t="str">
        <f>VLOOKUP($E2801,'Overview Cluster Days'!$B:$G,5)</f>
        <v>Winter</v>
      </c>
      <c r="D2801" t="str">
        <f>VLOOKUP($E2801,'Overview Cluster Days'!$B:$G,6)</f>
        <v>Weekday</v>
      </c>
      <c r="E2801">
        <v>20190125</v>
      </c>
      <c r="F2801">
        <v>16</v>
      </c>
      <c r="G2801" s="7">
        <v>1589.8</v>
      </c>
      <c r="H2801" s="7">
        <v>2212.9</v>
      </c>
      <c r="I2801" s="7">
        <v>24516.46</v>
      </c>
      <c r="J2801" s="7">
        <v>24485.200000000001</v>
      </c>
      <c r="K2801" s="7">
        <v>9429.9779999999992</v>
      </c>
      <c r="L2801" s="7">
        <v>9425.9120000000003</v>
      </c>
      <c r="M2801" s="7">
        <v>2965.6</v>
      </c>
      <c r="N2801" s="7">
        <v>2608.4</v>
      </c>
      <c r="O2801" s="7">
        <v>1767.259</v>
      </c>
      <c r="P2801" s="7">
        <v>3498.8760000000002</v>
      </c>
    </row>
    <row r="2802" spans="1:16" x14ac:dyDescent="0.25">
      <c r="A2802" t="s">
        <v>24</v>
      </c>
      <c r="B2802" t="str">
        <f>VLOOKUP(E2802,'Overview Cluster Days'!B:E,3)</f>
        <v>A</v>
      </c>
      <c r="C2802" t="str">
        <f>VLOOKUP($E2802,'Overview Cluster Days'!$B:$G,5)</f>
        <v>Winter</v>
      </c>
      <c r="D2802" t="str">
        <f>VLOOKUP($E2802,'Overview Cluster Days'!$B:$G,6)</f>
        <v>Weekday</v>
      </c>
      <c r="E2802">
        <v>20190125</v>
      </c>
      <c r="F2802">
        <v>17</v>
      </c>
      <c r="G2802" s="7">
        <v>1639.4</v>
      </c>
      <c r="H2802" s="7">
        <v>2286.5</v>
      </c>
      <c r="I2802" s="7">
        <v>24073.54</v>
      </c>
      <c r="J2802" s="7">
        <v>23681.37</v>
      </c>
      <c r="K2802" s="7">
        <v>9668.0419999999995</v>
      </c>
      <c r="L2802" s="7">
        <v>9547.4189999999999</v>
      </c>
      <c r="M2802" s="7">
        <v>3044.3</v>
      </c>
      <c r="N2802" s="7">
        <v>2565.1999999999998</v>
      </c>
      <c r="O2802" s="7">
        <v>1650.2</v>
      </c>
      <c r="P2802" s="7">
        <v>3575.5340000000001</v>
      </c>
    </row>
    <row r="2803" spans="1:16" x14ac:dyDescent="0.25">
      <c r="A2803" t="s">
        <v>24</v>
      </c>
      <c r="B2803" t="str">
        <f>VLOOKUP(E2803,'Overview Cluster Days'!B:E,3)</f>
        <v>A</v>
      </c>
      <c r="C2803" t="str">
        <f>VLOOKUP($E2803,'Overview Cluster Days'!$B:$G,5)</f>
        <v>Winter</v>
      </c>
      <c r="D2803" t="str">
        <f>VLOOKUP($E2803,'Overview Cluster Days'!$B:$G,6)</f>
        <v>Weekday</v>
      </c>
      <c r="E2803">
        <v>20190125</v>
      </c>
      <c r="F2803">
        <v>18</v>
      </c>
      <c r="G2803" s="7">
        <v>1564.1</v>
      </c>
      <c r="H2803" s="7">
        <v>2448.1999999999998</v>
      </c>
      <c r="I2803" s="7">
        <v>24470.76</v>
      </c>
      <c r="J2803" s="7">
        <v>22896.36</v>
      </c>
      <c r="K2803" s="7">
        <v>9632.5259999999998</v>
      </c>
      <c r="L2803" s="7">
        <v>9268.0570000000007</v>
      </c>
      <c r="M2803" s="7">
        <v>3026.5</v>
      </c>
      <c r="N2803" s="7">
        <v>2649.5</v>
      </c>
      <c r="O2803" s="7">
        <v>1613.3</v>
      </c>
      <c r="P2803" s="7">
        <v>3087.4349999999999</v>
      </c>
    </row>
    <row r="2804" spans="1:16" x14ac:dyDescent="0.25">
      <c r="A2804" t="s">
        <v>24</v>
      </c>
      <c r="B2804" t="str">
        <f>VLOOKUP(E2804,'Overview Cluster Days'!B:E,3)</f>
        <v>A</v>
      </c>
      <c r="C2804" t="str">
        <f>VLOOKUP($E2804,'Overview Cluster Days'!$B:$G,5)</f>
        <v>Winter</v>
      </c>
      <c r="D2804" t="str">
        <f>VLOOKUP($E2804,'Overview Cluster Days'!$B:$G,6)</f>
        <v>Weekday</v>
      </c>
      <c r="E2804">
        <v>20190125</v>
      </c>
      <c r="F2804">
        <v>19</v>
      </c>
      <c r="G2804" s="7">
        <v>1629.5</v>
      </c>
      <c r="H2804" s="7">
        <v>2436.4</v>
      </c>
      <c r="I2804" s="7">
        <v>26172.84</v>
      </c>
      <c r="J2804" s="7">
        <v>22781.72</v>
      </c>
      <c r="K2804" s="7">
        <v>8809.65</v>
      </c>
      <c r="L2804" s="7">
        <v>9416.5290000000005</v>
      </c>
      <c r="M2804" s="7">
        <v>3761.1</v>
      </c>
      <c r="N2804" s="7">
        <v>2371.3000000000002</v>
      </c>
      <c r="O2804" s="7">
        <v>2183.4540000000002</v>
      </c>
      <c r="P2804" s="7">
        <v>3169.3</v>
      </c>
    </row>
    <row r="2805" spans="1:16" x14ac:dyDescent="0.25">
      <c r="A2805" t="s">
        <v>24</v>
      </c>
      <c r="B2805" t="str">
        <f>VLOOKUP(E2805,'Overview Cluster Days'!B:E,3)</f>
        <v>A</v>
      </c>
      <c r="C2805" t="str">
        <f>VLOOKUP($E2805,'Overview Cluster Days'!$B:$G,5)</f>
        <v>Winter</v>
      </c>
      <c r="D2805" t="str">
        <f>VLOOKUP($E2805,'Overview Cluster Days'!$B:$G,6)</f>
        <v>Weekday</v>
      </c>
      <c r="E2805">
        <v>20190125</v>
      </c>
      <c r="F2805">
        <v>20</v>
      </c>
      <c r="G2805" s="7">
        <v>1893.2</v>
      </c>
      <c r="H2805" s="7">
        <v>2288.1</v>
      </c>
      <c r="I2805" s="7">
        <v>26761.75</v>
      </c>
      <c r="J2805" s="7">
        <v>21173.279999999999</v>
      </c>
      <c r="K2805" s="7">
        <v>9032</v>
      </c>
      <c r="L2805" s="7">
        <v>9472.5779999999995</v>
      </c>
      <c r="M2805" s="7">
        <v>4012.9</v>
      </c>
      <c r="N2805" s="7">
        <v>2225.1</v>
      </c>
      <c r="O2805" s="7">
        <v>1539.01</v>
      </c>
      <c r="P2805" s="7">
        <v>4739.6000000000004</v>
      </c>
    </row>
    <row r="2806" spans="1:16" x14ac:dyDescent="0.25">
      <c r="A2806" t="s">
        <v>24</v>
      </c>
      <c r="B2806" t="str">
        <f>VLOOKUP(E2806,'Overview Cluster Days'!B:E,3)</f>
        <v>A</v>
      </c>
      <c r="C2806" t="str">
        <f>VLOOKUP($E2806,'Overview Cluster Days'!$B:$G,5)</f>
        <v>Winter</v>
      </c>
      <c r="D2806" t="str">
        <f>VLOOKUP($E2806,'Overview Cluster Days'!$B:$G,6)</f>
        <v>Weekday</v>
      </c>
      <c r="E2806">
        <v>20190125</v>
      </c>
      <c r="F2806">
        <v>21</v>
      </c>
      <c r="G2806" s="7">
        <v>2064.5</v>
      </c>
      <c r="H2806" s="7">
        <v>2373.0839999999998</v>
      </c>
      <c r="I2806" s="7">
        <v>28932.41</v>
      </c>
      <c r="J2806" s="7">
        <v>20798.88</v>
      </c>
      <c r="K2806" s="7">
        <v>9899.1080000000002</v>
      </c>
      <c r="L2806" s="7">
        <v>7822.6</v>
      </c>
      <c r="M2806" s="7">
        <v>4582.7</v>
      </c>
      <c r="N2806" s="7">
        <v>2535.8049999999998</v>
      </c>
      <c r="O2806" s="7">
        <v>1278.501</v>
      </c>
      <c r="P2806" s="7">
        <v>4342.1729999999998</v>
      </c>
    </row>
    <row r="2807" spans="1:16" x14ac:dyDescent="0.25">
      <c r="A2807" t="s">
        <v>24</v>
      </c>
      <c r="B2807" t="str">
        <f>VLOOKUP(E2807,'Overview Cluster Days'!B:E,3)</f>
        <v>A</v>
      </c>
      <c r="C2807" t="str">
        <f>VLOOKUP($E2807,'Overview Cluster Days'!$B:$G,5)</f>
        <v>Winter</v>
      </c>
      <c r="D2807" t="str">
        <f>VLOOKUP($E2807,'Overview Cluster Days'!$B:$G,6)</f>
        <v>Weekday</v>
      </c>
      <c r="E2807">
        <v>20190125</v>
      </c>
      <c r="F2807">
        <v>22</v>
      </c>
      <c r="G2807" s="7">
        <v>2454.6999999999998</v>
      </c>
      <c r="H2807" s="7">
        <v>2482.3000000000002</v>
      </c>
      <c r="I2807" s="7">
        <v>29923.91</v>
      </c>
      <c r="J2807" s="7">
        <v>20542.54</v>
      </c>
      <c r="K2807" s="7">
        <v>10177.43</v>
      </c>
      <c r="L2807" s="7">
        <v>7055.49</v>
      </c>
      <c r="M2807" s="7">
        <v>4577.3</v>
      </c>
      <c r="N2807" s="7">
        <v>2734.7</v>
      </c>
      <c r="O2807" s="7">
        <v>1399.6610000000001</v>
      </c>
      <c r="P2807" s="7">
        <v>4526.4120000000003</v>
      </c>
    </row>
    <row r="2808" spans="1:16" x14ac:dyDescent="0.25">
      <c r="A2808" t="s">
        <v>24</v>
      </c>
      <c r="B2808" t="str">
        <f>VLOOKUP(E2808,'Overview Cluster Days'!B:E,3)</f>
        <v>A</v>
      </c>
      <c r="C2808" t="str">
        <f>VLOOKUP($E2808,'Overview Cluster Days'!$B:$G,5)</f>
        <v>Winter</v>
      </c>
      <c r="D2808" t="str">
        <f>VLOOKUP($E2808,'Overview Cluster Days'!$B:$G,6)</f>
        <v>Weekday</v>
      </c>
      <c r="E2808">
        <v>20190125</v>
      </c>
      <c r="F2808">
        <v>23</v>
      </c>
      <c r="G2808" s="7">
        <v>2310.1</v>
      </c>
      <c r="H2808" s="7">
        <v>2508.4</v>
      </c>
      <c r="I2808" s="7">
        <v>30890.84</v>
      </c>
      <c r="J2808" s="7">
        <v>20611.71</v>
      </c>
      <c r="K2808" s="7">
        <v>9043.2000000000007</v>
      </c>
      <c r="L2808" s="7">
        <v>8344.9699999999993</v>
      </c>
      <c r="M2808" s="7">
        <v>4356.8999999999996</v>
      </c>
      <c r="N2808" s="7">
        <v>2768.2</v>
      </c>
      <c r="O2808" s="7">
        <v>1329.6110000000001</v>
      </c>
      <c r="P2808" s="7">
        <v>5397.826</v>
      </c>
    </row>
    <row r="2809" spans="1:16" x14ac:dyDescent="0.25">
      <c r="A2809" t="s">
        <v>24</v>
      </c>
      <c r="B2809" t="str">
        <f>VLOOKUP(E2809,'Overview Cluster Days'!B:E,3)</f>
        <v>A</v>
      </c>
      <c r="C2809" t="str">
        <f>VLOOKUP($E2809,'Overview Cluster Days'!$B:$G,5)</f>
        <v>Winter</v>
      </c>
      <c r="D2809" t="str">
        <f>VLOOKUP($E2809,'Overview Cluster Days'!$B:$G,6)</f>
        <v>Weekday</v>
      </c>
      <c r="E2809">
        <v>20190125</v>
      </c>
      <c r="F2809">
        <v>24</v>
      </c>
      <c r="G2809" s="7">
        <v>2390.6999999999998</v>
      </c>
      <c r="H2809" s="7">
        <v>2529</v>
      </c>
      <c r="I2809" s="7">
        <v>31578.81</v>
      </c>
      <c r="J2809" s="7">
        <v>21503.02</v>
      </c>
      <c r="K2809" s="7">
        <v>8995.1</v>
      </c>
      <c r="L2809" s="7">
        <v>9962.67</v>
      </c>
      <c r="M2809" s="7">
        <v>4013.0329999999999</v>
      </c>
      <c r="N2809" s="7">
        <v>2495</v>
      </c>
      <c r="O2809" s="7">
        <v>1367.22</v>
      </c>
      <c r="P2809" s="7">
        <v>5299.9530000000004</v>
      </c>
    </row>
    <row r="2810" spans="1:16" x14ac:dyDescent="0.25">
      <c r="A2810" t="s">
        <v>24</v>
      </c>
      <c r="B2810" t="str">
        <f>VLOOKUP(E2810,'Overview Cluster Days'!B:E,3)</f>
        <v>D</v>
      </c>
      <c r="C2810" t="str">
        <f>VLOOKUP($E2810,'Overview Cluster Days'!$B:$G,5)</f>
        <v>Winter</v>
      </c>
      <c r="D2810" t="str">
        <f>VLOOKUP($E2810,'Overview Cluster Days'!$B:$G,6)</f>
        <v>Weekend</v>
      </c>
      <c r="E2810">
        <v>20190126</v>
      </c>
      <c r="F2810">
        <v>1</v>
      </c>
      <c r="G2810" s="7">
        <v>930.5</v>
      </c>
      <c r="H2810" s="7">
        <v>2151</v>
      </c>
      <c r="I2810" s="7">
        <v>27942.37</v>
      </c>
      <c r="J2810" s="7">
        <v>18145.25</v>
      </c>
      <c r="K2810" s="7">
        <v>9636.7999999999993</v>
      </c>
      <c r="L2810" s="7">
        <v>8579.7569999999996</v>
      </c>
      <c r="M2810" s="7">
        <v>3587.4</v>
      </c>
      <c r="N2810" s="7">
        <v>1948.9</v>
      </c>
      <c r="O2810" s="7">
        <v>1109.329</v>
      </c>
      <c r="P2810" s="7">
        <v>4961.7209999999995</v>
      </c>
    </row>
    <row r="2811" spans="1:16" x14ac:dyDescent="0.25">
      <c r="A2811" t="s">
        <v>24</v>
      </c>
      <c r="B2811" t="str">
        <f>VLOOKUP(E2811,'Overview Cluster Days'!B:E,3)</f>
        <v>D</v>
      </c>
      <c r="C2811" t="str">
        <f>VLOOKUP($E2811,'Overview Cluster Days'!$B:$G,5)</f>
        <v>Winter</v>
      </c>
      <c r="D2811" t="str">
        <f>VLOOKUP($E2811,'Overview Cluster Days'!$B:$G,6)</f>
        <v>Weekend</v>
      </c>
      <c r="E2811">
        <v>20190126</v>
      </c>
      <c r="F2811">
        <v>2</v>
      </c>
      <c r="G2811" s="7">
        <v>1471.7</v>
      </c>
      <c r="H2811" s="7">
        <v>2436.1999999999998</v>
      </c>
      <c r="I2811" s="7">
        <v>27118.639999999999</v>
      </c>
      <c r="J2811" s="7">
        <v>17618.830000000002</v>
      </c>
      <c r="K2811" s="7">
        <v>10507.6</v>
      </c>
      <c r="L2811" s="7">
        <v>8256.482</v>
      </c>
      <c r="M2811" s="7">
        <v>3674.2</v>
      </c>
      <c r="N2811" s="7">
        <v>2503.6999999999998</v>
      </c>
      <c r="O2811" s="7">
        <v>1365.508</v>
      </c>
      <c r="P2811" s="7">
        <v>4848.2</v>
      </c>
    </row>
    <row r="2812" spans="1:16" x14ac:dyDescent="0.25">
      <c r="A2812" t="s">
        <v>24</v>
      </c>
      <c r="B2812" t="str">
        <f>VLOOKUP(E2812,'Overview Cluster Days'!B:E,3)</f>
        <v>D</v>
      </c>
      <c r="C2812" t="str">
        <f>VLOOKUP($E2812,'Overview Cluster Days'!$B:$G,5)</f>
        <v>Winter</v>
      </c>
      <c r="D2812" t="str">
        <f>VLOOKUP($E2812,'Overview Cluster Days'!$B:$G,6)</f>
        <v>Weekend</v>
      </c>
      <c r="E2812">
        <v>20190126</v>
      </c>
      <c r="F2812">
        <v>3</v>
      </c>
      <c r="G2812" s="7">
        <v>1234.7</v>
      </c>
      <c r="H2812" s="7">
        <v>1723.5</v>
      </c>
      <c r="I2812" s="7">
        <v>28121.35</v>
      </c>
      <c r="J2812" s="7">
        <v>17851.48</v>
      </c>
      <c r="K2812" s="7">
        <v>11194.2</v>
      </c>
      <c r="L2812" s="7">
        <v>9551.4249999999993</v>
      </c>
      <c r="M2812" s="7">
        <v>3863.489</v>
      </c>
      <c r="N2812" s="7">
        <v>2649.5</v>
      </c>
      <c r="O2812" s="7">
        <v>1371.9490000000001</v>
      </c>
      <c r="P2812" s="7">
        <v>5106.7</v>
      </c>
    </row>
    <row r="2813" spans="1:16" x14ac:dyDescent="0.25">
      <c r="A2813" t="s">
        <v>24</v>
      </c>
      <c r="B2813" t="str">
        <f>VLOOKUP(E2813,'Overview Cluster Days'!B:E,3)</f>
        <v>D</v>
      </c>
      <c r="C2813" t="str">
        <f>VLOOKUP($E2813,'Overview Cluster Days'!$B:$G,5)</f>
        <v>Winter</v>
      </c>
      <c r="D2813" t="str">
        <f>VLOOKUP($E2813,'Overview Cluster Days'!$B:$G,6)</f>
        <v>Weekend</v>
      </c>
      <c r="E2813">
        <v>20190126</v>
      </c>
      <c r="F2813">
        <v>4</v>
      </c>
      <c r="G2813" s="7">
        <v>1063.4000000000001</v>
      </c>
      <c r="H2813" s="7">
        <v>1368.9</v>
      </c>
      <c r="I2813" s="7">
        <v>28191.63</v>
      </c>
      <c r="J2813" s="7">
        <v>17639.36</v>
      </c>
      <c r="K2813" s="7">
        <v>11465.42</v>
      </c>
      <c r="L2813" s="7">
        <v>8506.0149999999994</v>
      </c>
      <c r="M2813" s="7">
        <v>3747.3</v>
      </c>
      <c r="N2813" s="7">
        <v>2679.9</v>
      </c>
      <c r="O2813" s="7">
        <v>1484.7190000000001</v>
      </c>
      <c r="P2813" s="7">
        <v>5151.1000000000004</v>
      </c>
    </row>
    <row r="2814" spans="1:16" x14ac:dyDescent="0.25">
      <c r="A2814" t="s">
        <v>24</v>
      </c>
      <c r="B2814" t="str">
        <f>VLOOKUP(E2814,'Overview Cluster Days'!B:E,3)</f>
        <v>D</v>
      </c>
      <c r="C2814" t="str">
        <f>VLOOKUP($E2814,'Overview Cluster Days'!$B:$G,5)</f>
        <v>Winter</v>
      </c>
      <c r="D2814" t="str">
        <f>VLOOKUP($E2814,'Overview Cluster Days'!$B:$G,6)</f>
        <v>Weekend</v>
      </c>
      <c r="E2814">
        <v>20190126</v>
      </c>
      <c r="F2814">
        <v>5</v>
      </c>
      <c r="G2814" s="7">
        <v>1159.5999999999999</v>
      </c>
      <c r="H2814" s="7">
        <v>1294.5</v>
      </c>
      <c r="I2814" s="7">
        <v>28472.05</v>
      </c>
      <c r="J2814" s="7">
        <v>17849.3</v>
      </c>
      <c r="K2814" s="7">
        <v>11307.01</v>
      </c>
      <c r="L2814" s="7">
        <v>8455.09</v>
      </c>
      <c r="M2814" s="7">
        <v>3771.6</v>
      </c>
      <c r="N2814" s="7">
        <v>2646.8</v>
      </c>
      <c r="O2814" s="7">
        <v>1287.2719999999999</v>
      </c>
      <c r="P2814" s="7">
        <v>4990.6419999999998</v>
      </c>
    </row>
    <row r="2815" spans="1:16" x14ac:dyDescent="0.25">
      <c r="A2815" t="s">
        <v>24</v>
      </c>
      <c r="B2815" t="str">
        <f>VLOOKUP(E2815,'Overview Cluster Days'!B:E,3)</f>
        <v>D</v>
      </c>
      <c r="C2815" t="str">
        <f>VLOOKUP($E2815,'Overview Cluster Days'!$B:$G,5)</f>
        <v>Winter</v>
      </c>
      <c r="D2815" t="str">
        <f>VLOOKUP($E2815,'Overview Cluster Days'!$B:$G,6)</f>
        <v>Weekend</v>
      </c>
      <c r="E2815">
        <v>20190126</v>
      </c>
      <c r="F2815">
        <v>6</v>
      </c>
      <c r="G2815" s="7">
        <v>1273.5</v>
      </c>
      <c r="H2815" s="7">
        <v>1210.4000000000001</v>
      </c>
      <c r="I2815" s="7">
        <v>29496.43</v>
      </c>
      <c r="J2815" s="7">
        <v>18522.689999999999</v>
      </c>
      <c r="K2815" s="7">
        <v>11250.17</v>
      </c>
      <c r="L2815" s="7">
        <v>8520.4410000000007</v>
      </c>
      <c r="M2815" s="7">
        <v>3540.7</v>
      </c>
      <c r="N2815" s="7">
        <v>2918.8</v>
      </c>
      <c r="O2815" s="7">
        <v>1076.027</v>
      </c>
      <c r="P2815" s="7">
        <v>4867.3</v>
      </c>
    </row>
    <row r="2816" spans="1:16" x14ac:dyDescent="0.25">
      <c r="A2816" t="s">
        <v>24</v>
      </c>
      <c r="B2816" t="str">
        <f>VLOOKUP(E2816,'Overview Cluster Days'!B:E,3)</f>
        <v>D</v>
      </c>
      <c r="C2816" t="str">
        <f>VLOOKUP($E2816,'Overview Cluster Days'!$B:$G,5)</f>
        <v>Winter</v>
      </c>
      <c r="D2816" t="str">
        <f>VLOOKUP($E2816,'Overview Cluster Days'!$B:$G,6)</f>
        <v>Weekend</v>
      </c>
      <c r="E2816">
        <v>20190126</v>
      </c>
      <c r="F2816">
        <v>7</v>
      </c>
      <c r="G2816" s="7">
        <v>1848</v>
      </c>
      <c r="H2816" s="7">
        <v>2027.4</v>
      </c>
      <c r="I2816" s="7">
        <v>29806.59</v>
      </c>
      <c r="J2816" s="7">
        <v>17700.669999999998</v>
      </c>
      <c r="K2816" s="7">
        <v>10888.6</v>
      </c>
      <c r="L2816" s="7">
        <v>8995.1859999999997</v>
      </c>
      <c r="M2816" s="7">
        <v>3603.3</v>
      </c>
      <c r="N2816" s="7">
        <v>3263.5</v>
      </c>
      <c r="O2816" s="7">
        <v>1089.0329999999999</v>
      </c>
      <c r="P2816" s="7">
        <v>4773.5659999999998</v>
      </c>
    </row>
    <row r="2817" spans="1:16" x14ac:dyDescent="0.25">
      <c r="A2817" t="s">
        <v>24</v>
      </c>
      <c r="B2817" t="str">
        <f>VLOOKUP(E2817,'Overview Cluster Days'!B:E,3)</f>
        <v>D</v>
      </c>
      <c r="C2817" t="str">
        <f>VLOOKUP($E2817,'Overview Cluster Days'!$B:$G,5)</f>
        <v>Winter</v>
      </c>
      <c r="D2817" t="str">
        <f>VLOOKUP($E2817,'Overview Cluster Days'!$B:$G,6)</f>
        <v>Weekend</v>
      </c>
      <c r="E2817">
        <v>20190126</v>
      </c>
      <c r="F2817">
        <v>8</v>
      </c>
      <c r="G2817" s="7">
        <v>997.9</v>
      </c>
      <c r="H2817" s="7">
        <v>1389.1</v>
      </c>
      <c r="I2817" s="7">
        <v>29023.02</v>
      </c>
      <c r="J2817" s="7">
        <v>17205.5</v>
      </c>
      <c r="K2817" s="7">
        <v>10136.450000000001</v>
      </c>
      <c r="L2817" s="7">
        <v>7531</v>
      </c>
      <c r="M2817" s="7">
        <v>4084.6</v>
      </c>
      <c r="N2817" s="7">
        <v>3245.029</v>
      </c>
      <c r="O2817" s="7">
        <v>975.7</v>
      </c>
      <c r="P2817" s="7">
        <v>4819.9129999999996</v>
      </c>
    </row>
    <row r="2818" spans="1:16" x14ac:dyDescent="0.25">
      <c r="A2818" t="s">
        <v>24</v>
      </c>
      <c r="B2818" t="str">
        <f>VLOOKUP(E2818,'Overview Cluster Days'!B:E,3)</f>
        <v>D</v>
      </c>
      <c r="C2818" t="str">
        <f>VLOOKUP($E2818,'Overview Cluster Days'!$B:$G,5)</f>
        <v>Winter</v>
      </c>
      <c r="D2818" t="str">
        <f>VLOOKUP($E2818,'Overview Cluster Days'!$B:$G,6)</f>
        <v>Weekend</v>
      </c>
      <c r="E2818">
        <v>20190126</v>
      </c>
      <c r="F2818">
        <v>9</v>
      </c>
      <c r="G2818" s="7">
        <v>905.1</v>
      </c>
      <c r="H2818" s="7">
        <v>1763.7</v>
      </c>
      <c r="I2818" s="7">
        <v>28717.08</v>
      </c>
      <c r="J2818" s="7">
        <v>16330.13</v>
      </c>
      <c r="K2818" s="7">
        <v>9751.0589999999993</v>
      </c>
      <c r="L2818" s="7">
        <v>8006.7020000000002</v>
      </c>
      <c r="M2818" s="7">
        <v>4374.3</v>
      </c>
      <c r="N2818" s="7">
        <v>2829.2</v>
      </c>
      <c r="O2818" s="7">
        <v>793</v>
      </c>
      <c r="P2818" s="7">
        <v>5749.9570000000003</v>
      </c>
    </row>
    <row r="2819" spans="1:16" x14ac:dyDescent="0.25">
      <c r="A2819" t="s">
        <v>24</v>
      </c>
      <c r="B2819" t="str">
        <f>VLOOKUP(E2819,'Overview Cluster Days'!B:E,3)</f>
        <v>D</v>
      </c>
      <c r="C2819" t="str">
        <f>VLOOKUP($E2819,'Overview Cluster Days'!$B:$G,5)</f>
        <v>Winter</v>
      </c>
      <c r="D2819" t="str">
        <f>VLOOKUP($E2819,'Overview Cluster Days'!$B:$G,6)</f>
        <v>Weekend</v>
      </c>
      <c r="E2819">
        <v>20190126</v>
      </c>
      <c r="F2819">
        <v>10</v>
      </c>
      <c r="G2819" s="7">
        <v>794.8</v>
      </c>
      <c r="H2819" s="7">
        <v>1919.1</v>
      </c>
      <c r="I2819" s="7">
        <v>27893.119999999999</v>
      </c>
      <c r="J2819" s="7">
        <v>17876.580000000002</v>
      </c>
      <c r="K2819" s="7">
        <v>9936.1</v>
      </c>
      <c r="L2819" s="7">
        <v>7945.4489999999996</v>
      </c>
      <c r="M2819" s="7">
        <v>4119</v>
      </c>
      <c r="N2819" s="7">
        <v>2581.9</v>
      </c>
      <c r="O2819" s="7">
        <v>722.71929999999998</v>
      </c>
      <c r="P2819" s="7">
        <v>5245.4</v>
      </c>
    </row>
    <row r="2820" spans="1:16" x14ac:dyDescent="0.25">
      <c r="A2820" t="s">
        <v>24</v>
      </c>
      <c r="B2820" t="str">
        <f>VLOOKUP(E2820,'Overview Cluster Days'!B:E,3)</f>
        <v>D</v>
      </c>
      <c r="C2820" t="str">
        <f>VLOOKUP($E2820,'Overview Cluster Days'!$B:$G,5)</f>
        <v>Winter</v>
      </c>
      <c r="D2820" t="str">
        <f>VLOOKUP($E2820,'Overview Cluster Days'!$B:$G,6)</f>
        <v>Weekend</v>
      </c>
      <c r="E2820">
        <v>20190126</v>
      </c>
      <c r="F2820">
        <v>11</v>
      </c>
      <c r="G2820" s="7">
        <v>779</v>
      </c>
      <c r="H2820" s="7">
        <v>2064.9</v>
      </c>
      <c r="I2820" s="7">
        <v>27510.59</v>
      </c>
      <c r="J2820" s="7">
        <v>18455.78</v>
      </c>
      <c r="K2820" s="7">
        <v>12019.04</v>
      </c>
      <c r="L2820" s="7">
        <v>7948.4359999999997</v>
      </c>
      <c r="M2820" s="7">
        <v>3914.8</v>
      </c>
      <c r="N2820" s="7">
        <v>2703.3</v>
      </c>
      <c r="O2820" s="7">
        <v>738</v>
      </c>
      <c r="P2820" s="7">
        <v>5388.2449999999999</v>
      </c>
    </row>
    <row r="2821" spans="1:16" x14ac:dyDescent="0.25">
      <c r="A2821" t="s">
        <v>24</v>
      </c>
      <c r="B2821" t="str">
        <f>VLOOKUP(E2821,'Overview Cluster Days'!B:E,3)</f>
        <v>D</v>
      </c>
      <c r="C2821" t="str">
        <f>VLOOKUP($E2821,'Overview Cluster Days'!$B:$G,5)</f>
        <v>Winter</v>
      </c>
      <c r="D2821" t="str">
        <f>VLOOKUP($E2821,'Overview Cluster Days'!$B:$G,6)</f>
        <v>Weekend</v>
      </c>
      <c r="E2821">
        <v>20190126</v>
      </c>
      <c r="F2821">
        <v>12</v>
      </c>
      <c r="G2821" s="7">
        <v>783</v>
      </c>
      <c r="H2821" s="7">
        <v>2121.9</v>
      </c>
      <c r="I2821" s="7">
        <v>26743.5</v>
      </c>
      <c r="J2821" s="7">
        <v>19147.78</v>
      </c>
      <c r="K2821" s="7">
        <v>12382.51</v>
      </c>
      <c r="L2821" s="7">
        <v>7970.1890000000003</v>
      </c>
      <c r="M2821" s="7">
        <v>3822.1</v>
      </c>
      <c r="N2821" s="7">
        <v>2657.4</v>
      </c>
      <c r="O2821" s="7">
        <v>688.2</v>
      </c>
      <c r="P2821" s="7">
        <v>5127.8100000000004</v>
      </c>
    </row>
    <row r="2822" spans="1:16" x14ac:dyDescent="0.25">
      <c r="A2822" t="s">
        <v>24</v>
      </c>
      <c r="B2822" t="str">
        <f>VLOOKUP(E2822,'Overview Cluster Days'!B:E,3)</f>
        <v>D</v>
      </c>
      <c r="C2822" t="str">
        <f>VLOOKUP($E2822,'Overview Cluster Days'!$B:$G,5)</f>
        <v>Winter</v>
      </c>
      <c r="D2822" t="str">
        <f>VLOOKUP($E2822,'Overview Cluster Days'!$B:$G,6)</f>
        <v>Weekend</v>
      </c>
      <c r="E2822">
        <v>20190126</v>
      </c>
      <c r="F2822">
        <v>13</v>
      </c>
      <c r="G2822" s="7">
        <v>831.9</v>
      </c>
      <c r="H2822" s="7">
        <v>1966.3</v>
      </c>
      <c r="I2822" s="7">
        <v>26562.06</v>
      </c>
      <c r="J2822" s="7">
        <v>18998.47</v>
      </c>
      <c r="K2822" s="7">
        <v>12290.8</v>
      </c>
      <c r="L2822" s="7">
        <v>8169.5159999999996</v>
      </c>
      <c r="M2822" s="7">
        <v>3926.6</v>
      </c>
      <c r="N2822" s="7">
        <v>2638.7</v>
      </c>
      <c r="O2822" s="7">
        <v>745.2</v>
      </c>
      <c r="P2822" s="7">
        <v>5033.6319999999996</v>
      </c>
    </row>
    <row r="2823" spans="1:16" x14ac:dyDescent="0.25">
      <c r="A2823" t="s">
        <v>24</v>
      </c>
      <c r="B2823" t="str">
        <f>VLOOKUP(E2823,'Overview Cluster Days'!B:E,3)</f>
        <v>D</v>
      </c>
      <c r="C2823" t="str">
        <f>VLOOKUP($E2823,'Overview Cluster Days'!$B:$G,5)</f>
        <v>Winter</v>
      </c>
      <c r="D2823" t="str">
        <f>VLOOKUP($E2823,'Overview Cluster Days'!$B:$G,6)</f>
        <v>Weekend</v>
      </c>
      <c r="E2823">
        <v>20190126</v>
      </c>
      <c r="F2823">
        <v>14</v>
      </c>
      <c r="G2823" s="7">
        <v>853.5</v>
      </c>
      <c r="H2823" s="7">
        <v>1787.6</v>
      </c>
      <c r="I2823" s="7">
        <v>26210.81</v>
      </c>
      <c r="J2823" s="7">
        <v>18529.599999999999</v>
      </c>
      <c r="K2823" s="7">
        <v>12978.3</v>
      </c>
      <c r="L2823" s="7">
        <v>8328.5290000000005</v>
      </c>
      <c r="M2823" s="7">
        <v>4010.6</v>
      </c>
      <c r="N2823" s="7">
        <v>2483.1999999999998</v>
      </c>
      <c r="O2823" s="7">
        <v>839.36500000000001</v>
      </c>
      <c r="P2823" s="7">
        <v>5093</v>
      </c>
    </row>
    <row r="2824" spans="1:16" x14ac:dyDescent="0.25">
      <c r="A2824" t="s">
        <v>24</v>
      </c>
      <c r="B2824" t="str">
        <f>VLOOKUP(E2824,'Overview Cluster Days'!B:E,3)</f>
        <v>D</v>
      </c>
      <c r="C2824" t="str">
        <f>VLOOKUP($E2824,'Overview Cluster Days'!$B:$G,5)</f>
        <v>Winter</v>
      </c>
      <c r="D2824" t="str">
        <f>VLOOKUP($E2824,'Overview Cluster Days'!$B:$G,6)</f>
        <v>Weekend</v>
      </c>
      <c r="E2824">
        <v>20190126</v>
      </c>
      <c r="F2824">
        <v>15</v>
      </c>
      <c r="G2824" s="7">
        <v>871.4</v>
      </c>
      <c r="H2824" s="7">
        <v>1598.4</v>
      </c>
      <c r="I2824" s="7">
        <v>25808.99</v>
      </c>
      <c r="J2824" s="7">
        <v>18132.52</v>
      </c>
      <c r="K2824" s="7">
        <v>14366.71</v>
      </c>
      <c r="L2824" s="7">
        <v>7539.0169999999998</v>
      </c>
      <c r="M2824" s="7">
        <v>4068.8</v>
      </c>
      <c r="N2824" s="7">
        <v>2379.5</v>
      </c>
      <c r="O2824" s="7">
        <v>938.6</v>
      </c>
      <c r="P2824" s="7">
        <v>4867.6180000000004</v>
      </c>
    </row>
    <row r="2825" spans="1:16" x14ac:dyDescent="0.25">
      <c r="A2825" t="s">
        <v>24</v>
      </c>
      <c r="B2825" t="str">
        <f>VLOOKUP(E2825,'Overview Cluster Days'!B:E,3)</f>
        <v>D</v>
      </c>
      <c r="C2825" t="str">
        <f>VLOOKUP($E2825,'Overview Cluster Days'!$B:$G,5)</f>
        <v>Winter</v>
      </c>
      <c r="D2825" t="str">
        <f>VLOOKUP($E2825,'Overview Cluster Days'!$B:$G,6)</f>
        <v>Weekend</v>
      </c>
      <c r="E2825">
        <v>20190126</v>
      </c>
      <c r="F2825">
        <v>16</v>
      </c>
      <c r="G2825" s="7">
        <v>888.4</v>
      </c>
      <c r="H2825" s="7">
        <v>1651.6</v>
      </c>
      <c r="I2825" s="7">
        <v>25006.75</v>
      </c>
      <c r="J2825" s="7">
        <v>17732.2</v>
      </c>
      <c r="K2825" s="7">
        <v>15507.82</v>
      </c>
      <c r="L2825" s="7">
        <v>7369.8</v>
      </c>
      <c r="M2825" s="7">
        <v>4131.3</v>
      </c>
      <c r="N2825" s="7">
        <v>2237.1</v>
      </c>
      <c r="O2825" s="7">
        <v>945.1</v>
      </c>
      <c r="P2825" s="7">
        <v>4920.01</v>
      </c>
    </row>
    <row r="2826" spans="1:16" x14ac:dyDescent="0.25">
      <c r="A2826" t="s">
        <v>24</v>
      </c>
      <c r="B2826" t="str">
        <f>VLOOKUP(E2826,'Overview Cluster Days'!B:E,3)</f>
        <v>D</v>
      </c>
      <c r="C2826" t="str">
        <f>VLOOKUP($E2826,'Overview Cluster Days'!$B:$G,5)</f>
        <v>Winter</v>
      </c>
      <c r="D2826" t="str">
        <f>VLOOKUP($E2826,'Overview Cluster Days'!$B:$G,6)</f>
        <v>Weekend</v>
      </c>
      <c r="E2826">
        <v>20190126</v>
      </c>
      <c r="F2826">
        <v>17</v>
      </c>
      <c r="G2826" s="7">
        <v>885</v>
      </c>
      <c r="H2826" s="7">
        <v>1917.7</v>
      </c>
      <c r="I2826" s="7">
        <v>25211.599999999999</v>
      </c>
      <c r="J2826" s="7">
        <v>17804.62</v>
      </c>
      <c r="K2826" s="7">
        <v>16223.93</v>
      </c>
      <c r="L2826" s="7">
        <v>7196.3</v>
      </c>
      <c r="M2826" s="7">
        <v>4139.1000000000004</v>
      </c>
      <c r="N2826" s="7">
        <v>2317.4</v>
      </c>
      <c r="O2826" s="7">
        <v>852.63739999999996</v>
      </c>
      <c r="P2826" s="7">
        <v>5413.049</v>
      </c>
    </row>
    <row r="2827" spans="1:16" x14ac:dyDescent="0.25">
      <c r="A2827" t="s">
        <v>24</v>
      </c>
      <c r="B2827" t="str">
        <f>VLOOKUP(E2827,'Overview Cluster Days'!B:E,3)</f>
        <v>D</v>
      </c>
      <c r="C2827" t="str">
        <f>VLOOKUP($E2827,'Overview Cluster Days'!$B:$G,5)</f>
        <v>Winter</v>
      </c>
      <c r="D2827" t="str">
        <f>VLOOKUP($E2827,'Overview Cluster Days'!$B:$G,6)</f>
        <v>Weekend</v>
      </c>
      <c r="E2827">
        <v>20190126</v>
      </c>
      <c r="F2827">
        <v>18</v>
      </c>
      <c r="G2827" s="7">
        <v>897.7</v>
      </c>
      <c r="H2827" s="7">
        <v>2306.4</v>
      </c>
      <c r="I2827" s="7">
        <v>25921.78</v>
      </c>
      <c r="J2827" s="7">
        <v>19387.41</v>
      </c>
      <c r="K2827" s="7">
        <v>15263.2</v>
      </c>
      <c r="L2827" s="7">
        <v>7235.875</v>
      </c>
      <c r="M2827" s="7">
        <v>4109.7</v>
      </c>
      <c r="N2827" s="7">
        <v>2513.9</v>
      </c>
      <c r="O2827" s="7">
        <v>789.6</v>
      </c>
      <c r="P2827" s="7">
        <v>4332.4960000000001</v>
      </c>
    </row>
    <row r="2828" spans="1:16" x14ac:dyDescent="0.25">
      <c r="A2828" t="s">
        <v>24</v>
      </c>
      <c r="B2828" t="str">
        <f>VLOOKUP(E2828,'Overview Cluster Days'!B:E,3)</f>
        <v>D</v>
      </c>
      <c r="C2828" t="str">
        <f>VLOOKUP($E2828,'Overview Cluster Days'!$B:$G,5)</f>
        <v>Winter</v>
      </c>
      <c r="D2828" t="str">
        <f>VLOOKUP($E2828,'Overview Cluster Days'!$B:$G,6)</f>
        <v>Weekend</v>
      </c>
      <c r="E2828">
        <v>20190126</v>
      </c>
      <c r="F2828">
        <v>19</v>
      </c>
      <c r="G2828" s="7">
        <v>913.1</v>
      </c>
      <c r="H2828" s="7">
        <v>2385.5</v>
      </c>
      <c r="I2828" s="7">
        <v>26815.759999999998</v>
      </c>
      <c r="J2828" s="7">
        <v>19623.189999999999</v>
      </c>
      <c r="K2828" s="7">
        <v>13039.5</v>
      </c>
      <c r="L2828" s="7">
        <v>8462.2759999999998</v>
      </c>
      <c r="M2828" s="7">
        <v>4829.8999999999996</v>
      </c>
      <c r="N2828" s="7">
        <v>2428.6999999999998</v>
      </c>
      <c r="O2828" s="7">
        <v>898.41480000000001</v>
      </c>
      <c r="P2828" s="7">
        <v>4036.2</v>
      </c>
    </row>
    <row r="2829" spans="1:16" x14ac:dyDescent="0.25">
      <c r="A2829" t="s">
        <v>24</v>
      </c>
      <c r="B2829" t="str">
        <f>VLOOKUP(E2829,'Overview Cluster Days'!B:E,3)</f>
        <v>D</v>
      </c>
      <c r="C2829" t="str">
        <f>VLOOKUP($E2829,'Overview Cluster Days'!$B:$G,5)</f>
        <v>Winter</v>
      </c>
      <c r="D2829" t="str">
        <f>VLOOKUP($E2829,'Overview Cluster Days'!$B:$G,6)</f>
        <v>Weekend</v>
      </c>
      <c r="E2829">
        <v>20190126</v>
      </c>
      <c r="F2829">
        <v>20</v>
      </c>
      <c r="G2829" s="7">
        <v>993.5</v>
      </c>
      <c r="H2829" s="7">
        <v>1973.2</v>
      </c>
      <c r="I2829" s="7">
        <v>27089.73</v>
      </c>
      <c r="J2829" s="7">
        <v>18422.02</v>
      </c>
      <c r="K2829" s="7">
        <v>13707.1</v>
      </c>
      <c r="L2829" s="7">
        <v>9907.4</v>
      </c>
      <c r="M2829" s="7">
        <v>5205.2</v>
      </c>
      <c r="N2829" s="7">
        <v>2262.8000000000002</v>
      </c>
      <c r="O2829" s="7">
        <v>1068.914</v>
      </c>
      <c r="P2829" s="7">
        <v>4160.2</v>
      </c>
    </row>
    <row r="2830" spans="1:16" x14ac:dyDescent="0.25">
      <c r="A2830" t="s">
        <v>24</v>
      </c>
      <c r="B2830" t="str">
        <f>VLOOKUP(E2830,'Overview Cluster Days'!B:E,3)</f>
        <v>D</v>
      </c>
      <c r="C2830" t="str">
        <f>VLOOKUP($E2830,'Overview Cluster Days'!$B:$G,5)</f>
        <v>Winter</v>
      </c>
      <c r="D2830" t="str">
        <f>VLOOKUP($E2830,'Overview Cluster Days'!$B:$G,6)</f>
        <v>Weekend</v>
      </c>
      <c r="E2830">
        <v>20190126</v>
      </c>
      <c r="F2830">
        <v>21</v>
      </c>
      <c r="G2830" s="7">
        <v>1133.7</v>
      </c>
      <c r="H2830" s="7">
        <v>1586.2</v>
      </c>
      <c r="I2830" s="7">
        <v>28244.29</v>
      </c>
      <c r="J2830" s="7">
        <v>16707.939999999999</v>
      </c>
      <c r="K2830" s="7">
        <v>14105</v>
      </c>
      <c r="L2830" s="7">
        <v>11399.64</v>
      </c>
      <c r="M2830" s="7">
        <v>5218.8</v>
      </c>
      <c r="N2830" s="7">
        <v>2382.8000000000002</v>
      </c>
      <c r="O2830" s="7">
        <v>895.08690000000001</v>
      </c>
      <c r="P2830" s="7">
        <v>5544.1</v>
      </c>
    </row>
    <row r="2831" spans="1:16" x14ac:dyDescent="0.25">
      <c r="A2831" t="s">
        <v>24</v>
      </c>
      <c r="B2831" t="str">
        <f>VLOOKUP(E2831,'Overview Cluster Days'!B:E,3)</f>
        <v>D</v>
      </c>
      <c r="C2831" t="str">
        <f>VLOOKUP($E2831,'Overview Cluster Days'!$B:$G,5)</f>
        <v>Winter</v>
      </c>
      <c r="D2831" t="str">
        <f>VLOOKUP($E2831,'Overview Cluster Days'!$B:$G,6)</f>
        <v>Weekend</v>
      </c>
      <c r="E2831">
        <v>20190126</v>
      </c>
      <c r="F2831">
        <v>22</v>
      </c>
      <c r="G2831" s="7">
        <v>1107.9000000000001</v>
      </c>
      <c r="H2831" s="7">
        <v>1162.0999999999999</v>
      </c>
      <c r="I2831" s="7">
        <v>28943.13</v>
      </c>
      <c r="J2831" s="7">
        <v>17138.349999999999</v>
      </c>
      <c r="K2831" s="7">
        <v>13890.3</v>
      </c>
      <c r="L2831" s="7">
        <v>10814.32</v>
      </c>
      <c r="M2831" s="7">
        <v>4748.3</v>
      </c>
      <c r="N2831" s="7">
        <v>3634.8</v>
      </c>
      <c r="O2831" s="7">
        <v>885.745</v>
      </c>
      <c r="P2831" s="7">
        <v>5084.8</v>
      </c>
    </row>
    <row r="2832" spans="1:16" x14ac:dyDescent="0.25">
      <c r="A2832" t="s">
        <v>24</v>
      </c>
      <c r="B2832" t="str">
        <f>VLOOKUP(E2832,'Overview Cluster Days'!B:E,3)</f>
        <v>D</v>
      </c>
      <c r="C2832" t="str">
        <f>VLOOKUP($E2832,'Overview Cluster Days'!$B:$G,5)</f>
        <v>Winter</v>
      </c>
      <c r="D2832" t="str">
        <f>VLOOKUP($E2832,'Overview Cluster Days'!$B:$G,6)</f>
        <v>Weekend</v>
      </c>
      <c r="E2832">
        <v>20190126</v>
      </c>
      <c r="F2832">
        <v>23</v>
      </c>
      <c r="G2832" s="7">
        <v>1109.5</v>
      </c>
      <c r="H2832" s="7">
        <v>1182.0999999999999</v>
      </c>
      <c r="I2832" s="7">
        <v>28904.21</v>
      </c>
      <c r="J2832" s="7">
        <v>17008.009999999998</v>
      </c>
      <c r="K2832" s="7">
        <v>14048.2</v>
      </c>
      <c r="L2832" s="7">
        <v>11438.55</v>
      </c>
      <c r="M2832" s="7">
        <v>4239.3</v>
      </c>
      <c r="N2832" s="7">
        <v>3338.4</v>
      </c>
      <c r="O2832" s="7">
        <v>929.12239999999997</v>
      </c>
      <c r="P2832" s="7">
        <v>4964.1589999999997</v>
      </c>
    </row>
    <row r="2833" spans="1:16" x14ac:dyDescent="0.25">
      <c r="A2833" t="s">
        <v>24</v>
      </c>
      <c r="B2833" t="str">
        <f>VLOOKUP(E2833,'Overview Cluster Days'!B:E,3)</f>
        <v>D</v>
      </c>
      <c r="C2833" t="str">
        <f>VLOOKUP($E2833,'Overview Cluster Days'!$B:$G,5)</f>
        <v>Winter</v>
      </c>
      <c r="D2833" t="str">
        <f>VLOOKUP($E2833,'Overview Cluster Days'!$B:$G,6)</f>
        <v>Weekend</v>
      </c>
      <c r="E2833">
        <v>20190126</v>
      </c>
      <c r="F2833">
        <v>24</v>
      </c>
      <c r="G2833" s="7">
        <v>1162.5</v>
      </c>
      <c r="H2833" s="7">
        <v>1288.7</v>
      </c>
      <c r="I2833" s="7">
        <v>28616.41</v>
      </c>
      <c r="J2833" s="7">
        <v>17051.48</v>
      </c>
      <c r="K2833" s="7">
        <v>14764.7</v>
      </c>
      <c r="L2833" s="7">
        <v>12262.18</v>
      </c>
      <c r="M2833" s="7">
        <v>3888.6</v>
      </c>
      <c r="N2833" s="7">
        <v>3587.89</v>
      </c>
      <c r="O2833" s="7">
        <v>948.47199999999998</v>
      </c>
      <c r="P2833" s="7">
        <v>5057.3999999999996</v>
      </c>
    </row>
    <row r="2834" spans="1:16" x14ac:dyDescent="0.25">
      <c r="A2834" t="s">
        <v>24</v>
      </c>
      <c r="B2834" t="str">
        <f>VLOOKUP(E2834,'Overview Cluster Days'!B:E,3)</f>
        <v>D</v>
      </c>
      <c r="C2834" t="str">
        <f>VLOOKUP($E2834,'Overview Cluster Days'!$B:$G,5)</f>
        <v>Winter</v>
      </c>
      <c r="D2834" t="str">
        <f>VLOOKUP($E2834,'Overview Cluster Days'!$B:$G,6)</f>
        <v>Weekend</v>
      </c>
      <c r="E2834">
        <v>20190127</v>
      </c>
      <c r="F2834">
        <v>1</v>
      </c>
      <c r="G2834" s="7">
        <v>1197.7</v>
      </c>
      <c r="H2834" s="7">
        <v>1197.7</v>
      </c>
      <c r="I2834" s="7">
        <v>29472.080000000002</v>
      </c>
      <c r="J2834" s="7">
        <v>19383.59</v>
      </c>
      <c r="K2834" s="7">
        <v>13499.26</v>
      </c>
      <c r="L2834" s="7">
        <v>10290.049999999999</v>
      </c>
      <c r="M2834" s="7">
        <v>3473.8</v>
      </c>
      <c r="N2834" s="7">
        <v>3142.672</v>
      </c>
      <c r="O2834" s="7">
        <v>1256</v>
      </c>
      <c r="P2834" s="7">
        <v>5205.2</v>
      </c>
    </row>
    <row r="2835" spans="1:16" x14ac:dyDescent="0.25">
      <c r="A2835" t="s">
        <v>24</v>
      </c>
      <c r="B2835" t="str">
        <f>VLOOKUP(E2835,'Overview Cluster Days'!B:E,3)</f>
        <v>D</v>
      </c>
      <c r="C2835" t="str">
        <f>VLOOKUP($E2835,'Overview Cluster Days'!$B:$G,5)</f>
        <v>Winter</v>
      </c>
      <c r="D2835" t="str">
        <f>VLOOKUP($E2835,'Overview Cluster Days'!$B:$G,6)</f>
        <v>Weekend</v>
      </c>
      <c r="E2835">
        <v>20190127</v>
      </c>
      <c r="F2835">
        <v>2</v>
      </c>
      <c r="G2835" s="7">
        <v>1394.4</v>
      </c>
      <c r="H2835" s="7">
        <v>1721.3</v>
      </c>
      <c r="I2835" s="7">
        <v>29979.09</v>
      </c>
      <c r="J2835" s="7">
        <v>18993.62</v>
      </c>
      <c r="K2835" s="7">
        <v>13309.25</v>
      </c>
      <c r="L2835" s="7">
        <v>10815.5</v>
      </c>
      <c r="M2835" s="7">
        <v>3671.8420000000001</v>
      </c>
      <c r="N2835" s="7">
        <v>2828.6</v>
      </c>
      <c r="O2835" s="7">
        <v>1183.079</v>
      </c>
      <c r="P2835" s="7">
        <v>5073.22</v>
      </c>
    </row>
    <row r="2836" spans="1:16" x14ac:dyDescent="0.25">
      <c r="A2836" t="s">
        <v>24</v>
      </c>
      <c r="B2836" t="str">
        <f>VLOOKUP(E2836,'Overview Cluster Days'!B:E,3)</f>
        <v>D</v>
      </c>
      <c r="C2836" t="str">
        <f>VLOOKUP($E2836,'Overview Cluster Days'!$B:$G,5)</f>
        <v>Winter</v>
      </c>
      <c r="D2836" t="str">
        <f>VLOOKUP($E2836,'Overview Cluster Days'!$B:$G,6)</f>
        <v>Weekend</v>
      </c>
      <c r="E2836">
        <v>20190127</v>
      </c>
      <c r="F2836">
        <v>3</v>
      </c>
      <c r="G2836" s="7">
        <v>1880.6489999999999</v>
      </c>
      <c r="H2836" s="7">
        <v>1744.3</v>
      </c>
      <c r="I2836" s="7">
        <v>31264.720000000001</v>
      </c>
      <c r="J2836" s="7">
        <v>20013.900000000001</v>
      </c>
      <c r="K2836" s="7">
        <v>13644.7</v>
      </c>
      <c r="L2836" s="7">
        <v>11308.65</v>
      </c>
      <c r="M2836" s="7">
        <v>3818.355</v>
      </c>
      <c r="N2836" s="7">
        <v>3220.1</v>
      </c>
      <c r="O2836" s="7">
        <v>1239.7570000000001</v>
      </c>
      <c r="P2836" s="7">
        <v>5036.741</v>
      </c>
    </row>
    <row r="2837" spans="1:16" x14ac:dyDescent="0.25">
      <c r="A2837" t="s">
        <v>24</v>
      </c>
      <c r="B2837" t="str">
        <f>VLOOKUP(E2837,'Overview Cluster Days'!B:E,3)</f>
        <v>D</v>
      </c>
      <c r="C2837" t="str">
        <f>VLOOKUP($E2837,'Overview Cluster Days'!$B:$G,5)</f>
        <v>Winter</v>
      </c>
      <c r="D2837" t="str">
        <f>VLOOKUP($E2837,'Overview Cluster Days'!$B:$G,6)</f>
        <v>Weekend</v>
      </c>
      <c r="E2837">
        <v>20190127</v>
      </c>
      <c r="F2837">
        <v>4</v>
      </c>
      <c r="G2837" s="7">
        <v>1743.9</v>
      </c>
      <c r="H2837" s="7">
        <v>2075</v>
      </c>
      <c r="I2837" s="7">
        <v>30536.68</v>
      </c>
      <c r="J2837" s="7">
        <v>20445</v>
      </c>
      <c r="K2837" s="7">
        <v>14396.3</v>
      </c>
      <c r="L2837" s="7">
        <v>9509.4210000000003</v>
      </c>
      <c r="M2837" s="7">
        <v>3578</v>
      </c>
      <c r="N2837" s="7">
        <v>3627.1</v>
      </c>
      <c r="O2837" s="7">
        <v>1152.396</v>
      </c>
      <c r="P2837" s="7">
        <v>5141.5550000000003</v>
      </c>
    </row>
    <row r="2838" spans="1:16" x14ac:dyDescent="0.25">
      <c r="A2838" t="s">
        <v>24</v>
      </c>
      <c r="B2838" t="str">
        <f>VLOOKUP(E2838,'Overview Cluster Days'!B:E,3)</f>
        <v>D</v>
      </c>
      <c r="C2838" t="str">
        <f>VLOOKUP($E2838,'Overview Cluster Days'!$B:$G,5)</f>
        <v>Winter</v>
      </c>
      <c r="D2838" t="str">
        <f>VLOOKUP($E2838,'Overview Cluster Days'!$B:$G,6)</f>
        <v>Weekend</v>
      </c>
      <c r="E2838">
        <v>20190127</v>
      </c>
      <c r="F2838">
        <v>5</v>
      </c>
      <c r="G2838" s="7">
        <v>1487.5</v>
      </c>
      <c r="H2838" s="7">
        <v>1768.1</v>
      </c>
      <c r="I2838" s="7">
        <v>30324.41</v>
      </c>
      <c r="J2838" s="7">
        <v>20485.5</v>
      </c>
      <c r="K2838" s="7">
        <v>14819.4</v>
      </c>
      <c r="L2838" s="7">
        <v>9565.7340000000004</v>
      </c>
      <c r="M2838" s="7">
        <v>3510</v>
      </c>
      <c r="N2838" s="7">
        <v>4168.5</v>
      </c>
      <c r="O2838" s="7">
        <v>1201.164</v>
      </c>
      <c r="P2838" s="7">
        <v>5220.1440000000002</v>
      </c>
    </row>
    <row r="2839" spans="1:16" x14ac:dyDescent="0.25">
      <c r="A2839" t="s">
        <v>24</v>
      </c>
      <c r="B2839" t="str">
        <f>VLOOKUP(E2839,'Overview Cluster Days'!B:E,3)</f>
        <v>D</v>
      </c>
      <c r="C2839" t="str">
        <f>VLOOKUP($E2839,'Overview Cluster Days'!$B:$G,5)</f>
        <v>Winter</v>
      </c>
      <c r="D2839" t="str">
        <f>VLOOKUP($E2839,'Overview Cluster Days'!$B:$G,6)</f>
        <v>Weekend</v>
      </c>
      <c r="E2839">
        <v>20190127</v>
      </c>
      <c r="F2839">
        <v>6</v>
      </c>
      <c r="G2839" s="7">
        <v>1732.4</v>
      </c>
      <c r="H2839" s="7">
        <v>2097.9</v>
      </c>
      <c r="I2839" s="7">
        <v>30433.18</v>
      </c>
      <c r="J2839" s="7">
        <v>20654.03</v>
      </c>
      <c r="K2839" s="7">
        <v>14659.9</v>
      </c>
      <c r="L2839" s="7">
        <v>9394.1790000000001</v>
      </c>
      <c r="M2839" s="7">
        <v>3335.2</v>
      </c>
      <c r="N2839" s="7">
        <v>4411.3710000000001</v>
      </c>
      <c r="O2839" s="7">
        <v>1195.3</v>
      </c>
      <c r="P2839" s="7">
        <v>5229.6390000000001</v>
      </c>
    </row>
    <row r="2840" spans="1:16" x14ac:dyDescent="0.25">
      <c r="A2840" t="s">
        <v>24</v>
      </c>
      <c r="B2840" t="str">
        <f>VLOOKUP(E2840,'Overview Cluster Days'!B:E,3)</f>
        <v>D</v>
      </c>
      <c r="C2840" t="str">
        <f>VLOOKUP($E2840,'Overview Cluster Days'!$B:$G,5)</f>
        <v>Winter</v>
      </c>
      <c r="D2840" t="str">
        <f>VLOOKUP($E2840,'Overview Cluster Days'!$B:$G,6)</f>
        <v>Weekend</v>
      </c>
      <c r="E2840">
        <v>20190127</v>
      </c>
      <c r="F2840">
        <v>7</v>
      </c>
      <c r="G2840" s="7">
        <v>1256.9000000000001</v>
      </c>
      <c r="H2840" s="7">
        <v>1663.9</v>
      </c>
      <c r="I2840" s="7">
        <v>30886.91</v>
      </c>
      <c r="J2840" s="7">
        <v>20641.37</v>
      </c>
      <c r="K2840" s="7">
        <v>14626.3</v>
      </c>
      <c r="L2840" s="7">
        <v>9940.44</v>
      </c>
      <c r="M2840" s="7">
        <v>3030.6</v>
      </c>
      <c r="N2840" s="7">
        <v>4612.0829999999996</v>
      </c>
      <c r="O2840" s="7">
        <v>1276.7049999999999</v>
      </c>
      <c r="P2840" s="7">
        <v>5206.7939999999999</v>
      </c>
    </row>
    <row r="2841" spans="1:16" x14ac:dyDescent="0.25">
      <c r="A2841" t="s">
        <v>24</v>
      </c>
      <c r="B2841" t="str">
        <f>VLOOKUP(E2841,'Overview Cluster Days'!B:E,3)</f>
        <v>D</v>
      </c>
      <c r="C2841" t="str">
        <f>VLOOKUP($E2841,'Overview Cluster Days'!$B:$G,5)</f>
        <v>Winter</v>
      </c>
      <c r="D2841" t="str">
        <f>VLOOKUP($E2841,'Overview Cluster Days'!$B:$G,6)</f>
        <v>Weekend</v>
      </c>
      <c r="E2841">
        <v>20190127</v>
      </c>
      <c r="F2841">
        <v>8</v>
      </c>
      <c r="G2841" s="7">
        <v>1228.4000000000001</v>
      </c>
      <c r="H2841" s="7">
        <v>1666.4490000000001</v>
      </c>
      <c r="I2841" s="7">
        <v>30796.42</v>
      </c>
      <c r="J2841" s="7">
        <v>20949.5</v>
      </c>
      <c r="K2841" s="7">
        <v>14055.9</v>
      </c>
      <c r="L2841" s="7">
        <v>8930.7219999999998</v>
      </c>
      <c r="M2841" s="7">
        <v>3050.8</v>
      </c>
      <c r="N2841" s="7">
        <v>4735.3999999999996</v>
      </c>
      <c r="O2841" s="7">
        <v>1402.9639999999999</v>
      </c>
      <c r="P2841" s="7">
        <v>5386.6760000000004</v>
      </c>
    </row>
    <row r="2842" spans="1:16" x14ac:dyDescent="0.25">
      <c r="A2842" t="s">
        <v>24</v>
      </c>
      <c r="B2842" t="str">
        <f>VLOOKUP(E2842,'Overview Cluster Days'!B:E,3)</f>
        <v>D</v>
      </c>
      <c r="C2842" t="str">
        <f>VLOOKUP($E2842,'Overview Cluster Days'!$B:$G,5)</f>
        <v>Winter</v>
      </c>
      <c r="D2842" t="str">
        <f>VLOOKUP($E2842,'Overview Cluster Days'!$B:$G,6)</f>
        <v>Weekend</v>
      </c>
      <c r="E2842">
        <v>20190127</v>
      </c>
      <c r="F2842">
        <v>9</v>
      </c>
      <c r="G2842" s="7">
        <v>914.2</v>
      </c>
      <c r="H2842" s="7">
        <v>1225.0999999999999</v>
      </c>
      <c r="I2842" s="7">
        <v>29505.7</v>
      </c>
      <c r="J2842" s="7">
        <v>18757.68</v>
      </c>
      <c r="K2842" s="7">
        <v>13959.6</v>
      </c>
      <c r="L2842" s="7">
        <v>9806.5650000000005</v>
      </c>
      <c r="M2842" s="7">
        <v>2960.9</v>
      </c>
      <c r="N2842" s="7">
        <v>5043.3999999999996</v>
      </c>
      <c r="O2842" s="7">
        <v>1253.3620000000001</v>
      </c>
      <c r="P2842" s="7">
        <v>5189.7250000000004</v>
      </c>
    </row>
    <row r="2843" spans="1:16" x14ac:dyDescent="0.25">
      <c r="A2843" t="s">
        <v>24</v>
      </c>
      <c r="B2843" t="str">
        <f>VLOOKUP(E2843,'Overview Cluster Days'!B:E,3)</f>
        <v>D</v>
      </c>
      <c r="C2843" t="str">
        <f>VLOOKUP($E2843,'Overview Cluster Days'!$B:$G,5)</f>
        <v>Winter</v>
      </c>
      <c r="D2843" t="str">
        <f>VLOOKUP($E2843,'Overview Cluster Days'!$B:$G,6)</f>
        <v>Weekend</v>
      </c>
      <c r="E2843">
        <v>20190127</v>
      </c>
      <c r="F2843">
        <v>10</v>
      </c>
      <c r="G2843" s="7">
        <v>688.9</v>
      </c>
      <c r="H2843" s="7">
        <v>1500.5</v>
      </c>
      <c r="I2843" s="7">
        <v>30469.35</v>
      </c>
      <c r="J2843" s="7">
        <v>19014.939999999999</v>
      </c>
      <c r="K2843" s="7">
        <v>14183.9</v>
      </c>
      <c r="L2843" s="7">
        <v>10873.85</v>
      </c>
      <c r="M2843" s="7">
        <v>3214</v>
      </c>
      <c r="N2843" s="7">
        <v>4376.5</v>
      </c>
      <c r="O2843" s="7">
        <v>1198.884</v>
      </c>
      <c r="P2843" s="7">
        <v>4813.2</v>
      </c>
    </row>
    <row r="2844" spans="1:16" x14ac:dyDescent="0.25">
      <c r="A2844" t="s">
        <v>24</v>
      </c>
      <c r="B2844" t="str">
        <f>VLOOKUP(E2844,'Overview Cluster Days'!B:E,3)</f>
        <v>D</v>
      </c>
      <c r="C2844" t="str">
        <f>VLOOKUP($E2844,'Overview Cluster Days'!$B:$G,5)</f>
        <v>Winter</v>
      </c>
      <c r="D2844" t="str">
        <f>VLOOKUP($E2844,'Overview Cluster Days'!$B:$G,6)</f>
        <v>Weekend</v>
      </c>
      <c r="E2844">
        <v>20190127</v>
      </c>
      <c r="F2844">
        <v>11</v>
      </c>
      <c r="G2844" s="7">
        <v>623.70000000000005</v>
      </c>
      <c r="H2844" s="7">
        <v>1571.7</v>
      </c>
      <c r="I2844" s="7">
        <v>30912.47</v>
      </c>
      <c r="J2844" s="7">
        <v>19075.39</v>
      </c>
      <c r="K2844" s="7">
        <v>14769.1</v>
      </c>
      <c r="L2844" s="7">
        <v>11861.91</v>
      </c>
      <c r="M2844" s="7">
        <v>3533.2</v>
      </c>
      <c r="N2844" s="7">
        <v>3907.7</v>
      </c>
      <c r="O2844" s="7">
        <v>1095.009</v>
      </c>
      <c r="P2844" s="7">
        <v>5048.8860000000004</v>
      </c>
    </row>
    <row r="2845" spans="1:16" x14ac:dyDescent="0.25">
      <c r="A2845" t="s">
        <v>24</v>
      </c>
      <c r="B2845" t="str">
        <f>VLOOKUP(E2845,'Overview Cluster Days'!B:E,3)</f>
        <v>D</v>
      </c>
      <c r="C2845" t="str">
        <f>VLOOKUP($E2845,'Overview Cluster Days'!$B:$G,5)</f>
        <v>Winter</v>
      </c>
      <c r="D2845" t="str">
        <f>VLOOKUP($E2845,'Overview Cluster Days'!$B:$G,6)</f>
        <v>Weekend</v>
      </c>
      <c r="E2845">
        <v>20190127</v>
      </c>
      <c r="F2845">
        <v>12</v>
      </c>
      <c r="G2845" s="7">
        <v>608.79999999999995</v>
      </c>
      <c r="H2845" s="7">
        <v>1688.8</v>
      </c>
      <c r="I2845" s="7">
        <v>30938.639999999999</v>
      </c>
      <c r="J2845" s="7">
        <v>20284.900000000001</v>
      </c>
      <c r="K2845" s="7">
        <v>16104.1</v>
      </c>
      <c r="L2845" s="7">
        <v>12614.1</v>
      </c>
      <c r="M2845" s="7">
        <v>3468.2</v>
      </c>
      <c r="N2845" s="7">
        <v>4035.2</v>
      </c>
      <c r="O2845" s="7">
        <v>919.08399999999995</v>
      </c>
      <c r="P2845" s="7">
        <v>5525.9960000000001</v>
      </c>
    </row>
    <row r="2846" spans="1:16" x14ac:dyDescent="0.25">
      <c r="A2846" t="s">
        <v>24</v>
      </c>
      <c r="B2846" t="str">
        <f>VLOOKUP(E2846,'Overview Cluster Days'!B:E,3)</f>
        <v>D</v>
      </c>
      <c r="C2846" t="str">
        <f>VLOOKUP($E2846,'Overview Cluster Days'!$B:$G,5)</f>
        <v>Winter</v>
      </c>
      <c r="D2846" t="str">
        <f>VLOOKUP($E2846,'Overview Cluster Days'!$B:$G,6)</f>
        <v>Weekend</v>
      </c>
      <c r="E2846">
        <v>20190127</v>
      </c>
      <c r="F2846">
        <v>13</v>
      </c>
      <c r="G2846" s="7">
        <v>606.5</v>
      </c>
      <c r="H2846" s="7">
        <v>1777.8</v>
      </c>
      <c r="I2846" s="7">
        <v>32565.19</v>
      </c>
      <c r="J2846" s="7">
        <v>20670.580000000002</v>
      </c>
      <c r="K2846" s="7">
        <v>16525.3</v>
      </c>
      <c r="L2846" s="7">
        <v>14240.83</v>
      </c>
      <c r="M2846" s="7">
        <v>3374.4</v>
      </c>
      <c r="N2846" s="7">
        <v>4502.8999999999996</v>
      </c>
      <c r="O2846" s="7">
        <v>1033.768</v>
      </c>
      <c r="P2846" s="7">
        <v>4952.5680000000002</v>
      </c>
    </row>
    <row r="2847" spans="1:16" x14ac:dyDescent="0.25">
      <c r="A2847" t="s">
        <v>24</v>
      </c>
      <c r="B2847" t="str">
        <f>VLOOKUP(E2847,'Overview Cluster Days'!B:E,3)</f>
        <v>D</v>
      </c>
      <c r="C2847" t="str">
        <f>VLOOKUP($E2847,'Overview Cluster Days'!$B:$G,5)</f>
        <v>Winter</v>
      </c>
      <c r="D2847" t="str">
        <f>VLOOKUP($E2847,'Overview Cluster Days'!$B:$G,6)</f>
        <v>Weekend</v>
      </c>
      <c r="E2847">
        <v>20190127</v>
      </c>
      <c r="F2847">
        <v>14</v>
      </c>
      <c r="G2847" s="7">
        <v>690.2</v>
      </c>
      <c r="H2847" s="7">
        <v>1651</v>
      </c>
      <c r="I2847" s="7">
        <v>31478.53</v>
      </c>
      <c r="J2847" s="7">
        <v>19668.189999999999</v>
      </c>
      <c r="K2847" s="7">
        <v>16583</v>
      </c>
      <c r="L2847" s="7">
        <v>13159.28</v>
      </c>
      <c r="M2847" s="7">
        <v>3241.4</v>
      </c>
      <c r="N2847" s="7">
        <v>4485.6000000000004</v>
      </c>
      <c r="O2847" s="7">
        <v>1095.125</v>
      </c>
      <c r="P2847" s="7">
        <v>4998.4889999999996</v>
      </c>
    </row>
    <row r="2848" spans="1:16" x14ac:dyDescent="0.25">
      <c r="A2848" t="s">
        <v>24</v>
      </c>
      <c r="B2848" t="str">
        <f>VLOOKUP(E2848,'Overview Cluster Days'!B:E,3)</f>
        <v>D</v>
      </c>
      <c r="C2848" t="str">
        <f>VLOOKUP($E2848,'Overview Cluster Days'!$B:$G,5)</f>
        <v>Winter</v>
      </c>
      <c r="D2848" t="str">
        <f>VLOOKUP($E2848,'Overview Cluster Days'!$B:$G,6)</f>
        <v>Weekend</v>
      </c>
      <c r="E2848">
        <v>20190127</v>
      </c>
      <c r="F2848">
        <v>15</v>
      </c>
      <c r="G2848" s="7">
        <v>754.7</v>
      </c>
      <c r="H2848" s="7">
        <v>1529.8</v>
      </c>
      <c r="I2848" s="7">
        <v>28918.25</v>
      </c>
      <c r="J2848" s="7">
        <v>18975.36</v>
      </c>
      <c r="K2848" s="7">
        <v>15838.5</v>
      </c>
      <c r="L2848" s="7">
        <v>10999.27</v>
      </c>
      <c r="M2848" s="7">
        <v>3277.6</v>
      </c>
      <c r="N2848" s="7">
        <v>4619</v>
      </c>
      <c r="O2848" s="7">
        <v>1068.354</v>
      </c>
      <c r="P2848" s="7">
        <v>5153.0720000000001</v>
      </c>
    </row>
    <row r="2849" spans="1:16" x14ac:dyDescent="0.25">
      <c r="A2849" t="s">
        <v>24</v>
      </c>
      <c r="B2849" t="str">
        <f>VLOOKUP(E2849,'Overview Cluster Days'!B:E,3)</f>
        <v>D</v>
      </c>
      <c r="C2849" t="str">
        <f>VLOOKUP($E2849,'Overview Cluster Days'!$B:$G,5)</f>
        <v>Winter</v>
      </c>
      <c r="D2849" t="str">
        <f>VLOOKUP($E2849,'Overview Cluster Days'!$B:$G,6)</f>
        <v>Weekend</v>
      </c>
      <c r="E2849">
        <v>20190127</v>
      </c>
      <c r="F2849">
        <v>16</v>
      </c>
      <c r="G2849" s="7">
        <v>783.8</v>
      </c>
      <c r="H2849" s="7">
        <v>1541.9</v>
      </c>
      <c r="I2849" s="7">
        <v>26582.880000000001</v>
      </c>
      <c r="J2849" s="7">
        <v>18535.61</v>
      </c>
      <c r="K2849" s="7">
        <v>15463.3</v>
      </c>
      <c r="L2849" s="7">
        <v>9527.7389999999996</v>
      </c>
      <c r="M2849" s="7">
        <v>3338.5</v>
      </c>
      <c r="N2849" s="7">
        <v>4612.1000000000004</v>
      </c>
      <c r="O2849" s="7">
        <v>1113.741</v>
      </c>
      <c r="P2849" s="7">
        <v>5059.7709999999997</v>
      </c>
    </row>
    <row r="2850" spans="1:16" x14ac:dyDescent="0.25">
      <c r="A2850" t="s">
        <v>24</v>
      </c>
      <c r="B2850" t="str">
        <f>VLOOKUP(E2850,'Overview Cluster Days'!B:E,3)</f>
        <v>D</v>
      </c>
      <c r="C2850" t="str">
        <f>VLOOKUP($E2850,'Overview Cluster Days'!$B:$G,5)</f>
        <v>Winter</v>
      </c>
      <c r="D2850" t="str">
        <f>VLOOKUP($E2850,'Overview Cluster Days'!$B:$G,6)</f>
        <v>Weekend</v>
      </c>
      <c r="E2850">
        <v>20190127</v>
      </c>
      <c r="F2850">
        <v>17</v>
      </c>
      <c r="G2850" s="7">
        <v>744.7</v>
      </c>
      <c r="H2850" s="7">
        <v>1640</v>
      </c>
      <c r="I2850" s="7">
        <v>26356.85</v>
      </c>
      <c r="J2850" s="7">
        <v>18123.7</v>
      </c>
      <c r="K2850" s="7">
        <v>15313.69</v>
      </c>
      <c r="L2850" s="7">
        <v>9260.1</v>
      </c>
      <c r="M2850" s="7">
        <v>3253.6</v>
      </c>
      <c r="N2850" s="7">
        <v>4632.2</v>
      </c>
      <c r="O2850" s="7">
        <v>936.0847</v>
      </c>
      <c r="P2850" s="7">
        <v>4890.6170000000002</v>
      </c>
    </row>
    <row r="2851" spans="1:16" x14ac:dyDescent="0.25">
      <c r="A2851" t="s">
        <v>24</v>
      </c>
      <c r="B2851" t="str">
        <f>VLOOKUP(E2851,'Overview Cluster Days'!B:E,3)</f>
        <v>D</v>
      </c>
      <c r="C2851" t="str">
        <f>VLOOKUP($E2851,'Overview Cluster Days'!$B:$G,5)</f>
        <v>Winter</v>
      </c>
      <c r="D2851" t="str">
        <f>VLOOKUP($E2851,'Overview Cluster Days'!$B:$G,6)</f>
        <v>Weekend</v>
      </c>
      <c r="E2851">
        <v>20190127</v>
      </c>
      <c r="F2851">
        <v>18</v>
      </c>
      <c r="G2851" s="7">
        <v>591.70000000000005</v>
      </c>
      <c r="H2851" s="7">
        <v>1870.9</v>
      </c>
      <c r="I2851" s="7">
        <v>27421.3</v>
      </c>
      <c r="J2851" s="7">
        <v>17935.3</v>
      </c>
      <c r="K2851" s="7">
        <v>14898.75</v>
      </c>
      <c r="L2851" s="7">
        <v>9580</v>
      </c>
      <c r="M2851" s="7">
        <v>3263.4</v>
      </c>
      <c r="N2851" s="7">
        <v>4633.3</v>
      </c>
      <c r="O2851" s="7">
        <v>822.9</v>
      </c>
      <c r="P2851" s="7">
        <v>4884.6260000000002</v>
      </c>
    </row>
    <row r="2852" spans="1:16" x14ac:dyDescent="0.25">
      <c r="A2852" t="s">
        <v>24</v>
      </c>
      <c r="B2852" t="str">
        <f>VLOOKUP(E2852,'Overview Cluster Days'!B:E,3)</f>
        <v>D</v>
      </c>
      <c r="C2852" t="str">
        <f>VLOOKUP($E2852,'Overview Cluster Days'!$B:$G,5)</f>
        <v>Winter</v>
      </c>
      <c r="D2852" t="str">
        <f>VLOOKUP($E2852,'Overview Cluster Days'!$B:$G,6)</f>
        <v>Weekend</v>
      </c>
      <c r="E2852">
        <v>20190127</v>
      </c>
      <c r="F2852">
        <v>19</v>
      </c>
      <c r="G2852" s="7">
        <v>584.79999999999995</v>
      </c>
      <c r="H2852" s="7">
        <v>2289</v>
      </c>
      <c r="I2852" s="7">
        <v>29725.96</v>
      </c>
      <c r="J2852" s="7">
        <v>17736.64</v>
      </c>
      <c r="K2852" s="7">
        <v>13802.4</v>
      </c>
      <c r="L2852" s="7">
        <v>11932.75</v>
      </c>
      <c r="M2852" s="7">
        <v>3603.3</v>
      </c>
      <c r="N2852" s="7">
        <v>4305.7</v>
      </c>
      <c r="O2852" s="7">
        <v>901.64250000000004</v>
      </c>
      <c r="P2852" s="7">
        <v>4218.2</v>
      </c>
    </row>
    <row r="2853" spans="1:16" x14ac:dyDescent="0.25">
      <c r="A2853" t="s">
        <v>24</v>
      </c>
      <c r="B2853" t="str">
        <f>VLOOKUP(E2853,'Overview Cluster Days'!B:E,3)</f>
        <v>D</v>
      </c>
      <c r="C2853" t="str">
        <f>VLOOKUP($E2853,'Overview Cluster Days'!$B:$G,5)</f>
        <v>Winter</v>
      </c>
      <c r="D2853" t="str">
        <f>VLOOKUP($E2853,'Overview Cluster Days'!$B:$G,6)</f>
        <v>Weekend</v>
      </c>
      <c r="E2853">
        <v>20190127</v>
      </c>
      <c r="F2853">
        <v>20</v>
      </c>
      <c r="G2853" s="7">
        <v>622.4</v>
      </c>
      <c r="H2853" s="7">
        <v>2157.6</v>
      </c>
      <c r="I2853" s="7">
        <v>30183.17</v>
      </c>
      <c r="J2853" s="7">
        <v>17225.400000000001</v>
      </c>
      <c r="K2853" s="7">
        <v>13955.9</v>
      </c>
      <c r="L2853" s="7">
        <v>12339.91</v>
      </c>
      <c r="M2853" s="7">
        <v>3849.6</v>
      </c>
      <c r="N2853" s="7">
        <v>4040.9</v>
      </c>
      <c r="O2853" s="7">
        <v>1151.239</v>
      </c>
      <c r="P2853" s="7">
        <v>4236.6000000000004</v>
      </c>
    </row>
    <row r="2854" spans="1:16" x14ac:dyDescent="0.25">
      <c r="A2854" t="s">
        <v>24</v>
      </c>
      <c r="B2854" t="str">
        <f>VLOOKUP(E2854,'Overview Cluster Days'!B:E,3)</f>
        <v>D</v>
      </c>
      <c r="C2854" t="str">
        <f>VLOOKUP($E2854,'Overview Cluster Days'!$B:$G,5)</f>
        <v>Winter</v>
      </c>
      <c r="D2854" t="str">
        <f>VLOOKUP($E2854,'Overview Cluster Days'!$B:$G,6)</f>
        <v>Weekend</v>
      </c>
      <c r="E2854">
        <v>20190127</v>
      </c>
      <c r="F2854">
        <v>21</v>
      </c>
      <c r="G2854" s="7">
        <v>676</v>
      </c>
      <c r="H2854" s="7">
        <v>1813.3</v>
      </c>
      <c r="I2854" s="7">
        <v>30737.65</v>
      </c>
      <c r="J2854" s="7">
        <v>17084.7</v>
      </c>
      <c r="K2854" s="7">
        <v>14117.1</v>
      </c>
      <c r="L2854" s="7">
        <v>11184.73</v>
      </c>
      <c r="M2854" s="7">
        <v>3791.4</v>
      </c>
      <c r="N2854" s="7">
        <v>4105.3999999999996</v>
      </c>
      <c r="O2854" s="7">
        <v>1120.2760000000001</v>
      </c>
      <c r="P2854" s="7">
        <v>4327.1840000000002</v>
      </c>
    </row>
    <row r="2855" spans="1:16" x14ac:dyDescent="0.25">
      <c r="A2855" t="s">
        <v>24</v>
      </c>
      <c r="B2855" t="str">
        <f>VLOOKUP(E2855,'Overview Cluster Days'!B:E,3)</f>
        <v>D</v>
      </c>
      <c r="C2855" t="str">
        <f>VLOOKUP($E2855,'Overview Cluster Days'!$B:$G,5)</f>
        <v>Winter</v>
      </c>
      <c r="D2855" t="str">
        <f>VLOOKUP($E2855,'Overview Cluster Days'!$B:$G,6)</f>
        <v>Weekend</v>
      </c>
      <c r="E2855">
        <v>20190127</v>
      </c>
      <c r="F2855">
        <v>22</v>
      </c>
      <c r="G2855" s="7">
        <v>752.5</v>
      </c>
      <c r="H2855" s="7">
        <v>1452.1</v>
      </c>
      <c r="I2855" s="7">
        <v>29506.41</v>
      </c>
      <c r="J2855" s="7">
        <v>16997.900000000001</v>
      </c>
      <c r="K2855" s="7">
        <v>14240.39</v>
      </c>
      <c r="L2855" s="7">
        <v>10023.69</v>
      </c>
      <c r="M2855" s="7">
        <v>3832.9</v>
      </c>
      <c r="N2855" s="7">
        <v>4102.8</v>
      </c>
      <c r="O2855" s="7">
        <v>1108.135</v>
      </c>
      <c r="P2855" s="7">
        <v>5145.652</v>
      </c>
    </row>
    <row r="2856" spans="1:16" x14ac:dyDescent="0.25">
      <c r="A2856" t="s">
        <v>24</v>
      </c>
      <c r="B2856" t="str">
        <f>VLOOKUP(E2856,'Overview Cluster Days'!B:E,3)</f>
        <v>D</v>
      </c>
      <c r="C2856" t="str">
        <f>VLOOKUP($E2856,'Overview Cluster Days'!$B:$G,5)</f>
        <v>Winter</v>
      </c>
      <c r="D2856" t="str">
        <f>VLOOKUP($E2856,'Overview Cluster Days'!$B:$G,6)</f>
        <v>Weekend</v>
      </c>
      <c r="E2856">
        <v>20190127</v>
      </c>
      <c r="F2856">
        <v>23</v>
      </c>
      <c r="G2856" s="7">
        <v>804.1</v>
      </c>
      <c r="H2856" s="7">
        <v>1621.3</v>
      </c>
      <c r="I2856" s="7">
        <v>29792.59</v>
      </c>
      <c r="J2856" s="7">
        <v>18137.93</v>
      </c>
      <c r="K2856" s="7">
        <v>13652.2</v>
      </c>
      <c r="L2856" s="7">
        <v>9895.2060000000001</v>
      </c>
      <c r="M2856" s="7">
        <v>4366.1000000000004</v>
      </c>
      <c r="N2856" s="7">
        <v>4101.8</v>
      </c>
      <c r="O2856" s="7">
        <v>1028.4090000000001</v>
      </c>
      <c r="P2856" s="7">
        <v>4799</v>
      </c>
    </row>
    <row r="2857" spans="1:16" x14ac:dyDescent="0.25">
      <c r="A2857" t="s">
        <v>24</v>
      </c>
      <c r="B2857" t="str">
        <f>VLOOKUP(E2857,'Overview Cluster Days'!B:E,3)</f>
        <v>D</v>
      </c>
      <c r="C2857" t="str">
        <f>VLOOKUP($E2857,'Overview Cluster Days'!$B:$G,5)</f>
        <v>Winter</v>
      </c>
      <c r="D2857" t="str">
        <f>VLOOKUP($E2857,'Overview Cluster Days'!$B:$G,6)</f>
        <v>Weekend</v>
      </c>
      <c r="E2857">
        <v>20190127</v>
      </c>
      <c r="F2857">
        <v>24</v>
      </c>
      <c r="G2857" s="7">
        <v>859.4</v>
      </c>
      <c r="H2857" s="7">
        <v>1709.1</v>
      </c>
      <c r="I2857" s="7">
        <v>29622.32</v>
      </c>
      <c r="J2857" s="7">
        <v>16866.02</v>
      </c>
      <c r="K2857" s="7">
        <v>13360.5</v>
      </c>
      <c r="L2857" s="7">
        <v>10547.33</v>
      </c>
      <c r="M2857" s="7">
        <v>4608.2</v>
      </c>
      <c r="N2857" s="7">
        <v>4539</v>
      </c>
      <c r="O2857" s="7">
        <v>1203.501</v>
      </c>
      <c r="P2857" s="7">
        <v>5299.7079999999996</v>
      </c>
    </row>
    <row r="2858" spans="1:16" x14ac:dyDescent="0.25">
      <c r="A2858" t="s">
        <v>24</v>
      </c>
      <c r="B2858" t="str">
        <f>VLOOKUP(E2858,'Overview Cluster Days'!B:E,3)</f>
        <v>A</v>
      </c>
      <c r="C2858" t="str">
        <f>VLOOKUP($E2858,'Overview Cluster Days'!$B:$G,5)</f>
        <v>Winter</v>
      </c>
      <c r="D2858" t="str">
        <f>VLOOKUP($E2858,'Overview Cluster Days'!$B:$G,6)</f>
        <v>Weekday</v>
      </c>
      <c r="E2858">
        <v>20190128</v>
      </c>
      <c r="F2858">
        <v>1</v>
      </c>
      <c r="G2858" s="7">
        <v>1062.0999999999999</v>
      </c>
      <c r="H2858" s="7">
        <v>1716.4</v>
      </c>
      <c r="I2858" s="7">
        <v>28713.39</v>
      </c>
      <c r="J2858" s="7">
        <v>15053.3</v>
      </c>
      <c r="K2858" s="7">
        <v>12989</v>
      </c>
      <c r="L2858" s="7">
        <v>12885.51</v>
      </c>
      <c r="M2858" s="7">
        <v>3837.3</v>
      </c>
      <c r="N2858" s="7">
        <v>3675.2</v>
      </c>
      <c r="O2858" s="7">
        <v>1209.7049999999999</v>
      </c>
      <c r="P2858" s="7">
        <v>5867.4570000000003</v>
      </c>
    </row>
    <row r="2859" spans="1:16" x14ac:dyDescent="0.25">
      <c r="A2859" t="s">
        <v>24</v>
      </c>
      <c r="B2859" t="str">
        <f>VLOOKUP(E2859,'Overview Cluster Days'!B:E,3)</f>
        <v>A</v>
      </c>
      <c r="C2859" t="str">
        <f>VLOOKUP($E2859,'Overview Cluster Days'!$B:$G,5)</f>
        <v>Winter</v>
      </c>
      <c r="D2859" t="str">
        <f>VLOOKUP($E2859,'Overview Cluster Days'!$B:$G,6)</f>
        <v>Weekday</v>
      </c>
      <c r="E2859">
        <v>20190128</v>
      </c>
      <c r="F2859">
        <v>2</v>
      </c>
      <c r="G2859" s="7">
        <v>1245.8</v>
      </c>
      <c r="H2859" s="7">
        <v>1722.6</v>
      </c>
      <c r="I2859" s="7">
        <v>28979.67</v>
      </c>
      <c r="J2859" s="7">
        <v>16791.400000000001</v>
      </c>
      <c r="K2859" s="7">
        <v>13255.8</v>
      </c>
      <c r="L2859" s="7">
        <v>12030.83</v>
      </c>
      <c r="M2859" s="7">
        <v>3474.2</v>
      </c>
      <c r="N2859" s="7">
        <v>4407.8</v>
      </c>
      <c r="O2859" s="7">
        <v>1319.721</v>
      </c>
      <c r="P2859" s="7">
        <v>5789.8</v>
      </c>
    </row>
    <row r="2860" spans="1:16" x14ac:dyDescent="0.25">
      <c r="A2860" t="s">
        <v>24</v>
      </c>
      <c r="B2860" t="str">
        <f>VLOOKUP(E2860,'Overview Cluster Days'!B:E,3)</f>
        <v>A</v>
      </c>
      <c r="C2860" t="str">
        <f>VLOOKUP($E2860,'Overview Cluster Days'!$B:$G,5)</f>
        <v>Winter</v>
      </c>
      <c r="D2860" t="str">
        <f>VLOOKUP($E2860,'Overview Cluster Days'!$B:$G,6)</f>
        <v>Weekday</v>
      </c>
      <c r="E2860">
        <v>20190128</v>
      </c>
      <c r="F2860">
        <v>3</v>
      </c>
      <c r="G2860" s="7">
        <v>1608</v>
      </c>
      <c r="H2860" s="7">
        <v>1666.5</v>
      </c>
      <c r="I2860" s="7">
        <v>26954.39</v>
      </c>
      <c r="J2860" s="7">
        <v>18365.2</v>
      </c>
      <c r="K2860" s="7">
        <v>13027.6</v>
      </c>
      <c r="L2860" s="7">
        <v>10521.74</v>
      </c>
      <c r="M2860" s="7">
        <v>3455.2</v>
      </c>
      <c r="N2860" s="7">
        <v>4349.3</v>
      </c>
      <c r="O2860" s="7">
        <v>1557.08</v>
      </c>
      <c r="P2860" s="7">
        <v>5831.1</v>
      </c>
    </row>
    <row r="2861" spans="1:16" x14ac:dyDescent="0.25">
      <c r="A2861" t="s">
        <v>24</v>
      </c>
      <c r="B2861" t="str">
        <f>VLOOKUP(E2861,'Overview Cluster Days'!B:E,3)</f>
        <v>A</v>
      </c>
      <c r="C2861" t="str">
        <f>VLOOKUP($E2861,'Overview Cluster Days'!$B:$G,5)</f>
        <v>Winter</v>
      </c>
      <c r="D2861" t="str">
        <f>VLOOKUP($E2861,'Overview Cluster Days'!$B:$G,6)</f>
        <v>Weekday</v>
      </c>
      <c r="E2861">
        <v>20190128</v>
      </c>
      <c r="F2861">
        <v>4</v>
      </c>
      <c r="G2861" s="7">
        <v>1857.3</v>
      </c>
      <c r="H2861" s="7">
        <v>1876</v>
      </c>
      <c r="I2861" s="7">
        <v>26543.040000000001</v>
      </c>
      <c r="J2861" s="7">
        <v>18919.47</v>
      </c>
      <c r="K2861" s="7">
        <v>12960.8</v>
      </c>
      <c r="L2861" s="7">
        <v>8965.1929999999993</v>
      </c>
      <c r="M2861" s="7">
        <v>3383.3</v>
      </c>
      <c r="N2861" s="7">
        <v>4556</v>
      </c>
      <c r="O2861" s="7">
        <v>1512.9680000000001</v>
      </c>
      <c r="P2861" s="7">
        <v>5939.9</v>
      </c>
    </row>
    <row r="2862" spans="1:16" x14ac:dyDescent="0.25">
      <c r="A2862" t="s">
        <v>24</v>
      </c>
      <c r="B2862" t="str">
        <f>VLOOKUP(E2862,'Overview Cluster Days'!B:E,3)</f>
        <v>A</v>
      </c>
      <c r="C2862" t="str">
        <f>VLOOKUP($E2862,'Overview Cluster Days'!$B:$G,5)</f>
        <v>Winter</v>
      </c>
      <c r="D2862" t="str">
        <f>VLOOKUP($E2862,'Overview Cluster Days'!$B:$G,6)</f>
        <v>Weekday</v>
      </c>
      <c r="E2862">
        <v>20190128</v>
      </c>
      <c r="F2862">
        <v>5</v>
      </c>
      <c r="G2862" s="7">
        <v>1941.3</v>
      </c>
      <c r="H2862" s="7">
        <v>1830.2</v>
      </c>
      <c r="I2862" s="7">
        <v>26729.45</v>
      </c>
      <c r="J2862" s="7">
        <v>19807.509999999998</v>
      </c>
      <c r="K2862" s="7">
        <v>12780.2</v>
      </c>
      <c r="L2862" s="7">
        <v>8389.2340000000004</v>
      </c>
      <c r="M2862" s="7">
        <v>3465.3</v>
      </c>
      <c r="N2862" s="7">
        <v>4394.6000000000004</v>
      </c>
      <c r="O2862" s="7">
        <v>1417.7650000000001</v>
      </c>
      <c r="P2862" s="7">
        <v>6072.3</v>
      </c>
    </row>
    <row r="2863" spans="1:16" x14ac:dyDescent="0.25">
      <c r="A2863" t="s">
        <v>24</v>
      </c>
      <c r="B2863" t="str">
        <f>VLOOKUP(E2863,'Overview Cluster Days'!B:E,3)</f>
        <v>A</v>
      </c>
      <c r="C2863" t="str">
        <f>VLOOKUP($E2863,'Overview Cluster Days'!$B:$G,5)</f>
        <v>Winter</v>
      </c>
      <c r="D2863" t="str">
        <f>VLOOKUP($E2863,'Overview Cluster Days'!$B:$G,6)</f>
        <v>Weekday</v>
      </c>
      <c r="E2863">
        <v>20190128</v>
      </c>
      <c r="F2863">
        <v>6</v>
      </c>
      <c r="G2863" s="7">
        <v>1815.7</v>
      </c>
      <c r="H2863" s="7">
        <v>2039.9</v>
      </c>
      <c r="I2863" s="7">
        <v>27360.54</v>
      </c>
      <c r="J2863" s="7">
        <v>19147.11</v>
      </c>
      <c r="K2863" s="7">
        <v>12005.2</v>
      </c>
      <c r="L2863" s="7">
        <v>9563.1080000000002</v>
      </c>
      <c r="M2863" s="7">
        <v>4245.6000000000004</v>
      </c>
      <c r="N2863" s="7">
        <v>4060.5</v>
      </c>
      <c r="O2863" s="7">
        <v>1259.6610000000001</v>
      </c>
      <c r="P2863" s="7">
        <v>6016.9790000000003</v>
      </c>
    </row>
    <row r="2864" spans="1:16" x14ac:dyDescent="0.25">
      <c r="A2864" t="s">
        <v>24</v>
      </c>
      <c r="B2864" t="str">
        <f>VLOOKUP(E2864,'Overview Cluster Days'!B:E,3)</f>
        <v>A</v>
      </c>
      <c r="C2864" t="str">
        <f>VLOOKUP($E2864,'Overview Cluster Days'!$B:$G,5)</f>
        <v>Winter</v>
      </c>
      <c r="D2864" t="str">
        <f>VLOOKUP($E2864,'Overview Cluster Days'!$B:$G,6)</f>
        <v>Weekday</v>
      </c>
      <c r="E2864">
        <v>20190128</v>
      </c>
      <c r="F2864">
        <v>7</v>
      </c>
      <c r="G2864" s="7">
        <v>1563.5</v>
      </c>
      <c r="H2864" s="7">
        <v>2470.1</v>
      </c>
      <c r="I2864" s="7">
        <v>24919.87</v>
      </c>
      <c r="J2864" s="7">
        <v>17004.2</v>
      </c>
      <c r="K2864" s="7">
        <v>12465.5</v>
      </c>
      <c r="L2864" s="7">
        <v>9654.1020000000008</v>
      </c>
      <c r="M2864" s="7">
        <v>5085.2</v>
      </c>
      <c r="N2864" s="7">
        <v>3375</v>
      </c>
      <c r="O2864" s="7">
        <v>1094.2149999999999</v>
      </c>
      <c r="P2864" s="7">
        <v>5240.5659999999998</v>
      </c>
    </row>
    <row r="2865" spans="1:16" x14ac:dyDescent="0.25">
      <c r="A2865" t="s">
        <v>24</v>
      </c>
      <c r="B2865" t="str">
        <f>VLOOKUP(E2865,'Overview Cluster Days'!B:E,3)</f>
        <v>A</v>
      </c>
      <c r="C2865" t="str">
        <f>VLOOKUP($E2865,'Overview Cluster Days'!$B:$G,5)</f>
        <v>Winter</v>
      </c>
      <c r="D2865" t="str">
        <f>VLOOKUP($E2865,'Overview Cluster Days'!$B:$G,6)</f>
        <v>Weekday</v>
      </c>
      <c r="E2865">
        <v>20190128</v>
      </c>
      <c r="F2865">
        <v>8</v>
      </c>
      <c r="G2865" s="7">
        <v>1631.4</v>
      </c>
      <c r="H2865" s="7">
        <v>2423</v>
      </c>
      <c r="I2865" s="7">
        <v>26107.82</v>
      </c>
      <c r="J2865" s="7">
        <v>19530.080000000002</v>
      </c>
      <c r="K2865" s="7">
        <v>11271.3</v>
      </c>
      <c r="L2865" s="7">
        <v>11447.84</v>
      </c>
      <c r="M2865" s="7">
        <v>4827.8</v>
      </c>
      <c r="N2865" s="7">
        <v>2471</v>
      </c>
      <c r="O2865" s="7">
        <v>756.9896</v>
      </c>
      <c r="P2865" s="7">
        <v>5157.9219999999996</v>
      </c>
    </row>
    <row r="2866" spans="1:16" x14ac:dyDescent="0.25">
      <c r="A2866" t="s">
        <v>24</v>
      </c>
      <c r="B2866" t="str">
        <f>VLOOKUP(E2866,'Overview Cluster Days'!B:E,3)</f>
        <v>A</v>
      </c>
      <c r="C2866" t="str">
        <f>VLOOKUP($E2866,'Overview Cluster Days'!$B:$G,5)</f>
        <v>Winter</v>
      </c>
      <c r="D2866" t="str">
        <f>VLOOKUP($E2866,'Overview Cluster Days'!$B:$G,6)</f>
        <v>Weekday</v>
      </c>
      <c r="E2866">
        <v>20190128</v>
      </c>
      <c r="F2866">
        <v>9</v>
      </c>
      <c r="G2866" s="7">
        <v>1448.3</v>
      </c>
      <c r="H2866" s="7">
        <v>1786.7</v>
      </c>
      <c r="I2866" s="7">
        <v>28120.12</v>
      </c>
      <c r="J2866" s="7">
        <v>19729.169999999998</v>
      </c>
      <c r="K2866" s="7">
        <v>10877.3</v>
      </c>
      <c r="L2866" s="7">
        <v>10831.62</v>
      </c>
      <c r="M2866" s="7">
        <v>4234.8999999999996</v>
      </c>
      <c r="N2866" s="7">
        <v>2610.4</v>
      </c>
      <c r="O2866" s="7">
        <v>947.93849999999998</v>
      </c>
      <c r="P2866" s="7">
        <v>4833.973</v>
      </c>
    </row>
    <row r="2867" spans="1:16" x14ac:dyDescent="0.25">
      <c r="A2867" t="s">
        <v>24</v>
      </c>
      <c r="B2867" t="str">
        <f>VLOOKUP(E2867,'Overview Cluster Days'!B:E,3)</f>
        <v>A</v>
      </c>
      <c r="C2867" t="str">
        <f>VLOOKUP($E2867,'Overview Cluster Days'!$B:$G,5)</f>
        <v>Winter</v>
      </c>
      <c r="D2867" t="str">
        <f>VLOOKUP($E2867,'Overview Cluster Days'!$B:$G,6)</f>
        <v>Weekday</v>
      </c>
      <c r="E2867">
        <v>20190128</v>
      </c>
      <c r="F2867">
        <v>10</v>
      </c>
      <c r="G2867" s="7">
        <v>1541.3</v>
      </c>
      <c r="H2867" s="7">
        <v>1995</v>
      </c>
      <c r="I2867" s="7">
        <v>29056.76</v>
      </c>
      <c r="J2867" s="7">
        <v>19698</v>
      </c>
      <c r="K2867" s="7">
        <v>11402.3</v>
      </c>
      <c r="L2867" s="7">
        <v>11055.52</v>
      </c>
      <c r="M2867" s="7">
        <v>4152.3</v>
      </c>
      <c r="N2867" s="7">
        <v>2507.6</v>
      </c>
      <c r="O2867" s="7">
        <v>1054.117</v>
      </c>
      <c r="P2867" s="7">
        <v>4690.4279999999999</v>
      </c>
    </row>
    <row r="2868" spans="1:16" x14ac:dyDescent="0.25">
      <c r="A2868" t="s">
        <v>24</v>
      </c>
      <c r="B2868" t="str">
        <f>VLOOKUP(E2868,'Overview Cluster Days'!B:E,3)</f>
        <v>A</v>
      </c>
      <c r="C2868" t="str">
        <f>VLOOKUP($E2868,'Overview Cluster Days'!$B:$G,5)</f>
        <v>Winter</v>
      </c>
      <c r="D2868" t="str">
        <f>VLOOKUP($E2868,'Overview Cluster Days'!$B:$G,6)</f>
        <v>Weekday</v>
      </c>
      <c r="E2868">
        <v>20190128</v>
      </c>
      <c r="F2868">
        <v>11</v>
      </c>
      <c r="G2868" s="7">
        <v>1539.8</v>
      </c>
      <c r="H2868" s="7">
        <v>2014.8</v>
      </c>
      <c r="I2868" s="7">
        <v>29266.27</v>
      </c>
      <c r="J2868" s="7">
        <v>19371.37</v>
      </c>
      <c r="K2868" s="7">
        <v>12068</v>
      </c>
      <c r="L2868" s="7">
        <v>10950.94</v>
      </c>
      <c r="M2868" s="7">
        <v>4178.3</v>
      </c>
      <c r="N2868" s="7">
        <v>2548.9</v>
      </c>
      <c r="O2868" s="7">
        <v>991.84559999999999</v>
      </c>
      <c r="P2868" s="7">
        <v>4605.5969999999998</v>
      </c>
    </row>
    <row r="2869" spans="1:16" x14ac:dyDescent="0.25">
      <c r="A2869" t="s">
        <v>24</v>
      </c>
      <c r="B2869" t="str">
        <f>VLOOKUP(E2869,'Overview Cluster Days'!B:E,3)</f>
        <v>A</v>
      </c>
      <c r="C2869" t="str">
        <f>VLOOKUP($E2869,'Overview Cluster Days'!$B:$G,5)</f>
        <v>Winter</v>
      </c>
      <c r="D2869" t="str">
        <f>VLOOKUP($E2869,'Overview Cluster Days'!$B:$G,6)</f>
        <v>Weekday</v>
      </c>
      <c r="E2869">
        <v>20190128</v>
      </c>
      <c r="F2869">
        <v>12</v>
      </c>
      <c r="G2869" s="7">
        <v>1558.6</v>
      </c>
      <c r="H2869" s="7">
        <v>1970</v>
      </c>
      <c r="I2869" s="7">
        <v>29514.6</v>
      </c>
      <c r="J2869" s="7">
        <v>19972.22</v>
      </c>
      <c r="K2869" s="7">
        <v>13299.6</v>
      </c>
      <c r="L2869" s="7">
        <v>12770.81</v>
      </c>
      <c r="M2869" s="7">
        <v>4270.2</v>
      </c>
      <c r="N2869" s="7">
        <v>2532.4</v>
      </c>
      <c r="O2869" s="7">
        <v>1069.172</v>
      </c>
      <c r="P2869" s="7">
        <v>4842.6989999999996</v>
      </c>
    </row>
    <row r="2870" spans="1:16" x14ac:dyDescent="0.25">
      <c r="A2870" t="s">
        <v>24</v>
      </c>
      <c r="B2870" t="str">
        <f>VLOOKUP(E2870,'Overview Cluster Days'!B:E,3)</f>
        <v>A</v>
      </c>
      <c r="C2870" t="str">
        <f>VLOOKUP($E2870,'Overview Cluster Days'!$B:$G,5)</f>
        <v>Winter</v>
      </c>
      <c r="D2870" t="str">
        <f>VLOOKUP($E2870,'Overview Cluster Days'!$B:$G,6)</f>
        <v>Weekday</v>
      </c>
      <c r="E2870">
        <v>20190128</v>
      </c>
      <c r="F2870">
        <v>13</v>
      </c>
      <c r="G2870" s="7">
        <v>1787.8</v>
      </c>
      <c r="H2870" s="7">
        <v>1866.8</v>
      </c>
      <c r="I2870" s="7">
        <v>30031.66</v>
      </c>
      <c r="J2870" s="7">
        <v>20545.16</v>
      </c>
      <c r="K2870" s="7">
        <v>14689.5</v>
      </c>
      <c r="L2870" s="7">
        <v>14736.88</v>
      </c>
      <c r="M2870" s="7">
        <v>4390.6000000000004</v>
      </c>
      <c r="N2870" s="7">
        <v>2521.9</v>
      </c>
      <c r="O2870" s="7">
        <v>1184.175</v>
      </c>
      <c r="P2870" s="7">
        <v>5671.067</v>
      </c>
    </row>
    <row r="2871" spans="1:16" x14ac:dyDescent="0.25">
      <c r="A2871" t="s">
        <v>24</v>
      </c>
      <c r="B2871" t="str">
        <f>VLOOKUP(E2871,'Overview Cluster Days'!B:E,3)</f>
        <v>A</v>
      </c>
      <c r="C2871" t="str">
        <f>VLOOKUP($E2871,'Overview Cluster Days'!$B:$G,5)</f>
        <v>Winter</v>
      </c>
      <c r="D2871" t="str">
        <f>VLOOKUP($E2871,'Overview Cluster Days'!$B:$G,6)</f>
        <v>Weekday</v>
      </c>
      <c r="E2871">
        <v>20190128</v>
      </c>
      <c r="F2871">
        <v>14</v>
      </c>
      <c r="G2871" s="7">
        <v>1801</v>
      </c>
      <c r="H2871" s="7">
        <v>1836.4</v>
      </c>
      <c r="I2871" s="7">
        <v>28680.720000000001</v>
      </c>
      <c r="J2871" s="7">
        <v>18933.740000000002</v>
      </c>
      <c r="K2871" s="7">
        <v>14630.1</v>
      </c>
      <c r="L2871" s="7">
        <v>14994.86</v>
      </c>
      <c r="M2871" s="7">
        <v>4381.3999999999996</v>
      </c>
      <c r="N2871" s="7">
        <v>2557.4949999999999</v>
      </c>
      <c r="O2871" s="7">
        <v>1192.048</v>
      </c>
      <c r="P2871" s="7">
        <v>5314.4889999999996</v>
      </c>
    </row>
    <row r="2872" spans="1:16" x14ac:dyDescent="0.25">
      <c r="A2872" t="s">
        <v>24</v>
      </c>
      <c r="B2872" t="str">
        <f>VLOOKUP(E2872,'Overview Cluster Days'!B:E,3)</f>
        <v>A</v>
      </c>
      <c r="C2872" t="str">
        <f>VLOOKUP($E2872,'Overview Cluster Days'!$B:$G,5)</f>
        <v>Winter</v>
      </c>
      <c r="D2872" t="str">
        <f>VLOOKUP($E2872,'Overview Cluster Days'!$B:$G,6)</f>
        <v>Weekday</v>
      </c>
      <c r="E2872">
        <v>20190128</v>
      </c>
      <c r="F2872">
        <v>15</v>
      </c>
      <c r="G2872" s="7">
        <v>1745.3</v>
      </c>
      <c r="H2872" s="7">
        <v>1846</v>
      </c>
      <c r="I2872" s="7">
        <v>28542.15</v>
      </c>
      <c r="J2872" s="7">
        <v>19259.66</v>
      </c>
      <c r="K2872" s="7">
        <v>13573.3</v>
      </c>
      <c r="L2872" s="7">
        <v>13734.07</v>
      </c>
      <c r="M2872" s="7">
        <v>4293.1000000000004</v>
      </c>
      <c r="N2872" s="7">
        <v>2567.6</v>
      </c>
      <c r="O2872" s="7">
        <v>1375.65</v>
      </c>
      <c r="P2872" s="7">
        <v>5155.8</v>
      </c>
    </row>
    <row r="2873" spans="1:16" x14ac:dyDescent="0.25">
      <c r="A2873" t="s">
        <v>24</v>
      </c>
      <c r="B2873" t="str">
        <f>VLOOKUP(E2873,'Overview Cluster Days'!B:E,3)</f>
        <v>A</v>
      </c>
      <c r="C2873" t="str">
        <f>VLOOKUP($E2873,'Overview Cluster Days'!$B:$G,5)</f>
        <v>Winter</v>
      </c>
      <c r="D2873" t="str">
        <f>VLOOKUP($E2873,'Overview Cluster Days'!$B:$G,6)</f>
        <v>Weekday</v>
      </c>
      <c r="E2873">
        <v>20190128</v>
      </c>
      <c r="F2873">
        <v>16</v>
      </c>
      <c r="G2873" s="7">
        <v>1580.2</v>
      </c>
      <c r="H2873" s="7">
        <v>1910.7</v>
      </c>
      <c r="I2873" s="7">
        <v>28112.639999999999</v>
      </c>
      <c r="J2873" s="7">
        <v>19315.05</v>
      </c>
      <c r="K2873" s="7">
        <v>12461.5</v>
      </c>
      <c r="L2873" s="7">
        <v>12137.9</v>
      </c>
      <c r="M2873" s="7">
        <v>4025.9</v>
      </c>
      <c r="N2873" s="7">
        <v>2680.4279999999999</v>
      </c>
      <c r="O2873" s="7">
        <v>1461.0609999999999</v>
      </c>
      <c r="P2873" s="7">
        <v>5378.2150000000001</v>
      </c>
    </row>
    <row r="2874" spans="1:16" x14ac:dyDescent="0.25">
      <c r="A2874" t="s">
        <v>24</v>
      </c>
      <c r="B2874" t="str">
        <f>VLOOKUP(E2874,'Overview Cluster Days'!B:E,3)</f>
        <v>A</v>
      </c>
      <c r="C2874" t="str">
        <f>VLOOKUP($E2874,'Overview Cluster Days'!$B:$G,5)</f>
        <v>Winter</v>
      </c>
      <c r="D2874" t="str">
        <f>VLOOKUP($E2874,'Overview Cluster Days'!$B:$G,6)</f>
        <v>Weekday</v>
      </c>
      <c r="E2874">
        <v>20190128</v>
      </c>
      <c r="F2874">
        <v>17</v>
      </c>
      <c r="G2874" s="7">
        <v>1468.1</v>
      </c>
      <c r="H2874" s="7">
        <v>2055.8000000000002</v>
      </c>
      <c r="I2874" s="7">
        <v>27699.200000000001</v>
      </c>
      <c r="J2874" s="7">
        <v>18209.84</v>
      </c>
      <c r="K2874" s="7">
        <v>11458.8</v>
      </c>
      <c r="L2874" s="7">
        <v>10783.31</v>
      </c>
      <c r="M2874" s="7">
        <v>3662.3</v>
      </c>
      <c r="N2874" s="7">
        <v>2584.5</v>
      </c>
      <c r="O2874" s="7">
        <v>1261.2</v>
      </c>
      <c r="P2874" s="7">
        <v>4989.6019999999999</v>
      </c>
    </row>
    <row r="2875" spans="1:16" x14ac:dyDescent="0.25">
      <c r="A2875" t="s">
        <v>24</v>
      </c>
      <c r="B2875" t="str">
        <f>VLOOKUP(E2875,'Overview Cluster Days'!B:E,3)</f>
        <v>A</v>
      </c>
      <c r="C2875" t="str">
        <f>VLOOKUP($E2875,'Overview Cluster Days'!$B:$G,5)</f>
        <v>Winter</v>
      </c>
      <c r="D2875" t="str">
        <f>VLOOKUP($E2875,'Overview Cluster Days'!$B:$G,6)</f>
        <v>Weekday</v>
      </c>
      <c r="E2875">
        <v>20190128</v>
      </c>
      <c r="F2875">
        <v>18</v>
      </c>
      <c r="G2875" s="7">
        <v>1287.4000000000001</v>
      </c>
      <c r="H2875" s="7">
        <v>2381.4</v>
      </c>
      <c r="I2875" s="7">
        <v>27365.34</v>
      </c>
      <c r="J2875" s="7">
        <v>18816.16</v>
      </c>
      <c r="K2875" s="7">
        <v>9908.4320000000007</v>
      </c>
      <c r="L2875" s="7">
        <v>8240.9050000000007</v>
      </c>
      <c r="M2875" s="7">
        <v>3374.1</v>
      </c>
      <c r="N2875" s="7">
        <v>2766.4549999999999</v>
      </c>
      <c r="O2875" s="7">
        <v>820.18730000000005</v>
      </c>
      <c r="P2875" s="7">
        <v>4737.8119999999999</v>
      </c>
    </row>
    <row r="2876" spans="1:16" x14ac:dyDescent="0.25">
      <c r="A2876" t="s">
        <v>24</v>
      </c>
      <c r="B2876" t="str">
        <f>VLOOKUP(E2876,'Overview Cluster Days'!B:E,3)</f>
        <v>A</v>
      </c>
      <c r="C2876" t="str">
        <f>VLOOKUP($E2876,'Overview Cluster Days'!$B:$G,5)</f>
        <v>Winter</v>
      </c>
      <c r="D2876" t="str">
        <f>VLOOKUP($E2876,'Overview Cluster Days'!$B:$G,6)</f>
        <v>Weekday</v>
      </c>
      <c r="E2876">
        <v>20190128</v>
      </c>
      <c r="F2876">
        <v>19</v>
      </c>
      <c r="G2876" s="7">
        <v>1771.4659999999999</v>
      </c>
      <c r="H2876" s="7">
        <v>2642.8</v>
      </c>
      <c r="I2876" s="7">
        <v>28636.53</v>
      </c>
      <c r="J2876" s="7">
        <v>20287.73</v>
      </c>
      <c r="K2876" s="7">
        <v>9635.9</v>
      </c>
      <c r="L2876" s="7">
        <v>9392.4439999999995</v>
      </c>
      <c r="M2876" s="7">
        <v>3933.3</v>
      </c>
      <c r="N2876" s="7">
        <v>2708.9810000000002</v>
      </c>
      <c r="O2876" s="7">
        <v>823.73879999999997</v>
      </c>
      <c r="P2876" s="7">
        <v>4668.7780000000002</v>
      </c>
    </row>
    <row r="2877" spans="1:16" x14ac:dyDescent="0.25">
      <c r="A2877" t="s">
        <v>24</v>
      </c>
      <c r="B2877" t="str">
        <f>VLOOKUP(E2877,'Overview Cluster Days'!B:E,3)</f>
        <v>A</v>
      </c>
      <c r="C2877" t="str">
        <f>VLOOKUP($E2877,'Overview Cluster Days'!$B:$G,5)</f>
        <v>Winter</v>
      </c>
      <c r="D2877" t="str">
        <f>VLOOKUP($E2877,'Overview Cluster Days'!$B:$G,6)</f>
        <v>Weekday</v>
      </c>
      <c r="E2877">
        <v>20190128</v>
      </c>
      <c r="F2877">
        <v>20</v>
      </c>
      <c r="G2877" s="7">
        <v>1605.066</v>
      </c>
      <c r="H2877" s="7">
        <v>2498.8000000000002</v>
      </c>
      <c r="I2877" s="7">
        <v>27488.65</v>
      </c>
      <c r="J2877" s="7">
        <v>17896.82</v>
      </c>
      <c r="K2877" s="7">
        <v>9291.1010000000006</v>
      </c>
      <c r="L2877" s="7">
        <v>9541.1380000000008</v>
      </c>
      <c r="M2877" s="7">
        <v>4018.5</v>
      </c>
      <c r="N2877" s="7">
        <v>2528.4</v>
      </c>
      <c r="O2877" s="7">
        <v>1004.352</v>
      </c>
      <c r="P2877" s="7">
        <v>4598.7219999999998</v>
      </c>
    </row>
    <row r="2878" spans="1:16" x14ac:dyDescent="0.25">
      <c r="A2878" t="s">
        <v>24</v>
      </c>
      <c r="B2878" t="str">
        <f>VLOOKUP(E2878,'Overview Cluster Days'!B:E,3)</f>
        <v>A</v>
      </c>
      <c r="C2878" t="str">
        <f>VLOOKUP($E2878,'Overview Cluster Days'!$B:$G,5)</f>
        <v>Winter</v>
      </c>
      <c r="D2878" t="str">
        <f>VLOOKUP($E2878,'Overview Cluster Days'!$B:$G,6)</f>
        <v>Weekday</v>
      </c>
      <c r="E2878">
        <v>20190128</v>
      </c>
      <c r="F2878">
        <v>21</v>
      </c>
      <c r="G2878" s="7">
        <v>1140.8</v>
      </c>
      <c r="H2878" s="7">
        <v>1923</v>
      </c>
      <c r="I2878" s="7">
        <v>28718.19</v>
      </c>
      <c r="J2878" s="7">
        <v>18271.52</v>
      </c>
      <c r="K2878" s="7">
        <v>10281.6</v>
      </c>
      <c r="L2878" s="7">
        <v>8179.75</v>
      </c>
      <c r="M2878" s="7">
        <v>4056.6</v>
      </c>
      <c r="N2878" s="7">
        <v>2953.7339999999999</v>
      </c>
      <c r="O2878" s="7">
        <v>748.6</v>
      </c>
      <c r="P2878" s="7">
        <v>4590.5219999999999</v>
      </c>
    </row>
    <row r="2879" spans="1:16" x14ac:dyDescent="0.25">
      <c r="A2879" t="s">
        <v>24</v>
      </c>
      <c r="B2879" t="str">
        <f>VLOOKUP(E2879,'Overview Cluster Days'!B:E,3)</f>
        <v>A</v>
      </c>
      <c r="C2879" t="str">
        <f>VLOOKUP($E2879,'Overview Cluster Days'!$B:$G,5)</f>
        <v>Winter</v>
      </c>
      <c r="D2879" t="str">
        <f>VLOOKUP($E2879,'Overview Cluster Days'!$B:$G,6)</f>
        <v>Weekday</v>
      </c>
      <c r="E2879">
        <v>20190128</v>
      </c>
      <c r="F2879">
        <v>22</v>
      </c>
      <c r="G2879" s="7">
        <v>1363.7</v>
      </c>
      <c r="H2879" s="7">
        <v>1744.4</v>
      </c>
      <c r="I2879" s="7">
        <v>28614.6</v>
      </c>
      <c r="J2879" s="7">
        <v>17382.86</v>
      </c>
      <c r="K2879" s="7">
        <v>10102.379999999999</v>
      </c>
      <c r="L2879" s="7">
        <v>7203.8819999999996</v>
      </c>
      <c r="M2879" s="7">
        <v>4294.5</v>
      </c>
      <c r="N2879" s="7">
        <v>3200.5149999999999</v>
      </c>
      <c r="O2879" s="7">
        <v>985.91740000000004</v>
      </c>
      <c r="P2879" s="7">
        <v>4868</v>
      </c>
    </row>
    <row r="2880" spans="1:16" x14ac:dyDescent="0.25">
      <c r="A2880" t="s">
        <v>24</v>
      </c>
      <c r="B2880" t="str">
        <f>VLOOKUP(E2880,'Overview Cluster Days'!B:E,3)</f>
        <v>A</v>
      </c>
      <c r="C2880" t="str">
        <f>VLOOKUP($E2880,'Overview Cluster Days'!$B:$G,5)</f>
        <v>Winter</v>
      </c>
      <c r="D2880" t="str">
        <f>VLOOKUP($E2880,'Overview Cluster Days'!$B:$G,6)</f>
        <v>Weekday</v>
      </c>
      <c r="E2880">
        <v>20190128</v>
      </c>
      <c r="F2880">
        <v>23</v>
      </c>
      <c r="G2880" s="7">
        <v>1214.5</v>
      </c>
      <c r="H2880" s="7">
        <v>1980.3</v>
      </c>
      <c r="I2880" s="7">
        <v>28997.91</v>
      </c>
      <c r="J2880" s="7">
        <v>16774.7</v>
      </c>
      <c r="K2880" s="7">
        <v>8998.9130000000005</v>
      </c>
      <c r="L2880" s="7">
        <v>7588.34</v>
      </c>
      <c r="M2880" s="7">
        <v>4591.8999999999996</v>
      </c>
      <c r="N2880" s="7">
        <v>3865.2</v>
      </c>
      <c r="O2880" s="7">
        <v>1229.6569999999999</v>
      </c>
      <c r="P2880" s="7">
        <v>5064.8</v>
      </c>
    </row>
    <row r="2881" spans="1:16" x14ac:dyDescent="0.25">
      <c r="A2881" t="s">
        <v>24</v>
      </c>
      <c r="B2881" t="str">
        <f>VLOOKUP(E2881,'Overview Cluster Days'!B:E,3)</f>
        <v>A</v>
      </c>
      <c r="C2881" t="str">
        <f>VLOOKUP($E2881,'Overview Cluster Days'!$B:$G,5)</f>
        <v>Winter</v>
      </c>
      <c r="D2881" t="str">
        <f>VLOOKUP($E2881,'Overview Cluster Days'!$B:$G,6)</f>
        <v>Weekday</v>
      </c>
      <c r="E2881">
        <v>20190128</v>
      </c>
      <c r="F2881">
        <v>24</v>
      </c>
      <c r="G2881" s="7">
        <v>940.3</v>
      </c>
      <c r="H2881" s="7">
        <v>2258</v>
      </c>
      <c r="I2881" s="7">
        <v>29230.25</v>
      </c>
      <c r="J2881" s="7">
        <v>15495.04</v>
      </c>
      <c r="K2881" s="7">
        <v>8386.9</v>
      </c>
      <c r="L2881" s="7">
        <v>9803.1370000000006</v>
      </c>
      <c r="M2881" s="7">
        <v>4442.6000000000004</v>
      </c>
      <c r="N2881" s="7">
        <v>3699.68</v>
      </c>
      <c r="O2881" s="7">
        <v>1462.181</v>
      </c>
      <c r="P2881" s="7">
        <v>4465.0219999999999</v>
      </c>
    </row>
    <row r="2882" spans="1:16" x14ac:dyDescent="0.25">
      <c r="A2882" t="s">
        <v>24</v>
      </c>
      <c r="B2882" t="str">
        <f>VLOOKUP(E2882,'Overview Cluster Days'!B:E,3)</f>
        <v>A</v>
      </c>
      <c r="C2882" t="str">
        <f>VLOOKUP($E2882,'Overview Cluster Days'!$B:$G,5)</f>
        <v>Winter</v>
      </c>
      <c r="D2882" t="str">
        <f>VLOOKUP($E2882,'Overview Cluster Days'!$B:$G,6)</f>
        <v>Weekday</v>
      </c>
      <c r="E2882">
        <v>20190129</v>
      </c>
      <c r="F2882">
        <v>1</v>
      </c>
      <c r="G2882" s="7">
        <v>753.2</v>
      </c>
      <c r="H2882" s="7">
        <v>1877.7</v>
      </c>
      <c r="I2882" s="7">
        <v>28720.78</v>
      </c>
      <c r="J2882" s="7">
        <v>15288.93</v>
      </c>
      <c r="K2882" s="7">
        <v>6533.7</v>
      </c>
      <c r="L2882" s="7">
        <v>8136.2209999999995</v>
      </c>
      <c r="M2882" s="7">
        <v>2894.4</v>
      </c>
      <c r="N2882" s="7">
        <v>1989.3879999999999</v>
      </c>
      <c r="O2882" s="7">
        <v>1338.261</v>
      </c>
      <c r="P2882" s="7">
        <v>3934.6860000000001</v>
      </c>
    </row>
    <row r="2883" spans="1:16" x14ac:dyDescent="0.25">
      <c r="A2883" t="s">
        <v>24</v>
      </c>
      <c r="B2883" t="str">
        <f>VLOOKUP(E2883,'Overview Cluster Days'!B:E,3)</f>
        <v>A</v>
      </c>
      <c r="C2883" t="str">
        <f>VLOOKUP($E2883,'Overview Cluster Days'!$B:$G,5)</f>
        <v>Winter</v>
      </c>
      <c r="D2883" t="str">
        <f>VLOOKUP($E2883,'Overview Cluster Days'!$B:$G,6)</f>
        <v>Weekday</v>
      </c>
      <c r="E2883">
        <v>20190129</v>
      </c>
      <c r="F2883">
        <v>2</v>
      </c>
      <c r="G2883" s="7">
        <v>892.1</v>
      </c>
      <c r="H2883" s="7">
        <v>2186.5</v>
      </c>
      <c r="I2883" s="7">
        <v>28552.94</v>
      </c>
      <c r="J2883" s="7">
        <v>15068.47</v>
      </c>
      <c r="K2883" s="7">
        <v>6649.7</v>
      </c>
      <c r="L2883" s="7">
        <v>8309.0120000000006</v>
      </c>
      <c r="M2883" s="7">
        <v>3257.6</v>
      </c>
      <c r="N2883" s="7">
        <v>1894.4</v>
      </c>
      <c r="O2883" s="7">
        <v>1408.0940000000001</v>
      </c>
      <c r="P2883" s="7">
        <v>3780.252</v>
      </c>
    </row>
    <row r="2884" spans="1:16" x14ac:dyDescent="0.25">
      <c r="A2884" t="s">
        <v>24</v>
      </c>
      <c r="B2884" t="str">
        <f>VLOOKUP(E2884,'Overview Cluster Days'!B:E,3)</f>
        <v>A</v>
      </c>
      <c r="C2884" t="str">
        <f>VLOOKUP($E2884,'Overview Cluster Days'!$B:$G,5)</f>
        <v>Winter</v>
      </c>
      <c r="D2884" t="str">
        <f>VLOOKUP($E2884,'Overview Cluster Days'!$B:$G,6)</f>
        <v>Weekday</v>
      </c>
      <c r="E2884">
        <v>20190129</v>
      </c>
      <c r="F2884">
        <v>3</v>
      </c>
      <c r="G2884" s="7">
        <v>1041.8</v>
      </c>
      <c r="H2884" s="7">
        <v>2472.1999999999998</v>
      </c>
      <c r="I2884" s="7">
        <v>28526.25</v>
      </c>
      <c r="J2884" s="7">
        <v>14694.11</v>
      </c>
      <c r="K2884" s="7">
        <v>6588</v>
      </c>
      <c r="L2884" s="7">
        <v>8121.6530000000002</v>
      </c>
      <c r="M2884" s="7">
        <v>3290.4</v>
      </c>
      <c r="N2884" s="7">
        <v>1855.9</v>
      </c>
      <c r="O2884" s="7">
        <v>1038.413</v>
      </c>
      <c r="P2884" s="7">
        <v>4604.2</v>
      </c>
    </row>
    <row r="2885" spans="1:16" x14ac:dyDescent="0.25">
      <c r="A2885" t="s">
        <v>24</v>
      </c>
      <c r="B2885" t="str">
        <f>VLOOKUP(E2885,'Overview Cluster Days'!B:E,3)</f>
        <v>A</v>
      </c>
      <c r="C2885" t="str">
        <f>VLOOKUP($E2885,'Overview Cluster Days'!$B:$G,5)</f>
        <v>Winter</v>
      </c>
      <c r="D2885" t="str">
        <f>VLOOKUP($E2885,'Overview Cluster Days'!$B:$G,6)</f>
        <v>Weekday</v>
      </c>
      <c r="E2885">
        <v>20190129</v>
      </c>
      <c r="F2885">
        <v>4</v>
      </c>
      <c r="G2885" s="7">
        <v>1117.4179999999999</v>
      </c>
      <c r="H2885" s="7">
        <v>2320.3000000000002</v>
      </c>
      <c r="I2885" s="7">
        <v>26919.39</v>
      </c>
      <c r="J2885" s="7">
        <v>12994.19</v>
      </c>
      <c r="K2885" s="7">
        <v>7012.2</v>
      </c>
      <c r="L2885" s="7">
        <v>7877.4610000000002</v>
      </c>
      <c r="M2885" s="7">
        <v>3219.8</v>
      </c>
      <c r="N2885" s="7">
        <v>2109.1999999999998</v>
      </c>
      <c r="O2885" s="7">
        <v>1486.442</v>
      </c>
      <c r="P2885" s="7">
        <v>5012.5</v>
      </c>
    </row>
    <row r="2886" spans="1:16" x14ac:dyDescent="0.25">
      <c r="A2886" t="s">
        <v>24</v>
      </c>
      <c r="B2886" t="str">
        <f>VLOOKUP(E2886,'Overview Cluster Days'!B:E,3)</f>
        <v>A</v>
      </c>
      <c r="C2886" t="str">
        <f>VLOOKUP($E2886,'Overview Cluster Days'!$B:$G,5)</f>
        <v>Winter</v>
      </c>
      <c r="D2886" t="str">
        <f>VLOOKUP($E2886,'Overview Cluster Days'!$B:$G,6)</f>
        <v>Weekday</v>
      </c>
      <c r="E2886">
        <v>20190129</v>
      </c>
      <c r="F2886">
        <v>5</v>
      </c>
      <c r="G2886" s="7">
        <v>1162.5999999999999</v>
      </c>
      <c r="H2886" s="7">
        <v>1881.6</v>
      </c>
      <c r="I2886" s="7">
        <v>26669.79</v>
      </c>
      <c r="J2886" s="7">
        <v>13529.36</v>
      </c>
      <c r="K2886" s="7">
        <v>7472.0249999999996</v>
      </c>
      <c r="L2886" s="7">
        <v>7929.3320000000003</v>
      </c>
      <c r="M2886" s="7">
        <v>3260.1</v>
      </c>
      <c r="N2886" s="7">
        <v>2217.1</v>
      </c>
      <c r="O2886" s="7">
        <v>1352.481</v>
      </c>
      <c r="P2886" s="7">
        <v>4897.5</v>
      </c>
    </row>
    <row r="2887" spans="1:16" x14ac:dyDescent="0.25">
      <c r="A2887" t="s">
        <v>24</v>
      </c>
      <c r="B2887" t="str">
        <f>VLOOKUP(E2887,'Overview Cluster Days'!B:E,3)</f>
        <v>A</v>
      </c>
      <c r="C2887" t="str">
        <f>VLOOKUP($E2887,'Overview Cluster Days'!$B:$G,5)</f>
        <v>Winter</v>
      </c>
      <c r="D2887" t="str">
        <f>VLOOKUP($E2887,'Overview Cluster Days'!$B:$G,6)</f>
        <v>Weekday</v>
      </c>
      <c r="E2887">
        <v>20190129</v>
      </c>
      <c r="F2887">
        <v>6</v>
      </c>
      <c r="G2887" s="7">
        <v>1157.0999999999999</v>
      </c>
      <c r="H2887" s="7">
        <v>1824.7</v>
      </c>
      <c r="I2887" s="7">
        <v>28531.31</v>
      </c>
      <c r="J2887" s="7">
        <v>14933.13</v>
      </c>
      <c r="K2887" s="7">
        <v>6198.8</v>
      </c>
      <c r="L2887" s="7">
        <v>8287.5859999999993</v>
      </c>
      <c r="M2887" s="7">
        <v>3608.9</v>
      </c>
      <c r="N2887" s="7">
        <v>2360.9</v>
      </c>
      <c r="O2887" s="7">
        <v>1238.922</v>
      </c>
      <c r="P2887" s="7">
        <v>4288.1379999999999</v>
      </c>
    </row>
    <row r="2888" spans="1:16" x14ac:dyDescent="0.25">
      <c r="A2888" t="s">
        <v>24</v>
      </c>
      <c r="B2888" t="str">
        <f>VLOOKUP(E2888,'Overview Cluster Days'!B:E,3)</f>
        <v>A</v>
      </c>
      <c r="C2888" t="str">
        <f>VLOOKUP($E2888,'Overview Cluster Days'!$B:$G,5)</f>
        <v>Winter</v>
      </c>
      <c r="D2888" t="str">
        <f>VLOOKUP($E2888,'Overview Cluster Days'!$B:$G,6)</f>
        <v>Weekday</v>
      </c>
      <c r="E2888">
        <v>20190129</v>
      </c>
      <c r="F2888">
        <v>7</v>
      </c>
      <c r="G2888" s="7">
        <v>932.1</v>
      </c>
      <c r="H2888" s="7">
        <v>2259.6999999999998</v>
      </c>
      <c r="I2888" s="7">
        <v>27424.3</v>
      </c>
      <c r="J2888" s="7">
        <v>15762.86</v>
      </c>
      <c r="K2888" s="7">
        <v>5502.2</v>
      </c>
      <c r="L2888" s="7">
        <v>9394.6129999999994</v>
      </c>
      <c r="M2888" s="7">
        <v>4372.6000000000004</v>
      </c>
      <c r="N2888" s="7">
        <v>2238.4</v>
      </c>
      <c r="O2888" s="7">
        <v>1143.6089999999999</v>
      </c>
      <c r="P2888" s="7">
        <v>4483.7820000000002</v>
      </c>
    </row>
    <row r="2889" spans="1:16" x14ac:dyDescent="0.25">
      <c r="A2889" t="s">
        <v>24</v>
      </c>
      <c r="B2889" t="str">
        <f>VLOOKUP(E2889,'Overview Cluster Days'!B:E,3)</f>
        <v>A</v>
      </c>
      <c r="C2889" t="str">
        <f>VLOOKUP($E2889,'Overview Cluster Days'!$B:$G,5)</f>
        <v>Winter</v>
      </c>
      <c r="D2889" t="str">
        <f>VLOOKUP($E2889,'Overview Cluster Days'!$B:$G,6)</f>
        <v>Weekday</v>
      </c>
      <c r="E2889">
        <v>20190129</v>
      </c>
      <c r="F2889">
        <v>8</v>
      </c>
      <c r="G2889" s="7">
        <v>998</v>
      </c>
      <c r="H2889" s="7">
        <v>2529.5</v>
      </c>
      <c r="I2889" s="7">
        <v>27458.11</v>
      </c>
      <c r="J2889" s="7">
        <v>18356.099999999999</v>
      </c>
      <c r="K2889" s="7">
        <v>6807.9</v>
      </c>
      <c r="L2889" s="7">
        <v>11417.06</v>
      </c>
      <c r="M2889" s="7">
        <v>3540</v>
      </c>
      <c r="N2889" s="7">
        <v>2786.3</v>
      </c>
      <c r="O2889" s="7">
        <v>1719.3779999999999</v>
      </c>
      <c r="P2889" s="7">
        <v>3666.05</v>
      </c>
    </row>
    <row r="2890" spans="1:16" x14ac:dyDescent="0.25">
      <c r="A2890" t="s">
        <v>24</v>
      </c>
      <c r="B2890" t="str">
        <f>VLOOKUP(E2890,'Overview Cluster Days'!B:E,3)</f>
        <v>A</v>
      </c>
      <c r="C2890" t="str">
        <f>VLOOKUP($E2890,'Overview Cluster Days'!$B:$G,5)</f>
        <v>Winter</v>
      </c>
      <c r="D2890" t="str">
        <f>VLOOKUP($E2890,'Overview Cluster Days'!$B:$G,6)</f>
        <v>Weekday</v>
      </c>
      <c r="E2890">
        <v>20190129</v>
      </c>
      <c r="F2890">
        <v>9</v>
      </c>
      <c r="G2890" s="7">
        <v>1881.183</v>
      </c>
      <c r="H2890" s="7">
        <v>2749.8</v>
      </c>
      <c r="I2890" s="7">
        <v>29053.48</v>
      </c>
      <c r="J2890" s="7">
        <v>19407.72</v>
      </c>
      <c r="K2890" s="7">
        <v>6562.9089999999997</v>
      </c>
      <c r="L2890" s="7">
        <v>10381.61</v>
      </c>
      <c r="M2890" s="7">
        <v>3090.8</v>
      </c>
      <c r="N2890" s="7">
        <v>2983.6</v>
      </c>
      <c r="O2890" s="7">
        <v>2460.4</v>
      </c>
      <c r="P2890" s="7">
        <v>3475.7</v>
      </c>
    </row>
    <row r="2891" spans="1:16" x14ac:dyDescent="0.25">
      <c r="A2891" t="s">
        <v>24</v>
      </c>
      <c r="B2891" t="str">
        <f>VLOOKUP(E2891,'Overview Cluster Days'!B:E,3)</f>
        <v>A</v>
      </c>
      <c r="C2891" t="str">
        <f>VLOOKUP($E2891,'Overview Cluster Days'!$B:$G,5)</f>
        <v>Winter</v>
      </c>
      <c r="D2891" t="str">
        <f>VLOOKUP($E2891,'Overview Cluster Days'!$B:$G,6)</f>
        <v>Weekday</v>
      </c>
      <c r="E2891">
        <v>20190129</v>
      </c>
      <c r="F2891">
        <v>10</v>
      </c>
      <c r="G2891" s="7">
        <v>2424.3000000000002</v>
      </c>
      <c r="H2891" s="7">
        <v>2631.1</v>
      </c>
      <c r="I2891" s="7">
        <v>28837.16</v>
      </c>
      <c r="J2891" s="7">
        <v>19745.29</v>
      </c>
      <c r="K2891" s="7">
        <v>7554.5370000000003</v>
      </c>
      <c r="L2891" s="7">
        <v>10498.09</v>
      </c>
      <c r="M2891" s="7">
        <v>2989</v>
      </c>
      <c r="N2891" s="7">
        <v>2863.8</v>
      </c>
      <c r="O2891" s="7">
        <v>2182.6999999999998</v>
      </c>
      <c r="P2891" s="7">
        <v>4021.9</v>
      </c>
    </row>
    <row r="2892" spans="1:16" x14ac:dyDescent="0.25">
      <c r="A2892" t="s">
        <v>24</v>
      </c>
      <c r="B2892" t="str">
        <f>VLOOKUP(E2892,'Overview Cluster Days'!B:E,3)</f>
        <v>A</v>
      </c>
      <c r="C2892" t="str">
        <f>VLOOKUP($E2892,'Overview Cluster Days'!$B:$G,5)</f>
        <v>Winter</v>
      </c>
      <c r="D2892" t="str">
        <f>VLOOKUP($E2892,'Overview Cluster Days'!$B:$G,6)</f>
        <v>Weekday</v>
      </c>
      <c r="E2892">
        <v>20190129</v>
      </c>
      <c r="F2892">
        <v>11</v>
      </c>
      <c r="G2892" s="7">
        <v>2349.317</v>
      </c>
      <c r="H2892" s="7">
        <v>2454.1999999999998</v>
      </c>
      <c r="I2892" s="7">
        <v>29343.18</v>
      </c>
      <c r="J2892" s="7">
        <v>19988.36</v>
      </c>
      <c r="K2892" s="7">
        <v>7955.4639999999999</v>
      </c>
      <c r="L2892" s="7">
        <v>10967.49</v>
      </c>
      <c r="M2892" s="7">
        <v>3128</v>
      </c>
      <c r="N2892" s="7">
        <v>2747.4</v>
      </c>
      <c r="O2892" s="7">
        <v>2038.4</v>
      </c>
      <c r="P2892" s="7">
        <v>4207.1000000000004</v>
      </c>
    </row>
    <row r="2893" spans="1:16" x14ac:dyDescent="0.25">
      <c r="A2893" t="s">
        <v>24</v>
      </c>
      <c r="B2893" t="str">
        <f>VLOOKUP(E2893,'Overview Cluster Days'!B:E,3)</f>
        <v>A</v>
      </c>
      <c r="C2893" t="str">
        <f>VLOOKUP($E2893,'Overview Cluster Days'!$B:$G,5)</f>
        <v>Winter</v>
      </c>
      <c r="D2893" t="str">
        <f>VLOOKUP($E2893,'Overview Cluster Days'!$B:$G,6)</f>
        <v>Weekday</v>
      </c>
      <c r="E2893">
        <v>20190129</v>
      </c>
      <c r="F2893">
        <v>12</v>
      </c>
      <c r="G2893" s="7">
        <v>1808.2</v>
      </c>
      <c r="H2893" s="7">
        <v>2335.9</v>
      </c>
      <c r="I2893" s="7">
        <v>29584.22</v>
      </c>
      <c r="J2893" s="7">
        <v>19701.599999999999</v>
      </c>
      <c r="K2893" s="7">
        <v>8726.4789999999994</v>
      </c>
      <c r="L2893" s="7">
        <v>11268.64</v>
      </c>
      <c r="M2893" s="7">
        <v>3133.9</v>
      </c>
      <c r="N2893" s="7">
        <v>2526.9</v>
      </c>
      <c r="O2893" s="7">
        <v>1695.027</v>
      </c>
      <c r="P2893" s="7">
        <v>4327.7389999999996</v>
      </c>
    </row>
    <row r="2894" spans="1:16" x14ac:dyDescent="0.25">
      <c r="A2894" t="s">
        <v>24</v>
      </c>
      <c r="B2894" t="str">
        <f>VLOOKUP(E2894,'Overview Cluster Days'!B:E,3)</f>
        <v>A</v>
      </c>
      <c r="C2894" t="str">
        <f>VLOOKUP($E2894,'Overview Cluster Days'!$B:$G,5)</f>
        <v>Winter</v>
      </c>
      <c r="D2894" t="str">
        <f>VLOOKUP($E2894,'Overview Cluster Days'!$B:$G,6)</f>
        <v>Weekday</v>
      </c>
      <c r="E2894">
        <v>20190129</v>
      </c>
      <c r="F2894">
        <v>13</v>
      </c>
      <c r="G2894" s="7">
        <v>1724.5</v>
      </c>
      <c r="H2894" s="7">
        <v>2128.6999999999998</v>
      </c>
      <c r="I2894" s="7">
        <v>30204.76</v>
      </c>
      <c r="J2894" s="7">
        <v>19846.88</v>
      </c>
      <c r="K2894" s="7">
        <v>8973.0400000000009</v>
      </c>
      <c r="L2894" s="7">
        <v>12955.4</v>
      </c>
      <c r="M2894" s="7">
        <v>3196</v>
      </c>
      <c r="N2894" s="7">
        <v>2387.1</v>
      </c>
      <c r="O2894" s="7">
        <v>1268.8679999999999</v>
      </c>
      <c r="P2894" s="7">
        <v>4632.576</v>
      </c>
    </row>
    <row r="2895" spans="1:16" x14ac:dyDescent="0.25">
      <c r="A2895" t="s">
        <v>24</v>
      </c>
      <c r="B2895" t="str">
        <f>VLOOKUP(E2895,'Overview Cluster Days'!B:E,3)</f>
        <v>A</v>
      </c>
      <c r="C2895" t="str">
        <f>VLOOKUP($E2895,'Overview Cluster Days'!$B:$G,5)</f>
        <v>Winter</v>
      </c>
      <c r="D2895" t="str">
        <f>VLOOKUP($E2895,'Overview Cluster Days'!$B:$G,6)</f>
        <v>Weekday</v>
      </c>
      <c r="E2895">
        <v>20190129</v>
      </c>
      <c r="F2895">
        <v>14</v>
      </c>
      <c r="G2895" s="7">
        <v>1488.7</v>
      </c>
      <c r="H2895" s="7">
        <v>2151.4</v>
      </c>
      <c r="I2895" s="7">
        <v>29972.74</v>
      </c>
      <c r="J2895" s="7">
        <v>19650.61</v>
      </c>
      <c r="K2895" s="7">
        <v>9126.32</v>
      </c>
      <c r="L2895" s="7">
        <v>12157.09</v>
      </c>
      <c r="M2895" s="7">
        <v>3164</v>
      </c>
      <c r="N2895" s="7">
        <v>2439.6999999999998</v>
      </c>
      <c r="O2895" s="7">
        <v>1065.5160000000001</v>
      </c>
      <c r="P2895" s="7">
        <v>4483.2309999999998</v>
      </c>
    </row>
    <row r="2896" spans="1:16" x14ac:dyDescent="0.25">
      <c r="A2896" t="s">
        <v>24</v>
      </c>
      <c r="B2896" t="str">
        <f>VLOOKUP(E2896,'Overview Cluster Days'!B:E,3)</f>
        <v>A</v>
      </c>
      <c r="C2896" t="str">
        <f>VLOOKUP($E2896,'Overview Cluster Days'!$B:$G,5)</f>
        <v>Winter</v>
      </c>
      <c r="D2896" t="str">
        <f>VLOOKUP($E2896,'Overview Cluster Days'!$B:$G,6)</f>
        <v>Weekday</v>
      </c>
      <c r="E2896">
        <v>20190129</v>
      </c>
      <c r="F2896">
        <v>15</v>
      </c>
      <c r="G2896" s="7">
        <v>1445.3</v>
      </c>
      <c r="H2896" s="7">
        <v>2197.1</v>
      </c>
      <c r="I2896" s="7">
        <v>29296.45</v>
      </c>
      <c r="J2896" s="7">
        <v>20231.689999999999</v>
      </c>
      <c r="K2896" s="7">
        <v>8351.9959999999992</v>
      </c>
      <c r="L2896" s="7">
        <v>10722.4</v>
      </c>
      <c r="M2896" s="7">
        <v>3119.4</v>
      </c>
      <c r="N2896" s="7">
        <v>2594.5</v>
      </c>
      <c r="O2896" s="7">
        <v>1168.0999999999999</v>
      </c>
      <c r="P2896" s="7">
        <v>3957.299</v>
      </c>
    </row>
    <row r="2897" spans="1:16" x14ac:dyDescent="0.25">
      <c r="A2897" t="s">
        <v>24</v>
      </c>
      <c r="B2897" t="str">
        <f>VLOOKUP(E2897,'Overview Cluster Days'!B:E,3)</f>
        <v>A</v>
      </c>
      <c r="C2897" t="str">
        <f>VLOOKUP($E2897,'Overview Cluster Days'!$B:$G,5)</f>
        <v>Winter</v>
      </c>
      <c r="D2897" t="str">
        <f>VLOOKUP($E2897,'Overview Cluster Days'!$B:$G,6)</f>
        <v>Weekday</v>
      </c>
      <c r="E2897">
        <v>20190129</v>
      </c>
      <c r="F2897">
        <v>16</v>
      </c>
      <c r="G2897" s="7">
        <v>1411</v>
      </c>
      <c r="H2897" s="7">
        <v>2313.3000000000002</v>
      </c>
      <c r="I2897" s="7">
        <v>29107.91</v>
      </c>
      <c r="J2897" s="7">
        <v>20649.099999999999</v>
      </c>
      <c r="K2897" s="7">
        <v>9483.1029999999992</v>
      </c>
      <c r="L2897" s="7">
        <v>10197.16</v>
      </c>
      <c r="M2897" s="7">
        <v>3046.2</v>
      </c>
      <c r="N2897" s="7">
        <v>2829</v>
      </c>
      <c r="O2897" s="7">
        <v>1000.6</v>
      </c>
      <c r="P2897" s="7">
        <v>4493.0420000000004</v>
      </c>
    </row>
    <row r="2898" spans="1:16" x14ac:dyDescent="0.25">
      <c r="A2898" t="s">
        <v>24</v>
      </c>
      <c r="B2898" t="str">
        <f>VLOOKUP(E2898,'Overview Cluster Days'!B:E,3)</f>
        <v>A</v>
      </c>
      <c r="C2898" t="str">
        <f>VLOOKUP($E2898,'Overview Cluster Days'!$B:$G,5)</f>
        <v>Winter</v>
      </c>
      <c r="D2898" t="str">
        <f>VLOOKUP($E2898,'Overview Cluster Days'!$B:$G,6)</f>
        <v>Weekday</v>
      </c>
      <c r="E2898">
        <v>20190129</v>
      </c>
      <c r="F2898">
        <v>17</v>
      </c>
      <c r="G2898" s="7">
        <v>1386.7</v>
      </c>
      <c r="H2898" s="7">
        <v>2382.1</v>
      </c>
      <c r="I2898" s="7">
        <v>27086.6</v>
      </c>
      <c r="J2898" s="7">
        <v>20435.29</v>
      </c>
      <c r="K2898" s="7">
        <v>10476.370000000001</v>
      </c>
      <c r="L2898" s="7">
        <v>9731.7739999999994</v>
      </c>
      <c r="M2898" s="7">
        <v>3022.8</v>
      </c>
      <c r="N2898" s="7">
        <v>2873.6</v>
      </c>
      <c r="O2898" s="7">
        <v>1376.3</v>
      </c>
      <c r="P2898" s="7">
        <v>3821.0140000000001</v>
      </c>
    </row>
    <row r="2899" spans="1:16" x14ac:dyDescent="0.25">
      <c r="A2899" t="s">
        <v>24</v>
      </c>
      <c r="B2899" t="str">
        <f>VLOOKUP(E2899,'Overview Cluster Days'!B:E,3)</f>
        <v>A</v>
      </c>
      <c r="C2899" t="str">
        <f>VLOOKUP($E2899,'Overview Cluster Days'!$B:$G,5)</f>
        <v>Winter</v>
      </c>
      <c r="D2899" t="str">
        <f>VLOOKUP($E2899,'Overview Cluster Days'!$B:$G,6)</f>
        <v>Weekday</v>
      </c>
      <c r="E2899">
        <v>20190129</v>
      </c>
      <c r="F2899">
        <v>18</v>
      </c>
      <c r="G2899" s="7">
        <v>1364.7</v>
      </c>
      <c r="H2899" s="7">
        <v>2619.6</v>
      </c>
      <c r="I2899" s="7">
        <v>27426.9</v>
      </c>
      <c r="J2899" s="7">
        <v>20873.14</v>
      </c>
      <c r="K2899" s="7">
        <v>12072.19</v>
      </c>
      <c r="L2899" s="7">
        <v>10091.56</v>
      </c>
      <c r="M2899" s="7">
        <v>2993.1</v>
      </c>
      <c r="N2899" s="7">
        <v>2980.4</v>
      </c>
      <c r="O2899" s="7">
        <v>1507.6769999999999</v>
      </c>
      <c r="P2899" s="7">
        <v>3796.4</v>
      </c>
    </row>
    <row r="2900" spans="1:16" x14ac:dyDescent="0.25">
      <c r="A2900" t="s">
        <v>24</v>
      </c>
      <c r="B2900" t="str">
        <f>VLOOKUP(E2900,'Overview Cluster Days'!B:E,3)</f>
        <v>A</v>
      </c>
      <c r="C2900" t="str">
        <f>VLOOKUP($E2900,'Overview Cluster Days'!$B:$G,5)</f>
        <v>Winter</v>
      </c>
      <c r="D2900" t="str">
        <f>VLOOKUP($E2900,'Overview Cluster Days'!$B:$G,6)</f>
        <v>Weekday</v>
      </c>
      <c r="E2900">
        <v>20190129</v>
      </c>
      <c r="F2900">
        <v>19</v>
      </c>
      <c r="G2900" s="7">
        <v>1690</v>
      </c>
      <c r="H2900" s="7">
        <v>2635.2</v>
      </c>
      <c r="I2900" s="7">
        <v>27813.439999999999</v>
      </c>
      <c r="J2900" s="7">
        <v>21032.26</v>
      </c>
      <c r="K2900" s="7">
        <v>10079.11</v>
      </c>
      <c r="L2900" s="7">
        <v>11144.18</v>
      </c>
      <c r="M2900" s="7">
        <v>3614.6</v>
      </c>
      <c r="N2900" s="7">
        <v>2670.8</v>
      </c>
      <c r="O2900" s="7">
        <v>1798.8589999999999</v>
      </c>
      <c r="P2900" s="7">
        <v>3371.4</v>
      </c>
    </row>
    <row r="2901" spans="1:16" x14ac:dyDescent="0.25">
      <c r="A2901" t="s">
        <v>24</v>
      </c>
      <c r="B2901" t="str">
        <f>VLOOKUP(E2901,'Overview Cluster Days'!B:E,3)</f>
        <v>A</v>
      </c>
      <c r="C2901" t="str">
        <f>VLOOKUP($E2901,'Overview Cluster Days'!$B:$G,5)</f>
        <v>Winter</v>
      </c>
      <c r="D2901" t="str">
        <f>VLOOKUP($E2901,'Overview Cluster Days'!$B:$G,6)</f>
        <v>Weekday</v>
      </c>
      <c r="E2901">
        <v>20190129</v>
      </c>
      <c r="F2901">
        <v>20</v>
      </c>
      <c r="G2901" s="7">
        <v>1609</v>
      </c>
      <c r="H2901" s="7">
        <v>2372.4</v>
      </c>
      <c r="I2901" s="7">
        <v>26384.91</v>
      </c>
      <c r="J2901" s="7">
        <v>20296.41</v>
      </c>
      <c r="K2901" s="7">
        <v>10360.299999999999</v>
      </c>
      <c r="L2901" s="7">
        <v>12165.71</v>
      </c>
      <c r="M2901" s="7">
        <v>3856.4</v>
      </c>
      <c r="N2901" s="7">
        <v>2406.3000000000002</v>
      </c>
      <c r="O2901" s="7">
        <v>1419.2380000000001</v>
      </c>
      <c r="P2901" s="7">
        <v>3466.7890000000002</v>
      </c>
    </row>
    <row r="2902" spans="1:16" x14ac:dyDescent="0.25">
      <c r="A2902" t="s">
        <v>24</v>
      </c>
      <c r="B2902" t="str">
        <f>VLOOKUP(E2902,'Overview Cluster Days'!B:E,3)</f>
        <v>A</v>
      </c>
      <c r="C2902" t="str">
        <f>VLOOKUP($E2902,'Overview Cluster Days'!$B:$G,5)</f>
        <v>Winter</v>
      </c>
      <c r="D2902" t="str">
        <f>VLOOKUP($E2902,'Overview Cluster Days'!$B:$G,6)</f>
        <v>Weekday</v>
      </c>
      <c r="E2902">
        <v>20190129</v>
      </c>
      <c r="F2902">
        <v>21</v>
      </c>
      <c r="G2902" s="7">
        <v>1605</v>
      </c>
      <c r="H2902" s="7">
        <v>1938.6</v>
      </c>
      <c r="I2902" s="7">
        <v>27199.19</v>
      </c>
      <c r="J2902" s="7">
        <v>19526.29</v>
      </c>
      <c r="K2902" s="7">
        <v>12281.7</v>
      </c>
      <c r="L2902" s="7">
        <v>10701.85</v>
      </c>
      <c r="M2902" s="7">
        <v>4009.3</v>
      </c>
      <c r="N2902" s="7">
        <v>2176.5</v>
      </c>
      <c r="O2902" s="7">
        <v>927.57910000000004</v>
      </c>
      <c r="P2902" s="7">
        <v>5132.8329999999996</v>
      </c>
    </row>
    <row r="2903" spans="1:16" x14ac:dyDescent="0.25">
      <c r="A2903" t="s">
        <v>24</v>
      </c>
      <c r="B2903" t="str">
        <f>VLOOKUP(E2903,'Overview Cluster Days'!B:E,3)</f>
        <v>A</v>
      </c>
      <c r="C2903" t="str">
        <f>VLOOKUP($E2903,'Overview Cluster Days'!$B:$G,5)</f>
        <v>Winter</v>
      </c>
      <c r="D2903" t="str">
        <f>VLOOKUP($E2903,'Overview Cluster Days'!$B:$G,6)</f>
        <v>Weekday</v>
      </c>
      <c r="E2903">
        <v>20190129</v>
      </c>
      <c r="F2903">
        <v>22</v>
      </c>
      <c r="G2903" s="7">
        <v>1547.6</v>
      </c>
      <c r="H2903" s="7">
        <v>1857.3</v>
      </c>
      <c r="I2903" s="7">
        <v>28105.67</v>
      </c>
      <c r="J2903" s="7">
        <v>17448.21</v>
      </c>
      <c r="K2903" s="7">
        <v>11448.3</v>
      </c>
      <c r="L2903" s="7">
        <v>9676.973</v>
      </c>
      <c r="M2903" s="7">
        <v>4360</v>
      </c>
      <c r="N2903" s="7">
        <v>2197.3000000000002</v>
      </c>
      <c r="O2903" s="7">
        <v>1063.5329999999999</v>
      </c>
      <c r="P2903" s="7">
        <v>4873.3999999999996</v>
      </c>
    </row>
    <row r="2904" spans="1:16" x14ac:dyDescent="0.25">
      <c r="A2904" t="s">
        <v>24</v>
      </c>
      <c r="B2904" t="str">
        <f>VLOOKUP(E2904,'Overview Cluster Days'!B:E,3)</f>
        <v>A</v>
      </c>
      <c r="C2904" t="str">
        <f>VLOOKUP($E2904,'Overview Cluster Days'!$B:$G,5)</f>
        <v>Winter</v>
      </c>
      <c r="D2904" t="str">
        <f>VLOOKUP($E2904,'Overview Cluster Days'!$B:$G,6)</f>
        <v>Weekday</v>
      </c>
      <c r="E2904">
        <v>20190129</v>
      </c>
      <c r="F2904">
        <v>23</v>
      </c>
      <c r="G2904" s="7">
        <v>1601</v>
      </c>
      <c r="H2904" s="7">
        <v>2201.1999999999998</v>
      </c>
      <c r="I2904" s="7">
        <v>28390.65</v>
      </c>
      <c r="J2904" s="7">
        <v>16982.060000000001</v>
      </c>
      <c r="K2904" s="7">
        <v>11535.94</v>
      </c>
      <c r="L2904" s="7">
        <v>10695.98</v>
      </c>
      <c r="M2904" s="7">
        <v>4558.8999999999996</v>
      </c>
      <c r="N2904" s="7">
        <v>2365.739</v>
      </c>
      <c r="O2904" s="7">
        <v>1241.6659999999999</v>
      </c>
      <c r="P2904" s="7">
        <v>5014.6000000000004</v>
      </c>
    </row>
    <row r="2905" spans="1:16" x14ac:dyDescent="0.25">
      <c r="A2905" t="s">
        <v>24</v>
      </c>
      <c r="B2905" t="str">
        <f>VLOOKUP(E2905,'Overview Cluster Days'!B:E,3)</f>
        <v>A</v>
      </c>
      <c r="C2905" t="str">
        <f>VLOOKUP($E2905,'Overview Cluster Days'!$B:$G,5)</f>
        <v>Winter</v>
      </c>
      <c r="D2905" t="str">
        <f>VLOOKUP($E2905,'Overview Cluster Days'!$B:$G,6)</f>
        <v>Weekday</v>
      </c>
      <c r="E2905">
        <v>20190129</v>
      </c>
      <c r="F2905">
        <v>24</v>
      </c>
      <c r="G2905" s="7">
        <v>1373.9</v>
      </c>
      <c r="H2905" s="7">
        <v>2342.9</v>
      </c>
      <c r="I2905" s="7">
        <v>26972.42</v>
      </c>
      <c r="J2905" s="7">
        <v>15216.06</v>
      </c>
      <c r="K2905" s="7">
        <v>11178.7</v>
      </c>
      <c r="L2905" s="7">
        <v>11911.47</v>
      </c>
      <c r="M2905" s="7">
        <v>4385.6099999999997</v>
      </c>
      <c r="N2905" s="7">
        <v>2410.6999999999998</v>
      </c>
      <c r="O2905" s="7">
        <v>1361.4069999999999</v>
      </c>
      <c r="P2905" s="7">
        <v>4636</v>
      </c>
    </row>
    <row r="2906" spans="1:16" x14ac:dyDescent="0.25">
      <c r="A2906" t="s">
        <v>24</v>
      </c>
      <c r="B2906" t="str">
        <f>VLOOKUP(E2906,'Overview Cluster Days'!B:E,3)</f>
        <v>A</v>
      </c>
      <c r="C2906" t="str">
        <f>VLOOKUP($E2906,'Overview Cluster Days'!$B:$G,5)</f>
        <v>Winter</v>
      </c>
      <c r="D2906" t="str">
        <f>VLOOKUP($E2906,'Overview Cluster Days'!$B:$G,6)</f>
        <v>Weekday</v>
      </c>
      <c r="E2906">
        <v>20190130</v>
      </c>
      <c r="F2906">
        <v>1</v>
      </c>
      <c r="G2906" s="7">
        <v>869</v>
      </c>
      <c r="H2906" s="7">
        <v>2969.9</v>
      </c>
      <c r="I2906" s="7">
        <v>27613.43</v>
      </c>
      <c r="J2906" s="7">
        <v>16459.580000000002</v>
      </c>
      <c r="K2906" s="7">
        <v>11695.76</v>
      </c>
      <c r="L2906" s="7">
        <v>10350.91</v>
      </c>
      <c r="M2906" s="7">
        <v>3788.8</v>
      </c>
      <c r="N2906" s="7">
        <v>2033.3</v>
      </c>
      <c r="O2906" s="7">
        <v>1447.5909999999999</v>
      </c>
      <c r="P2906" s="7">
        <v>5865.5</v>
      </c>
    </row>
    <row r="2907" spans="1:16" x14ac:dyDescent="0.25">
      <c r="A2907" t="s">
        <v>24</v>
      </c>
      <c r="B2907" t="str">
        <f>VLOOKUP(E2907,'Overview Cluster Days'!B:E,3)</f>
        <v>A</v>
      </c>
      <c r="C2907" t="str">
        <f>VLOOKUP($E2907,'Overview Cluster Days'!$B:$G,5)</f>
        <v>Winter</v>
      </c>
      <c r="D2907" t="str">
        <f>VLOOKUP($E2907,'Overview Cluster Days'!$B:$G,6)</f>
        <v>Weekday</v>
      </c>
      <c r="E2907">
        <v>20190130</v>
      </c>
      <c r="F2907">
        <v>2</v>
      </c>
      <c r="G2907" s="7">
        <v>908.1</v>
      </c>
      <c r="H2907" s="7">
        <v>2752.2</v>
      </c>
      <c r="I2907" s="7">
        <v>26752.720000000001</v>
      </c>
      <c r="J2907" s="7">
        <v>16183.82</v>
      </c>
      <c r="K2907" s="7">
        <v>11659.5</v>
      </c>
      <c r="L2907" s="7">
        <v>11275.28</v>
      </c>
      <c r="M2907" s="7">
        <v>4088.7</v>
      </c>
      <c r="N2907" s="7">
        <v>2209.5</v>
      </c>
      <c r="O2907" s="7">
        <v>1606.4860000000001</v>
      </c>
      <c r="P2907" s="7">
        <v>5802</v>
      </c>
    </row>
    <row r="2908" spans="1:16" x14ac:dyDescent="0.25">
      <c r="A2908" t="s">
        <v>24</v>
      </c>
      <c r="B2908" t="str">
        <f>VLOOKUP(E2908,'Overview Cluster Days'!B:E,3)</f>
        <v>A</v>
      </c>
      <c r="C2908" t="str">
        <f>VLOOKUP($E2908,'Overview Cluster Days'!$B:$G,5)</f>
        <v>Winter</v>
      </c>
      <c r="D2908" t="str">
        <f>VLOOKUP($E2908,'Overview Cluster Days'!$B:$G,6)</f>
        <v>Weekday</v>
      </c>
      <c r="E2908">
        <v>20190130</v>
      </c>
      <c r="F2908">
        <v>3</v>
      </c>
      <c r="G2908" s="7">
        <v>958.8</v>
      </c>
      <c r="H2908" s="7">
        <v>2882.9</v>
      </c>
      <c r="I2908" s="7">
        <v>26408.41</v>
      </c>
      <c r="J2908" s="7">
        <v>16017.3</v>
      </c>
      <c r="K2908" s="7">
        <v>12234.2</v>
      </c>
      <c r="L2908" s="7">
        <v>11673.75</v>
      </c>
      <c r="M2908" s="7">
        <v>4124.1000000000004</v>
      </c>
      <c r="N2908" s="7">
        <v>2124.8000000000002</v>
      </c>
      <c r="O2908" s="7">
        <v>1741.1369999999999</v>
      </c>
      <c r="P2908" s="7">
        <v>5961.8</v>
      </c>
    </row>
    <row r="2909" spans="1:16" x14ac:dyDescent="0.25">
      <c r="A2909" t="s">
        <v>24</v>
      </c>
      <c r="B2909" t="str">
        <f>VLOOKUP(E2909,'Overview Cluster Days'!B:E,3)</f>
        <v>A</v>
      </c>
      <c r="C2909" t="str">
        <f>VLOOKUP($E2909,'Overview Cluster Days'!$B:$G,5)</f>
        <v>Winter</v>
      </c>
      <c r="D2909" t="str">
        <f>VLOOKUP($E2909,'Overview Cluster Days'!$B:$G,6)</f>
        <v>Weekday</v>
      </c>
      <c r="E2909">
        <v>20190130</v>
      </c>
      <c r="F2909">
        <v>4</v>
      </c>
      <c r="G2909" s="7">
        <v>978.1</v>
      </c>
      <c r="H2909" s="7">
        <v>3040.4</v>
      </c>
      <c r="I2909" s="7">
        <v>25922</v>
      </c>
      <c r="J2909" s="7">
        <v>16952.599999999999</v>
      </c>
      <c r="K2909" s="7">
        <v>12988.7</v>
      </c>
      <c r="L2909" s="7">
        <v>10730.31</v>
      </c>
      <c r="M2909" s="7">
        <v>4003.6819999999998</v>
      </c>
      <c r="N2909" s="7">
        <v>2174.3000000000002</v>
      </c>
      <c r="O2909" s="7">
        <v>1667.2</v>
      </c>
      <c r="P2909" s="7">
        <v>5732.1</v>
      </c>
    </row>
    <row r="2910" spans="1:16" x14ac:dyDescent="0.25">
      <c r="A2910" t="s">
        <v>24</v>
      </c>
      <c r="B2910" t="str">
        <f>VLOOKUP(E2910,'Overview Cluster Days'!B:E,3)</f>
        <v>A</v>
      </c>
      <c r="C2910" t="str">
        <f>VLOOKUP($E2910,'Overview Cluster Days'!$B:$G,5)</f>
        <v>Winter</v>
      </c>
      <c r="D2910" t="str">
        <f>VLOOKUP($E2910,'Overview Cluster Days'!$B:$G,6)</f>
        <v>Weekday</v>
      </c>
      <c r="E2910">
        <v>20190130</v>
      </c>
      <c r="F2910">
        <v>5</v>
      </c>
      <c r="G2910" s="7">
        <v>950.3</v>
      </c>
      <c r="H2910" s="7">
        <v>3066.1</v>
      </c>
      <c r="I2910" s="7">
        <v>26065.040000000001</v>
      </c>
      <c r="J2910" s="7">
        <v>17016</v>
      </c>
      <c r="K2910" s="7">
        <v>13220.6</v>
      </c>
      <c r="L2910" s="7">
        <v>10128.35</v>
      </c>
      <c r="M2910" s="7">
        <v>3866.8</v>
      </c>
      <c r="N2910" s="7">
        <v>2251.5</v>
      </c>
      <c r="O2910" s="7">
        <v>1636.414</v>
      </c>
      <c r="P2910" s="7">
        <v>5777.1</v>
      </c>
    </row>
    <row r="2911" spans="1:16" x14ac:dyDescent="0.25">
      <c r="A2911" t="s">
        <v>24</v>
      </c>
      <c r="B2911" t="str">
        <f>VLOOKUP(E2911,'Overview Cluster Days'!B:E,3)</f>
        <v>A</v>
      </c>
      <c r="C2911" t="str">
        <f>VLOOKUP($E2911,'Overview Cluster Days'!$B:$G,5)</f>
        <v>Winter</v>
      </c>
      <c r="D2911" t="str">
        <f>VLOOKUP($E2911,'Overview Cluster Days'!$B:$G,6)</f>
        <v>Weekday</v>
      </c>
      <c r="E2911">
        <v>20190130</v>
      </c>
      <c r="F2911">
        <v>6</v>
      </c>
      <c r="G2911" s="7">
        <v>807.1</v>
      </c>
      <c r="H2911" s="7">
        <v>2590.3000000000002</v>
      </c>
      <c r="I2911" s="7">
        <v>27945.439999999999</v>
      </c>
      <c r="J2911" s="7">
        <v>17530.97</v>
      </c>
      <c r="K2911" s="7">
        <v>12495.5</v>
      </c>
      <c r="L2911" s="7">
        <v>10431.049999999999</v>
      </c>
      <c r="M2911" s="7">
        <v>4032.6</v>
      </c>
      <c r="N2911" s="7">
        <v>2337.6999999999998</v>
      </c>
      <c r="O2911" s="7">
        <v>1625.893</v>
      </c>
      <c r="P2911" s="7">
        <v>6099.2</v>
      </c>
    </row>
    <row r="2912" spans="1:16" x14ac:dyDescent="0.25">
      <c r="A2912" t="s">
        <v>24</v>
      </c>
      <c r="B2912" t="str">
        <f>VLOOKUP(E2912,'Overview Cluster Days'!B:E,3)</f>
        <v>A</v>
      </c>
      <c r="C2912" t="str">
        <f>VLOOKUP($E2912,'Overview Cluster Days'!$B:$G,5)</f>
        <v>Winter</v>
      </c>
      <c r="D2912" t="str">
        <f>VLOOKUP($E2912,'Overview Cluster Days'!$B:$G,6)</f>
        <v>Weekday</v>
      </c>
      <c r="E2912">
        <v>20190130</v>
      </c>
      <c r="F2912">
        <v>7</v>
      </c>
      <c r="G2912" s="7">
        <v>783.3</v>
      </c>
      <c r="H2912" s="7">
        <v>2917.7</v>
      </c>
      <c r="I2912" s="7">
        <v>29200.78</v>
      </c>
      <c r="J2912" s="7">
        <v>18041.12</v>
      </c>
      <c r="K2912" s="7">
        <v>12019.5</v>
      </c>
      <c r="L2912" s="7">
        <v>10726.8</v>
      </c>
      <c r="M2912" s="7">
        <v>4417.5</v>
      </c>
      <c r="N2912" s="7">
        <v>2422.4</v>
      </c>
      <c r="O2912" s="7">
        <v>1274.5150000000001</v>
      </c>
      <c r="P2912" s="7">
        <v>5259.2269999999999</v>
      </c>
    </row>
    <row r="2913" spans="1:16" x14ac:dyDescent="0.25">
      <c r="A2913" t="s">
        <v>24</v>
      </c>
      <c r="B2913" t="str">
        <f>VLOOKUP(E2913,'Overview Cluster Days'!B:E,3)</f>
        <v>A</v>
      </c>
      <c r="C2913" t="str">
        <f>VLOOKUP($E2913,'Overview Cluster Days'!$B:$G,5)</f>
        <v>Winter</v>
      </c>
      <c r="D2913" t="str">
        <f>VLOOKUP($E2913,'Overview Cluster Days'!$B:$G,6)</f>
        <v>Weekday</v>
      </c>
      <c r="E2913">
        <v>20190130</v>
      </c>
      <c r="F2913">
        <v>8</v>
      </c>
      <c r="G2913" s="7">
        <v>1235.2</v>
      </c>
      <c r="H2913" s="7">
        <v>3118.4</v>
      </c>
      <c r="I2913" s="7">
        <v>29460.9</v>
      </c>
      <c r="J2913" s="7">
        <v>20051.580000000002</v>
      </c>
      <c r="K2913" s="7">
        <v>13180.2</v>
      </c>
      <c r="L2913" s="7">
        <v>12527.17</v>
      </c>
      <c r="M2913" s="7">
        <v>3463.5</v>
      </c>
      <c r="N2913" s="7">
        <v>3187.5</v>
      </c>
      <c r="O2913" s="7">
        <v>1125.076</v>
      </c>
      <c r="P2913" s="7">
        <v>4863.4470000000001</v>
      </c>
    </row>
    <row r="2914" spans="1:16" x14ac:dyDescent="0.25">
      <c r="A2914" t="s">
        <v>24</v>
      </c>
      <c r="B2914" t="str">
        <f>VLOOKUP(E2914,'Overview Cluster Days'!B:E,3)</f>
        <v>A</v>
      </c>
      <c r="C2914" t="str">
        <f>VLOOKUP($E2914,'Overview Cluster Days'!$B:$G,5)</f>
        <v>Winter</v>
      </c>
      <c r="D2914" t="str">
        <f>VLOOKUP($E2914,'Overview Cluster Days'!$B:$G,6)</f>
        <v>Weekday</v>
      </c>
      <c r="E2914">
        <v>20190130</v>
      </c>
      <c r="F2914">
        <v>9</v>
      </c>
      <c r="G2914" s="7">
        <v>1357.4</v>
      </c>
      <c r="H2914" s="7">
        <v>3105.8</v>
      </c>
      <c r="I2914" s="7">
        <v>29628.9</v>
      </c>
      <c r="J2914" s="7">
        <v>20942.349999999999</v>
      </c>
      <c r="K2914" s="7">
        <v>12254.7</v>
      </c>
      <c r="L2914" s="7">
        <v>12256.4</v>
      </c>
      <c r="M2914" s="7">
        <v>2432.1999999999998</v>
      </c>
      <c r="N2914" s="7">
        <v>3341.7</v>
      </c>
      <c r="O2914" s="7">
        <v>1497.123</v>
      </c>
      <c r="P2914" s="7">
        <v>4182.1970000000001</v>
      </c>
    </row>
    <row r="2915" spans="1:16" x14ac:dyDescent="0.25">
      <c r="A2915" t="s">
        <v>24</v>
      </c>
      <c r="B2915" t="str">
        <f>VLOOKUP(E2915,'Overview Cluster Days'!B:E,3)</f>
        <v>A</v>
      </c>
      <c r="C2915" t="str">
        <f>VLOOKUP($E2915,'Overview Cluster Days'!$B:$G,5)</f>
        <v>Winter</v>
      </c>
      <c r="D2915" t="str">
        <f>VLOOKUP($E2915,'Overview Cluster Days'!$B:$G,6)</f>
        <v>Weekday</v>
      </c>
      <c r="E2915">
        <v>20190130</v>
      </c>
      <c r="F2915">
        <v>10</v>
      </c>
      <c r="G2915" s="7">
        <v>1377.0229999999999</v>
      </c>
      <c r="H2915" s="7">
        <v>3016.7</v>
      </c>
      <c r="I2915" s="7">
        <v>30754.68</v>
      </c>
      <c r="J2915" s="7">
        <v>20408.740000000002</v>
      </c>
      <c r="K2915" s="7">
        <v>12735.8</v>
      </c>
      <c r="L2915" s="7">
        <v>12054.18</v>
      </c>
      <c r="M2915" s="7">
        <v>2271.1999999999998</v>
      </c>
      <c r="N2915" s="7">
        <v>3525.4</v>
      </c>
      <c r="O2915" s="7">
        <v>1356.48</v>
      </c>
      <c r="P2915" s="7">
        <v>5066.1819999999998</v>
      </c>
    </row>
    <row r="2916" spans="1:16" x14ac:dyDescent="0.25">
      <c r="A2916" t="s">
        <v>24</v>
      </c>
      <c r="B2916" t="str">
        <f>VLOOKUP(E2916,'Overview Cluster Days'!B:E,3)</f>
        <v>A</v>
      </c>
      <c r="C2916" t="str">
        <f>VLOOKUP($E2916,'Overview Cluster Days'!$B:$G,5)</f>
        <v>Winter</v>
      </c>
      <c r="D2916" t="str">
        <f>VLOOKUP($E2916,'Overview Cluster Days'!$B:$G,6)</f>
        <v>Weekday</v>
      </c>
      <c r="E2916">
        <v>20190130</v>
      </c>
      <c r="F2916">
        <v>11</v>
      </c>
      <c r="G2916" s="7">
        <v>2158.4450000000002</v>
      </c>
      <c r="H2916" s="7">
        <v>2951.7</v>
      </c>
      <c r="I2916" s="7">
        <v>30807.49</v>
      </c>
      <c r="J2916" s="7">
        <v>20899.12</v>
      </c>
      <c r="K2916" s="7">
        <v>13020.2</v>
      </c>
      <c r="L2916" s="7">
        <v>12048.46</v>
      </c>
      <c r="M2916" s="7">
        <v>2304.5</v>
      </c>
      <c r="N2916" s="7">
        <v>3282.9</v>
      </c>
      <c r="O2916" s="7">
        <v>1228.5999999999999</v>
      </c>
      <c r="P2916" s="7">
        <v>5007.4530000000004</v>
      </c>
    </row>
    <row r="2917" spans="1:16" x14ac:dyDescent="0.25">
      <c r="A2917" t="s">
        <v>24</v>
      </c>
      <c r="B2917" t="str">
        <f>VLOOKUP(E2917,'Overview Cluster Days'!B:E,3)</f>
        <v>A</v>
      </c>
      <c r="C2917" t="str">
        <f>VLOOKUP($E2917,'Overview Cluster Days'!$B:$G,5)</f>
        <v>Winter</v>
      </c>
      <c r="D2917" t="str">
        <f>VLOOKUP($E2917,'Overview Cluster Days'!$B:$G,6)</f>
        <v>Weekday</v>
      </c>
      <c r="E2917">
        <v>20190130</v>
      </c>
      <c r="F2917">
        <v>12</v>
      </c>
      <c r="G2917" s="7">
        <v>2038.4449999999999</v>
      </c>
      <c r="H2917" s="7">
        <v>2864</v>
      </c>
      <c r="I2917" s="7">
        <v>30023.3</v>
      </c>
      <c r="J2917" s="7">
        <v>20471.34</v>
      </c>
      <c r="K2917" s="7">
        <v>13259.5</v>
      </c>
      <c r="L2917" s="7">
        <v>12185.85</v>
      </c>
      <c r="M2917" s="7">
        <v>2275.5</v>
      </c>
      <c r="N2917" s="7">
        <v>3182.2</v>
      </c>
      <c r="O2917" s="7">
        <v>1280.4000000000001</v>
      </c>
      <c r="P2917" s="7">
        <v>5235.6499999999996</v>
      </c>
    </row>
    <row r="2918" spans="1:16" x14ac:dyDescent="0.25">
      <c r="A2918" t="s">
        <v>24</v>
      </c>
      <c r="B2918" t="str">
        <f>VLOOKUP(E2918,'Overview Cluster Days'!B:E,3)</f>
        <v>A</v>
      </c>
      <c r="C2918" t="str">
        <f>VLOOKUP($E2918,'Overview Cluster Days'!$B:$G,5)</f>
        <v>Winter</v>
      </c>
      <c r="D2918" t="str">
        <f>VLOOKUP($E2918,'Overview Cluster Days'!$B:$G,6)</f>
        <v>Weekday</v>
      </c>
      <c r="E2918">
        <v>20190130</v>
      </c>
      <c r="F2918">
        <v>13</v>
      </c>
      <c r="G2918" s="7">
        <v>1492.3</v>
      </c>
      <c r="H2918" s="7">
        <v>2694</v>
      </c>
      <c r="I2918" s="7">
        <v>31192.04</v>
      </c>
      <c r="J2918" s="7">
        <v>19799.21</v>
      </c>
      <c r="K2918" s="7">
        <v>12853.3</v>
      </c>
      <c r="L2918" s="7">
        <v>12719.45</v>
      </c>
      <c r="M2918" s="7">
        <v>2328.8000000000002</v>
      </c>
      <c r="N2918" s="7">
        <v>3006.8</v>
      </c>
      <c r="O2918" s="7">
        <v>1249.5</v>
      </c>
      <c r="P2918" s="7">
        <v>5083.3710000000001</v>
      </c>
    </row>
    <row r="2919" spans="1:16" x14ac:dyDescent="0.25">
      <c r="A2919" t="s">
        <v>24</v>
      </c>
      <c r="B2919" t="str">
        <f>VLOOKUP(E2919,'Overview Cluster Days'!B:E,3)</f>
        <v>A</v>
      </c>
      <c r="C2919" t="str">
        <f>VLOOKUP($E2919,'Overview Cluster Days'!$B:$G,5)</f>
        <v>Winter</v>
      </c>
      <c r="D2919" t="str">
        <f>VLOOKUP($E2919,'Overview Cluster Days'!$B:$G,6)</f>
        <v>Weekday</v>
      </c>
      <c r="E2919">
        <v>20190130</v>
      </c>
      <c r="F2919">
        <v>14</v>
      </c>
      <c r="G2919" s="7">
        <v>1727.7</v>
      </c>
      <c r="H2919" s="7">
        <v>2624.9</v>
      </c>
      <c r="I2919" s="7">
        <v>31235.06</v>
      </c>
      <c r="J2919" s="7">
        <v>20384.36</v>
      </c>
      <c r="K2919" s="7">
        <v>12553.8</v>
      </c>
      <c r="L2919" s="7">
        <v>12540.76</v>
      </c>
      <c r="M2919" s="7">
        <v>2352.9</v>
      </c>
      <c r="N2919" s="7">
        <v>3071.2</v>
      </c>
      <c r="O2919" s="7">
        <v>1325.4469999999999</v>
      </c>
      <c r="P2919" s="7">
        <v>5190.9849999999997</v>
      </c>
    </row>
    <row r="2920" spans="1:16" x14ac:dyDescent="0.25">
      <c r="A2920" t="s">
        <v>24</v>
      </c>
      <c r="B2920" t="str">
        <f>VLOOKUP(E2920,'Overview Cluster Days'!B:E,3)</f>
        <v>A</v>
      </c>
      <c r="C2920" t="str">
        <f>VLOOKUP($E2920,'Overview Cluster Days'!$B:$G,5)</f>
        <v>Winter</v>
      </c>
      <c r="D2920" t="str">
        <f>VLOOKUP($E2920,'Overview Cluster Days'!$B:$G,6)</f>
        <v>Weekday</v>
      </c>
      <c r="E2920">
        <v>20190130</v>
      </c>
      <c r="F2920">
        <v>15</v>
      </c>
      <c r="G2920" s="7">
        <v>1467.7</v>
      </c>
      <c r="H2920" s="7">
        <v>2618.1999999999998</v>
      </c>
      <c r="I2920" s="7">
        <v>31802.560000000001</v>
      </c>
      <c r="J2920" s="7">
        <v>19484.29</v>
      </c>
      <c r="K2920" s="7">
        <v>11194.6</v>
      </c>
      <c r="L2920" s="7">
        <v>12031.61</v>
      </c>
      <c r="M2920" s="7">
        <v>2227.3000000000002</v>
      </c>
      <c r="N2920" s="7">
        <v>3069.3</v>
      </c>
      <c r="O2920" s="7">
        <v>1328.6420000000001</v>
      </c>
      <c r="P2920" s="7">
        <v>5000.6729999999998</v>
      </c>
    </row>
    <row r="2921" spans="1:16" x14ac:dyDescent="0.25">
      <c r="A2921" t="s">
        <v>24</v>
      </c>
      <c r="B2921" t="str">
        <f>VLOOKUP(E2921,'Overview Cluster Days'!B:E,3)</f>
        <v>A</v>
      </c>
      <c r="C2921" t="str">
        <f>VLOOKUP($E2921,'Overview Cluster Days'!$B:$G,5)</f>
        <v>Winter</v>
      </c>
      <c r="D2921" t="str">
        <f>VLOOKUP($E2921,'Overview Cluster Days'!$B:$G,6)</f>
        <v>Weekday</v>
      </c>
      <c r="E2921">
        <v>20190130</v>
      </c>
      <c r="F2921">
        <v>16</v>
      </c>
      <c r="G2921" s="7">
        <v>1399.5</v>
      </c>
      <c r="H2921" s="7">
        <v>2613.9</v>
      </c>
      <c r="I2921" s="7">
        <v>30796.66</v>
      </c>
      <c r="J2921" s="7">
        <v>19062.57</v>
      </c>
      <c r="K2921" s="7">
        <v>10106.9</v>
      </c>
      <c r="L2921" s="7">
        <v>10953.35</v>
      </c>
      <c r="M2921" s="7">
        <v>2277.1469999999999</v>
      </c>
      <c r="N2921" s="7">
        <v>3200.6</v>
      </c>
      <c r="O2921" s="7">
        <v>1366</v>
      </c>
      <c r="P2921" s="7">
        <v>5132.72</v>
      </c>
    </row>
    <row r="2922" spans="1:16" x14ac:dyDescent="0.25">
      <c r="A2922" t="s">
        <v>24</v>
      </c>
      <c r="B2922" t="str">
        <f>VLOOKUP(E2922,'Overview Cluster Days'!B:E,3)</f>
        <v>A</v>
      </c>
      <c r="C2922" t="str">
        <f>VLOOKUP($E2922,'Overview Cluster Days'!$B:$G,5)</f>
        <v>Winter</v>
      </c>
      <c r="D2922" t="str">
        <f>VLOOKUP($E2922,'Overview Cluster Days'!$B:$G,6)</f>
        <v>Weekday</v>
      </c>
      <c r="E2922">
        <v>20190130</v>
      </c>
      <c r="F2922">
        <v>17</v>
      </c>
      <c r="G2922" s="7">
        <v>1381.8</v>
      </c>
      <c r="H2922" s="7">
        <v>2655.3</v>
      </c>
      <c r="I2922" s="7">
        <v>31037.07</v>
      </c>
      <c r="J2922" s="7">
        <v>19647.599999999999</v>
      </c>
      <c r="K2922" s="7">
        <v>9436.2000000000007</v>
      </c>
      <c r="L2922" s="7">
        <v>9692.1239999999998</v>
      </c>
      <c r="M2922" s="7">
        <v>2297.5</v>
      </c>
      <c r="N2922" s="7">
        <v>3233.8</v>
      </c>
      <c r="O2922" s="7">
        <v>1313.57</v>
      </c>
      <c r="P2922" s="7">
        <v>4877.0140000000001</v>
      </c>
    </row>
    <row r="2923" spans="1:16" x14ac:dyDescent="0.25">
      <c r="A2923" t="s">
        <v>24</v>
      </c>
      <c r="B2923" t="str">
        <f>VLOOKUP(E2923,'Overview Cluster Days'!B:E,3)</f>
        <v>A</v>
      </c>
      <c r="C2923" t="str">
        <f>VLOOKUP($E2923,'Overview Cluster Days'!$B:$G,5)</f>
        <v>Winter</v>
      </c>
      <c r="D2923" t="str">
        <f>VLOOKUP($E2923,'Overview Cluster Days'!$B:$G,6)</f>
        <v>Weekday</v>
      </c>
      <c r="E2923">
        <v>20190130</v>
      </c>
      <c r="F2923">
        <v>18</v>
      </c>
      <c r="G2923" s="7">
        <v>1452.9449999999999</v>
      </c>
      <c r="H2923" s="7">
        <v>2964.1</v>
      </c>
      <c r="I2923" s="7">
        <v>31387.96</v>
      </c>
      <c r="J2923" s="7">
        <v>20889</v>
      </c>
      <c r="K2923" s="7">
        <v>9036.6</v>
      </c>
      <c r="L2923" s="7">
        <v>9281.0370000000003</v>
      </c>
      <c r="M2923" s="7">
        <v>2244.835</v>
      </c>
      <c r="N2923" s="7">
        <v>3416.7</v>
      </c>
      <c r="O2923" s="7">
        <v>1642.7280000000001</v>
      </c>
      <c r="P2923" s="7">
        <v>5089.9170000000004</v>
      </c>
    </row>
    <row r="2924" spans="1:16" x14ac:dyDescent="0.25">
      <c r="A2924" t="s">
        <v>24</v>
      </c>
      <c r="B2924" t="str">
        <f>VLOOKUP(E2924,'Overview Cluster Days'!B:E,3)</f>
        <v>A</v>
      </c>
      <c r="C2924" t="str">
        <f>VLOOKUP($E2924,'Overview Cluster Days'!$B:$G,5)</f>
        <v>Winter</v>
      </c>
      <c r="D2924" t="str">
        <f>VLOOKUP($E2924,'Overview Cluster Days'!$B:$G,6)</f>
        <v>Weekday</v>
      </c>
      <c r="E2924">
        <v>20190130</v>
      </c>
      <c r="F2924">
        <v>19</v>
      </c>
      <c r="G2924" s="7">
        <v>1913.145</v>
      </c>
      <c r="H2924" s="7">
        <v>3123.2</v>
      </c>
      <c r="I2924" s="7">
        <v>30041.97</v>
      </c>
      <c r="J2924" s="7">
        <v>19949.61</v>
      </c>
      <c r="K2924" s="7">
        <v>9098.6</v>
      </c>
      <c r="L2924" s="7">
        <v>10514.02</v>
      </c>
      <c r="M2924" s="7">
        <v>2899.6</v>
      </c>
      <c r="N2924" s="7">
        <v>2831.7</v>
      </c>
      <c r="O2924" s="7">
        <v>1234.162</v>
      </c>
      <c r="P2924" s="7">
        <v>4807.0969999999998</v>
      </c>
    </row>
    <row r="2925" spans="1:16" x14ac:dyDescent="0.25">
      <c r="A2925" t="s">
        <v>24</v>
      </c>
      <c r="B2925" t="str">
        <f>VLOOKUP(E2925,'Overview Cluster Days'!B:E,3)</f>
        <v>A</v>
      </c>
      <c r="C2925" t="str">
        <f>VLOOKUP($E2925,'Overview Cluster Days'!$B:$G,5)</f>
        <v>Winter</v>
      </c>
      <c r="D2925" t="str">
        <f>VLOOKUP($E2925,'Overview Cluster Days'!$B:$G,6)</f>
        <v>Weekday</v>
      </c>
      <c r="E2925">
        <v>20190130</v>
      </c>
      <c r="F2925">
        <v>20</v>
      </c>
      <c r="G2925" s="7">
        <v>1510.2</v>
      </c>
      <c r="H2925" s="7">
        <v>2941.6</v>
      </c>
      <c r="I2925" s="7">
        <v>28999.35</v>
      </c>
      <c r="J2925" s="7">
        <v>18992.689999999999</v>
      </c>
      <c r="K2925" s="7">
        <v>9103.4</v>
      </c>
      <c r="L2925" s="7">
        <v>11271.2</v>
      </c>
      <c r="M2925" s="7">
        <v>2859.1</v>
      </c>
      <c r="N2925" s="7">
        <v>2612.6320000000001</v>
      </c>
      <c r="O2925" s="7">
        <v>1124.134</v>
      </c>
      <c r="P2925" s="7">
        <v>4590.6729999999998</v>
      </c>
    </row>
    <row r="2926" spans="1:16" x14ac:dyDescent="0.25">
      <c r="A2926" t="s">
        <v>24</v>
      </c>
      <c r="B2926" t="str">
        <f>VLOOKUP(E2926,'Overview Cluster Days'!B:E,3)</f>
        <v>A</v>
      </c>
      <c r="C2926" t="str">
        <f>VLOOKUP($E2926,'Overview Cluster Days'!$B:$G,5)</f>
        <v>Winter</v>
      </c>
      <c r="D2926" t="str">
        <f>VLOOKUP($E2926,'Overview Cluster Days'!$B:$G,6)</f>
        <v>Weekday</v>
      </c>
      <c r="E2926">
        <v>20190130</v>
      </c>
      <c r="F2926">
        <v>21</v>
      </c>
      <c r="G2926" s="7">
        <v>1671.9</v>
      </c>
      <c r="H2926" s="7">
        <v>2361.3000000000002</v>
      </c>
      <c r="I2926" s="7">
        <v>29094.73</v>
      </c>
      <c r="J2926" s="7">
        <v>18394.330000000002</v>
      </c>
      <c r="K2926" s="7">
        <v>9820.7999999999993</v>
      </c>
      <c r="L2926" s="7">
        <v>10528.1</v>
      </c>
      <c r="M2926" s="7">
        <v>3526</v>
      </c>
      <c r="N2926" s="7">
        <v>2730.4850000000001</v>
      </c>
      <c r="O2926" s="7">
        <v>1235.5</v>
      </c>
      <c r="P2926" s="7">
        <v>5006.75</v>
      </c>
    </row>
    <row r="2927" spans="1:16" x14ac:dyDescent="0.25">
      <c r="A2927" t="s">
        <v>24</v>
      </c>
      <c r="B2927" t="str">
        <f>VLOOKUP(E2927,'Overview Cluster Days'!B:E,3)</f>
        <v>A</v>
      </c>
      <c r="C2927" t="str">
        <f>VLOOKUP($E2927,'Overview Cluster Days'!$B:$G,5)</f>
        <v>Winter</v>
      </c>
      <c r="D2927" t="str">
        <f>VLOOKUP($E2927,'Overview Cluster Days'!$B:$G,6)</f>
        <v>Weekday</v>
      </c>
      <c r="E2927">
        <v>20190130</v>
      </c>
      <c r="F2927">
        <v>22</v>
      </c>
      <c r="G2927" s="7">
        <v>1638</v>
      </c>
      <c r="H2927" s="7">
        <v>2331.5</v>
      </c>
      <c r="I2927" s="7">
        <v>29272.560000000001</v>
      </c>
      <c r="J2927" s="7">
        <v>17673.55</v>
      </c>
      <c r="K2927" s="7">
        <v>9395.9</v>
      </c>
      <c r="L2927" s="7">
        <v>9135.7350000000006</v>
      </c>
      <c r="M2927" s="7">
        <v>3865.6</v>
      </c>
      <c r="N2927" s="7">
        <v>2309.8000000000002</v>
      </c>
      <c r="O2927" s="7">
        <v>1584.7729999999999</v>
      </c>
      <c r="P2927" s="7">
        <v>5538.2</v>
      </c>
    </row>
    <row r="2928" spans="1:16" x14ac:dyDescent="0.25">
      <c r="A2928" t="s">
        <v>24</v>
      </c>
      <c r="B2928" t="str">
        <f>VLOOKUP(E2928,'Overview Cluster Days'!B:E,3)</f>
        <v>A</v>
      </c>
      <c r="C2928" t="str">
        <f>VLOOKUP($E2928,'Overview Cluster Days'!$B:$G,5)</f>
        <v>Winter</v>
      </c>
      <c r="D2928" t="str">
        <f>VLOOKUP($E2928,'Overview Cluster Days'!$B:$G,6)</f>
        <v>Weekday</v>
      </c>
      <c r="E2928">
        <v>20190130</v>
      </c>
      <c r="F2928">
        <v>23</v>
      </c>
      <c r="G2928" s="7">
        <v>1446.4</v>
      </c>
      <c r="H2928" s="7">
        <v>2299.9</v>
      </c>
      <c r="I2928" s="7">
        <v>28604.02</v>
      </c>
      <c r="J2928" s="7">
        <v>17298.73</v>
      </c>
      <c r="K2928" s="7">
        <v>8808.7000000000007</v>
      </c>
      <c r="L2928" s="7">
        <v>10575.02</v>
      </c>
      <c r="M2928" s="7">
        <v>4316.4030000000002</v>
      </c>
      <c r="N2928" s="7">
        <v>2509.4</v>
      </c>
      <c r="O2928" s="7">
        <v>1404.626</v>
      </c>
      <c r="P2928" s="7">
        <v>5458.2</v>
      </c>
    </row>
    <row r="2929" spans="1:16" x14ac:dyDescent="0.25">
      <c r="A2929" t="s">
        <v>24</v>
      </c>
      <c r="B2929" t="str">
        <f>VLOOKUP(E2929,'Overview Cluster Days'!B:E,3)</f>
        <v>A</v>
      </c>
      <c r="C2929" t="str">
        <f>VLOOKUP($E2929,'Overview Cluster Days'!$B:$G,5)</f>
        <v>Winter</v>
      </c>
      <c r="D2929" t="str">
        <f>VLOOKUP($E2929,'Overview Cluster Days'!$B:$G,6)</f>
        <v>Weekday</v>
      </c>
      <c r="E2929">
        <v>20190130</v>
      </c>
      <c r="F2929">
        <v>24</v>
      </c>
      <c r="G2929" s="7">
        <v>1188</v>
      </c>
      <c r="H2929" s="7">
        <v>2309.5940000000001</v>
      </c>
      <c r="I2929" s="7">
        <v>26676.78</v>
      </c>
      <c r="J2929" s="7">
        <v>17236.04</v>
      </c>
      <c r="K2929" s="7">
        <v>8655.7999999999993</v>
      </c>
      <c r="L2929" s="7">
        <v>11014.91</v>
      </c>
      <c r="M2929" s="7">
        <v>4576.3999999999996</v>
      </c>
      <c r="N2929" s="7">
        <v>2726.6759999999999</v>
      </c>
      <c r="O2929" s="7">
        <v>2178.3000000000002</v>
      </c>
      <c r="P2929" s="7">
        <v>5316.5169999999998</v>
      </c>
    </row>
    <row r="2930" spans="1:16" x14ac:dyDescent="0.25">
      <c r="A2930" t="s">
        <v>24</v>
      </c>
      <c r="B2930" t="str">
        <f>VLOOKUP(E2930,'Overview Cluster Days'!B:E,3)</f>
        <v>C</v>
      </c>
      <c r="C2930" t="str">
        <f>VLOOKUP($E2930,'Overview Cluster Days'!$B:$G,5)</f>
        <v>Winter</v>
      </c>
      <c r="D2930" t="str">
        <f>VLOOKUP($E2930,'Overview Cluster Days'!$B:$G,6)</f>
        <v>Weekday</v>
      </c>
      <c r="E2930">
        <v>20190131</v>
      </c>
      <c r="F2930">
        <v>1</v>
      </c>
      <c r="G2930" s="7">
        <v>887.6</v>
      </c>
      <c r="H2930" s="7">
        <v>2278.9</v>
      </c>
      <c r="I2930" s="7">
        <v>24935.200000000001</v>
      </c>
      <c r="J2930" s="7">
        <v>14512.2</v>
      </c>
      <c r="K2930" s="7">
        <v>5998.4</v>
      </c>
      <c r="L2930" s="7">
        <v>9047.3729999999996</v>
      </c>
      <c r="M2930" s="7">
        <v>4086.2759999999998</v>
      </c>
      <c r="N2930" s="7">
        <v>2662.1</v>
      </c>
      <c r="O2930" s="7">
        <v>1204.1790000000001</v>
      </c>
      <c r="P2930" s="7">
        <v>5311.9290000000001</v>
      </c>
    </row>
    <row r="2931" spans="1:16" x14ac:dyDescent="0.25">
      <c r="A2931" t="s">
        <v>24</v>
      </c>
      <c r="B2931" t="str">
        <f>VLOOKUP(E2931,'Overview Cluster Days'!B:E,3)</f>
        <v>C</v>
      </c>
      <c r="C2931" t="str">
        <f>VLOOKUP($E2931,'Overview Cluster Days'!$B:$G,5)</f>
        <v>Winter</v>
      </c>
      <c r="D2931" t="str">
        <f>VLOOKUP($E2931,'Overview Cluster Days'!$B:$G,6)</f>
        <v>Weekday</v>
      </c>
      <c r="E2931">
        <v>20190131</v>
      </c>
      <c r="F2931">
        <v>2</v>
      </c>
      <c r="G2931" s="7">
        <v>1187.7</v>
      </c>
      <c r="H2931" s="7">
        <v>1797.8</v>
      </c>
      <c r="I2931" s="7">
        <v>24964.83</v>
      </c>
      <c r="J2931" s="7">
        <v>15523.86</v>
      </c>
      <c r="K2931" s="7">
        <v>6597.3</v>
      </c>
      <c r="L2931" s="7">
        <v>9414.4150000000009</v>
      </c>
      <c r="M2931" s="7">
        <v>4641.1000000000004</v>
      </c>
      <c r="N2931" s="7">
        <v>2649.4</v>
      </c>
      <c r="O2931" s="7">
        <v>1551.9290000000001</v>
      </c>
      <c r="P2931" s="7">
        <v>5409.1</v>
      </c>
    </row>
    <row r="2932" spans="1:16" x14ac:dyDescent="0.25">
      <c r="A2932" t="s">
        <v>24</v>
      </c>
      <c r="B2932" t="str">
        <f>VLOOKUP(E2932,'Overview Cluster Days'!B:E,3)</f>
        <v>C</v>
      </c>
      <c r="C2932" t="str">
        <f>VLOOKUP($E2932,'Overview Cluster Days'!$B:$G,5)</f>
        <v>Winter</v>
      </c>
      <c r="D2932" t="str">
        <f>VLOOKUP($E2932,'Overview Cluster Days'!$B:$G,6)</f>
        <v>Weekday</v>
      </c>
      <c r="E2932">
        <v>20190131</v>
      </c>
      <c r="F2932">
        <v>3</v>
      </c>
      <c r="G2932" s="7">
        <v>1232.8</v>
      </c>
      <c r="H2932" s="7">
        <v>1685</v>
      </c>
      <c r="I2932" s="7">
        <v>24930.959999999999</v>
      </c>
      <c r="J2932" s="7">
        <v>15250.04</v>
      </c>
      <c r="K2932" s="7">
        <v>6587.4</v>
      </c>
      <c r="L2932" s="7">
        <v>9540.143</v>
      </c>
      <c r="M2932" s="7">
        <v>4605.7</v>
      </c>
      <c r="N2932" s="7">
        <v>2503.9</v>
      </c>
      <c r="O2932" s="7">
        <v>1447.9559999999999</v>
      </c>
      <c r="P2932" s="7">
        <v>5493.1</v>
      </c>
    </row>
    <row r="2933" spans="1:16" x14ac:dyDescent="0.25">
      <c r="A2933" t="s">
        <v>24</v>
      </c>
      <c r="B2933" t="str">
        <f>VLOOKUP(E2933,'Overview Cluster Days'!B:E,3)</f>
        <v>C</v>
      </c>
      <c r="C2933" t="str">
        <f>VLOOKUP($E2933,'Overview Cluster Days'!$B:$G,5)</f>
        <v>Winter</v>
      </c>
      <c r="D2933" t="str">
        <f>VLOOKUP($E2933,'Overview Cluster Days'!$B:$G,6)</f>
        <v>Weekday</v>
      </c>
      <c r="E2933">
        <v>20190131</v>
      </c>
      <c r="F2933">
        <v>4</v>
      </c>
      <c r="G2933" s="7">
        <v>1045.5</v>
      </c>
      <c r="H2933" s="7">
        <v>2361.5</v>
      </c>
      <c r="I2933" s="7">
        <v>25184.880000000001</v>
      </c>
      <c r="J2933" s="7">
        <v>15000.59</v>
      </c>
      <c r="K2933" s="7">
        <v>6925.5</v>
      </c>
      <c r="L2933" s="7">
        <v>9406.9660000000003</v>
      </c>
      <c r="M2933" s="7">
        <v>4589.6000000000004</v>
      </c>
      <c r="N2933" s="7">
        <v>2387</v>
      </c>
      <c r="O2933" s="7">
        <v>1565.143</v>
      </c>
      <c r="P2933" s="7">
        <v>5636.5</v>
      </c>
    </row>
    <row r="2934" spans="1:16" x14ac:dyDescent="0.25">
      <c r="A2934" t="s">
        <v>24</v>
      </c>
      <c r="B2934" t="str">
        <f>VLOOKUP(E2934,'Overview Cluster Days'!B:E,3)</f>
        <v>C</v>
      </c>
      <c r="C2934" t="str">
        <f>VLOOKUP($E2934,'Overview Cluster Days'!$B:$G,5)</f>
        <v>Winter</v>
      </c>
      <c r="D2934" t="str">
        <f>VLOOKUP($E2934,'Overview Cluster Days'!$B:$G,6)</f>
        <v>Weekday</v>
      </c>
      <c r="E2934">
        <v>20190131</v>
      </c>
      <c r="F2934">
        <v>5</v>
      </c>
      <c r="G2934" s="7">
        <v>1074.2</v>
      </c>
      <c r="H2934" s="7">
        <v>2817.9</v>
      </c>
      <c r="I2934" s="7">
        <v>26173.69</v>
      </c>
      <c r="J2934" s="7">
        <v>15216.74</v>
      </c>
      <c r="K2934" s="7">
        <v>6959</v>
      </c>
      <c r="L2934" s="7">
        <v>9146.8160000000007</v>
      </c>
      <c r="M2934" s="7">
        <v>4586.5</v>
      </c>
      <c r="N2934" s="7">
        <v>2398.6</v>
      </c>
      <c r="O2934" s="7">
        <v>1580.865</v>
      </c>
      <c r="P2934" s="7">
        <v>5561.1610000000001</v>
      </c>
    </row>
    <row r="2935" spans="1:16" x14ac:dyDescent="0.25">
      <c r="A2935" t="s">
        <v>24</v>
      </c>
      <c r="B2935" t="str">
        <f>VLOOKUP(E2935,'Overview Cluster Days'!B:E,3)</f>
        <v>C</v>
      </c>
      <c r="C2935" t="str">
        <f>VLOOKUP($E2935,'Overview Cluster Days'!$B:$G,5)</f>
        <v>Winter</v>
      </c>
      <c r="D2935" t="str">
        <f>VLOOKUP($E2935,'Overview Cluster Days'!$B:$G,6)</f>
        <v>Weekday</v>
      </c>
      <c r="E2935">
        <v>20190131</v>
      </c>
      <c r="F2935">
        <v>6</v>
      </c>
      <c r="G2935" s="7">
        <v>1124.2</v>
      </c>
      <c r="H2935" s="7">
        <v>2073</v>
      </c>
      <c r="I2935" s="7">
        <v>26467.56</v>
      </c>
      <c r="J2935" s="7">
        <v>16113.35</v>
      </c>
      <c r="K2935" s="7">
        <v>6094.8</v>
      </c>
      <c r="L2935" s="7">
        <v>8990.0669999999991</v>
      </c>
      <c r="M2935" s="7">
        <v>4523.3</v>
      </c>
      <c r="N2935" s="7">
        <v>2196.5</v>
      </c>
      <c r="O2935" s="7">
        <v>1237.828</v>
      </c>
      <c r="P2935" s="7">
        <v>5517.5</v>
      </c>
    </row>
    <row r="2936" spans="1:16" x14ac:dyDescent="0.25">
      <c r="A2936" t="s">
        <v>24</v>
      </c>
      <c r="B2936" t="str">
        <f>VLOOKUP(E2936,'Overview Cluster Days'!B:E,3)</f>
        <v>C</v>
      </c>
      <c r="C2936" t="str">
        <f>VLOOKUP($E2936,'Overview Cluster Days'!$B:$G,5)</f>
        <v>Winter</v>
      </c>
      <c r="D2936" t="str">
        <f>VLOOKUP($E2936,'Overview Cluster Days'!$B:$G,6)</f>
        <v>Weekday</v>
      </c>
      <c r="E2936">
        <v>20190131</v>
      </c>
      <c r="F2936">
        <v>7</v>
      </c>
      <c r="G2936" s="7">
        <v>970.7</v>
      </c>
      <c r="H2936" s="7">
        <v>2517.8000000000002</v>
      </c>
      <c r="I2936" s="7">
        <v>24994.22</v>
      </c>
      <c r="J2936" s="7">
        <v>16890.18</v>
      </c>
      <c r="K2936" s="7">
        <v>5634.1</v>
      </c>
      <c r="L2936" s="7">
        <v>10403.02</v>
      </c>
      <c r="M2936" s="7">
        <v>4413.3999999999996</v>
      </c>
      <c r="N2936" s="7">
        <v>2465.5</v>
      </c>
      <c r="O2936" s="7">
        <v>1366.4</v>
      </c>
      <c r="P2936" s="7">
        <v>4629.5550000000003</v>
      </c>
    </row>
    <row r="2937" spans="1:16" x14ac:dyDescent="0.25">
      <c r="A2937" t="s">
        <v>24</v>
      </c>
      <c r="B2937" t="str">
        <f>VLOOKUP(E2937,'Overview Cluster Days'!B:E,3)</f>
        <v>C</v>
      </c>
      <c r="C2937" t="str">
        <f>VLOOKUP($E2937,'Overview Cluster Days'!$B:$G,5)</f>
        <v>Winter</v>
      </c>
      <c r="D2937" t="str">
        <f>VLOOKUP($E2937,'Overview Cluster Days'!$B:$G,6)</f>
        <v>Weekday</v>
      </c>
      <c r="E2937">
        <v>20190131</v>
      </c>
      <c r="F2937">
        <v>8</v>
      </c>
      <c r="G2937" s="7">
        <v>1034</v>
      </c>
      <c r="H2937" s="7">
        <v>3001.7</v>
      </c>
      <c r="I2937" s="7">
        <v>24929.95</v>
      </c>
      <c r="J2937" s="7">
        <v>19540.66</v>
      </c>
      <c r="K2937" s="7">
        <v>7040.0110000000004</v>
      </c>
      <c r="L2937" s="7">
        <v>10324.34</v>
      </c>
      <c r="M2937" s="7">
        <v>3410.6</v>
      </c>
      <c r="N2937" s="7">
        <v>3143.9</v>
      </c>
      <c r="O2937" s="7">
        <v>2194.4</v>
      </c>
      <c r="P2937" s="7">
        <v>3760.2</v>
      </c>
    </row>
    <row r="2938" spans="1:16" x14ac:dyDescent="0.25">
      <c r="A2938" t="s">
        <v>24</v>
      </c>
      <c r="B2938" t="str">
        <f>VLOOKUP(E2938,'Overview Cluster Days'!B:E,3)</f>
        <v>C</v>
      </c>
      <c r="C2938" t="str">
        <f>VLOOKUP($E2938,'Overview Cluster Days'!$B:$G,5)</f>
        <v>Winter</v>
      </c>
      <c r="D2938" t="str">
        <f>VLOOKUP($E2938,'Overview Cluster Days'!$B:$G,6)</f>
        <v>Weekday</v>
      </c>
      <c r="E2938">
        <v>20190131</v>
      </c>
      <c r="F2938">
        <v>9</v>
      </c>
      <c r="G2938" s="7">
        <v>1671.1420000000001</v>
      </c>
      <c r="H2938" s="7">
        <v>3149.6</v>
      </c>
      <c r="I2938" s="7">
        <v>26341.51</v>
      </c>
      <c r="J2938" s="7">
        <v>19911.62</v>
      </c>
      <c r="K2938" s="7">
        <v>7871.6360000000004</v>
      </c>
      <c r="L2938" s="7">
        <v>9439.4429999999993</v>
      </c>
      <c r="M2938" s="7">
        <v>2694.2</v>
      </c>
      <c r="N2938" s="7">
        <v>3323.3</v>
      </c>
      <c r="O2938" s="7">
        <v>2147.6</v>
      </c>
      <c r="P2938" s="7">
        <v>3252.7</v>
      </c>
    </row>
    <row r="2939" spans="1:16" x14ac:dyDescent="0.25">
      <c r="A2939" t="s">
        <v>24</v>
      </c>
      <c r="B2939" t="str">
        <f>VLOOKUP(E2939,'Overview Cluster Days'!B:E,3)</f>
        <v>C</v>
      </c>
      <c r="C2939" t="str">
        <f>VLOOKUP($E2939,'Overview Cluster Days'!$B:$G,5)</f>
        <v>Winter</v>
      </c>
      <c r="D2939" t="str">
        <f>VLOOKUP($E2939,'Overview Cluster Days'!$B:$G,6)</f>
        <v>Weekday</v>
      </c>
      <c r="E2939">
        <v>20190131</v>
      </c>
      <c r="F2939">
        <v>10</v>
      </c>
      <c r="G2939" s="7">
        <v>2282.1</v>
      </c>
      <c r="H2939" s="7">
        <v>3183.4</v>
      </c>
      <c r="I2939" s="7">
        <v>27968.41</v>
      </c>
      <c r="J2939" s="7">
        <v>20366.349999999999</v>
      </c>
      <c r="K2939" s="7">
        <v>8116.9</v>
      </c>
      <c r="L2939" s="7">
        <v>9135.6360000000004</v>
      </c>
      <c r="M2939" s="7">
        <v>2554.6999999999998</v>
      </c>
      <c r="N2939" s="7">
        <v>3391</v>
      </c>
      <c r="O2939" s="7">
        <v>2222.384</v>
      </c>
      <c r="P2939" s="7">
        <v>3999.8939999999998</v>
      </c>
    </row>
    <row r="2940" spans="1:16" x14ac:dyDescent="0.25">
      <c r="A2940" t="s">
        <v>24</v>
      </c>
      <c r="B2940" t="str">
        <f>VLOOKUP(E2940,'Overview Cluster Days'!B:E,3)</f>
        <v>C</v>
      </c>
      <c r="C2940" t="str">
        <f>VLOOKUP($E2940,'Overview Cluster Days'!$B:$G,5)</f>
        <v>Winter</v>
      </c>
      <c r="D2940" t="str">
        <f>VLOOKUP($E2940,'Overview Cluster Days'!$B:$G,6)</f>
        <v>Weekday</v>
      </c>
      <c r="E2940">
        <v>20190131</v>
      </c>
      <c r="F2940">
        <v>11</v>
      </c>
      <c r="G2940" s="7">
        <v>2258.1579999999999</v>
      </c>
      <c r="H2940" s="7">
        <v>3044.9</v>
      </c>
      <c r="I2940" s="7">
        <v>27573.08</v>
      </c>
      <c r="J2940" s="7">
        <v>20362.77</v>
      </c>
      <c r="K2940" s="7">
        <v>8936</v>
      </c>
      <c r="L2940" s="7">
        <v>9376.6610000000001</v>
      </c>
      <c r="M2940" s="7">
        <v>2630.2</v>
      </c>
      <c r="N2940" s="7">
        <v>3164.3</v>
      </c>
      <c r="O2940" s="7">
        <v>1803.4</v>
      </c>
      <c r="P2940" s="7">
        <v>3873.701</v>
      </c>
    </row>
    <row r="2941" spans="1:16" x14ac:dyDescent="0.25">
      <c r="A2941" t="s">
        <v>24</v>
      </c>
      <c r="B2941" t="str">
        <f>VLOOKUP(E2941,'Overview Cluster Days'!B:E,3)</f>
        <v>C</v>
      </c>
      <c r="C2941" t="str">
        <f>VLOOKUP($E2941,'Overview Cluster Days'!$B:$G,5)</f>
        <v>Winter</v>
      </c>
      <c r="D2941" t="str">
        <f>VLOOKUP($E2941,'Overview Cluster Days'!$B:$G,6)</f>
        <v>Weekday</v>
      </c>
      <c r="E2941">
        <v>20190131</v>
      </c>
      <c r="F2941">
        <v>12</v>
      </c>
      <c r="G2941" s="7">
        <v>1312.6</v>
      </c>
      <c r="H2941" s="7">
        <v>2863.5</v>
      </c>
      <c r="I2941" s="7">
        <v>27697.79</v>
      </c>
      <c r="J2941" s="7">
        <v>20650.22</v>
      </c>
      <c r="K2941" s="7">
        <v>10036.6</v>
      </c>
      <c r="L2941" s="7">
        <v>10266.629999999999</v>
      </c>
      <c r="M2941" s="7">
        <v>2718.4</v>
      </c>
      <c r="N2941" s="7">
        <v>2942.9</v>
      </c>
      <c r="O2941" s="7">
        <v>1658.8</v>
      </c>
      <c r="P2941" s="7">
        <v>3717.7550000000001</v>
      </c>
    </row>
    <row r="2942" spans="1:16" x14ac:dyDescent="0.25">
      <c r="A2942" t="s">
        <v>24</v>
      </c>
      <c r="B2942" t="str">
        <f>VLOOKUP(E2942,'Overview Cluster Days'!B:E,3)</f>
        <v>C</v>
      </c>
      <c r="C2942" t="str">
        <f>VLOOKUP($E2942,'Overview Cluster Days'!$B:$G,5)</f>
        <v>Winter</v>
      </c>
      <c r="D2942" t="str">
        <f>VLOOKUP($E2942,'Overview Cluster Days'!$B:$G,6)</f>
        <v>Weekday</v>
      </c>
      <c r="E2942">
        <v>20190131</v>
      </c>
      <c r="F2942">
        <v>13</v>
      </c>
      <c r="G2942" s="7">
        <v>1446</v>
      </c>
      <c r="H2942" s="7">
        <v>2658.9</v>
      </c>
      <c r="I2942" s="7">
        <v>27310.42</v>
      </c>
      <c r="J2942" s="7">
        <v>20501.89</v>
      </c>
      <c r="K2942" s="7">
        <v>10772.5</v>
      </c>
      <c r="L2942" s="7">
        <v>11728.32</v>
      </c>
      <c r="M2942" s="7">
        <v>2877.4</v>
      </c>
      <c r="N2942" s="7">
        <v>2726.6</v>
      </c>
      <c r="O2942" s="7">
        <v>1505.22</v>
      </c>
      <c r="P2942" s="7">
        <v>4197.1279999999997</v>
      </c>
    </row>
    <row r="2943" spans="1:16" x14ac:dyDescent="0.25">
      <c r="A2943" t="s">
        <v>24</v>
      </c>
      <c r="B2943" t="str">
        <f>VLOOKUP(E2943,'Overview Cluster Days'!B:E,3)</f>
        <v>C</v>
      </c>
      <c r="C2943" t="str">
        <f>VLOOKUP($E2943,'Overview Cluster Days'!$B:$G,5)</f>
        <v>Winter</v>
      </c>
      <c r="D2943" t="str">
        <f>VLOOKUP($E2943,'Overview Cluster Days'!$B:$G,6)</f>
        <v>Weekday</v>
      </c>
      <c r="E2943">
        <v>20190131</v>
      </c>
      <c r="F2943">
        <v>14</v>
      </c>
      <c r="G2943" s="7">
        <v>1421.6</v>
      </c>
      <c r="H2943" s="7">
        <v>2602.6999999999998</v>
      </c>
      <c r="I2943" s="7">
        <v>26570.54</v>
      </c>
      <c r="J2943" s="7">
        <v>20472.650000000001</v>
      </c>
      <c r="K2943" s="7">
        <v>11083.3</v>
      </c>
      <c r="L2943" s="7">
        <v>10895.35</v>
      </c>
      <c r="M2943" s="7">
        <v>2934.1</v>
      </c>
      <c r="N2943" s="7">
        <v>2772.4</v>
      </c>
      <c r="O2943" s="7">
        <v>1522.1</v>
      </c>
      <c r="P2943" s="7">
        <v>4258.9229999999998</v>
      </c>
    </row>
    <row r="2944" spans="1:16" x14ac:dyDescent="0.25">
      <c r="A2944" t="s">
        <v>24</v>
      </c>
      <c r="B2944" t="str">
        <f>VLOOKUP(E2944,'Overview Cluster Days'!B:E,3)</f>
        <v>C</v>
      </c>
      <c r="C2944" t="str">
        <f>VLOOKUP($E2944,'Overview Cluster Days'!$B:$G,5)</f>
        <v>Winter</v>
      </c>
      <c r="D2944" t="str">
        <f>VLOOKUP($E2944,'Overview Cluster Days'!$B:$G,6)</f>
        <v>Weekday</v>
      </c>
      <c r="E2944">
        <v>20190131</v>
      </c>
      <c r="F2944">
        <v>15</v>
      </c>
      <c r="G2944" s="7">
        <v>1393.8</v>
      </c>
      <c r="H2944" s="7">
        <v>2545.1999999999998</v>
      </c>
      <c r="I2944" s="7">
        <v>24750.65</v>
      </c>
      <c r="J2944" s="7">
        <v>20466.990000000002</v>
      </c>
      <c r="K2944" s="7">
        <v>11056.21</v>
      </c>
      <c r="L2944" s="7">
        <v>10116.1</v>
      </c>
      <c r="M2944" s="7">
        <v>2919.6</v>
      </c>
      <c r="N2944" s="7">
        <v>2790.6</v>
      </c>
      <c r="O2944" s="7">
        <v>1397.4</v>
      </c>
      <c r="P2944" s="7">
        <v>4048.1030000000001</v>
      </c>
    </row>
    <row r="2945" spans="1:16" x14ac:dyDescent="0.25">
      <c r="A2945" t="s">
        <v>24</v>
      </c>
      <c r="B2945" t="str">
        <f>VLOOKUP(E2945,'Overview Cluster Days'!B:E,3)</f>
        <v>C</v>
      </c>
      <c r="C2945" t="str">
        <f>VLOOKUP($E2945,'Overview Cluster Days'!$B:$G,5)</f>
        <v>Winter</v>
      </c>
      <c r="D2945" t="str">
        <f>VLOOKUP($E2945,'Overview Cluster Days'!$B:$G,6)</f>
        <v>Weekday</v>
      </c>
      <c r="E2945">
        <v>20190131</v>
      </c>
      <c r="F2945">
        <v>16</v>
      </c>
      <c r="G2945" s="7">
        <v>1370.6</v>
      </c>
      <c r="H2945" s="7">
        <v>2550.6</v>
      </c>
      <c r="I2945" s="7">
        <v>22211.43</v>
      </c>
      <c r="J2945" s="7">
        <v>19880.86</v>
      </c>
      <c r="K2945" s="7">
        <v>11471.1</v>
      </c>
      <c r="L2945" s="7">
        <v>8678.0820000000003</v>
      </c>
      <c r="M2945" s="7">
        <v>2911.8</v>
      </c>
      <c r="N2945" s="7">
        <v>3002.9</v>
      </c>
      <c r="O2945" s="7">
        <v>1423</v>
      </c>
      <c r="P2945" s="7">
        <v>4125.982</v>
      </c>
    </row>
    <row r="2946" spans="1:16" x14ac:dyDescent="0.25">
      <c r="A2946" t="s">
        <v>24</v>
      </c>
      <c r="B2946" t="str">
        <f>VLOOKUP(E2946,'Overview Cluster Days'!B:E,3)</f>
        <v>C</v>
      </c>
      <c r="C2946" t="str">
        <f>VLOOKUP($E2946,'Overview Cluster Days'!$B:$G,5)</f>
        <v>Winter</v>
      </c>
      <c r="D2946" t="str">
        <f>VLOOKUP($E2946,'Overview Cluster Days'!$B:$G,6)</f>
        <v>Weekday</v>
      </c>
      <c r="E2946">
        <v>20190131</v>
      </c>
      <c r="F2946">
        <v>17</v>
      </c>
      <c r="G2946" s="7">
        <v>1287.8</v>
      </c>
      <c r="H2946" s="7">
        <v>2618.1999999999998</v>
      </c>
      <c r="I2946" s="7">
        <v>21250.5</v>
      </c>
      <c r="J2946" s="7">
        <v>19049.86</v>
      </c>
      <c r="K2946" s="7">
        <v>12056.24</v>
      </c>
      <c r="L2946" s="7">
        <v>8572.1509999999998</v>
      </c>
      <c r="M2946" s="7">
        <v>2827.5</v>
      </c>
      <c r="N2946" s="7">
        <v>3161.7</v>
      </c>
      <c r="O2946" s="7">
        <v>1338.597</v>
      </c>
      <c r="P2946" s="7">
        <v>3925.5659999999998</v>
      </c>
    </row>
    <row r="2947" spans="1:16" x14ac:dyDescent="0.25">
      <c r="A2947" t="s">
        <v>24</v>
      </c>
      <c r="B2947" t="str">
        <f>VLOOKUP(E2947,'Overview Cluster Days'!B:E,3)</f>
        <v>C</v>
      </c>
      <c r="C2947" t="str">
        <f>VLOOKUP($E2947,'Overview Cluster Days'!$B:$G,5)</f>
        <v>Winter</v>
      </c>
      <c r="D2947" t="str">
        <f>VLOOKUP($E2947,'Overview Cluster Days'!$B:$G,6)</f>
        <v>Weekday</v>
      </c>
      <c r="E2947">
        <v>20190131</v>
      </c>
      <c r="F2947">
        <v>18</v>
      </c>
      <c r="G2947" s="7">
        <v>1428.9</v>
      </c>
      <c r="H2947" s="7">
        <v>2803</v>
      </c>
      <c r="I2947" s="7">
        <v>22443.22</v>
      </c>
      <c r="J2947" s="7">
        <v>19638.73</v>
      </c>
      <c r="K2947" s="7">
        <v>13471.74</v>
      </c>
      <c r="L2947" s="7">
        <v>8734.2909999999993</v>
      </c>
      <c r="M2947" s="7">
        <v>2728.2</v>
      </c>
      <c r="N2947" s="7">
        <v>3282.3</v>
      </c>
      <c r="O2947" s="7">
        <v>1442.7</v>
      </c>
      <c r="P2947" s="7">
        <v>3601.3409999999999</v>
      </c>
    </row>
    <row r="2948" spans="1:16" x14ac:dyDescent="0.25">
      <c r="A2948" t="s">
        <v>24</v>
      </c>
      <c r="B2948" t="str">
        <f>VLOOKUP(E2948,'Overview Cluster Days'!B:E,3)</f>
        <v>C</v>
      </c>
      <c r="C2948" t="str">
        <f>VLOOKUP($E2948,'Overview Cluster Days'!$B:$G,5)</f>
        <v>Winter</v>
      </c>
      <c r="D2948" t="str">
        <f>VLOOKUP($E2948,'Overview Cluster Days'!$B:$G,6)</f>
        <v>Weekday</v>
      </c>
      <c r="E2948">
        <v>20190131</v>
      </c>
      <c r="F2948">
        <v>19</v>
      </c>
      <c r="G2948" s="7">
        <v>1551.5</v>
      </c>
      <c r="H2948" s="7">
        <v>2843.1</v>
      </c>
      <c r="I2948" s="7">
        <v>23720.31</v>
      </c>
      <c r="J2948" s="7">
        <v>19277.400000000001</v>
      </c>
      <c r="K2948" s="7">
        <v>13328.1</v>
      </c>
      <c r="L2948" s="7">
        <v>11456.87</v>
      </c>
      <c r="M2948" s="7">
        <v>3244.2</v>
      </c>
      <c r="N2948" s="7">
        <v>2930.8</v>
      </c>
      <c r="O2948" s="7">
        <v>1901.616</v>
      </c>
      <c r="P2948" s="7">
        <v>3272.2460000000001</v>
      </c>
    </row>
    <row r="2949" spans="1:16" x14ac:dyDescent="0.25">
      <c r="A2949" t="s">
        <v>24</v>
      </c>
      <c r="B2949" t="str">
        <f>VLOOKUP(E2949,'Overview Cluster Days'!B:E,3)</f>
        <v>C</v>
      </c>
      <c r="C2949" t="str">
        <f>VLOOKUP($E2949,'Overview Cluster Days'!$B:$G,5)</f>
        <v>Winter</v>
      </c>
      <c r="D2949" t="str">
        <f>VLOOKUP($E2949,'Overview Cluster Days'!$B:$G,6)</f>
        <v>Weekday</v>
      </c>
      <c r="E2949">
        <v>20190131</v>
      </c>
      <c r="F2949">
        <v>20</v>
      </c>
      <c r="G2949" s="7">
        <v>1601.7</v>
      </c>
      <c r="H2949" s="7">
        <v>2412.1999999999998</v>
      </c>
      <c r="I2949" s="7">
        <v>21344.38</v>
      </c>
      <c r="J2949" s="7">
        <v>17393.849999999999</v>
      </c>
      <c r="K2949" s="7">
        <v>13856.6</v>
      </c>
      <c r="L2949" s="7">
        <v>12163.98</v>
      </c>
      <c r="M2949" s="7">
        <v>3394.1</v>
      </c>
      <c r="N2949" s="7">
        <v>2559.9</v>
      </c>
      <c r="O2949" s="7">
        <v>1523.79</v>
      </c>
      <c r="P2949" s="7">
        <v>3671.4270000000001</v>
      </c>
    </row>
    <row r="2950" spans="1:16" x14ac:dyDescent="0.25">
      <c r="A2950" t="s">
        <v>24</v>
      </c>
      <c r="B2950" t="str">
        <f>VLOOKUP(E2950,'Overview Cluster Days'!B:E,3)</f>
        <v>C</v>
      </c>
      <c r="C2950" t="str">
        <f>VLOOKUP($E2950,'Overview Cluster Days'!$B:$G,5)</f>
        <v>Winter</v>
      </c>
      <c r="D2950" t="str">
        <f>VLOOKUP($E2950,'Overview Cluster Days'!$B:$G,6)</f>
        <v>Weekday</v>
      </c>
      <c r="E2950">
        <v>20190131</v>
      </c>
      <c r="F2950">
        <v>21</v>
      </c>
      <c r="G2950" s="7">
        <v>1422.7</v>
      </c>
      <c r="H2950" s="7">
        <v>1904.394</v>
      </c>
      <c r="I2950" s="7">
        <v>23499.31</v>
      </c>
      <c r="J2950" s="7">
        <v>16610.599999999999</v>
      </c>
      <c r="K2950" s="7">
        <v>14406</v>
      </c>
      <c r="L2950" s="7">
        <v>11596.34</v>
      </c>
      <c r="M2950" s="7">
        <v>3712.7</v>
      </c>
      <c r="N2950" s="7">
        <v>2593.5149999999999</v>
      </c>
      <c r="O2950" s="7">
        <v>1279.7449999999999</v>
      </c>
      <c r="P2950" s="7">
        <v>5373.15</v>
      </c>
    </row>
    <row r="2951" spans="1:16" x14ac:dyDescent="0.25">
      <c r="A2951" t="s">
        <v>24</v>
      </c>
      <c r="B2951" t="str">
        <f>VLOOKUP(E2951,'Overview Cluster Days'!B:E,3)</f>
        <v>C</v>
      </c>
      <c r="C2951" t="str">
        <f>VLOOKUP($E2951,'Overview Cluster Days'!$B:$G,5)</f>
        <v>Winter</v>
      </c>
      <c r="D2951" t="str">
        <f>VLOOKUP($E2951,'Overview Cluster Days'!$B:$G,6)</f>
        <v>Weekday</v>
      </c>
      <c r="E2951">
        <v>20190131</v>
      </c>
      <c r="F2951">
        <v>22</v>
      </c>
      <c r="G2951" s="7">
        <v>1411.4</v>
      </c>
      <c r="H2951" s="7">
        <v>1841.7</v>
      </c>
      <c r="I2951" s="7">
        <v>23671.86</v>
      </c>
      <c r="J2951" s="7">
        <v>14869.43</v>
      </c>
      <c r="K2951" s="7">
        <v>14137.4</v>
      </c>
      <c r="L2951" s="7">
        <v>9845.2459999999992</v>
      </c>
      <c r="M2951" s="7">
        <v>4038.7</v>
      </c>
      <c r="N2951" s="7">
        <v>2802.4</v>
      </c>
      <c r="O2951" s="7">
        <v>1397.38</v>
      </c>
      <c r="P2951" s="7">
        <v>5161.3999999999996</v>
      </c>
    </row>
    <row r="2952" spans="1:16" x14ac:dyDescent="0.25">
      <c r="A2952" t="s">
        <v>24</v>
      </c>
      <c r="B2952" t="str">
        <f>VLOOKUP(E2952,'Overview Cluster Days'!B:E,3)</f>
        <v>C</v>
      </c>
      <c r="C2952" t="str">
        <f>VLOOKUP($E2952,'Overview Cluster Days'!$B:$G,5)</f>
        <v>Winter</v>
      </c>
      <c r="D2952" t="str">
        <f>VLOOKUP($E2952,'Overview Cluster Days'!$B:$G,6)</f>
        <v>Weekday</v>
      </c>
      <c r="E2952">
        <v>20190131</v>
      </c>
      <c r="F2952">
        <v>23</v>
      </c>
      <c r="G2952" s="7">
        <v>1379.9</v>
      </c>
      <c r="H2952" s="7">
        <v>2065.3000000000002</v>
      </c>
      <c r="I2952" s="7">
        <v>24666.73</v>
      </c>
      <c r="J2952" s="7">
        <v>14213.23</v>
      </c>
      <c r="K2952" s="7">
        <v>14147.5</v>
      </c>
      <c r="L2952" s="7">
        <v>11767.02</v>
      </c>
      <c r="M2952" s="7">
        <v>4287.8999999999996</v>
      </c>
      <c r="N2952" s="7">
        <v>2547.1</v>
      </c>
      <c r="O2952" s="7">
        <v>1384.6210000000001</v>
      </c>
      <c r="P2952" s="7">
        <v>5013.3999999999996</v>
      </c>
    </row>
    <row r="2953" spans="1:16" x14ac:dyDescent="0.25">
      <c r="A2953" t="s">
        <v>24</v>
      </c>
      <c r="B2953" t="str">
        <f>VLOOKUP(E2953,'Overview Cluster Days'!B:E,3)</f>
        <v>C</v>
      </c>
      <c r="C2953" t="str">
        <f>VLOOKUP($E2953,'Overview Cluster Days'!$B:$G,5)</f>
        <v>Winter</v>
      </c>
      <c r="D2953" t="str">
        <f>VLOOKUP($E2953,'Overview Cluster Days'!$B:$G,6)</f>
        <v>Weekday</v>
      </c>
      <c r="E2953">
        <v>20190131</v>
      </c>
      <c r="F2953">
        <v>24</v>
      </c>
      <c r="G2953" s="7">
        <v>1469</v>
      </c>
      <c r="H2953" s="7">
        <v>2209.4479999999999</v>
      </c>
      <c r="I2953" s="7">
        <v>26277.09</v>
      </c>
      <c r="J2953" s="7">
        <v>14040.09</v>
      </c>
      <c r="K2953" s="7">
        <v>13187</v>
      </c>
      <c r="L2953" s="7">
        <v>14255.47</v>
      </c>
      <c r="M2953" s="7">
        <v>4423.7</v>
      </c>
      <c r="N2953" s="7">
        <v>3090.92</v>
      </c>
      <c r="O2953" s="7">
        <v>1466.7149999999999</v>
      </c>
      <c r="P2953" s="7">
        <v>5377</v>
      </c>
    </row>
    <row r="2954" spans="1:16" x14ac:dyDescent="0.25">
      <c r="A2954" t="s">
        <v>24</v>
      </c>
      <c r="B2954" t="str">
        <f>VLOOKUP(E2954,'Overview Cluster Days'!B:E,3)</f>
        <v>A</v>
      </c>
      <c r="C2954" t="str">
        <f>VLOOKUP($E2954,'Overview Cluster Days'!$B:$G,5)</f>
        <v>Winter</v>
      </c>
      <c r="D2954" t="str">
        <f>VLOOKUP($E2954,'Overview Cluster Days'!$B:$G,6)</f>
        <v>Weekday</v>
      </c>
      <c r="E2954">
        <v>20190201</v>
      </c>
      <c r="F2954">
        <v>1</v>
      </c>
      <c r="G2954" s="7">
        <v>1355</v>
      </c>
      <c r="H2954" s="7">
        <v>2153.6</v>
      </c>
      <c r="I2954" s="7">
        <v>28574.99</v>
      </c>
      <c r="J2954" s="7">
        <v>16760.93</v>
      </c>
      <c r="K2954" s="7">
        <v>11753.6</v>
      </c>
      <c r="L2954" s="7">
        <v>13415.84</v>
      </c>
      <c r="M2954" s="7">
        <v>4183.8999999999996</v>
      </c>
      <c r="N2954" s="7">
        <v>3034.5</v>
      </c>
      <c r="O2954" s="7">
        <v>1731.3</v>
      </c>
      <c r="P2954" s="7">
        <v>5039.7</v>
      </c>
    </row>
    <row r="2955" spans="1:16" x14ac:dyDescent="0.25">
      <c r="A2955" t="s">
        <v>24</v>
      </c>
      <c r="B2955" t="str">
        <f>VLOOKUP(E2955,'Overview Cluster Days'!B:E,3)</f>
        <v>A</v>
      </c>
      <c r="C2955" t="str">
        <f>VLOOKUP($E2955,'Overview Cluster Days'!$B:$G,5)</f>
        <v>Winter</v>
      </c>
      <c r="D2955" t="str">
        <f>VLOOKUP($E2955,'Overview Cluster Days'!$B:$G,6)</f>
        <v>Weekday</v>
      </c>
      <c r="E2955">
        <v>20190201</v>
      </c>
      <c r="F2955">
        <v>2</v>
      </c>
      <c r="G2955" s="7">
        <v>1434.2</v>
      </c>
      <c r="H2955" s="7">
        <v>2543</v>
      </c>
      <c r="I2955" s="7">
        <v>27705.53</v>
      </c>
      <c r="J2955" s="7">
        <v>16419.62</v>
      </c>
      <c r="K2955" s="7">
        <v>12087.2</v>
      </c>
      <c r="L2955" s="7">
        <v>13346.28</v>
      </c>
      <c r="M2955" s="7">
        <v>4672.5</v>
      </c>
      <c r="N2955" s="7">
        <v>3327.9</v>
      </c>
      <c r="O2955" s="7">
        <v>1837.34</v>
      </c>
      <c r="P2955" s="7">
        <v>4978.8999999999996</v>
      </c>
    </row>
    <row r="2956" spans="1:16" x14ac:dyDescent="0.25">
      <c r="A2956" t="s">
        <v>24</v>
      </c>
      <c r="B2956" t="str">
        <f>VLOOKUP(E2956,'Overview Cluster Days'!B:E,3)</f>
        <v>A</v>
      </c>
      <c r="C2956" t="str">
        <f>VLOOKUP($E2956,'Overview Cluster Days'!$B:$G,5)</f>
        <v>Winter</v>
      </c>
      <c r="D2956" t="str">
        <f>VLOOKUP($E2956,'Overview Cluster Days'!$B:$G,6)</f>
        <v>Weekday</v>
      </c>
      <c r="E2956">
        <v>20190201</v>
      </c>
      <c r="F2956">
        <v>3</v>
      </c>
      <c r="G2956" s="7">
        <v>1468.2</v>
      </c>
      <c r="H2956" s="7">
        <v>2488.8000000000002</v>
      </c>
      <c r="I2956" s="7">
        <v>27182.92</v>
      </c>
      <c r="J2956" s="7">
        <v>16608.48</v>
      </c>
      <c r="K2956" s="7">
        <v>11001</v>
      </c>
      <c r="L2956" s="7">
        <v>12694.87</v>
      </c>
      <c r="M2956" s="7">
        <v>4806.1000000000004</v>
      </c>
      <c r="N2956" s="7">
        <v>3279</v>
      </c>
      <c r="O2956" s="7">
        <v>1933.6780000000001</v>
      </c>
      <c r="P2956" s="7">
        <v>4779.1549999999997</v>
      </c>
    </row>
    <row r="2957" spans="1:16" x14ac:dyDescent="0.25">
      <c r="A2957" t="s">
        <v>24</v>
      </c>
      <c r="B2957" t="str">
        <f>VLOOKUP(E2957,'Overview Cluster Days'!B:E,3)</f>
        <v>A</v>
      </c>
      <c r="C2957" t="str">
        <f>VLOOKUP($E2957,'Overview Cluster Days'!$B:$G,5)</f>
        <v>Winter</v>
      </c>
      <c r="D2957" t="str">
        <f>VLOOKUP($E2957,'Overview Cluster Days'!$B:$G,6)</f>
        <v>Weekday</v>
      </c>
      <c r="E2957">
        <v>20190201</v>
      </c>
      <c r="F2957">
        <v>4</v>
      </c>
      <c r="G2957" s="7">
        <v>1230.2</v>
      </c>
      <c r="H2957" s="7">
        <v>2818</v>
      </c>
      <c r="I2957" s="7">
        <v>25986.240000000002</v>
      </c>
      <c r="J2957" s="7">
        <v>17375.62</v>
      </c>
      <c r="K2957" s="7">
        <v>10616.5</v>
      </c>
      <c r="L2957" s="7">
        <v>9946.18</v>
      </c>
      <c r="M2957" s="7">
        <v>4813.5</v>
      </c>
      <c r="N2957" s="7">
        <v>3393.232</v>
      </c>
      <c r="O2957" s="7">
        <v>1935.8</v>
      </c>
      <c r="P2957" s="7">
        <v>4935.2</v>
      </c>
    </row>
    <row r="2958" spans="1:16" x14ac:dyDescent="0.25">
      <c r="A2958" t="s">
        <v>24</v>
      </c>
      <c r="B2958" t="str">
        <f>VLOOKUP(E2958,'Overview Cluster Days'!B:E,3)</f>
        <v>A</v>
      </c>
      <c r="C2958" t="str">
        <f>VLOOKUP($E2958,'Overview Cluster Days'!$B:$G,5)</f>
        <v>Winter</v>
      </c>
      <c r="D2958" t="str">
        <f>VLOOKUP($E2958,'Overview Cluster Days'!$B:$G,6)</f>
        <v>Weekday</v>
      </c>
      <c r="E2958">
        <v>20190201</v>
      </c>
      <c r="F2958">
        <v>5</v>
      </c>
      <c r="G2958" s="7">
        <v>1120.8</v>
      </c>
      <c r="H2958" s="7">
        <v>2740.2</v>
      </c>
      <c r="I2958" s="7">
        <v>26043.77</v>
      </c>
      <c r="J2958" s="7">
        <v>17610.23</v>
      </c>
      <c r="K2958" s="7">
        <v>10330.1</v>
      </c>
      <c r="L2958" s="7">
        <v>9411.7350000000006</v>
      </c>
      <c r="M2958" s="7">
        <v>4739.3999999999996</v>
      </c>
      <c r="N2958" s="7">
        <v>3333.3</v>
      </c>
      <c r="O2958" s="7">
        <v>1773.7919999999999</v>
      </c>
      <c r="P2958" s="7">
        <v>5103.7</v>
      </c>
    </row>
    <row r="2959" spans="1:16" x14ac:dyDescent="0.25">
      <c r="A2959" t="s">
        <v>24</v>
      </c>
      <c r="B2959" t="str">
        <f>VLOOKUP(E2959,'Overview Cluster Days'!B:E,3)</f>
        <v>A</v>
      </c>
      <c r="C2959" t="str">
        <f>VLOOKUP($E2959,'Overview Cluster Days'!$B:$G,5)</f>
        <v>Winter</v>
      </c>
      <c r="D2959" t="str">
        <f>VLOOKUP($E2959,'Overview Cluster Days'!$B:$G,6)</f>
        <v>Weekday</v>
      </c>
      <c r="E2959">
        <v>20190201</v>
      </c>
      <c r="F2959">
        <v>6</v>
      </c>
      <c r="G2959" s="7">
        <v>1278.4000000000001</v>
      </c>
      <c r="H2959" s="7">
        <v>3023.6</v>
      </c>
      <c r="I2959" s="7">
        <v>26818.89</v>
      </c>
      <c r="J2959" s="7">
        <v>16829.169999999998</v>
      </c>
      <c r="K2959" s="7">
        <v>9656.2000000000007</v>
      </c>
      <c r="L2959" s="7">
        <v>9767.1190000000006</v>
      </c>
      <c r="M2959" s="7">
        <v>4631.6000000000004</v>
      </c>
      <c r="N2959" s="7">
        <v>3450</v>
      </c>
      <c r="O2959" s="7">
        <v>1575.501</v>
      </c>
      <c r="P2959" s="7">
        <v>5348.4</v>
      </c>
    </row>
    <row r="2960" spans="1:16" x14ac:dyDescent="0.25">
      <c r="A2960" t="s">
        <v>24</v>
      </c>
      <c r="B2960" t="str">
        <f>VLOOKUP(E2960,'Overview Cluster Days'!B:E,3)</f>
        <v>A</v>
      </c>
      <c r="C2960" t="str">
        <f>VLOOKUP($E2960,'Overview Cluster Days'!$B:$G,5)</f>
        <v>Winter</v>
      </c>
      <c r="D2960" t="str">
        <f>VLOOKUP($E2960,'Overview Cluster Days'!$B:$G,6)</f>
        <v>Weekday</v>
      </c>
      <c r="E2960">
        <v>20190201</v>
      </c>
      <c r="F2960">
        <v>7</v>
      </c>
      <c r="G2960" s="7">
        <v>1212.2</v>
      </c>
      <c r="H2960" s="7">
        <v>2860.8</v>
      </c>
      <c r="I2960" s="7">
        <v>29167.43</v>
      </c>
      <c r="J2960" s="7">
        <v>17730.09</v>
      </c>
      <c r="K2960" s="7">
        <v>8866.4</v>
      </c>
      <c r="L2960" s="7">
        <v>10010.26</v>
      </c>
      <c r="M2960" s="7">
        <v>4357.8999999999996</v>
      </c>
      <c r="N2960" s="7">
        <v>2935.5</v>
      </c>
      <c r="O2960" s="7">
        <v>1332.6</v>
      </c>
      <c r="P2960" s="7">
        <v>5277.5810000000001</v>
      </c>
    </row>
    <row r="2961" spans="1:16" x14ac:dyDescent="0.25">
      <c r="A2961" t="s">
        <v>24</v>
      </c>
      <c r="B2961" t="str">
        <f>VLOOKUP(E2961,'Overview Cluster Days'!B:E,3)</f>
        <v>A</v>
      </c>
      <c r="C2961" t="str">
        <f>VLOOKUP($E2961,'Overview Cluster Days'!$B:$G,5)</f>
        <v>Winter</v>
      </c>
      <c r="D2961" t="str">
        <f>VLOOKUP($E2961,'Overview Cluster Days'!$B:$G,6)</f>
        <v>Weekday</v>
      </c>
      <c r="E2961">
        <v>20190201</v>
      </c>
      <c r="F2961">
        <v>8</v>
      </c>
      <c r="G2961" s="7">
        <v>1294.2</v>
      </c>
      <c r="H2961" s="7">
        <v>2896.8</v>
      </c>
      <c r="I2961" s="7">
        <v>30115.95</v>
      </c>
      <c r="J2961" s="7">
        <v>19924.79</v>
      </c>
      <c r="K2961" s="7">
        <v>9226.7999999999993</v>
      </c>
      <c r="L2961" s="7">
        <v>10100.98</v>
      </c>
      <c r="M2961" s="7">
        <v>3221.4</v>
      </c>
      <c r="N2961" s="7">
        <v>2999.2</v>
      </c>
      <c r="O2961" s="7">
        <v>1097.5999999999999</v>
      </c>
      <c r="P2961" s="7">
        <v>4782.0110000000004</v>
      </c>
    </row>
    <row r="2962" spans="1:16" x14ac:dyDescent="0.25">
      <c r="A2962" t="s">
        <v>24</v>
      </c>
      <c r="B2962" t="str">
        <f>VLOOKUP(E2962,'Overview Cluster Days'!B:E,3)</f>
        <v>A</v>
      </c>
      <c r="C2962" t="str">
        <f>VLOOKUP($E2962,'Overview Cluster Days'!$B:$G,5)</f>
        <v>Winter</v>
      </c>
      <c r="D2962" t="str">
        <f>VLOOKUP($E2962,'Overview Cluster Days'!$B:$G,6)</f>
        <v>Weekday</v>
      </c>
      <c r="E2962">
        <v>20190201</v>
      </c>
      <c r="F2962">
        <v>9</v>
      </c>
      <c r="G2962" s="7">
        <v>1684.3</v>
      </c>
      <c r="H2962" s="7">
        <v>3194.8</v>
      </c>
      <c r="I2962" s="7">
        <v>28436.1</v>
      </c>
      <c r="J2962" s="7">
        <v>19552.29</v>
      </c>
      <c r="K2962" s="7">
        <v>8639.7000000000007</v>
      </c>
      <c r="L2962" s="7">
        <v>8971.7060000000001</v>
      </c>
      <c r="M2962" s="7">
        <v>2633.9</v>
      </c>
      <c r="N2962" s="7">
        <v>3604.8</v>
      </c>
      <c r="O2962" s="7">
        <v>1454.3</v>
      </c>
      <c r="P2962" s="7">
        <v>5229.3689999999997</v>
      </c>
    </row>
    <row r="2963" spans="1:16" x14ac:dyDescent="0.25">
      <c r="A2963" t="s">
        <v>24</v>
      </c>
      <c r="B2963" t="str">
        <f>VLOOKUP(E2963,'Overview Cluster Days'!B:E,3)</f>
        <v>A</v>
      </c>
      <c r="C2963" t="str">
        <f>VLOOKUP($E2963,'Overview Cluster Days'!$B:$G,5)</f>
        <v>Winter</v>
      </c>
      <c r="D2963" t="str">
        <f>VLOOKUP($E2963,'Overview Cluster Days'!$B:$G,6)</f>
        <v>Weekday</v>
      </c>
      <c r="E2963">
        <v>20190201</v>
      </c>
      <c r="F2963">
        <v>10</v>
      </c>
      <c r="G2963" s="7">
        <v>2362.6</v>
      </c>
      <c r="H2963" s="7">
        <v>3363.7</v>
      </c>
      <c r="I2963" s="7">
        <v>28110.47</v>
      </c>
      <c r="J2963" s="7">
        <v>19435.09</v>
      </c>
      <c r="K2963" s="7">
        <v>8788.7999999999993</v>
      </c>
      <c r="L2963" s="7">
        <v>8271.4</v>
      </c>
      <c r="M2963" s="7">
        <v>2574.3000000000002</v>
      </c>
      <c r="N2963" s="7">
        <v>3959.1</v>
      </c>
      <c r="O2963" s="7">
        <v>1387.7550000000001</v>
      </c>
      <c r="P2963" s="7">
        <v>5240.8069999999998</v>
      </c>
    </row>
    <row r="2964" spans="1:16" x14ac:dyDescent="0.25">
      <c r="A2964" t="s">
        <v>24</v>
      </c>
      <c r="B2964" t="str">
        <f>VLOOKUP(E2964,'Overview Cluster Days'!B:E,3)</f>
        <v>A</v>
      </c>
      <c r="C2964" t="str">
        <f>VLOOKUP($E2964,'Overview Cluster Days'!$B:$G,5)</f>
        <v>Winter</v>
      </c>
      <c r="D2964" t="str">
        <f>VLOOKUP($E2964,'Overview Cluster Days'!$B:$G,6)</f>
        <v>Weekday</v>
      </c>
      <c r="E2964">
        <v>20190201</v>
      </c>
      <c r="F2964">
        <v>11</v>
      </c>
      <c r="G2964" s="7">
        <v>2269.5</v>
      </c>
      <c r="H2964" s="7">
        <v>3174.6</v>
      </c>
      <c r="I2964" s="7">
        <v>28274.080000000002</v>
      </c>
      <c r="J2964" s="7">
        <v>20028.87</v>
      </c>
      <c r="K2964" s="7">
        <v>9289.98</v>
      </c>
      <c r="L2964" s="7">
        <v>7419.2820000000002</v>
      </c>
      <c r="M2964" s="7">
        <v>2570.9</v>
      </c>
      <c r="N2964" s="7">
        <v>4002.8</v>
      </c>
      <c r="O2964" s="7">
        <v>1368.1</v>
      </c>
      <c r="P2964" s="7">
        <v>5310.9040000000005</v>
      </c>
    </row>
    <row r="2965" spans="1:16" x14ac:dyDescent="0.25">
      <c r="A2965" t="s">
        <v>24</v>
      </c>
      <c r="B2965" t="str">
        <f>VLOOKUP(E2965,'Overview Cluster Days'!B:E,3)</f>
        <v>A</v>
      </c>
      <c r="C2965" t="str">
        <f>VLOOKUP($E2965,'Overview Cluster Days'!$B:$G,5)</f>
        <v>Winter</v>
      </c>
      <c r="D2965" t="str">
        <f>VLOOKUP($E2965,'Overview Cluster Days'!$B:$G,6)</f>
        <v>Weekday</v>
      </c>
      <c r="E2965">
        <v>20190201</v>
      </c>
      <c r="F2965">
        <v>12</v>
      </c>
      <c r="G2965" s="7">
        <v>1645.3</v>
      </c>
      <c r="H2965" s="7">
        <v>3131.1</v>
      </c>
      <c r="I2965" s="7">
        <v>27561.73</v>
      </c>
      <c r="J2965" s="7">
        <v>19863.560000000001</v>
      </c>
      <c r="K2965" s="7">
        <v>9316.5</v>
      </c>
      <c r="L2965" s="7">
        <v>8395.9189999999999</v>
      </c>
      <c r="M2965" s="7">
        <v>2557.9</v>
      </c>
      <c r="N2965" s="7">
        <v>3950</v>
      </c>
      <c r="O2965" s="7">
        <v>1353.097</v>
      </c>
      <c r="P2965" s="7">
        <v>5247.0789999999997</v>
      </c>
    </row>
    <row r="2966" spans="1:16" x14ac:dyDescent="0.25">
      <c r="A2966" t="s">
        <v>24</v>
      </c>
      <c r="B2966" t="str">
        <f>VLOOKUP(E2966,'Overview Cluster Days'!B:E,3)</f>
        <v>A</v>
      </c>
      <c r="C2966" t="str">
        <f>VLOOKUP($E2966,'Overview Cluster Days'!$B:$G,5)</f>
        <v>Winter</v>
      </c>
      <c r="D2966" t="str">
        <f>VLOOKUP($E2966,'Overview Cluster Days'!$B:$G,6)</f>
        <v>Weekday</v>
      </c>
      <c r="E2966">
        <v>20190201</v>
      </c>
      <c r="F2966">
        <v>13</v>
      </c>
      <c r="G2966" s="7">
        <v>1370.4</v>
      </c>
      <c r="H2966" s="7">
        <v>2921.8</v>
      </c>
      <c r="I2966" s="7">
        <v>26617.86</v>
      </c>
      <c r="J2966" s="7">
        <v>19455</v>
      </c>
      <c r="K2966" s="7">
        <v>9291.7000000000007</v>
      </c>
      <c r="L2966" s="7">
        <v>8514.6759999999995</v>
      </c>
      <c r="M2966" s="7">
        <v>2577.6</v>
      </c>
      <c r="N2966" s="7">
        <v>3786.8</v>
      </c>
      <c r="O2966" s="7">
        <v>1575.6</v>
      </c>
      <c r="P2966" s="7">
        <v>4986.3159999999998</v>
      </c>
    </row>
    <row r="2967" spans="1:16" x14ac:dyDescent="0.25">
      <c r="A2967" t="s">
        <v>24</v>
      </c>
      <c r="B2967" t="str">
        <f>VLOOKUP(E2967,'Overview Cluster Days'!B:E,3)</f>
        <v>A</v>
      </c>
      <c r="C2967" t="str">
        <f>VLOOKUP($E2967,'Overview Cluster Days'!$B:$G,5)</f>
        <v>Winter</v>
      </c>
      <c r="D2967" t="str">
        <f>VLOOKUP($E2967,'Overview Cluster Days'!$B:$G,6)</f>
        <v>Weekday</v>
      </c>
      <c r="E2967">
        <v>20190201</v>
      </c>
      <c r="F2967">
        <v>14</v>
      </c>
      <c r="G2967" s="7">
        <v>1220.5999999999999</v>
      </c>
      <c r="H2967" s="7">
        <v>2957.1</v>
      </c>
      <c r="I2967" s="7">
        <v>26587.22</v>
      </c>
      <c r="J2967" s="7">
        <v>19339.38</v>
      </c>
      <c r="K2967" s="7">
        <v>9309.9</v>
      </c>
      <c r="L2967" s="7">
        <v>8777.1409999999996</v>
      </c>
      <c r="M2967" s="7">
        <v>2586</v>
      </c>
      <c r="N2967" s="7">
        <v>3826.6</v>
      </c>
      <c r="O2967" s="7">
        <v>1986.7</v>
      </c>
      <c r="P2967" s="7">
        <v>4848.8469999999998</v>
      </c>
    </row>
    <row r="2968" spans="1:16" x14ac:dyDescent="0.25">
      <c r="A2968" t="s">
        <v>24</v>
      </c>
      <c r="B2968" t="str">
        <f>VLOOKUP(E2968,'Overview Cluster Days'!B:E,3)</f>
        <v>A</v>
      </c>
      <c r="C2968" t="str">
        <f>VLOOKUP($E2968,'Overview Cluster Days'!$B:$G,5)</f>
        <v>Winter</v>
      </c>
      <c r="D2968" t="str">
        <f>VLOOKUP($E2968,'Overview Cluster Days'!$B:$G,6)</f>
        <v>Weekday</v>
      </c>
      <c r="E2968">
        <v>20190201</v>
      </c>
      <c r="F2968">
        <v>15</v>
      </c>
      <c r="G2968" s="7">
        <v>1176.4000000000001</v>
      </c>
      <c r="H2968" s="7">
        <v>2895.7</v>
      </c>
      <c r="I2968" s="7">
        <v>27317.94</v>
      </c>
      <c r="J2968" s="7">
        <v>19810.57</v>
      </c>
      <c r="K2968" s="7">
        <v>8778.7999999999993</v>
      </c>
      <c r="L2968" s="7">
        <v>8808.2360000000008</v>
      </c>
      <c r="M2968" s="7">
        <v>2510.8000000000002</v>
      </c>
      <c r="N2968" s="7">
        <v>3950.5</v>
      </c>
      <c r="O2968" s="7">
        <v>2025.5</v>
      </c>
      <c r="P2968" s="7">
        <v>4235.1639999999998</v>
      </c>
    </row>
    <row r="2969" spans="1:16" x14ac:dyDescent="0.25">
      <c r="A2969" t="s">
        <v>24</v>
      </c>
      <c r="B2969" t="str">
        <f>VLOOKUP(E2969,'Overview Cluster Days'!B:E,3)</f>
        <v>A</v>
      </c>
      <c r="C2969" t="str">
        <f>VLOOKUP($E2969,'Overview Cluster Days'!$B:$G,5)</f>
        <v>Winter</v>
      </c>
      <c r="D2969" t="str">
        <f>VLOOKUP($E2969,'Overview Cluster Days'!$B:$G,6)</f>
        <v>Weekday</v>
      </c>
      <c r="E2969">
        <v>20190201</v>
      </c>
      <c r="F2969">
        <v>16</v>
      </c>
      <c r="G2969" s="7">
        <v>1175.7</v>
      </c>
      <c r="H2969" s="7">
        <v>2906.2</v>
      </c>
      <c r="I2969" s="7">
        <v>24784.33</v>
      </c>
      <c r="J2969" s="7">
        <v>19335.919999999998</v>
      </c>
      <c r="K2969" s="7">
        <v>9247.4599999999991</v>
      </c>
      <c r="L2969" s="7">
        <v>7552.34</v>
      </c>
      <c r="M2969" s="7">
        <v>2492</v>
      </c>
      <c r="N2969" s="7">
        <v>4019.7</v>
      </c>
      <c r="O2969" s="7">
        <v>2108.8000000000002</v>
      </c>
      <c r="P2969" s="7">
        <v>4297.0039999999999</v>
      </c>
    </row>
    <row r="2970" spans="1:16" x14ac:dyDescent="0.25">
      <c r="A2970" t="s">
        <v>24</v>
      </c>
      <c r="B2970" t="str">
        <f>VLOOKUP(E2970,'Overview Cluster Days'!B:E,3)</f>
        <v>A</v>
      </c>
      <c r="C2970" t="str">
        <f>VLOOKUP($E2970,'Overview Cluster Days'!$B:$G,5)</f>
        <v>Winter</v>
      </c>
      <c r="D2970" t="str">
        <f>VLOOKUP($E2970,'Overview Cluster Days'!$B:$G,6)</f>
        <v>Weekday</v>
      </c>
      <c r="E2970">
        <v>20190201</v>
      </c>
      <c r="F2970">
        <v>17</v>
      </c>
      <c r="G2970" s="7">
        <v>1186.8</v>
      </c>
      <c r="H2970" s="7">
        <v>2995.7</v>
      </c>
      <c r="I2970" s="7">
        <v>24125.87</v>
      </c>
      <c r="J2970" s="7">
        <v>18903.75</v>
      </c>
      <c r="K2970" s="7">
        <v>9213.5740000000005</v>
      </c>
      <c r="L2970" s="7">
        <v>6963.2830000000004</v>
      </c>
      <c r="M2970" s="7">
        <v>2528.3000000000002</v>
      </c>
      <c r="N2970" s="7">
        <v>4179.6000000000004</v>
      </c>
      <c r="O2970" s="7">
        <v>2195.819</v>
      </c>
      <c r="P2970" s="7">
        <v>4469.4260000000004</v>
      </c>
    </row>
    <row r="2971" spans="1:16" x14ac:dyDescent="0.25">
      <c r="A2971" t="s">
        <v>24</v>
      </c>
      <c r="B2971" t="str">
        <f>VLOOKUP(E2971,'Overview Cluster Days'!B:E,3)</f>
        <v>A</v>
      </c>
      <c r="C2971" t="str">
        <f>VLOOKUP($E2971,'Overview Cluster Days'!$B:$G,5)</f>
        <v>Winter</v>
      </c>
      <c r="D2971" t="str">
        <f>VLOOKUP($E2971,'Overview Cluster Days'!$B:$G,6)</f>
        <v>Weekday</v>
      </c>
      <c r="E2971">
        <v>20190201</v>
      </c>
      <c r="F2971">
        <v>18</v>
      </c>
      <c r="G2971" s="7">
        <v>1589.9</v>
      </c>
      <c r="H2971" s="7">
        <v>3157.6</v>
      </c>
      <c r="I2971" s="7">
        <v>25355.18</v>
      </c>
      <c r="J2971" s="7">
        <v>19584.86</v>
      </c>
      <c r="K2971" s="7">
        <v>8586.7610000000004</v>
      </c>
      <c r="L2971" s="7">
        <v>6801.2920000000004</v>
      </c>
      <c r="M2971" s="7">
        <v>2557.8000000000002</v>
      </c>
      <c r="N2971" s="7">
        <v>4490.2</v>
      </c>
      <c r="O2971" s="7">
        <v>2383.4140000000002</v>
      </c>
      <c r="P2971" s="7">
        <v>3757.1689999999999</v>
      </c>
    </row>
    <row r="2972" spans="1:16" x14ac:dyDescent="0.25">
      <c r="A2972" t="s">
        <v>24</v>
      </c>
      <c r="B2972" t="str">
        <f>VLOOKUP(E2972,'Overview Cluster Days'!B:E,3)</f>
        <v>A</v>
      </c>
      <c r="C2972" t="str">
        <f>VLOOKUP($E2972,'Overview Cluster Days'!$B:$G,5)</f>
        <v>Winter</v>
      </c>
      <c r="D2972" t="str">
        <f>VLOOKUP($E2972,'Overview Cluster Days'!$B:$G,6)</f>
        <v>Weekday</v>
      </c>
      <c r="E2972">
        <v>20190201</v>
      </c>
      <c r="F2972">
        <v>19</v>
      </c>
      <c r="G2972" s="7">
        <v>1584.3</v>
      </c>
      <c r="H2972" s="7">
        <v>3353.5</v>
      </c>
      <c r="I2972" s="7">
        <v>25127.79</v>
      </c>
      <c r="J2972" s="7">
        <v>19098.580000000002</v>
      </c>
      <c r="K2972" s="7">
        <v>7942.4290000000001</v>
      </c>
      <c r="L2972" s="7">
        <v>6896.1819999999998</v>
      </c>
      <c r="M2972" s="7">
        <v>2916.2</v>
      </c>
      <c r="N2972" s="7">
        <v>4001.4</v>
      </c>
      <c r="O2972" s="7">
        <v>3052.3</v>
      </c>
      <c r="P2972" s="7">
        <v>3704.2939999999999</v>
      </c>
    </row>
    <row r="2973" spans="1:16" x14ac:dyDescent="0.25">
      <c r="A2973" t="s">
        <v>24</v>
      </c>
      <c r="B2973" t="str">
        <f>VLOOKUP(E2973,'Overview Cluster Days'!B:E,3)</f>
        <v>A</v>
      </c>
      <c r="C2973" t="str">
        <f>VLOOKUP($E2973,'Overview Cluster Days'!$B:$G,5)</f>
        <v>Winter</v>
      </c>
      <c r="D2973" t="str">
        <f>VLOOKUP($E2973,'Overview Cluster Days'!$B:$G,6)</f>
        <v>Weekday</v>
      </c>
      <c r="E2973">
        <v>20190201</v>
      </c>
      <c r="F2973">
        <v>20</v>
      </c>
      <c r="G2973" s="7">
        <v>1668.4</v>
      </c>
      <c r="H2973" s="7">
        <v>2976.3</v>
      </c>
      <c r="I2973" s="7">
        <v>25543.24</v>
      </c>
      <c r="J2973" s="7">
        <v>19115.03</v>
      </c>
      <c r="K2973" s="7">
        <v>8271.5</v>
      </c>
      <c r="L2973" s="7">
        <v>8504.57</v>
      </c>
      <c r="M2973" s="7">
        <v>3029.4</v>
      </c>
      <c r="N2973" s="7">
        <v>3580.7069999999999</v>
      </c>
      <c r="O2973" s="7">
        <v>2640.4</v>
      </c>
      <c r="P2973" s="7">
        <v>3407.2739999999999</v>
      </c>
    </row>
    <row r="2974" spans="1:16" x14ac:dyDescent="0.25">
      <c r="A2974" t="s">
        <v>24</v>
      </c>
      <c r="B2974" t="str">
        <f>VLOOKUP(E2974,'Overview Cluster Days'!B:E,3)</f>
        <v>A</v>
      </c>
      <c r="C2974" t="str">
        <f>VLOOKUP($E2974,'Overview Cluster Days'!$B:$G,5)</f>
        <v>Winter</v>
      </c>
      <c r="D2974" t="str">
        <f>VLOOKUP($E2974,'Overview Cluster Days'!$B:$G,6)</f>
        <v>Weekday</v>
      </c>
      <c r="E2974">
        <v>20190201</v>
      </c>
      <c r="F2974">
        <v>21</v>
      </c>
      <c r="G2974" s="7">
        <v>1241.0999999999999</v>
      </c>
      <c r="H2974" s="7">
        <v>2541</v>
      </c>
      <c r="I2974" s="7">
        <v>25000.79</v>
      </c>
      <c r="J2974" s="7">
        <v>18641.939999999999</v>
      </c>
      <c r="K2974" s="7">
        <v>7955.5</v>
      </c>
      <c r="L2974" s="7">
        <v>7802.3339999999998</v>
      </c>
      <c r="M2974" s="7">
        <v>3268.6</v>
      </c>
      <c r="N2974" s="7">
        <v>2995.9</v>
      </c>
      <c r="O2974" s="7">
        <v>1742.7</v>
      </c>
      <c r="P2974" s="7">
        <v>3695.6559999999999</v>
      </c>
    </row>
    <row r="2975" spans="1:16" x14ac:dyDescent="0.25">
      <c r="A2975" t="s">
        <v>24</v>
      </c>
      <c r="B2975" t="str">
        <f>VLOOKUP(E2975,'Overview Cluster Days'!B:E,3)</f>
        <v>A</v>
      </c>
      <c r="C2975" t="str">
        <f>VLOOKUP($E2975,'Overview Cluster Days'!$B:$G,5)</f>
        <v>Winter</v>
      </c>
      <c r="D2975" t="str">
        <f>VLOOKUP($E2975,'Overview Cluster Days'!$B:$G,6)</f>
        <v>Weekday</v>
      </c>
      <c r="E2975">
        <v>20190201</v>
      </c>
      <c r="F2975">
        <v>22</v>
      </c>
      <c r="G2975" s="7">
        <v>1142.3</v>
      </c>
      <c r="H2975" s="7">
        <v>2280.1999999999998</v>
      </c>
      <c r="I2975" s="7">
        <v>23466.92</v>
      </c>
      <c r="J2975" s="7">
        <v>17082.59</v>
      </c>
      <c r="K2975" s="7">
        <v>8129.2</v>
      </c>
      <c r="L2975" s="7">
        <v>6310.6779999999999</v>
      </c>
      <c r="M2975" s="7">
        <v>3429.1</v>
      </c>
      <c r="N2975" s="7">
        <v>2428.3000000000002</v>
      </c>
      <c r="O2975" s="7">
        <v>1979.2</v>
      </c>
      <c r="P2975" s="7">
        <v>3670.7</v>
      </c>
    </row>
    <row r="2976" spans="1:16" x14ac:dyDescent="0.25">
      <c r="A2976" t="s">
        <v>24</v>
      </c>
      <c r="B2976" t="str">
        <f>VLOOKUP(E2976,'Overview Cluster Days'!B:E,3)</f>
        <v>A</v>
      </c>
      <c r="C2976" t="str">
        <f>VLOOKUP($E2976,'Overview Cluster Days'!$B:$G,5)</f>
        <v>Winter</v>
      </c>
      <c r="D2976" t="str">
        <f>VLOOKUP($E2976,'Overview Cluster Days'!$B:$G,6)</f>
        <v>Weekday</v>
      </c>
      <c r="E2976">
        <v>20190201</v>
      </c>
      <c r="F2976">
        <v>23</v>
      </c>
      <c r="G2976" s="7">
        <v>959.7</v>
      </c>
      <c r="H2976" s="7">
        <v>3060.7</v>
      </c>
      <c r="I2976" s="7">
        <v>23185.48</v>
      </c>
      <c r="J2976" s="7">
        <v>16769.990000000002</v>
      </c>
      <c r="K2976" s="7">
        <v>7855.2</v>
      </c>
      <c r="L2976" s="7">
        <v>7250.9059999999999</v>
      </c>
      <c r="M2976" s="7">
        <v>3837.4</v>
      </c>
      <c r="N2976" s="7">
        <v>2427.4</v>
      </c>
      <c r="O2976" s="7">
        <v>2260.0390000000002</v>
      </c>
      <c r="P2976" s="7">
        <v>3725.6</v>
      </c>
    </row>
    <row r="2977" spans="1:16" x14ac:dyDescent="0.25">
      <c r="A2977" t="s">
        <v>24</v>
      </c>
      <c r="B2977" t="str">
        <f>VLOOKUP(E2977,'Overview Cluster Days'!B:E,3)</f>
        <v>A</v>
      </c>
      <c r="C2977" t="str">
        <f>VLOOKUP($E2977,'Overview Cluster Days'!$B:$G,5)</f>
        <v>Winter</v>
      </c>
      <c r="D2977" t="str">
        <f>VLOOKUP($E2977,'Overview Cluster Days'!$B:$G,6)</f>
        <v>Weekday</v>
      </c>
      <c r="E2977">
        <v>20190201</v>
      </c>
      <c r="F2977">
        <v>24</v>
      </c>
      <c r="G2977" s="7">
        <v>976.4</v>
      </c>
      <c r="H2977" s="7">
        <v>3260.4</v>
      </c>
      <c r="I2977" s="7">
        <v>24217.439999999999</v>
      </c>
      <c r="J2977" s="7">
        <v>16075.8</v>
      </c>
      <c r="K2977" s="7">
        <v>8454.7999999999993</v>
      </c>
      <c r="L2977" s="7">
        <v>9703.3889999999992</v>
      </c>
      <c r="M2977" s="7">
        <v>4022.8</v>
      </c>
      <c r="N2977" s="7">
        <v>2467.6999999999998</v>
      </c>
      <c r="O2977" s="7">
        <v>2131.404</v>
      </c>
      <c r="P2977" s="7">
        <v>3480.5</v>
      </c>
    </row>
    <row r="2978" spans="1:16" x14ac:dyDescent="0.25">
      <c r="A2978" t="s">
        <v>24</v>
      </c>
      <c r="B2978" t="str">
        <f>VLOOKUP(E2978,'Overview Cluster Days'!B:E,3)</f>
        <v>D</v>
      </c>
      <c r="C2978" t="str">
        <f>VLOOKUP($E2978,'Overview Cluster Days'!$B:$G,5)</f>
        <v>Winter</v>
      </c>
      <c r="D2978" t="str">
        <f>VLOOKUP($E2978,'Overview Cluster Days'!$B:$G,6)</f>
        <v>Weekend</v>
      </c>
      <c r="E2978">
        <v>20190202</v>
      </c>
      <c r="F2978">
        <v>1</v>
      </c>
      <c r="G2978" s="7">
        <v>689.1</v>
      </c>
      <c r="H2978" s="7">
        <v>3394.8</v>
      </c>
      <c r="I2978" s="7">
        <v>23339.119999999999</v>
      </c>
      <c r="J2978" s="7">
        <v>16072.9</v>
      </c>
      <c r="K2978" s="7">
        <v>7312.9</v>
      </c>
      <c r="L2978" s="7">
        <v>9081.57</v>
      </c>
      <c r="M2978" s="7">
        <v>3149.9</v>
      </c>
      <c r="N2978" s="7">
        <v>1602.4</v>
      </c>
      <c r="O2978" s="7">
        <v>2367.6219999999998</v>
      </c>
      <c r="P2978" s="7">
        <v>2758.181</v>
      </c>
    </row>
    <row r="2979" spans="1:16" x14ac:dyDescent="0.25">
      <c r="A2979" t="s">
        <v>24</v>
      </c>
      <c r="B2979" t="str">
        <f>VLOOKUP(E2979,'Overview Cluster Days'!B:E,3)</f>
        <v>D</v>
      </c>
      <c r="C2979" t="str">
        <f>VLOOKUP($E2979,'Overview Cluster Days'!$B:$G,5)</f>
        <v>Winter</v>
      </c>
      <c r="D2979" t="str">
        <f>VLOOKUP($E2979,'Overview Cluster Days'!$B:$G,6)</f>
        <v>Weekend</v>
      </c>
      <c r="E2979">
        <v>20190202</v>
      </c>
      <c r="F2979">
        <v>2</v>
      </c>
      <c r="G2979" s="7">
        <v>864.9</v>
      </c>
      <c r="H2979" s="7">
        <v>3589</v>
      </c>
      <c r="I2979" s="7">
        <v>22937.62</v>
      </c>
      <c r="J2979" s="7">
        <v>16130</v>
      </c>
      <c r="K2979" s="7">
        <v>8430.7999999999993</v>
      </c>
      <c r="L2979" s="7">
        <v>8824.68</v>
      </c>
      <c r="M2979" s="7">
        <v>3505.1</v>
      </c>
      <c r="N2979" s="7">
        <v>1585.8</v>
      </c>
      <c r="O2979" s="7">
        <v>2702.3710000000001</v>
      </c>
      <c r="P2979" s="7">
        <v>2764.9</v>
      </c>
    </row>
    <row r="2980" spans="1:16" x14ac:dyDescent="0.25">
      <c r="A2980" t="s">
        <v>24</v>
      </c>
      <c r="B2980" t="str">
        <f>VLOOKUP(E2980,'Overview Cluster Days'!B:E,3)</f>
        <v>D</v>
      </c>
      <c r="C2980" t="str">
        <f>VLOOKUP($E2980,'Overview Cluster Days'!$B:$G,5)</f>
        <v>Winter</v>
      </c>
      <c r="D2980" t="str">
        <f>VLOOKUP($E2980,'Overview Cluster Days'!$B:$G,6)</f>
        <v>Weekend</v>
      </c>
      <c r="E2980">
        <v>20190202</v>
      </c>
      <c r="F2980">
        <v>3</v>
      </c>
      <c r="G2980" s="7">
        <v>1190.0999999999999</v>
      </c>
      <c r="H2980" s="7">
        <v>3620.6</v>
      </c>
      <c r="I2980" s="7">
        <v>22740.94</v>
      </c>
      <c r="J2980" s="7">
        <v>16335.04</v>
      </c>
      <c r="K2980" s="7">
        <v>8928.5</v>
      </c>
      <c r="L2980" s="7">
        <v>8419.6880000000001</v>
      </c>
      <c r="M2980" s="7">
        <v>3527.2</v>
      </c>
      <c r="N2980" s="7">
        <v>1579.6</v>
      </c>
      <c r="O2980" s="7">
        <v>2508.06</v>
      </c>
      <c r="P2980" s="7">
        <v>3649.5</v>
      </c>
    </row>
    <row r="2981" spans="1:16" x14ac:dyDescent="0.25">
      <c r="A2981" t="s">
        <v>24</v>
      </c>
      <c r="B2981" t="str">
        <f>VLOOKUP(E2981,'Overview Cluster Days'!B:E,3)</f>
        <v>D</v>
      </c>
      <c r="C2981" t="str">
        <f>VLOOKUP($E2981,'Overview Cluster Days'!$B:$G,5)</f>
        <v>Winter</v>
      </c>
      <c r="D2981" t="str">
        <f>VLOOKUP($E2981,'Overview Cluster Days'!$B:$G,6)</f>
        <v>Weekend</v>
      </c>
      <c r="E2981">
        <v>20190202</v>
      </c>
      <c r="F2981">
        <v>4</v>
      </c>
      <c r="G2981" s="7">
        <v>1151.8</v>
      </c>
      <c r="H2981" s="7">
        <v>3398.7</v>
      </c>
      <c r="I2981" s="7">
        <v>21664.99</v>
      </c>
      <c r="J2981" s="7">
        <v>17409.689999999999</v>
      </c>
      <c r="K2981" s="7">
        <v>9698.8130000000001</v>
      </c>
      <c r="L2981" s="7">
        <v>7451.3</v>
      </c>
      <c r="M2981" s="7">
        <v>3379.6</v>
      </c>
      <c r="N2981" s="7">
        <v>1520.6</v>
      </c>
      <c r="O2981" s="7">
        <v>2480.683</v>
      </c>
      <c r="P2981" s="7">
        <v>3529.4</v>
      </c>
    </row>
    <row r="2982" spans="1:16" x14ac:dyDescent="0.25">
      <c r="A2982" t="s">
        <v>24</v>
      </c>
      <c r="B2982" t="str">
        <f>VLOOKUP(E2982,'Overview Cluster Days'!B:E,3)</f>
        <v>D</v>
      </c>
      <c r="C2982" t="str">
        <f>VLOOKUP($E2982,'Overview Cluster Days'!$B:$G,5)</f>
        <v>Winter</v>
      </c>
      <c r="D2982" t="str">
        <f>VLOOKUP($E2982,'Overview Cluster Days'!$B:$G,6)</f>
        <v>Weekend</v>
      </c>
      <c r="E2982">
        <v>20190202</v>
      </c>
      <c r="F2982">
        <v>5</v>
      </c>
      <c r="G2982" s="7">
        <v>1017.2</v>
      </c>
      <c r="H2982" s="7">
        <v>3471.2</v>
      </c>
      <c r="I2982" s="7">
        <v>21395.200000000001</v>
      </c>
      <c r="J2982" s="7">
        <v>18218.599999999999</v>
      </c>
      <c r="K2982" s="7">
        <v>11050.83</v>
      </c>
      <c r="L2982" s="7">
        <v>7396.8</v>
      </c>
      <c r="M2982" s="7">
        <v>3429.3</v>
      </c>
      <c r="N2982" s="7">
        <v>1497.6</v>
      </c>
      <c r="O2982" s="7">
        <v>2364.6</v>
      </c>
      <c r="P2982" s="7">
        <v>3561.9</v>
      </c>
    </row>
    <row r="2983" spans="1:16" x14ac:dyDescent="0.25">
      <c r="A2983" t="s">
        <v>24</v>
      </c>
      <c r="B2983" t="str">
        <f>VLOOKUP(E2983,'Overview Cluster Days'!B:E,3)</f>
        <v>D</v>
      </c>
      <c r="C2983" t="str">
        <f>VLOOKUP($E2983,'Overview Cluster Days'!$B:$G,5)</f>
        <v>Winter</v>
      </c>
      <c r="D2983" t="str">
        <f>VLOOKUP($E2983,'Overview Cluster Days'!$B:$G,6)</f>
        <v>Weekend</v>
      </c>
      <c r="E2983">
        <v>20190202</v>
      </c>
      <c r="F2983">
        <v>6</v>
      </c>
      <c r="G2983" s="7">
        <v>1071.3</v>
      </c>
      <c r="H2983" s="7">
        <v>3408.8</v>
      </c>
      <c r="I2983" s="7">
        <v>21593.97</v>
      </c>
      <c r="J2983" s="7">
        <v>17496.14</v>
      </c>
      <c r="K2983" s="7">
        <v>10012.32</v>
      </c>
      <c r="L2983" s="7">
        <v>6979.424</v>
      </c>
      <c r="M2983" s="7">
        <v>3362</v>
      </c>
      <c r="N2983" s="7">
        <v>1549.1</v>
      </c>
      <c r="O2983" s="7">
        <v>2398.509</v>
      </c>
      <c r="P2983" s="7">
        <v>3864.4</v>
      </c>
    </row>
    <row r="2984" spans="1:16" x14ac:dyDescent="0.25">
      <c r="A2984" t="s">
        <v>24</v>
      </c>
      <c r="B2984" t="str">
        <f>VLOOKUP(E2984,'Overview Cluster Days'!B:E,3)</f>
        <v>D</v>
      </c>
      <c r="C2984" t="str">
        <f>VLOOKUP($E2984,'Overview Cluster Days'!$B:$G,5)</f>
        <v>Winter</v>
      </c>
      <c r="D2984" t="str">
        <f>VLOOKUP($E2984,'Overview Cluster Days'!$B:$G,6)</f>
        <v>Weekend</v>
      </c>
      <c r="E2984">
        <v>20190202</v>
      </c>
      <c r="F2984">
        <v>7</v>
      </c>
      <c r="G2984" s="7">
        <v>1144.4000000000001</v>
      </c>
      <c r="H2984" s="7">
        <v>3157.8</v>
      </c>
      <c r="I2984" s="7">
        <v>23903.39</v>
      </c>
      <c r="J2984" s="7">
        <v>18258.45</v>
      </c>
      <c r="K2984" s="7">
        <v>8676.2810000000009</v>
      </c>
      <c r="L2984" s="7">
        <v>6783.4470000000001</v>
      </c>
      <c r="M2984" s="7">
        <v>3207.2</v>
      </c>
      <c r="N2984" s="7">
        <v>1831.1</v>
      </c>
      <c r="O2984" s="7">
        <v>2085.2289999999998</v>
      </c>
      <c r="P2984" s="7">
        <v>3599.7</v>
      </c>
    </row>
    <row r="2985" spans="1:16" x14ac:dyDescent="0.25">
      <c r="A2985" t="s">
        <v>24</v>
      </c>
      <c r="B2985" t="str">
        <f>VLOOKUP(E2985,'Overview Cluster Days'!B:E,3)</f>
        <v>D</v>
      </c>
      <c r="C2985" t="str">
        <f>VLOOKUP($E2985,'Overview Cluster Days'!$B:$G,5)</f>
        <v>Winter</v>
      </c>
      <c r="D2985" t="str">
        <f>VLOOKUP($E2985,'Overview Cluster Days'!$B:$G,6)</f>
        <v>Weekend</v>
      </c>
      <c r="E2985">
        <v>20190202</v>
      </c>
      <c r="F2985">
        <v>8</v>
      </c>
      <c r="G2985" s="7">
        <v>987.3</v>
      </c>
      <c r="H2985" s="7">
        <v>2844.7</v>
      </c>
      <c r="I2985" s="7">
        <v>24298.06</v>
      </c>
      <c r="J2985" s="7">
        <v>18844.080000000002</v>
      </c>
      <c r="K2985" s="7">
        <v>8680</v>
      </c>
      <c r="L2985" s="7">
        <v>7477.0309999999999</v>
      </c>
      <c r="M2985" s="7">
        <v>3500.7</v>
      </c>
      <c r="N2985" s="7">
        <v>1801</v>
      </c>
      <c r="O2985" s="7">
        <v>1922.1969999999999</v>
      </c>
      <c r="P2985" s="7">
        <v>2892.3</v>
      </c>
    </row>
    <row r="2986" spans="1:16" x14ac:dyDescent="0.25">
      <c r="A2986" t="s">
        <v>24</v>
      </c>
      <c r="B2986" t="str">
        <f>VLOOKUP(E2986,'Overview Cluster Days'!B:E,3)</f>
        <v>D</v>
      </c>
      <c r="C2986" t="str">
        <f>VLOOKUP($E2986,'Overview Cluster Days'!$B:$G,5)</f>
        <v>Winter</v>
      </c>
      <c r="D2986" t="str">
        <f>VLOOKUP($E2986,'Overview Cluster Days'!$B:$G,6)</f>
        <v>Weekend</v>
      </c>
      <c r="E2986">
        <v>20190202</v>
      </c>
      <c r="F2986">
        <v>9</v>
      </c>
      <c r="G2986" s="7">
        <v>1085.3</v>
      </c>
      <c r="H2986" s="7">
        <v>3239.5</v>
      </c>
      <c r="I2986" s="7">
        <v>23406.54</v>
      </c>
      <c r="J2986" s="7">
        <v>18623.48</v>
      </c>
      <c r="K2986" s="7">
        <v>8827.7999999999993</v>
      </c>
      <c r="L2986" s="7">
        <v>7873.1549999999997</v>
      </c>
      <c r="M2986" s="7">
        <v>3338.1</v>
      </c>
      <c r="N2986" s="7">
        <v>2120.5</v>
      </c>
      <c r="O2986" s="7">
        <v>1992.3720000000001</v>
      </c>
      <c r="P2986" s="7">
        <v>2995.5</v>
      </c>
    </row>
    <row r="2987" spans="1:16" x14ac:dyDescent="0.25">
      <c r="A2987" t="s">
        <v>24</v>
      </c>
      <c r="B2987" t="str">
        <f>VLOOKUP(E2987,'Overview Cluster Days'!B:E,3)</f>
        <v>D</v>
      </c>
      <c r="C2987" t="str">
        <f>VLOOKUP($E2987,'Overview Cluster Days'!$B:$G,5)</f>
        <v>Winter</v>
      </c>
      <c r="D2987" t="str">
        <f>VLOOKUP($E2987,'Overview Cluster Days'!$B:$G,6)</f>
        <v>Weekend</v>
      </c>
      <c r="E2987">
        <v>20190202</v>
      </c>
      <c r="F2987">
        <v>10</v>
      </c>
      <c r="G2987" s="7">
        <v>1281.2</v>
      </c>
      <c r="H2987" s="7">
        <v>3590.1</v>
      </c>
      <c r="I2987" s="7">
        <v>23773</v>
      </c>
      <c r="J2987" s="7">
        <v>20615.689999999999</v>
      </c>
      <c r="K2987" s="7">
        <v>9732.4150000000009</v>
      </c>
      <c r="L2987" s="7">
        <v>8286</v>
      </c>
      <c r="M2987" s="7">
        <v>3131.2</v>
      </c>
      <c r="N2987" s="7">
        <v>2694.7</v>
      </c>
      <c r="O2987" s="7">
        <v>1861.981</v>
      </c>
      <c r="P2987" s="7">
        <v>3009.7489999999998</v>
      </c>
    </row>
    <row r="2988" spans="1:16" x14ac:dyDescent="0.25">
      <c r="A2988" t="s">
        <v>24</v>
      </c>
      <c r="B2988" t="str">
        <f>VLOOKUP(E2988,'Overview Cluster Days'!B:E,3)</f>
        <v>D</v>
      </c>
      <c r="C2988" t="str">
        <f>VLOOKUP($E2988,'Overview Cluster Days'!$B:$G,5)</f>
        <v>Winter</v>
      </c>
      <c r="D2988" t="str">
        <f>VLOOKUP($E2988,'Overview Cluster Days'!$B:$G,6)</f>
        <v>Weekend</v>
      </c>
      <c r="E2988">
        <v>20190202</v>
      </c>
      <c r="F2988">
        <v>11</v>
      </c>
      <c r="G2988" s="7">
        <v>1285.2</v>
      </c>
      <c r="H2988" s="7">
        <v>3774.9</v>
      </c>
      <c r="I2988" s="7">
        <v>24303.74</v>
      </c>
      <c r="J2988" s="7">
        <v>20862.8</v>
      </c>
      <c r="K2988" s="7">
        <v>10354.66</v>
      </c>
      <c r="L2988" s="7">
        <v>8141.143</v>
      </c>
      <c r="M2988" s="7">
        <v>3082.7</v>
      </c>
      <c r="N2988" s="7">
        <v>2902.6</v>
      </c>
      <c r="O2988" s="7">
        <v>2201.3000000000002</v>
      </c>
      <c r="P2988" s="7">
        <v>3285.1</v>
      </c>
    </row>
    <row r="2989" spans="1:16" x14ac:dyDescent="0.25">
      <c r="A2989" t="s">
        <v>24</v>
      </c>
      <c r="B2989" t="str">
        <f>VLOOKUP(E2989,'Overview Cluster Days'!B:E,3)</f>
        <v>D</v>
      </c>
      <c r="C2989" t="str">
        <f>VLOOKUP($E2989,'Overview Cluster Days'!$B:$G,5)</f>
        <v>Winter</v>
      </c>
      <c r="D2989" t="str">
        <f>VLOOKUP($E2989,'Overview Cluster Days'!$B:$G,6)</f>
        <v>Weekend</v>
      </c>
      <c r="E2989">
        <v>20190202</v>
      </c>
      <c r="F2989">
        <v>12</v>
      </c>
      <c r="G2989" s="7">
        <v>1285.5999999999999</v>
      </c>
      <c r="H2989" s="7">
        <v>3747.4</v>
      </c>
      <c r="I2989" s="7">
        <v>24380.13</v>
      </c>
      <c r="J2989" s="7">
        <v>20588.919999999998</v>
      </c>
      <c r="K2989" s="7">
        <v>11525.4</v>
      </c>
      <c r="L2989" s="7">
        <v>9246.3639999999996</v>
      </c>
      <c r="M2989" s="7">
        <v>3038.8</v>
      </c>
      <c r="N2989" s="7">
        <v>2853.5</v>
      </c>
      <c r="O2989" s="7">
        <v>1853.289</v>
      </c>
      <c r="P2989" s="7">
        <v>3382.9720000000002</v>
      </c>
    </row>
    <row r="2990" spans="1:16" x14ac:dyDescent="0.25">
      <c r="A2990" t="s">
        <v>24</v>
      </c>
      <c r="B2990" t="str">
        <f>VLOOKUP(E2990,'Overview Cluster Days'!B:E,3)</f>
        <v>D</v>
      </c>
      <c r="C2990" t="str">
        <f>VLOOKUP($E2990,'Overview Cluster Days'!$B:$G,5)</f>
        <v>Winter</v>
      </c>
      <c r="D2990" t="str">
        <f>VLOOKUP($E2990,'Overview Cluster Days'!$B:$G,6)</f>
        <v>Weekend</v>
      </c>
      <c r="E2990">
        <v>20190202</v>
      </c>
      <c r="F2990">
        <v>13</v>
      </c>
      <c r="G2990" s="7">
        <v>1302.8</v>
      </c>
      <c r="H2990" s="7">
        <v>3494.8</v>
      </c>
      <c r="I2990" s="7">
        <v>25121.66</v>
      </c>
      <c r="J2990" s="7">
        <v>20681.2</v>
      </c>
      <c r="K2990" s="7">
        <v>11978.3</v>
      </c>
      <c r="L2990" s="7">
        <v>11040.8</v>
      </c>
      <c r="M2990" s="7">
        <v>3151.3</v>
      </c>
      <c r="N2990" s="7">
        <v>2781.4</v>
      </c>
      <c r="O2990" s="7">
        <v>1980.48</v>
      </c>
      <c r="P2990" s="7">
        <v>3275.95</v>
      </c>
    </row>
    <row r="2991" spans="1:16" x14ac:dyDescent="0.25">
      <c r="A2991" t="s">
        <v>24</v>
      </c>
      <c r="B2991" t="str">
        <f>VLOOKUP(E2991,'Overview Cluster Days'!B:E,3)</f>
        <v>D</v>
      </c>
      <c r="C2991" t="str">
        <f>VLOOKUP($E2991,'Overview Cluster Days'!$B:$G,5)</f>
        <v>Winter</v>
      </c>
      <c r="D2991" t="str">
        <f>VLOOKUP($E2991,'Overview Cluster Days'!$B:$G,6)</f>
        <v>Weekend</v>
      </c>
      <c r="E2991">
        <v>20190202</v>
      </c>
      <c r="F2991">
        <v>14</v>
      </c>
      <c r="G2991" s="7">
        <v>1333.3</v>
      </c>
      <c r="H2991" s="7">
        <v>3252.6</v>
      </c>
      <c r="I2991" s="7">
        <v>25258.81</v>
      </c>
      <c r="J2991" s="7">
        <v>19581.02</v>
      </c>
      <c r="K2991" s="7">
        <v>12383.8</v>
      </c>
      <c r="L2991" s="7">
        <v>10640.1</v>
      </c>
      <c r="M2991" s="7">
        <v>3123.3</v>
      </c>
      <c r="N2991" s="7">
        <v>2553.4</v>
      </c>
      <c r="O2991" s="7">
        <v>1844.2239999999999</v>
      </c>
      <c r="P2991" s="7">
        <v>2921.3</v>
      </c>
    </row>
    <row r="2992" spans="1:16" x14ac:dyDescent="0.25">
      <c r="A2992" t="s">
        <v>24</v>
      </c>
      <c r="B2992" t="str">
        <f>VLOOKUP(E2992,'Overview Cluster Days'!B:E,3)</f>
        <v>D</v>
      </c>
      <c r="C2992" t="str">
        <f>VLOOKUP($E2992,'Overview Cluster Days'!$B:$G,5)</f>
        <v>Winter</v>
      </c>
      <c r="D2992" t="str">
        <f>VLOOKUP($E2992,'Overview Cluster Days'!$B:$G,6)</f>
        <v>Weekend</v>
      </c>
      <c r="E2992">
        <v>20190202</v>
      </c>
      <c r="F2992">
        <v>15</v>
      </c>
      <c r="G2992" s="7">
        <v>1350</v>
      </c>
      <c r="H2992" s="7">
        <v>3084.2</v>
      </c>
      <c r="I2992" s="7">
        <v>25103.26</v>
      </c>
      <c r="J2992" s="7">
        <v>19294</v>
      </c>
      <c r="K2992" s="7">
        <v>12434.5</v>
      </c>
      <c r="L2992" s="7">
        <v>8931.268</v>
      </c>
      <c r="M2992" s="7">
        <v>3206.8</v>
      </c>
      <c r="N2992" s="7">
        <v>2530.9</v>
      </c>
      <c r="O2992" s="7">
        <v>1871.7159999999999</v>
      </c>
      <c r="P2992" s="7">
        <v>3362.5</v>
      </c>
    </row>
    <row r="2993" spans="1:16" x14ac:dyDescent="0.25">
      <c r="A2993" t="s">
        <v>24</v>
      </c>
      <c r="B2993" t="str">
        <f>VLOOKUP(E2993,'Overview Cluster Days'!B:E,3)</f>
        <v>D</v>
      </c>
      <c r="C2993" t="str">
        <f>VLOOKUP($E2993,'Overview Cluster Days'!$B:$G,5)</f>
        <v>Winter</v>
      </c>
      <c r="D2993" t="str">
        <f>VLOOKUP($E2993,'Overview Cluster Days'!$B:$G,6)</f>
        <v>Weekend</v>
      </c>
      <c r="E2993">
        <v>20190202</v>
      </c>
      <c r="F2993">
        <v>16</v>
      </c>
      <c r="G2993" s="7">
        <v>1360.5</v>
      </c>
      <c r="H2993" s="7">
        <v>3006.1</v>
      </c>
      <c r="I2993" s="7">
        <v>23929.599999999999</v>
      </c>
      <c r="J2993" s="7">
        <v>18991.79</v>
      </c>
      <c r="K2993" s="7">
        <v>12724.6</v>
      </c>
      <c r="L2993" s="7">
        <v>7757.0810000000001</v>
      </c>
      <c r="M2993" s="7">
        <v>3222.5</v>
      </c>
      <c r="N2993" s="7">
        <v>2480</v>
      </c>
      <c r="O2993" s="7">
        <v>1643.7819999999999</v>
      </c>
      <c r="P2993" s="7">
        <v>3568.7109999999998</v>
      </c>
    </row>
    <row r="2994" spans="1:16" x14ac:dyDescent="0.25">
      <c r="A2994" t="s">
        <v>24</v>
      </c>
      <c r="B2994" t="str">
        <f>VLOOKUP(E2994,'Overview Cluster Days'!B:E,3)</f>
        <v>D</v>
      </c>
      <c r="C2994" t="str">
        <f>VLOOKUP($E2994,'Overview Cluster Days'!$B:$G,5)</f>
        <v>Winter</v>
      </c>
      <c r="D2994" t="str">
        <f>VLOOKUP($E2994,'Overview Cluster Days'!$B:$G,6)</f>
        <v>Weekend</v>
      </c>
      <c r="E2994">
        <v>20190202</v>
      </c>
      <c r="F2994">
        <v>17</v>
      </c>
      <c r="G2994" s="7">
        <v>1356.9</v>
      </c>
      <c r="H2994" s="7">
        <v>3077.4</v>
      </c>
      <c r="I2994" s="7">
        <v>23154.77</v>
      </c>
      <c r="J2994" s="7">
        <v>19452.2</v>
      </c>
      <c r="K2994" s="7">
        <v>13056.16</v>
      </c>
      <c r="L2994" s="7">
        <v>7351.2</v>
      </c>
      <c r="M2994" s="7">
        <v>3185.6</v>
      </c>
      <c r="N2994" s="7">
        <v>2603.1</v>
      </c>
      <c r="O2994" s="7">
        <v>1549.9939999999999</v>
      </c>
      <c r="P2994" s="7">
        <v>3685.6</v>
      </c>
    </row>
    <row r="2995" spans="1:16" x14ac:dyDescent="0.25">
      <c r="A2995" t="s">
        <v>24</v>
      </c>
      <c r="B2995" t="str">
        <f>VLOOKUP(E2995,'Overview Cluster Days'!B:E,3)</f>
        <v>D</v>
      </c>
      <c r="C2995" t="str">
        <f>VLOOKUP($E2995,'Overview Cluster Days'!$B:$G,5)</f>
        <v>Winter</v>
      </c>
      <c r="D2995" t="str">
        <f>VLOOKUP($E2995,'Overview Cluster Days'!$B:$G,6)</f>
        <v>Weekend</v>
      </c>
      <c r="E2995">
        <v>20190202</v>
      </c>
      <c r="F2995">
        <v>18</v>
      </c>
      <c r="G2995" s="7">
        <v>1355.8</v>
      </c>
      <c r="H2995" s="7">
        <v>3441.7</v>
      </c>
      <c r="I2995" s="7">
        <v>22536.16</v>
      </c>
      <c r="J2995" s="7">
        <v>20176.46</v>
      </c>
      <c r="K2995" s="7">
        <v>12464.29</v>
      </c>
      <c r="L2995" s="7">
        <v>7262.2</v>
      </c>
      <c r="M2995" s="7">
        <v>3255.8</v>
      </c>
      <c r="N2995" s="7">
        <v>2881.9</v>
      </c>
      <c r="O2995" s="7">
        <v>1481.9459999999999</v>
      </c>
      <c r="P2995" s="7">
        <v>3550.5</v>
      </c>
    </row>
    <row r="2996" spans="1:16" x14ac:dyDescent="0.25">
      <c r="A2996" t="s">
        <v>24</v>
      </c>
      <c r="B2996" t="str">
        <f>VLOOKUP(E2996,'Overview Cluster Days'!B:E,3)</f>
        <v>D</v>
      </c>
      <c r="C2996" t="str">
        <f>VLOOKUP($E2996,'Overview Cluster Days'!$B:$G,5)</f>
        <v>Winter</v>
      </c>
      <c r="D2996" t="str">
        <f>VLOOKUP($E2996,'Overview Cluster Days'!$B:$G,6)</f>
        <v>Weekend</v>
      </c>
      <c r="E2996">
        <v>20190202</v>
      </c>
      <c r="F2996">
        <v>19</v>
      </c>
      <c r="G2996" s="7">
        <v>1388.5</v>
      </c>
      <c r="H2996" s="7">
        <v>3806.9</v>
      </c>
      <c r="I2996" s="7">
        <v>23693.05</v>
      </c>
      <c r="J2996" s="7">
        <v>19667.2</v>
      </c>
      <c r="K2996" s="7">
        <v>12099.6</v>
      </c>
      <c r="L2996" s="7">
        <v>10173.02</v>
      </c>
      <c r="M2996" s="7">
        <v>3697.9</v>
      </c>
      <c r="N2996" s="7">
        <v>2794.6</v>
      </c>
      <c r="O2996" s="7">
        <v>1585.2339999999999</v>
      </c>
      <c r="P2996" s="7">
        <v>3571.5030000000002</v>
      </c>
    </row>
    <row r="2997" spans="1:16" x14ac:dyDescent="0.25">
      <c r="A2997" t="s">
        <v>24</v>
      </c>
      <c r="B2997" t="str">
        <f>VLOOKUP(E2997,'Overview Cluster Days'!B:E,3)</f>
        <v>D</v>
      </c>
      <c r="C2997" t="str">
        <f>VLOOKUP($E2997,'Overview Cluster Days'!$B:$G,5)</f>
        <v>Winter</v>
      </c>
      <c r="D2997" t="str">
        <f>VLOOKUP($E2997,'Overview Cluster Days'!$B:$G,6)</f>
        <v>Weekend</v>
      </c>
      <c r="E2997">
        <v>20190202</v>
      </c>
      <c r="F2997">
        <v>20</v>
      </c>
      <c r="G2997" s="7">
        <v>1365.8</v>
      </c>
      <c r="H2997" s="7">
        <v>3476.6</v>
      </c>
      <c r="I2997" s="7">
        <v>24412.44</v>
      </c>
      <c r="J2997" s="7">
        <v>19602.7</v>
      </c>
      <c r="K2997" s="7">
        <v>12034.4</v>
      </c>
      <c r="L2997" s="7">
        <v>11469.49</v>
      </c>
      <c r="M2997" s="7">
        <v>3928.8</v>
      </c>
      <c r="N2997" s="7">
        <v>2578.6</v>
      </c>
      <c r="O2997" s="7">
        <v>1834.598</v>
      </c>
      <c r="P2997" s="7">
        <v>3428.8</v>
      </c>
    </row>
    <row r="2998" spans="1:16" x14ac:dyDescent="0.25">
      <c r="A2998" t="s">
        <v>24</v>
      </c>
      <c r="B2998" t="str">
        <f>VLOOKUP(E2998,'Overview Cluster Days'!B:E,3)</f>
        <v>D</v>
      </c>
      <c r="C2998" t="str">
        <f>VLOOKUP($E2998,'Overview Cluster Days'!$B:$G,5)</f>
        <v>Winter</v>
      </c>
      <c r="D2998" t="str">
        <f>VLOOKUP($E2998,'Overview Cluster Days'!$B:$G,6)</f>
        <v>Weekend</v>
      </c>
      <c r="E2998">
        <v>20190202</v>
      </c>
      <c r="F2998">
        <v>21</v>
      </c>
      <c r="G2998" s="7">
        <v>1212.3</v>
      </c>
      <c r="H2998" s="7">
        <v>2944.5</v>
      </c>
      <c r="I2998" s="7">
        <v>24302.54</v>
      </c>
      <c r="J2998" s="7">
        <v>17339.18</v>
      </c>
      <c r="K2998" s="7">
        <v>11852.6</v>
      </c>
      <c r="L2998" s="7">
        <v>9985.5750000000007</v>
      </c>
      <c r="M2998" s="7">
        <v>4079.3</v>
      </c>
      <c r="N2998" s="7">
        <v>2160.1</v>
      </c>
      <c r="O2998" s="7">
        <v>2133.6669999999999</v>
      </c>
      <c r="P2998" s="7">
        <v>3475.3</v>
      </c>
    </row>
    <row r="2999" spans="1:16" x14ac:dyDescent="0.25">
      <c r="A2999" t="s">
        <v>24</v>
      </c>
      <c r="B2999" t="str">
        <f>VLOOKUP(E2999,'Overview Cluster Days'!B:E,3)</f>
        <v>D</v>
      </c>
      <c r="C2999" t="str">
        <f>VLOOKUP($E2999,'Overview Cluster Days'!$B:$G,5)</f>
        <v>Winter</v>
      </c>
      <c r="D2999" t="str">
        <f>VLOOKUP($E2999,'Overview Cluster Days'!$B:$G,6)</f>
        <v>Weekend</v>
      </c>
      <c r="E2999">
        <v>20190202</v>
      </c>
      <c r="F2999">
        <v>22</v>
      </c>
      <c r="G2999" s="7">
        <v>882.2</v>
      </c>
      <c r="H2999" s="7">
        <v>2668.2</v>
      </c>
      <c r="I2999" s="7">
        <v>23867.29</v>
      </c>
      <c r="J2999" s="7">
        <v>15759.2</v>
      </c>
      <c r="K2999" s="7">
        <v>12090.5</v>
      </c>
      <c r="L2999" s="7">
        <v>8315.7000000000007</v>
      </c>
      <c r="M2999" s="7">
        <v>4211</v>
      </c>
      <c r="N2999" s="7">
        <v>1826.9</v>
      </c>
      <c r="O2999" s="7">
        <v>1663.653</v>
      </c>
      <c r="P2999" s="7">
        <v>3031.9</v>
      </c>
    </row>
    <row r="3000" spans="1:16" x14ac:dyDescent="0.25">
      <c r="A3000" t="s">
        <v>24</v>
      </c>
      <c r="B3000" t="str">
        <f>VLOOKUP(E3000,'Overview Cluster Days'!B:E,3)</f>
        <v>D</v>
      </c>
      <c r="C3000" t="str">
        <f>VLOOKUP($E3000,'Overview Cluster Days'!$B:$G,5)</f>
        <v>Winter</v>
      </c>
      <c r="D3000" t="str">
        <f>VLOOKUP($E3000,'Overview Cluster Days'!$B:$G,6)</f>
        <v>Weekend</v>
      </c>
      <c r="E3000">
        <v>20190202</v>
      </c>
      <c r="F3000">
        <v>23</v>
      </c>
      <c r="G3000" s="7">
        <v>790</v>
      </c>
      <c r="H3000" s="7">
        <v>2833.3</v>
      </c>
      <c r="I3000" s="7">
        <v>23038.89</v>
      </c>
      <c r="J3000" s="7">
        <v>14848.4</v>
      </c>
      <c r="K3000" s="7">
        <v>12513.6</v>
      </c>
      <c r="L3000" s="7">
        <v>11294.12</v>
      </c>
      <c r="M3000" s="7">
        <v>4460.7</v>
      </c>
      <c r="N3000" s="7">
        <v>1733.6</v>
      </c>
      <c r="O3000" s="7">
        <v>1790.2239999999999</v>
      </c>
      <c r="P3000" s="7">
        <v>3393.6</v>
      </c>
    </row>
    <row r="3001" spans="1:16" x14ac:dyDescent="0.25">
      <c r="A3001" t="s">
        <v>24</v>
      </c>
      <c r="B3001" t="str">
        <f>VLOOKUP(E3001,'Overview Cluster Days'!B:E,3)</f>
        <v>D</v>
      </c>
      <c r="C3001" t="str">
        <f>VLOOKUP($E3001,'Overview Cluster Days'!$B:$G,5)</f>
        <v>Winter</v>
      </c>
      <c r="D3001" t="str">
        <f>VLOOKUP($E3001,'Overview Cluster Days'!$B:$G,6)</f>
        <v>Weekend</v>
      </c>
      <c r="E3001">
        <v>20190202</v>
      </c>
      <c r="F3001">
        <v>24</v>
      </c>
      <c r="G3001" s="7">
        <v>843.9</v>
      </c>
      <c r="H3001" s="7">
        <v>2926.8</v>
      </c>
      <c r="I3001" s="7">
        <v>24165.39</v>
      </c>
      <c r="J3001" s="7">
        <v>14861.1</v>
      </c>
      <c r="K3001" s="7">
        <v>12508.8</v>
      </c>
      <c r="L3001" s="7">
        <v>12813.74</v>
      </c>
      <c r="M3001" s="7">
        <v>4147.8</v>
      </c>
      <c r="N3001" s="7">
        <v>1447.1</v>
      </c>
      <c r="O3001" s="7">
        <v>1596.787</v>
      </c>
      <c r="P3001" s="7">
        <v>3837.7</v>
      </c>
    </row>
    <row r="3002" spans="1:16" x14ac:dyDescent="0.25">
      <c r="A3002" t="s">
        <v>24</v>
      </c>
      <c r="B3002" t="str">
        <f>VLOOKUP(E3002,'Overview Cluster Days'!B:E,3)</f>
        <v>D</v>
      </c>
      <c r="C3002" t="str">
        <f>VLOOKUP($E3002,'Overview Cluster Days'!$B:$G,5)</f>
        <v>Winter</v>
      </c>
      <c r="D3002" t="str">
        <f>VLOOKUP($E3002,'Overview Cluster Days'!$B:$G,6)</f>
        <v>Weekend</v>
      </c>
      <c r="E3002">
        <v>20190203</v>
      </c>
      <c r="F3002">
        <v>1</v>
      </c>
      <c r="G3002" s="7">
        <v>689.9</v>
      </c>
      <c r="H3002" s="7">
        <v>2256.4</v>
      </c>
      <c r="I3002" s="7">
        <v>23515.57</v>
      </c>
      <c r="J3002" s="7">
        <v>12918.5</v>
      </c>
      <c r="K3002" s="7">
        <v>12386.1</v>
      </c>
      <c r="L3002" s="7">
        <v>11354.98</v>
      </c>
      <c r="M3002" s="7">
        <v>3664.491</v>
      </c>
      <c r="N3002" s="7">
        <v>1944.1</v>
      </c>
      <c r="O3002" s="7">
        <v>1845.2170000000001</v>
      </c>
      <c r="P3002" s="7">
        <v>4017.8</v>
      </c>
    </row>
    <row r="3003" spans="1:16" x14ac:dyDescent="0.25">
      <c r="A3003" t="s">
        <v>24</v>
      </c>
      <c r="B3003" t="str">
        <f>VLOOKUP(E3003,'Overview Cluster Days'!B:E,3)</f>
        <v>D</v>
      </c>
      <c r="C3003" t="str">
        <f>VLOOKUP($E3003,'Overview Cluster Days'!$B:$G,5)</f>
        <v>Winter</v>
      </c>
      <c r="D3003" t="str">
        <f>VLOOKUP($E3003,'Overview Cluster Days'!$B:$G,6)</f>
        <v>Weekend</v>
      </c>
      <c r="E3003">
        <v>20190203</v>
      </c>
      <c r="F3003">
        <v>2</v>
      </c>
      <c r="G3003" s="7">
        <v>793.7</v>
      </c>
      <c r="H3003" s="7">
        <v>2057.4</v>
      </c>
      <c r="I3003" s="7">
        <v>24309.73</v>
      </c>
      <c r="J3003" s="7">
        <v>12948.65</v>
      </c>
      <c r="K3003" s="7">
        <v>12345.3</v>
      </c>
      <c r="L3003" s="7">
        <v>12203.55</v>
      </c>
      <c r="M3003" s="7">
        <v>3829.4</v>
      </c>
      <c r="N3003" s="7">
        <v>2793.3</v>
      </c>
      <c r="O3003" s="7">
        <v>1945.1690000000001</v>
      </c>
      <c r="P3003" s="7">
        <v>4079.3</v>
      </c>
    </row>
    <row r="3004" spans="1:16" x14ac:dyDescent="0.25">
      <c r="A3004" t="s">
        <v>24</v>
      </c>
      <c r="B3004" t="str">
        <f>VLOOKUP(E3004,'Overview Cluster Days'!B:E,3)</f>
        <v>D</v>
      </c>
      <c r="C3004" t="str">
        <f>VLOOKUP($E3004,'Overview Cluster Days'!$B:$G,5)</f>
        <v>Winter</v>
      </c>
      <c r="D3004" t="str">
        <f>VLOOKUP($E3004,'Overview Cluster Days'!$B:$G,6)</f>
        <v>Weekend</v>
      </c>
      <c r="E3004">
        <v>20190203</v>
      </c>
      <c r="F3004">
        <v>3</v>
      </c>
      <c r="G3004" s="7">
        <v>799.5</v>
      </c>
      <c r="H3004" s="7">
        <v>1988.3</v>
      </c>
      <c r="I3004" s="7">
        <v>24935.85</v>
      </c>
      <c r="J3004" s="7">
        <v>14749.9</v>
      </c>
      <c r="K3004" s="7">
        <v>12423.4</v>
      </c>
      <c r="L3004" s="7">
        <v>11694</v>
      </c>
      <c r="M3004" s="7">
        <v>4174</v>
      </c>
      <c r="N3004" s="7">
        <v>3570.8</v>
      </c>
      <c r="O3004" s="7">
        <v>1917.653</v>
      </c>
      <c r="P3004" s="7">
        <v>4044.1</v>
      </c>
    </row>
    <row r="3005" spans="1:16" x14ac:dyDescent="0.25">
      <c r="A3005" t="s">
        <v>24</v>
      </c>
      <c r="B3005" t="str">
        <f>VLOOKUP(E3005,'Overview Cluster Days'!B:E,3)</f>
        <v>D</v>
      </c>
      <c r="C3005" t="str">
        <f>VLOOKUP($E3005,'Overview Cluster Days'!$B:$G,5)</f>
        <v>Winter</v>
      </c>
      <c r="D3005" t="str">
        <f>VLOOKUP($E3005,'Overview Cluster Days'!$B:$G,6)</f>
        <v>Weekend</v>
      </c>
      <c r="E3005">
        <v>20190203</v>
      </c>
      <c r="F3005">
        <v>4</v>
      </c>
      <c r="G3005" s="7">
        <v>867.5</v>
      </c>
      <c r="H3005" s="7">
        <v>1904.5</v>
      </c>
      <c r="I3005" s="7">
        <v>23364.6</v>
      </c>
      <c r="J3005" s="7">
        <v>15571.4</v>
      </c>
      <c r="K3005" s="7">
        <v>12450.2</v>
      </c>
      <c r="L3005" s="7">
        <v>9589.1</v>
      </c>
      <c r="M3005" s="7">
        <v>4115.3</v>
      </c>
      <c r="N3005" s="7">
        <v>3716.7</v>
      </c>
      <c r="O3005" s="7">
        <v>2009.5</v>
      </c>
      <c r="P3005" s="7">
        <v>3987.5</v>
      </c>
    </row>
    <row r="3006" spans="1:16" x14ac:dyDescent="0.25">
      <c r="A3006" t="s">
        <v>24</v>
      </c>
      <c r="B3006" t="str">
        <f>VLOOKUP(E3006,'Overview Cluster Days'!B:E,3)</f>
        <v>D</v>
      </c>
      <c r="C3006" t="str">
        <f>VLOOKUP($E3006,'Overview Cluster Days'!$B:$G,5)</f>
        <v>Winter</v>
      </c>
      <c r="D3006" t="str">
        <f>VLOOKUP($E3006,'Overview Cluster Days'!$B:$G,6)</f>
        <v>Weekend</v>
      </c>
      <c r="E3006">
        <v>20190203</v>
      </c>
      <c r="F3006">
        <v>5</v>
      </c>
      <c r="G3006" s="7">
        <v>871.4</v>
      </c>
      <c r="H3006" s="7">
        <v>1832.4</v>
      </c>
      <c r="I3006" s="7">
        <v>22827.33</v>
      </c>
      <c r="J3006" s="7">
        <v>15615.13</v>
      </c>
      <c r="K3006" s="7">
        <v>12308.9</v>
      </c>
      <c r="L3006" s="7">
        <v>8945.65</v>
      </c>
      <c r="M3006" s="7">
        <v>4087.9</v>
      </c>
      <c r="N3006" s="7">
        <v>3895</v>
      </c>
      <c r="O3006" s="7">
        <v>1961.1479999999999</v>
      </c>
      <c r="P3006" s="7">
        <v>3983.9</v>
      </c>
    </row>
    <row r="3007" spans="1:16" x14ac:dyDescent="0.25">
      <c r="A3007" t="s">
        <v>24</v>
      </c>
      <c r="B3007" t="str">
        <f>VLOOKUP(E3007,'Overview Cluster Days'!B:E,3)</f>
        <v>D</v>
      </c>
      <c r="C3007" t="str">
        <f>VLOOKUP($E3007,'Overview Cluster Days'!$B:$G,5)</f>
        <v>Winter</v>
      </c>
      <c r="D3007" t="str">
        <f>VLOOKUP($E3007,'Overview Cluster Days'!$B:$G,6)</f>
        <v>Weekend</v>
      </c>
      <c r="E3007">
        <v>20190203</v>
      </c>
      <c r="F3007">
        <v>6</v>
      </c>
      <c r="G3007" s="7">
        <v>831</v>
      </c>
      <c r="H3007" s="7">
        <v>1868.2</v>
      </c>
      <c r="I3007" s="7">
        <v>23067.58</v>
      </c>
      <c r="J3007" s="7">
        <v>16132.1</v>
      </c>
      <c r="K3007" s="7">
        <v>11899.6</v>
      </c>
      <c r="L3007" s="7">
        <v>8115.1620000000003</v>
      </c>
      <c r="M3007" s="7">
        <v>3888.8</v>
      </c>
      <c r="N3007" s="7">
        <v>3970.9</v>
      </c>
      <c r="O3007" s="7">
        <v>2168.3809999999999</v>
      </c>
      <c r="P3007" s="7">
        <v>4070.7</v>
      </c>
    </row>
    <row r="3008" spans="1:16" x14ac:dyDescent="0.25">
      <c r="A3008" t="s">
        <v>24</v>
      </c>
      <c r="B3008" t="str">
        <f>VLOOKUP(E3008,'Overview Cluster Days'!B:E,3)</f>
        <v>D</v>
      </c>
      <c r="C3008" t="str">
        <f>VLOOKUP($E3008,'Overview Cluster Days'!$B:$G,5)</f>
        <v>Winter</v>
      </c>
      <c r="D3008" t="str">
        <f>VLOOKUP($E3008,'Overview Cluster Days'!$B:$G,6)</f>
        <v>Weekend</v>
      </c>
      <c r="E3008">
        <v>20190203</v>
      </c>
      <c r="F3008">
        <v>7</v>
      </c>
      <c r="G3008" s="7">
        <v>760</v>
      </c>
      <c r="H3008" s="7">
        <v>2034.8</v>
      </c>
      <c r="I3008" s="7">
        <v>25403.39</v>
      </c>
      <c r="J3008" s="7">
        <v>15643.35</v>
      </c>
      <c r="K3008" s="7">
        <v>11502</v>
      </c>
      <c r="L3008" s="7">
        <v>8991.75</v>
      </c>
      <c r="M3008" s="7">
        <v>3636</v>
      </c>
      <c r="N3008" s="7">
        <v>3890.1</v>
      </c>
      <c r="O3008" s="7">
        <v>1918.0070000000001</v>
      </c>
      <c r="P3008" s="7">
        <v>4233.8999999999996</v>
      </c>
    </row>
    <row r="3009" spans="1:16" x14ac:dyDescent="0.25">
      <c r="A3009" t="s">
        <v>24</v>
      </c>
      <c r="B3009" t="str">
        <f>VLOOKUP(E3009,'Overview Cluster Days'!B:E,3)</f>
        <v>D</v>
      </c>
      <c r="C3009" t="str">
        <f>VLOOKUP($E3009,'Overview Cluster Days'!$B:$G,5)</f>
        <v>Winter</v>
      </c>
      <c r="D3009" t="str">
        <f>VLOOKUP($E3009,'Overview Cluster Days'!$B:$G,6)</f>
        <v>Weekend</v>
      </c>
      <c r="E3009">
        <v>20190203</v>
      </c>
      <c r="F3009">
        <v>8</v>
      </c>
      <c r="G3009" s="7">
        <v>740.7</v>
      </c>
      <c r="H3009" s="7">
        <v>1983.3</v>
      </c>
      <c r="I3009" s="7">
        <v>27589.83</v>
      </c>
      <c r="J3009" s="7">
        <v>15601.37</v>
      </c>
      <c r="K3009" s="7">
        <v>10987</v>
      </c>
      <c r="L3009" s="7">
        <v>9887.2919999999995</v>
      </c>
      <c r="M3009" s="7">
        <v>3558.7</v>
      </c>
      <c r="N3009" s="7">
        <v>3547.2</v>
      </c>
      <c r="O3009" s="7">
        <v>1793.89</v>
      </c>
      <c r="P3009" s="7">
        <v>4440.5</v>
      </c>
    </row>
    <row r="3010" spans="1:16" x14ac:dyDescent="0.25">
      <c r="A3010" t="s">
        <v>24</v>
      </c>
      <c r="B3010" t="str">
        <f>VLOOKUP(E3010,'Overview Cluster Days'!B:E,3)</f>
        <v>D</v>
      </c>
      <c r="C3010" t="str">
        <f>VLOOKUP($E3010,'Overview Cluster Days'!$B:$G,5)</f>
        <v>Winter</v>
      </c>
      <c r="D3010" t="str">
        <f>VLOOKUP($E3010,'Overview Cluster Days'!$B:$G,6)</f>
        <v>Weekend</v>
      </c>
      <c r="E3010">
        <v>20190203</v>
      </c>
      <c r="F3010">
        <v>9</v>
      </c>
      <c r="G3010" s="7">
        <v>692.1</v>
      </c>
      <c r="H3010" s="7">
        <v>2023.1</v>
      </c>
      <c r="I3010" s="7">
        <v>27404.21</v>
      </c>
      <c r="J3010" s="7">
        <v>14137.98</v>
      </c>
      <c r="K3010" s="7">
        <v>11596.5</v>
      </c>
      <c r="L3010" s="7">
        <v>10355.94</v>
      </c>
      <c r="M3010" s="7">
        <v>3762.8</v>
      </c>
      <c r="N3010" s="7">
        <v>3144.5</v>
      </c>
      <c r="O3010" s="7">
        <v>1335.211</v>
      </c>
      <c r="P3010" s="7">
        <v>4540</v>
      </c>
    </row>
    <row r="3011" spans="1:16" x14ac:dyDescent="0.25">
      <c r="A3011" t="s">
        <v>24</v>
      </c>
      <c r="B3011" t="str">
        <f>VLOOKUP(E3011,'Overview Cluster Days'!B:E,3)</f>
        <v>D</v>
      </c>
      <c r="C3011" t="str">
        <f>VLOOKUP($E3011,'Overview Cluster Days'!$B:$G,5)</f>
        <v>Winter</v>
      </c>
      <c r="D3011" t="str">
        <f>VLOOKUP($E3011,'Overview Cluster Days'!$B:$G,6)</f>
        <v>Weekend</v>
      </c>
      <c r="E3011">
        <v>20190203</v>
      </c>
      <c r="F3011">
        <v>10</v>
      </c>
      <c r="G3011" s="7">
        <v>654.4</v>
      </c>
      <c r="H3011" s="7">
        <v>2155.5</v>
      </c>
      <c r="I3011" s="7">
        <v>25180.9</v>
      </c>
      <c r="J3011" s="7">
        <v>14108.37</v>
      </c>
      <c r="K3011" s="7">
        <v>12482.2</v>
      </c>
      <c r="L3011" s="7">
        <v>10332.84</v>
      </c>
      <c r="M3011" s="7">
        <v>4005.1</v>
      </c>
      <c r="N3011" s="7">
        <v>2951</v>
      </c>
      <c r="O3011" s="7">
        <v>1312.616</v>
      </c>
      <c r="P3011" s="7">
        <v>4062.8049999999998</v>
      </c>
    </row>
    <row r="3012" spans="1:16" x14ac:dyDescent="0.25">
      <c r="A3012" t="s">
        <v>24</v>
      </c>
      <c r="B3012" t="str">
        <f>VLOOKUP(E3012,'Overview Cluster Days'!B:E,3)</f>
        <v>D</v>
      </c>
      <c r="C3012" t="str">
        <f>VLOOKUP($E3012,'Overview Cluster Days'!$B:$G,5)</f>
        <v>Winter</v>
      </c>
      <c r="D3012" t="str">
        <f>VLOOKUP($E3012,'Overview Cluster Days'!$B:$G,6)</f>
        <v>Weekend</v>
      </c>
      <c r="E3012">
        <v>20190203</v>
      </c>
      <c r="F3012">
        <v>11</v>
      </c>
      <c r="G3012" s="7">
        <v>705.9</v>
      </c>
      <c r="H3012" s="7">
        <v>2228.6</v>
      </c>
      <c r="I3012" s="7">
        <v>24850.57</v>
      </c>
      <c r="J3012" s="7">
        <v>14969.19</v>
      </c>
      <c r="K3012" s="7">
        <v>12806.9</v>
      </c>
      <c r="L3012" s="7">
        <v>11205.16</v>
      </c>
      <c r="M3012" s="7">
        <v>4028.8</v>
      </c>
      <c r="N3012" s="7">
        <v>2884.6</v>
      </c>
      <c r="O3012" s="7">
        <v>1769.7239999999999</v>
      </c>
      <c r="P3012" s="7">
        <v>3917.7</v>
      </c>
    </row>
    <row r="3013" spans="1:16" x14ac:dyDescent="0.25">
      <c r="A3013" t="s">
        <v>24</v>
      </c>
      <c r="B3013" t="str">
        <f>VLOOKUP(E3013,'Overview Cluster Days'!B:E,3)</f>
        <v>D</v>
      </c>
      <c r="C3013" t="str">
        <f>VLOOKUP($E3013,'Overview Cluster Days'!$B:$G,5)</f>
        <v>Winter</v>
      </c>
      <c r="D3013" t="str">
        <f>VLOOKUP($E3013,'Overview Cluster Days'!$B:$G,6)</f>
        <v>Weekend</v>
      </c>
      <c r="E3013">
        <v>20190203</v>
      </c>
      <c r="F3013">
        <v>12</v>
      </c>
      <c r="G3013" s="7">
        <v>738.2</v>
      </c>
      <c r="H3013" s="7">
        <v>2228.1999999999998</v>
      </c>
      <c r="I3013" s="7">
        <v>24430.89</v>
      </c>
      <c r="J3013" s="7">
        <v>15711.18</v>
      </c>
      <c r="K3013" s="7">
        <v>13546.2</v>
      </c>
      <c r="L3013" s="7">
        <v>11876.81</v>
      </c>
      <c r="M3013" s="7">
        <v>4233.3</v>
      </c>
      <c r="N3013" s="7">
        <v>2817.2</v>
      </c>
      <c r="O3013" s="7">
        <v>1667.8119999999999</v>
      </c>
      <c r="P3013" s="7">
        <v>4063</v>
      </c>
    </row>
    <row r="3014" spans="1:16" x14ac:dyDescent="0.25">
      <c r="A3014" t="s">
        <v>24</v>
      </c>
      <c r="B3014" t="str">
        <f>VLOOKUP(E3014,'Overview Cluster Days'!B:E,3)</f>
        <v>D</v>
      </c>
      <c r="C3014" t="str">
        <f>VLOOKUP($E3014,'Overview Cluster Days'!$B:$G,5)</f>
        <v>Winter</v>
      </c>
      <c r="D3014" t="str">
        <f>VLOOKUP($E3014,'Overview Cluster Days'!$B:$G,6)</f>
        <v>Weekend</v>
      </c>
      <c r="E3014">
        <v>20190203</v>
      </c>
      <c r="F3014">
        <v>13</v>
      </c>
      <c r="G3014" s="7">
        <v>766.7</v>
      </c>
      <c r="H3014" s="7">
        <v>2201.9</v>
      </c>
      <c r="I3014" s="7">
        <v>25055.79</v>
      </c>
      <c r="J3014" s="7">
        <v>15859.91</v>
      </c>
      <c r="K3014" s="7">
        <v>13628</v>
      </c>
      <c r="L3014" s="7">
        <v>13046.54</v>
      </c>
      <c r="M3014" s="7">
        <v>4394.3</v>
      </c>
      <c r="N3014" s="7">
        <v>2792.4</v>
      </c>
      <c r="O3014" s="7">
        <v>1725.56</v>
      </c>
      <c r="P3014" s="7">
        <v>4056.7</v>
      </c>
    </row>
    <row r="3015" spans="1:16" x14ac:dyDescent="0.25">
      <c r="A3015" t="s">
        <v>24</v>
      </c>
      <c r="B3015" t="str">
        <f>VLOOKUP(E3015,'Overview Cluster Days'!B:E,3)</f>
        <v>D</v>
      </c>
      <c r="C3015" t="str">
        <f>VLOOKUP($E3015,'Overview Cluster Days'!$B:$G,5)</f>
        <v>Winter</v>
      </c>
      <c r="D3015" t="str">
        <f>VLOOKUP($E3015,'Overview Cluster Days'!$B:$G,6)</f>
        <v>Weekend</v>
      </c>
      <c r="E3015">
        <v>20190203</v>
      </c>
      <c r="F3015">
        <v>14</v>
      </c>
      <c r="G3015" s="7">
        <v>804.2</v>
      </c>
      <c r="H3015" s="7">
        <v>2079</v>
      </c>
      <c r="I3015" s="7">
        <v>25296.13</v>
      </c>
      <c r="J3015" s="7">
        <v>14779.2</v>
      </c>
      <c r="K3015" s="7">
        <v>13308.5</v>
      </c>
      <c r="L3015" s="7">
        <v>12185.92</v>
      </c>
      <c r="M3015" s="7">
        <v>4406.8999999999996</v>
      </c>
      <c r="N3015" s="7">
        <v>2772.1</v>
      </c>
      <c r="O3015" s="7">
        <v>2119.1320000000001</v>
      </c>
      <c r="P3015" s="7">
        <v>3706.748</v>
      </c>
    </row>
    <row r="3016" spans="1:16" x14ac:dyDescent="0.25">
      <c r="A3016" t="s">
        <v>24</v>
      </c>
      <c r="B3016" t="str">
        <f>VLOOKUP(E3016,'Overview Cluster Days'!B:E,3)</f>
        <v>D</v>
      </c>
      <c r="C3016" t="str">
        <f>VLOOKUP($E3016,'Overview Cluster Days'!$B:$G,5)</f>
        <v>Winter</v>
      </c>
      <c r="D3016" t="str">
        <f>VLOOKUP($E3016,'Overview Cluster Days'!$B:$G,6)</f>
        <v>Weekend</v>
      </c>
      <c r="E3016">
        <v>20190203</v>
      </c>
      <c r="F3016">
        <v>15</v>
      </c>
      <c r="G3016" s="7">
        <v>813.9</v>
      </c>
      <c r="H3016" s="7">
        <v>2009.4</v>
      </c>
      <c r="I3016" s="7">
        <v>25872.35</v>
      </c>
      <c r="J3016" s="7">
        <v>14542.49</v>
      </c>
      <c r="K3016" s="7">
        <v>12862.9</v>
      </c>
      <c r="L3016" s="7">
        <v>10370.01</v>
      </c>
      <c r="M3016" s="7">
        <v>4050.9</v>
      </c>
      <c r="N3016" s="7">
        <v>2750.3</v>
      </c>
      <c r="O3016" s="7">
        <v>1674.547</v>
      </c>
      <c r="P3016" s="7">
        <v>4213.0969999999998</v>
      </c>
    </row>
    <row r="3017" spans="1:16" x14ac:dyDescent="0.25">
      <c r="A3017" t="s">
        <v>24</v>
      </c>
      <c r="B3017" t="str">
        <f>VLOOKUP(E3017,'Overview Cluster Days'!B:E,3)</f>
        <v>D</v>
      </c>
      <c r="C3017" t="str">
        <f>VLOOKUP($E3017,'Overview Cluster Days'!$B:$G,5)</f>
        <v>Winter</v>
      </c>
      <c r="D3017" t="str">
        <f>VLOOKUP($E3017,'Overview Cluster Days'!$B:$G,6)</f>
        <v>Weekend</v>
      </c>
      <c r="E3017">
        <v>20190203</v>
      </c>
      <c r="F3017">
        <v>16</v>
      </c>
      <c r="G3017" s="7">
        <v>760.4</v>
      </c>
      <c r="H3017" s="7">
        <v>2257</v>
      </c>
      <c r="I3017" s="7">
        <v>24735.31</v>
      </c>
      <c r="J3017" s="7">
        <v>14444.88</v>
      </c>
      <c r="K3017" s="7">
        <v>12169.8</v>
      </c>
      <c r="L3017" s="7">
        <v>8577.6389999999992</v>
      </c>
      <c r="M3017" s="7">
        <v>3686.2</v>
      </c>
      <c r="N3017" s="7">
        <v>2884.6</v>
      </c>
      <c r="O3017" s="7">
        <v>1726.0139999999999</v>
      </c>
      <c r="P3017" s="7">
        <v>4301.6000000000004</v>
      </c>
    </row>
    <row r="3018" spans="1:16" x14ac:dyDescent="0.25">
      <c r="A3018" t="s">
        <v>24</v>
      </c>
      <c r="B3018" t="str">
        <f>VLOOKUP(E3018,'Overview Cluster Days'!B:E,3)</f>
        <v>D</v>
      </c>
      <c r="C3018" t="str">
        <f>VLOOKUP($E3018,'Overview Cluster Days'!$B:$G,5)</f>
        <v>Winter</v>
      </c>
      <c r="D3018" t="str">
        <f>VLOOKUP($E3018,'Overview Cluster Days'!$B:$G,6)</f>
        <v>Weekend</v>
      </c>
      <c r="E3018">
        <v>20190203</v>
      </c>
      <c r="F3018">
        <v>17</v>
      </c>
      <c r="G3018" s="7">
        <v>658</v>
      </c>
      <c r="H3018" s="7">
        <v>2555.5</v>
      </c>
      <c r="I3018" s="7">
        <v>23800.27</v>
      </c>
      <c r="J3018" s="7">
        <v>14334.2</v>
      </c>
      <c r="K3018" s="7">
        <v>12054.24</v>
      </c>
      <c r="L3018" s="7">
        <v>6869.2</v>
      </c>
      <c r="M3018" s="7">
        <v>3522.7</v>
      </c>
      <c r="N3018" s="7">
        <v>3112.3</v>
      </c>
      <c r="O3018" s="7">
        <v>1547.3910000000001</v>
      </c>
      <c r="P3018" s="7">
        <v>4168.2</v>
      </c>
    </row>
    <row r="3019" spans="1:16" x14ac:dyDescent="0.25">
      <c r="A3019" t="s">
        <v>24</v>
      </c>
      <c r="B3019" t="str">
        <f>VLOOKUP(E3019,'Overview Cluster Days'!B:E,3)</f>
        <v>D</v>
      </c>
      <c r="C3019" t="str">
        <f>VLOOKUP($E3019,'Overview Cluster Days'!$B:$G,5)</f>
        <v>Winter</v>
      </c>
      <c r="D3019" t="str">
        <f>VLOOKUP($E3019,'Overview Cluster Days'!$B:$G,6)</f>
        <v>Weekend</v>
      </c>
      <c r="E3019">
        <v>20190203</v>
      </c>
      <c r="F3019">
        <v>18</v>
      </c>
      <c r="G3019" s="7">
        <v>658.7</v>
      </c>
      <c r="H3019" s="7">
        <v>2724.4</v>
      </c>
      <c r="I3019" s="7">
        <v>22301.22</v>
      </c>
      <c r="J3019" s="7">
        <v>15021.19</v>
      </c>
      <c r="K3019" s="7">
        <v>10604.23</v>
      </c>
      <c r="L3019" s="7">
        <v>6757.4070000000002</v>
      </c>
      <c r="M3019" s="7">
        <v>3048.5</v>
      </c>
      <c r="N3019" s="7">
        <v>3450.4</v>
      </c>
      <c r="O3019" s="7">
        <v>2153.5509999999999</v>
      </c>
      <c r="P3019" s="7">
        <v>3671.1</v>
      </c>
    </row>
    <row r="3020" spans="1:16" x14ac:dyDescent="0.25">
      <c r="A3020" t="s">
        <v>24</v>
      </c>
      <c r="B3020" t="str">
        <f>VLOOKUP(E3020,'Overview Cluster Days'!B:E,3)</f>
        <v>D</v>
      </c>
      <c r="C3020" t="str">
        <f>VLOOKUP($E3020,'Overview Cluster Days'!$B:$G,5)</f>
        <v>Winter</v>
      </c>
      <c r="D3020" t="str">
        <f>VLOOKUP($E3020,'Overview Cluster Days'!$B:$G,6)</f>
        <v>Weekend</v>
      </c>
      <c r="E3020">
        <v>20190203</v>
      </c>
      <c r="F3020">
        <v>19</v>
      </c>
      <c r="G3020" s="7">
        <v>788.3</v>
      </c>
      <c r="H3020" s="7">
        <v>3271.8</v>
      </c>
      <c r="I3020" s="7">
        <v>24132.35</v>
      </c>
      <c r="J3020" s="7">
        <v>15105.45</v>
      </c>
      <c r="K3020" s="7">
        <v>9334.125</v>
      </c>
      <c r="L3020" s="7">
        <v>8982.8799999999992</v>
      </c>
      <c r="M3020" s="7">
        <v>3301.5</v>
      </c>
      <c r="N3020" s="7">
        <v>3600.1</v>
      </c>
      <c r="O3020" s="7">
        <v>2416.8069999999998</v>
      </c>
      <c r="P3020" s="7">
        <v>3506.116</v>
      </c>
    </row>
    <row r="3021" spans="1:16" x14ac:dyDescent="0.25">
      <c r="A3021" t="s">
        <v>24</v>
      </c>
      <c r="B3021" t="str">
        <f>VLOOKUP(E3021,'Overview Cluster Days'!B:E,3)</f>
        <v>D</v>
      </c>
      <c r="C3021" t="str">
        <f>VLOOKUP($E3021,'Overview Cluster Days'!$B:$G,5)</f>
        <v>Winter</v>
      </c>
      <c r="D3021" t="str">
        <f>VLOOKUP($E3021,'Overview Cluster Days'!$B:$G,6)</f>
        <v>Weekend</v>
      </c>
      <c r="E3021">
        <v>20190203</v>
      </c>
      <c r="F3021">
        <v>20</v>
      </c>
      <c r="G3021" s="7">
        <v>1123.904</v>
      </c>
      <c r="H3021" s="7">
        <v>3070.3</v>
      </c>
      <c r="I3021" s="7">
        <v>24268.39</v>
      </c>
      <c r="J3021" s="7">
        <v>15100.2</v>
      </c>
      <c r="K3021" s="7">
        <v>9640.0519999999997</v>
      </c>
      <c r="L3021" s="7">
        <v>9736.3909999999996</v>
      </c>
      <c r="M3021" s="7">
        <v>3397.7</v>
      </c>
      <c r="N3021" s="7">
        <v>3345.9</v>
      </c>
      <c r="O3021" s="7">
        <v>2748.5140000000001</v>
      </c>
      <c r="P3021" s="7">
        <v>3191.0459999999998</v>
      </c>
    </row>
    <row r="3022" spans="1:16" x14ac:dyDescent="0.25">
      <c r="A3022" t="s">
        <v>24</v>
      </c>
      <c r="B3022" t="str">
        <f>VLOOKUP(E3022,'Overview Cluster Days'!B:E,3)</f>
        <v>D</v>
      </c>
      <c r="C3022" t="str">
        <f>VLOOKUP($E3022,'Overview Cluster Days'!$B:$G,5)</f>
        <v>Winter</v>
      </c>
      <c r="D3022" t="str">
        <f>VLOOKUP($E3022,'Overview Cluster Days'!$B:$G,6)</f>
        <v>Weekend</v>
      </c>
      <c r="E3022">
        <v>20190203</v>
      </c>
      <c r="F3022">
        <v>21</v>
      </c>
      <c r="G3022" s="7">
        <v>810.3</v>
      </c>
      <c r="H3022" s="7">
        <v>2661.9</v>
      </c>
      <c r="I3022" s="7">
        <v>24168.97</v>
      </c>
      <c r="J3022" s="7">
        <v>14658</v>
      </c>
      <c r="K3022" s="7">
        <v>9761.4</v>
      </c>
      <c r="L3022" s="7">
        <v>9083.5689999999995</v>
      </c>
      <c r="M3022" s="7">
        <v>3242</v>
      </c>
      <c r="N3022" s="7">
        <v>3037.2</v>
      </c>
      <c r="O3022" s="7">
        <v>3039.7089999999998</v>
      </c>
      <c r="P3022" s="7">
        <v>3329.0940000000001</v>
      </c>
    </row>
    <row r="3023" spans="1:16" x14ac:dyDescent="0.25">
      <c r="A3023" t="s">
        <v>24</v>
      </c>
      <c r="B3023" t="str">
        <f>VLOOKUP(E3023,'Overview Cluster Days'!B:E,3)</f>
        <v>D</v>
      </c>
      <c r="C3023" t="str">
        <f>VLOOKUP($E3023,'Overview Cluster Days'!$B:$G,5)</f>
        <v>Winter</v>
      </c>
      <c r="D3023" t="str">
        <f>VLOOKUP($E3023,'Overview Cluster Days'!$B:$G,6)</f>
        <v>Weekend</v>
      </c>
      <c r="E3023">
        <v>20190203</v>
      </c>
      <c r="F3023">
        <v>22</v>
      </c>
      <c r="G3023" s="7">
        <v>851.2</v>
      </c>
      <c r="H3023" s="7">
        <v>2151</v>
      </c>
      <c r="I3023" s="7">
        <v>23885.81</v>
      </c>
      <c r="J3023" s="7">
        <v>13588.46</v>
      </c>
      <c r="K3023" s="7">
        <v>9438.4</v>
      </c>
      <c r="L3023" s="7">
        <v>8593.9</v>
      </c>
      <c r="M3023" s="7">
        <v>3638.2</v>
      </c>
      <c r="N3023" s="7">
        <v>2943.7</v>
      </c>
      <c r="O3023" s="7">
        <v>2963.5</v>
      </c>
      <c r="P3023" s="7">
        <v>2937.6</v>
      </c>
    </row>
    <row r="3024" spans="1:16" x14ac:dyDescent="0.25">
      <c r="A3024" t="s">
        <v>24</v>
      </c>
      <c r="B3024" t="str">
        <f>VLOOKUP(E3024,'Overview Cluster Days'!B:E,3)</f>
        <v>D</v>
      </c>
      <c r="C3024" t="str">
        <f>VLOOKUP($E3024,'Overview Cluster Days'!$B:$G,5)</f>
        <v>Winter</v>
      </c>
      <c r="D3024" t="str">
        <f>VLOOKUP($E3024,'Overview Cluster Days'!$B:$G,6)</f>
        <v>Weekend</v>
      </c>
      <c r="E3024">
        <v>20190203</v>
      </c>
      <c r="F3024">
        <v>23</v>
      </c>
      <c r="G3024" s="7">
        <v>862.7</v>
      </c>
      <c r="H3024" s="7">
        <v>2100.1999999999998</v>
      </c>
      <c r="I3024" s="7">
        <v>23191.95</v>
      </c>
      <c r="J3024" s="7">
        <v>13567.5</v>
      </c>
      <c r="K3024" s="7">
        <v>9539.4</v>
      </c>
      <c r="L3024" s="7">
        <v>9760.9509999999991</v>
      </c>
      <c r="M3024" s="7">
        <v>3994.5</v>
      </c>
      <c r="N3024" s="7">
        <v>2735.4</v>
      </c>
      <c r="O3024" s="7">
        <v>3116.61</v>
      </c>
      <c r="P3024" s="7">
        <v>2979.2</v>
      </c>
    </row>
    <row r="3025" spans="1:16" x14ac:dyDescent="0.25">
      <c r="A3025" t="s">
        <v>24</v>
      </c>
      <c r="B3025" t="str">
        <f>VLOOKUP(E3025,'Overview Cluster Days'!B:E,3)</f>
        <v>D</v>
      </c>
      <c r="C3025" t="str">
        <f>VLOOKUP($E3025,'Overview Cluster Days'!$B:$G,5)</f>
        <v>Winter</v>
      </c>
      <c r="D3025" t="str">
        <f>VLOOKUP($E3025,'Overview Cluster Days'!$B:$G,6)</f>
        <v>Weekend</v>
      </c>
      <c r="E3025">
        <v>20190203</v>
      </c>
      <c r="F3025">
        <v>24</v>
      </c>
      <c r="G3025" s="7">
        <v>909.1</v>
      </c>
      <c r="H3025" s="7">
        <v>1988.8</v>
      </c>
      <c r="I3025" s="7">
        <v>23729.51</v>
      </c>
      <c r="J3025" s="7">
        <v>12633.04</v>
      </c>
      <c r="K3025" s="7">
        <v>9947</v>
      </c>
      <c r="L3025" s="7">
        <v>11308.97</v>
      </c>
      <c r="M3025" s="7">
        <v>4071.3</v>
      </c>
      <c r="N3025" s="7">
        <v>2327.5</v>
      </c>
      <c r="O3025" s="7">
        <v>3054.0639999999999</v>
      </c>
      <c r="P3025" s="7">
        <v>2714.0639999999999</v>
      </c>
    </row>
    <row r="3026" spans="1:16" x14ac:dyDescent="0.25">
      <c r="A3026" t="s">
        <v>24</v>
      </c>
      <c r="B3026" t="str">
        <f>VLOOKUP(E3026,'Overview Cluster Days'!B:E,3)</f>
        <v>A</v>
      </c>
      <c r="C3026" t="str">
        <f>VLOOKUP($E3026,'Overview Cluster Days'!$B:$G,5)</f>
        <v>Winter</v>
      </c>
      <c r="D3026" t="str">
        <f>VLOOKUP($E3026,'Overview Cluster Days'!$B:$G,6)</f>
        <v>Weekday</v>
      </c>
      <c r="E3026">
        <v>20190204</v>
      </c>
      <c r="F3026">
        <v>1</v>
      </c>
      <c r="G3026" s="7">
        <v>1300.0999999999999</v>
      </c>
      <c r="H3026" s="7">
        <v>1895.1</v>
      </c>
      <c r="I3026" s="7">
        <v>24763.34</v>
      </c>
      <c r="J3026" s="7">
        <v>14391.75</v>
      </c>
      <c r="K3026" s="7">
        <v>10177.6</v>
      </c>
      <c r="L3026" s="7">
        <v>10911.28</v>
      </c>
      <c r="M3026" s="7">
        <v>3669.3490000000002</v>
      </c>
      <c r="N3026" s="7">
        <v>1717.8</v>
      </c>
      <c r="O3026" s="7">
        <v>3243.3029999999999</v>
      </c>
      <c r="P3026" s="7">
        <v>3125.6</v>
      </c>
    </row>
    <row r="3027" spans="1:16" x14ac:dyDescent="0.25">
      <c r="A3027" t="s">
        <v>24</v>
      </c>
      <c r="B3027" t="str">
        <f>VLOOKUP(E3027,'Overview Cluster Days'!B:E,3)</f>
        <v>A</v>
      </c>
      <c r="C3027" t="str">
        <f>VLOOKUP($E3027,'Overview Cluster Days'!$B:$G,5)</f>
        <v>Winter</v>
      </c>
      <c r="D3027" t="str">
        <f>VLOOKUP($E3027,'Overview Cluster Days'!$B:$G,6)</f>
        <v>Weekday</v>
      </c>
      <c r="E3027">
        <v>20190204</v>
      </c>
      <c r="F3027">
        <v>2</v>
      </c>
      <c r="G3027" s="7">
        <v>1708.6</v>
      </c>
      <c r="H3027" s="7">
        <v>1921.6</v>
      </c>
      <c r="I3027" s="7">
        <v>25518.89</v>
      </c>
      <c r="J3027" s="7">
        <v>15347.52</v>
      </c>
      <c r="K3027" s="7">
        <v>10623.7</v>
      </c>
      <c r="L3027" s="7">
        <v>11988.36</v>
      </c>
      <c r="M3027" s="7">
        <v>4213.2</v>
      </c>
      <c r="N3027" s="7">
        <v>1652.6</v>
      </c>
      <c r="O3027" s="7">
        <v>3179.89</v>
      </c>
      <c r="P3027" s="7">
        <v>3295.1</v>
      </c>
    </row>
    <row r="3028" spans="1:16" x14ac:dyDescent="0.25">
      <c r="A3028" t="s">
        <v>24</v>
      </c>
      <c r="B3028" t="str">
        <f>VLOOKUP(E3028,'Overview Cluster Days'!B:E,3)</f>
        <v>A</v>
      </c>
      <c r="C3028" t="str">
        <f>VLOOKUP($E3028,'Overview Cluster Days'!$B:$G,5)</f>
        <v>Winter</v>
      </c>
      <c r="D3028" t="str">
        <f>VLOOKUP($E3028,'Overview Cluster Days'!$B:$G,6)</f>
        <v>Weekday</v>
      </c>
      <c r="E3028">
        <v>20190204</v>
      </c>
      <c r="F3028">
        <v>3</v>
      </c>
      <c r="G3028" s="7">
        <v>1814.095</v>
      </c>
      <c r="H3028" s="7">
        <v>1923.2</v>
      </c>
      <c r="I3028" s="7">
        <v>26558.53</v>
      </c>
      <c r="J3028" s="7">
        <v>15960.16</v>
      </c>
      <c r="K3028" s="7">
        <v>10872.9</v>
      </c>
      <c r="L3028" s="7">
        <v>13029.32</v>
      </c>
      <c r="M3028" s="7">
        <v>4300.8999999999996</v>
      </c>
      <c r="N3028" s="7">
        <v>1561.8</v>
      </c>
      <c r="O3028" s="7">
        <v>3169.152</v>
      </c>
      <c r="P3028" s="7">
        <v>3406.8</v>
      </c>
    </row>
    <row r="3029" spans="1:16" x14ac:dyDescent="0.25">
      <c r="A3029" t="s">
        <v>24</v>
      </c>
      <c r="B3029" t="str">
        <f>VLOOKUP(E3029,'Overview Cluster Days'!B:E,3)</f>
        <v>A</v>
      </c>
      <c r="C3029" t="str">
        <f>VLOOKUP($E3029,'Overview Cluster Days'!$B:$G,5)</f>
        <v>Winter</v>
      </c>
      <c r="D3029" t="str">
        <f>VLOOKUP($E3029,'Overview Cluster Days'!$B:$G,6)</f>
        <v>Weekday</v>
      </c>
      <c r="E3029">
        <v>20190204</v>
      </c>
      <c r="F3029">
        <v>4</v>
      </c>
      <c r="G3029" s="7">
        <v>2010</v>
      </c>
      <c r="H3029" s="7">
        <v>2212.6</v>
      </c>
      <c r="I3029" s="7">
        <v>26459.599999999999</v>
      </c>
      <c r="J3029" s="7">
        <v>17991.849999999999</v>
      </c>
      <c r="K3029" s="7">
        <v>11476.4</v>
      </c>
      <c r="L3029" s="7">
        <v>11486.54</v>
      </c>
      <c r="M3029" s="7">
        <v>4402.8</v>
      </c>
      <c r="N3029" s="7">
        <v>1571.8</v>
      </c>
      <c r="O3029" s="7">
        <v>3323.1930000000002</v>
      </c>
      <c r="P3029" s="7">
        <v>3520.2</v>
      </c>
    </row>
    <row r="3030" spans="1:16" x14ac:dyDescent="0.25">
      <c r="A3030" t="s">
        <v>24</v>
      </c>
      <c r="B3030" t="str">
        <f>VLOOKUP(E3030,'Overview Cluster Days'!B:E,3)</f>
        <v>A</v>
      </c>
      <c r="C3030" t="str">
        <f>VLOOKUP($E3030,'Overview Cluster Days'!$B:$G,5)</f>
        <v>Winter</v>
      </c>
      <c r="D3030" t="str">
        <f>VLOOKUP($E3030,'Overview Cluster Days'!$B:$G,6)</f>
        <v>Weekday</v>
      </c>
      <c r="E3030">
        <v>20190204</v>
      </c>
      <c r="F3030">
        <v>5</v>
      </c>
      <c r="G3030" s="7">
        <v>2091.4</v>
      </c>
      <c r="H3030" s="7">
        <v>2251.9</v>
      </c>
      <c r="I3030" s="7">
        <v>26832.48</v>
      </c>
      <c r="J3030" s="7">
        <v>18344.18</v>
      </c>
      <c r="K3030" s="7">
        <v>11549.7</v>
      </c>
      <c r="L3030" s="7">
        <v>11447.35</v>
      </c>
      <c r="M3030" s="7">
        <v>4351.3999999999996</v>
      </c>
      <c r="N3030" s="7">
        <v>1634.4</v>
      </c>
      <c r="O3030" s="7">
        <v>3181.9589999999998</v>
      </c>
      <c r="P3030" s="7">
        <v>3708.6</v>
      </c>
    </row>
    <row r="3031" spans="1:16" x14ac:dyDescent="0.25">
      <c r="A3031" t="s">
        <v>24</v>
      </c>
      <c r="B3031" t="str">
        <f>VLOOKUP(E3031,'Overview Cluster Days'!B:E,3)</f>
        <v>A</v>
      </c>
      <c r="C3031" t="str">
        <f>VLOOKUP($E3031,'Overview Cluster Days'!$B:$G,5)</f>
        <v>Winter</v>
      </c>
      <c r="D3031" t="str">
        <f>VLOOKUP($E3031,'Overview Cluster Days'!$B:$G,6)</f>
        <v>Weekday</v>
      </c>
      <c r="E3031">
        <v>20190204</v>
      </c>
      <c r="F3031">
        <v>6</v>
      </c>
      <c r="G3031" s="7">
        <v>2224</v>
      </c>
      <c r="H3031" s="7">
        <v>2080.5</v>
      </c>
      <c r="I3031" s="7">
        <v>26609.68</v>
      </c>
      <c r="J3031" s="7">
        <v>16494.099999999999</v>
      </c>
      <c r="K3031" s="7">
        <v>11214.1</v>
      </c>
      <c r="L3031" s="7">
        <v>12298.71</v>
      </c>
      <c r="M3031" s="7">
        <v>4782.2439999999997</v>
      </c>
      <c r="N3031" s="7">
        <v>1839.7</v>
      </c>
      <c r="O3031" s="7">
        <v>2409.223</v>
      </c>
      <c r="P3031" s="7">
        <v>3692.9</v>
      </c>
    </row>
    <row r="3032" spans="1:16" x14ac:dyDescent="0.25">
      <c r="A3032" t="s">
        <v>24</v>
      </c>
      <c r="B3032" t="str">
        <f>VLOOKUP(E3032,'Overview Cluster Days'!B:E,3)</f>
        <v>A</v>
      </c>
      <c r="C3032" t="str">
        <f>VLOOKUP($E3032,'Overview Cluster Days'!$B:$G,5)</f>
        <v>Winter</v>
      </c>
      <c r="D3032" t="str">
        <f>VLOOKUP($E3032,'Overview Cluster Days'!$B:$G,6)</f>
        <v>Weekday</v>
      </c>
      <c r="E3032">
        <v>20190204</v>
      </c>
      <c r="F3032">
        <v>7</v>
      </c>
      <c r="G3032" s="7">
        <v>2014.9</v>
      </c>
      <c r="H3032" s="7">
        <v>2005.4</v>
      </c>
      <c r="I3032" s="7">
        <v>25694.39</v>
      </c>
      <c r="J3032" s="7">
        <v>16020.01</v>
      </c>
      <c r="K3032" s="7">
        <v>11391.3</v>
      </c>
      <c r="L3032" s="7">
        <v>12683</v>
      </c>
      <c r="M3032" s="7">
        <v>5026</v>
      </c>
      <c r="N3032" s="7">
        <v>2000.7</v>
      </c>
      <c r="O3032" s="7">
        <v>1844.6110000000001</v>
      </c>
      <c r="P3032" s="7">
        <v>3499.8470000000002</v>
      </c>
    </row>
    <row r="3033" spans="1:16" x14ac:dyDescent="0.25">
      <c r="A3033" t="s">
        <v>24</v>
      </c>
      <c r="B3033" t="str">
        <f>VLOOKUP(E3033,'Overview Cluster Days'!B:E,3)</f>
        <v>A</v>
      </c>
      <c r="C3033" t="str">
        <f>VLOOKUP($E3033,'Overview Cluster Days'!$B:$G,5)</f>
        <v>Winter</v>
      </c>
      <c r="D3033" t="str">
        <f>VLOOKUP($E3033,'Overview Cluster Days'!$B:$G,6)</f>
        <v>Weekday</v>
      </c>
      <c r="E3033">
        <v>20190204</v>
      </c>
      <c r="F3033">
        <v>8</v>
      </c>
      <c r="G3033" s="7">
        <v>2197.6999999999998</v>
      </c>
      <c r="H3033" s="7">
        <v>2007.4</v>
      </c>
      <c r="I3033" s="7">
        <v>27867.13</v>
      </c>
      <c r="J3033" s="7">
        <v>19510.04</v>
      </c>
      <c r="K3033" s="7">
        <v>12838</v>
      </c>
      <c r="L3033" s="7">
        <v>14369.2</v>
      </c>
      <c r="M3033" s="7">
        <v>4291.2</v>
      </c>
      <c r="N3033" s="7">
        <v>2511.6999999999998</v>
      </c>
      <c r="O3033" s="7">
        <v>2582.7750000000001</v>
      </c>
      <c r="P3033" s="7">
        <v>3772.04</v>
      </c>
    </row>
    <row r="3034" spans="1:16" x14ac:dyDescent="0.25">
      <c r="A3034" t="s">
        <v>24</v>
      </c>
      <c r="B3034" t="str">
        <f>VLOOKUP(E3034,'Overview Cluster Days'!B:E,3)</f>
        <v>A</v>
      </c>
      <c r="C3034" t="str">
        <f>VLOOKUP($E3034,'Overview Cluster Days'!$B:$G,5)</f>
        <v>Winter</v>
      </c>
      <c r="D3034" t="str">
        <f>VLOOKUP($E3034,'Overview Cluster Days'!$B:$G,6)</f>
        <v>Weekday</v>
      </c>
      <c r="E3034">
        <v>20190204</v>
      </c>
      <c r="F3034">
        <v>9</v>
      </c>
      <c r="G3034" s="7">
        <v>2382.5</v>
      </c>
      <c r="H3034" s="7">
        <v>2198.9</v>
      </c>
      <c r="I3034" s="7">
        <v>27354.59</v>
      </c>
      <c r="J3034" s="7">
        <v>20088.36</v>
      </c>
      <c r="K3034" s="7">
        <v>12674.8</v>
      </c>
      <c r="L3034" s="7">
        <v>15000.56</v>
      </c>
      <c r="M3034" s="7">
        <v>3797</v>
      </c>
      <c r="N3034" s="7">
        <v>2912</v>
      </c>
      <c r="O3034" s="7">
        <v>2186.9940000000001</v>
      </c>
      <c r="P3034" s="7">
        <v>3875.7280000000001</v>
      </c>
    </row>
    <row r="3035" spans="1:16" x14ac:dyDescent="0.25">
      <c r="A3035" t="s">
        <v>24</v>
      </c>
      <c r="B3035" t="str">
        <f>VLOOKUP(E3035,'Overview Cluster Days'!B:E,3)</f>
        <v>A</v>
      </c>
      <c r="C3035" t="str">
        <f>VLOOKUP($E3035,'Overview Cluster Days'!$B:$G,5)</f>
        <v>Winter</v>
      </c>
      <c r="D3035" t="str">
        <f>VLOOKUP($E3035,'Overview Cluster Days'!$B:$G,6)</f>
        <v>Weekday</v>
      </c>
      <c r="E3035">
        <v>20190204</v>
      </c>
      <c r="F3035">
        <v>10</v>
      </c>
      <c r="G3035" s="7">
        <v>2748.7</v>
      </c>
      <c r="H3035" s="7">
        <v>2192.9</v>
      </c>
      <c r="I3035" s="7">
        <v>28981.439999999999</v>
      </c>
      <c r="J3035" s="7">
        <v>20836.009999999998</v>
      </c>
      <c r="K3035" s="7">
        <v>13651.3</v>
      </c>
      <c r="L3035" s="7">
        <v>14048.27</v>
      </c>
      <c r="M3035" s="7">
        <v>3755</v>
      </c>
      <c r="N3035" s="7">
        <v>2977.4</v>
      </c>
      <c r="O3035" s="7">
        <v>1782.086</v>
      </c>
      <c r="P3035" s="7">
        <v>4543.7690000000002</v>
      </c>
    </row>
    <row r="3036" spans="1:16" x14ac:dyDescent="0.25">
      <c r="A3036" t="s">
        <v>24</v>
      </c>
      <c r="B3036" t="str">
        <f>VLOOKUP(E3036,'Overview Cluster Days'!B:E,3)</f>
        <v>A</v>
      </c>
      <c r="C3036" t="str">
        <f>VLOOKUP($E3036,'Overview Cluster Days'!$B:$G,5)</f>
        <v>Winter</v>
      </c>
      <c r="D3036" t="str">
        <f>VLOOKUP($E3036,'Overview Cluster Days'!$B:$G,6)</f>
        <v>Weekday</v>
      </c>
      <c r="E3036">
        <v>20190204</v>
      </c>
      <c r="F3036">
        <v>11</v>
      </c>
      <c r="G3036" s="7">
        <v>2773.5</v>
      </c>
      <c r="H3036" s="7">
        <v>2136.5</v>
      </c>
      <c r="I3036" s="7">
        <v>29395.49</v>
      </c>
      <c r="J3036" s="7">
        <v>20039.439999999999</v>
      </c>
      <c r="K3036" s="7">
        <v>14170.8</v>
      </c>
      <c r="L3036" s="7">
        <v>13024.55</v>
      </c>
      <c r="M3036" s="7">
        <v>4062.8</v>
      </c>
      <c r="N3036" s="7">
        <v>3069.7</v>
      </c>
      <c r="O3036" s="7">
        <v>1642.83</v>
      </c>
      <c r="P3036" s="7">
        <v>4787.3</v>
      </c>
    </row>
    <row r="3037" spans="1:16" x14ac:dyDescent="0.25">
      <c r="A3037" t="s">
        <v>24</v>
      </c>
      <c r="B3037" t="str">
        <f>VLOOKUP(E3037,'Overview Cluster Days'!B:E,3)</f>
        <v>A</v>
      </c>
      <c r="C3037" t="str">
        <f>VLOOKUP($E3037,'Overview Cluster Days'!$B:$G,5)</f>
        <v>Winter</v>
      </c>
      <c r="D3037" t="str">
        <f>VLOOKUP($E3037,'Overview Cluster Days'!$B:$G,6)</f>
        <v>Weekday</v>
      </c>
      <c r="E3037">
        <v>20190204</v>
      </c>
      <c r="F3037">
        <v>12</v>
      </c>
      <c r="G3037" s="7">
        <v>2588.1</v>
      </c>
      <c r="H3037" s="7">
        <v>2173.1999999999998</v>
      </c>
      <c r="I3037" s="7">
        <v>30668.46</v>
      </c>
      <c r="J3037" s="7">
        <v>21244.92</v>
      </c>
      <c r="K3037" s="7">
        <v>14584.8</v>
      </c>
      <c r="L3037" s="7">
        <v>13012.74</v>
      </c>
      <c r="M3037" s="7">
        <v>4110.1559999999999</v>
      </c>
      <c r="N3037" s="7">
        <v>3235.2</v>
      </c>
      <c r="O3037" s="7">
        <v>1531.3879999999999</v>
      </c>
      <c r="P3037" s="7">
        <v>5044.2</v>
      </c>
    </row>
    <row r="3038" spans="1:16" x14ac:dyDescent="0.25">
      <c r="A3038" t="s">
        <v>24</v>
      </c>
      <c r="B3038" t="str">
        <f>VLOOKUP(E3038,'Overview Cluster Days'!B:E,3)</f>
        <v>A</v>
      </c>
      <c r="C3038" t="str">
        <f>VLOOKUP($E3038,'Overview Cluster Days'!$B:$G,5)</f>
        <v>Winter</v>
      </c>
      <c r="D3038" t="str">
        <f>VLOOKUP($E3038,'Overview Cluster Days'!$B:$G,6)</f>
        <v>Weekday</v>
      </c>
      <c r="E3038">
        <v>20190204</v>
      </c>
      <c r="F3038">
        <v>13</v>
      </c>
      <c r="G3038" s="7">
        <v>2533.3000000000002</v>
      </c>
      <c r="H3038" s="7">
        <v>1912.6</v>
      </c>
      <c r="I3038" s="7">
        <v>31261.119999999999</v>
      </c>
      <c r="J3038" s="7">
        <v>21850.89</v>
      </c>
      <c r="K3038" s="7">
        <v>14785.6</v>
      </c>
      <c r="L3038" s="7">
        <v>13832.19</v>
      </c>
      <c r="M3038" s="7">
        <v>4137.8</v>
      </c>
      <c r="N3038" s="7">
        <v>3336.1</v>
      </c>
      <c r="O3038" s="7">
        <v>1483.7829999999999</v>
      </c>
      <c r="P3038" s="7">
        <v>5151</v>
      </c>
    </row>
    <row r="3039" spans="1:16" x14ac:dyDescent="0.25">
      <c r="A3039" t="s">
        <v>24</v>
      </c>
      <c r="B3039" t="str">
        <f>VLOOKUP(E3039,'Overview Cluster Days'!B:E,3)</f>
        <v>A</v>
      </c>
      <c r="C3039" t="str">
        <f>VLOOKUP($E3039,'Overview Cluster Days'!$B:$G,5)</f>
        <v>Winter</v>
      </c>
      <c r="D3039" t="str">
        <f>VLOOKUP($E3039,'Overview Cluster Days'!$B:$G,6)</f>
        <v>Weekday</v>
      </c>
      <c r="E3039">
        <v>20190204</v>
      </c>
      <c r="F3039">
        <v>14</v>
      </c>
      <c r="G3039" s="7">
        <v>2441.4</v>
      </c>
      <c r="H3039" s="7">
        <v>1944.8</v>
      </c>
      <c r="I3039" s="7">
        <v>31319.119999999999</v>
      </c>
      <c r="J3039" s="7">
        <v>21364.59</v>
      </c>
      <c r="K3039" s="7">
        <v>14470.7</v>
      </c>
      <c r="L3039" s="7">
        <v>13251.05</v>
      </c>
      <c r="M3039" s="7">
        <v>4228.3</v>
      </c>
      <c r="N3039" s="7">
        <v>3424.5949999999998</v>
      </c>
      <c r="O3039" s="7">
        <v>1348.2</v>
      </c>
      <c r="P3039" s="7">
        <v>5132.2</v>
      </c>
    </row>
    <row r="3040" spans="1:16" x14ac:dyDescent="0.25">
      <c r="A3040" t="s">
        <v>24</v>
      </c>
      <c r="B3040" t="str">
        <f>VLOOKUP(E3040,'Overview Cluster Days'!B:E,3)</f>
        <v>A</v>
      </c>
      <c r="C3040" t="str">
        <f>VLOOKUP($E3040,'Overview Cluster Days'!$B:$G,5)</f>
        <v>Winter</v>
      </c>
      <c r="D3040" t="str">
        <f>VLOOKUP($E3040,'Overview Cluster Days'!$B:$G,6)</f>
        <v>Weekday</v>
      </c>
      <c r="E3040">
        <v>20190204</v>
      </c>
      <c r="F3040">
        <v>15</v>
      </c>
      <c r="G3040" s="7">
        <v>2370.5</v>
      </c>
      <c r="H3040" s="7">
        <v>1951.6</v>
      </c>
      <c r="I3040" s="7">
        <v>31091.06</v>
      </c>
      <c r="J3040" s="7">
        <v>21313.87</v>
      </c>
      <c r="K3040" s="7">
        <v>13629.1</v>
      </c>
      <c r="L3040" s="7">
        <v>12472.34</v>
      </c>
      <c r="M3040" s="7">
        <v>4478.1000000000004</v>
      </c>
      <c r="N3040" s="7">
        <v>3175.5</v>
      </c>
      <c r="O3040" s="7">
        <v>1244.7449999999999</v>
      </c>
      <c r="P3040" s="7">
        <v>5091.1409999999996</v>
      </c>
    </row>
    <row r="3041" spans="1:16" x14ac:dyDescent="0.25">
      <c r="A3041" t="s">
        <v>24</v>
      </c>
      <c r="B3041" t="str">
        <f>VLOOKUP(E3041,'Overview Cluster Days'!B:E,3)</f>
        <v>A</v>
      </c>
      <c r="C3041" t="str">
        <f>VLOOKUP($E3041,'Overview Cluster Days'!$B:$G,5)</f>
        <v>Winter</v>
      </c>
      <c r="D3041" t="str">
        <f>VLOOKUP($E3041,'Overview Cluster Days'!$B:$G,6)</f>
        <v>Weekday</v>
      </c>
      <c r="E3041">
        <v>20190204</v>
      </c>
      <c r="F3041">
        <v>16</v>
      </c>
      <c r="G3041" s="7">
        <v>2310.5</v>
      </c>
      <c r="H3041" s="7">
        <v>2034.7</v>
      </c>
      <c r="I3041" s="7">
        <v>29524.42</v>
      </c>
      <c r="J3041" s="7">
        <v>19998.86</v>
      </c>
      <c r="K3041" s="7">
        <v>13108.4</v>
      </c>
      <c r="L3041" s="7">
        <v>10932.45</v>
      </c>
      <c r="M3041" s="7">
        <v>4285.5</v>
      </c>
      <c r="N3041" s="7">
        <v>3105.6</v>
      </c>
      <c r="O3041" s="7">
        <v>1117.3</v>
      </c>
      <c r="P3041" s="7">
        <v>5043.4560000000001</v>
      </c>
    </row>
    <row r="3042" spans="1:16" x14ac:dyDescent="0.25">
      <c r="A3042" t="s">
        <v>24</v>
      </c>
      <c r="B3042" t="str">
        <f>VLOOKUP(E3042,'Overview Cluster Days'!B:E,3)</f>
        <v>A</v>
      </c>
      <c r="C3042" t="str">
        <f>VLOOKUP($E3042,'Overview Cluster Days'!$B:$G,5)</f>
        <v>Winter</v>
      </c>
      <c r="D3042" t="str">
        <f>VLOOKUP($E3042,'Overview Cluster Days'!$B:$G,6)</f>
        <v>Weekday</v>
      </c>
      <c r="E3042">
        <v>20190204</v>
      </c>
      <c r="F3042">
        <v>17</v>
      </c>
      <c r="G3042" s="7">
        <v>2310.8000000000002</v>
      </c>
      <c r="H3042" s="7">
        <v>2110.6999999999998</v>
      </c>
      <c r="I3042" s="7">
        <v>28547.42</v>
      </c>
      <c r="J3042" s="7">
        <v>18888.12</v>
      </c>
      <c r="K3042" s="7">
        <v>12815.2</v>
      </c>
      <c r="L3042" s="7">
        <v>10295.64</v>
      </c>
      <c r="M3042" s="7">
        <v>4102.8</v>
      </c>
      <c r="N3042" s="7">
        <v>3071.8</v>
      </c>
      <c r="O3042" s="7">
        <v>970.4</v>
      </c>
      <c r="P3042" s="7">
        <v>4828.6000000000004</v>
      </c>
    </row>
    <row r="3043" spans="1:16" x14ac:dyDescent="0.25">
      <c r="A3043" t="s">
        <v>24</v>
      </c>
      <c r="B3043" t="str">
        <f>VLOOKUP(E3043,'Overview Cluster Days'!B:E,3)</f>
        <v>A</v>
      </c>
      <c r="C3043" t="str">
        <f>VLOOKUP($E3043,'Overview Cluster Days'!$B:$G,5)</f>
        <v>Winter</v>
      </c>
      <c r="D3043" t="str">
        <f>VLOOKUP($E3043,'Overview Cluster Days'!$B:$G,6)</f>
        <v>Weekday</v>
      </c>
      <c r="E3043">
        <v>20190204</v>
      </c>
      <c r="F3043">
        <v>18</v>
      </c>
      <c r="G3043" s="7">
        <v>2368</v>
      </c>
      <c r="H3043" s="7">
        <v>2349.5</v>
      </c>
      <c r="I3043" s="7">
        <v>29168.09</v>
      </c>
      <c r="J3043" s="7">
        <v>19103.73</v>
      </c>
      <c r="K3043" s="7">
        <v>12252.1</v>
      </c>
      <c r="L3043" s="7">
        <v>9479.6769999999997</v>
      </c>
      <c r="M3043" s="7">
        <v>4162.8999999999996</v>
      </c>
      <c r="N3043" s="7">
        <v>3090.1439999999998</v>
      </c>
      <c r="O3043" s="7">
        <v>735.27080000000001</v>
      </c>
      <c r="P3043" s="7">
        <v>4536.5050000000001</v>
      </c>
    </row>
    <row r="3044" spans="1:16" x14ac:dyDescent="0.25">
      <c r="A3044" t="s">
        <v>24</v>
      </c>
      <c r="B3044" t="str">
        <f>VLOOKUP(E3044,'Overview Cluster Days'!B:E,3)</f>
        <v>A</v>
      </c>
      <c r="C3044" t="str">
        <f>VLOOKUP($E3044,'Overview Cluster Days'!$B:$G,5)</f>
        <v>Winter</v>
      </c>
      <c r="D3044" t="str">
        <f>VLOOKUP($E3044,'Overview Cluster Days'!$B:$G,6)</f>
        <v>Weekday</v>
      </c>
      <c r="E3044">
        <v>20190204</v>
      </c>
      <c r="F3044">
        <v>19</v>
      </c>
      <c r="G3044" s="7">
        <v>2440.0680000000002</v>
      </c>
      <c r="H3044" s="7">
        <v>2495.9</v>
      </c>
      <c r="I3044" s="7">
        <v>29299.75</v>
      </c>
      <c r="J3044" s="7">
        <v>20100.830000000002</v>
      </c>
      <c r="K3044" s="7">
        <v>12282.6</v>
      </c>
      <c r="L3044" s="7">
        <v>10336.11</v>
      </c>
      <c r="M3044" s="7">
        <v>4604.2</v>
      </c>
      <c r="N3044" s="7">
        <v>3532.2</v>
      </c>
      <c r="O3044" s="7">
        <v>718.87869999999998</v>
      </c>
      <c r="P3044" s="7">
        <v>4754.0649999999996</v>
      </c>
    </row>
    <row r="3045" spans="1:16" x14ac:dyDescent="0.25">
      <c r="A3045" t="s">
        <v>24</v>
      </c>
      <c r="B3045" t="str">
        <f>VLOOKUP(E3045,'Overview Cluster Days'!B:E,3)</f>
        <v>A</v>
      </c>
      <c r="C3045" t="str">
        <f>VLOOKUP($E3045,'Overview Cluster Days'!$B:$G,5)</f>
        <v>Winter</v>
      </c>
      <c r="D3045" t="str">
        <f>VLOOKUP($E3045,'Overview Cluster Days'!$B:$G,6)</f>
        <v>Weekday</v>
      </c>
      <c r="E3045">
        <v>20190204</v>
      </c>
      <c r="F3045">
        <v>20</v>
      </c>
      <c r="G3045" s="7">
        <v>2242.6999999999998</v>
      </c>
      <c r="H3045" s="7">
        <v>2300.5</v>
      </c>
      <c r="I3045" s="7">
        <v>29436.66</v>
      </c>
      <c r="J3045" s="7">
        <v>19821.8</v>
      </c>
      <c r="K3045" s="7">
        <v>12474.2</v>
      </c>
      <c r="L3045" s="7">
        <v>10436.459999999999</v>
      </c>
      <c r="M3045" s="7">
        <v>4726.143</v>
      </c>
      <c r="N3045" s="7">
        <v>3716.3</v>
      </c>
      <c r="O3045" s="7">
        <v>955.4</v>
      </c>
      <c r="P3045" s="7">
        <v>4894.1729999999998</v>
      </c>
    </row>
    <row r="3046" spans="1:16" x14ac:dyDescent="0.25">
      <c r="A3046" t="s">
        <v>24</v>
      </c>
      <c r="B3046" t="str">
        <f>VLOOKUP(E3046,'Overview Cluster Days'!B:E,3)</f>
        <v>A</v>
      </c>
      <c r="C3046" t="str">
        <f>VLOOKUP($E3046,'Overview Cluster Days'!$B:$G,5)</f>
        <v>Winter</v>
      </c>
      <c r="D3046" t="str">
        <f>VLOOKUP($E3046,'Overview Cluster Days'!$B:$G,6)</f>
        <v>Weekday</v>
      </c>
      <c r="E3046">
        <v>20190204</v>
      </c>
      <c r="F3046">
        <v>21</v>
      </c>
      <c r="G3046" s="7">
        <v>2104.402</v>
      </c>
      <c r="H3046" s="7">
        <v>1915.7</v>
      </c>
      <c r="I3046" s="7">
        <v>31057.58</v>
      </c>
      <c r="J3046" s="7">
        <v>21152.26</v>
      </c>
      <c r="K3046" s="7">
        <v>12077.24</v>
      </c>
      <c r="L3046" s="7">
        <v>9684.7340000000004</v>
      </c>
      <c r="M3046" s="7">
        <v>4244.1000000000004</v>
      </c>
      <c r="N3046" s="7">
        <v>3331.8649999999998</v>
      </c>
      <c r="O3046" s="7">
        <v>743.36789999999996</v>
      </c>
      <c r="P3046" s="7">
        <v>4684.6589999999997</v>
      </c>
    </row>
    <row r="3047" spans="1:16" x14ac:dyDescent="0.25">
      <c r="A3047" t="s">
        <v>24</v>
      </c>
      <c r="B3047" t="str">
        <f>VLOOKUP(E3047,'Overview Cluster Days'!B:E,3)</f>
        <v>A</v>
      </c>
      <c r="C3047" t="str">
        <f>VLOOKUP($E3047,'Overview Cluster Days'!$B:$G,5)</f>
        <v>Winter</v>
      </c>
      <c r="D3047" t="str">
        <f>VLOOKUP($E3047,'Overview Cluster Days'!$B:$G,6)</f>
        <v>Weekday</v>
      </c>
      <c r="E3047">
        <v>20190204</v>
      </c>
      <c r="F3047">
        <v>22</v>
      </c>
      <c r="G3047" s="7">
        <v>2019.6</v>
      </c>
      <c r="H3047" s="7">
        <v>1744.2</v>
      </c>
      <c r="I3047" s="7">
        <v>31484.11</v>
      </c>
      <c r="J3047" s="7">
        <v>21557.66</v>
      </c>
      <c r="K3047" s="7">
        <v>11455.1</v>
      </c>
      <c r="L3047" s="7">
        <v>9202.9760000000006</v>
      </c>
      <c r="M3047" s="7">
        <v>4495.2110000000002</v>
      </c>
      <c r="N3047" s="7">
        <v>3802.1</v>
      </c>
      <c r="O3047" s="7">
        <v>900.86749999999995</v>
      </c>
      <c r="P3047" s="7">
        <v>4590.1000000000004</v>
      </c>
    </row>
    <row r="3048" spans="1:16" x14ac:dyDescent="0.25">
      <c r="A3048" t="s">
        <v>24</v>
      </c>
      <c r="B3048" t="str">
        <f>VLOOKUP(E3048,'Overview Cluster Days'!B:E,3)</f>
        <v>A</v>
      </c>
      <c r="C3048" t="str">
        <f>VLOOKUP($E3048,'Overview Cluster Days'!$B:$G,5)</f>
        <v>Winter</v>
      </c>
      <c r="D3048" t="str">
        <f>VLOOKUP($E3048,'Overview Cluster Days'!$B:$G,6)</f>
        <v>Weekday</v>
      </c>
      <c r="E3048">
        <v>20190204</v>
      </c>
      <c r="F3048">
        <v>23</v>
      </c>
      <c r="G3048" s="7">
        <v>2209.6</v>
      </c>
      <c r="H3048" s="7">
        <v>1847.2</v>
      </c>
      <c r="I3048" s="7">
        <v>31512.47</v>
      </c>
      <c r="J3048" s="7">
        <v>22224.66</v>
      </c>
      <c r="K3048" s="7">
        <v>10414.4</v>
      </c>
      <c r="L3048" s="7">
        <v>9755.9580000000005</v>
      </c>
      <c r="M3048" s="7">
        <v>4920.4089999999997</v>
      </c>
      <c r="N3048" s="7">
        <v>4086.4</v>
      </c>
      <c r="O3048" s="7">
        <v>949.15970000000004</v>
      </c>
      <c r="P3048" s="7">
        <v>5355.7870000000003</v>
      </c>
    </row>
    <row r="3049" spans="1:16" x14ac:dyDescent="0.25">
      <c r="A3049" t="s">
        <v>24</v>
      </c>
      <c r="B3049" t="str">
        <f>VLOOKUP(E3049,'Overview Cluster Days'!B:E,3)</f>
        <v>A</v>
      </c>
      <c r="C3049" t="str">
        <f>VLOOKUP($E3049,'Overview Cluster Days'!$B:$G,5)</f>
        <v>Winter</v>
      </c>
      <c r="D3049" t="str">
        <f>VLOOKUP($E3049,'Overview Cluster Days'!$B:$G,6)</f>
        <v>Weekday</v>
      </c>
      <c r="E3049">
        <v>20190204</v>
      </c>
      <c r="F3049">
        <v>24</v>
      </c>
      <c r="G3049" s="7">
        <v>1918.3440000000001</v>
      </c>
      <c r="H3049" s="7">
        <v>1878</v>
      </c>
      <c r="I3049" s="7">
        <v>30719.43</v>
      </c>
      <c r="J3049" s="7">
        <v>21570.48</v>
      </c>
      <c r="K3049" s="7">
        <v>10061.1</v>
      </c>
      <c r="L3049" s="7">
        <v>11352.93</v>
      </c>
      <c r="M3049" s="7">
        <v>4693.5140000000001</v>
      </c>
      <c r="N3049" s="7">
        <v>4298.3999999999996</v>
      </c>
      <c r="O3049" s="7">
        <v>1101.614</v>
      </c>
      <c r="P3049" s="7">
        <v>5456</v>
      </c>
    </row>
    <row r="3050" spans="1:16" x14ac:dyDescent="0.25">
      <c r="A3050" t="s">
        <v>24</v>
      </c>
      <c r="B3050" t="str">
        <f>VLOOKUP(E3050,'Overview Cluster Days'!B:E,3)</f>
        <v>C</v>
      </c>
      <c r="C3050" t="str">
        <f>VLOOKUP($E3050,'Overview Cluster Days'!$B:$G,5)</f>
        <v>Winter</v>
      </c>
      <c r="D3050" t="str">
        <f>VLOOKUP($E3050,'Overview Cluster Days'!$B:$G,6)</f>
        <v>Weekday</v>
      </c>
      <c r="E3050">
        <v>20190205</v>
      </c>
      <c r="F3050">
        <v>1</v>
      </c>
      <c r="G3050" s="7">
        <v>1921.7</v>
      </c>
      <c r="H3050" s="7">
        <v>2097.3000000000002</v>
      </c>
      <c r="I3050" s="7">
        <v>24697.86</v>
      </c>
      <c r="J3050" s="7">
        <v>16558.63</v>
      </c>
      <c r="K3050" s="7">
        <v>8390.5</v>
      </c>
      <c r="L3050" s="7">
        <v>9032.9449999999997</v>
      </c>
      <c r="M3050" s="7">
        <v>3008.4</v>
      </c>
      <c r="N3050" s="7">
        <v>2315.6770000000001</v>
      </c>
      <c r="O3050" s="7">
        <v>1080.5630000000001</v>
      </c>
      <c r="P3050" s="7">
        <v>5663.4</v>
      </c>
    </row>
    <row r="3051" spans="1:16" x14ac:dyDescent="0.25">
      <c r="A3051" t="s">
        <v>24</v>
      </c>
      <c r="B3051" t="str">
        <f>VLOOKUP(E3051,'Overview Cluster Days'!B:E,3)</f>
        <v>C</v>
      </c>
      <c r="C3051" t="str">
        <f>VLOOKUP($E3051,'Overview Cluster Days'!$B:$G,5)</f>
        <v>Winter</v>
      </c>
      <c r="D3051" t="str">
        <f>VLOOKUP($E3051,'Overview Cluster Days'!$B:$G,6)</f>
        <v>Weekday</v>
      </c>
      <c r="E3051">
        <v>20190205</v>
      </c>
      <c r="F3051">
        <v>2</v>
      </c>
      <c r="G3051" s="7">
        <v>1826.4</v>
      </c>
      <c r="H3051" s="7">
        <v>2083.4</v>
      </c>
      <c r="I3051" s="7">
        <v>24274.82</v>
      </c>
      <c r="J3051" s="7">
        <v>16288.9</v>
      </c>
      <c r="K3051" s="7">
        <v>8037.9</v>
      </c>
      <c r="L3051" s="7">
        <v>8492.384</v>
      </c>
      <c r="M3051" s="7">
        <v>3282.1439999999998</v>
      </c>
      <c r="N3051" s="7">
        <v>2286.4</v>
      </c>
      <c r="O3051" s="7">
        <v>1092.403</v>
      </c>
      <c r="P3051" s="7">
        <v>5603.4</v>
      </c>
    </row>
    <row r="3052" spans="1:16" x14ac:dyDescent="0.25">
      <c r="A3052" t="s">
        <v>24</v>
      </c>
      <c r="B3052" t="str">
        <f>VLOOKUP(E3052,'Overview Cluster Days'!B:E,3)</f>
        <v>C</v>
      </c>
      <c r="C3052" t="str">
        <f>VLOOKUP($E3052,'Overview Cluster Days'!$B:$G,5)</f>
        <v>Winter</v>
      </c>
      <c r="D3052" t="str">
        <f>VLOOKUP($E3052,'Overview Cluster Days'!$B:$G,6)</f>
        <v>Weekday</v>
      </c>
      <c r="E3052">
        <v>20190205</v>
      </c>
      <c r="F3052">
        <v>3</v>
      </c>
      <c r="G3052" s="7">
        <v>1774.3</v>
      </c>
      <c r="H3052" s="7">
        <v>2059.1999999999998</v>
      </c>
      <c r="I3052" s="7">
        <v>24978.71</v>
      </c>
      <c r="J3052" s="7">
        <v>16036.03</v>
      </c>
      <c r="K3052" s="7">
        <v>8320.5</v>
      </c>
      <c r="L3052" s="7">
        <v>8544.3140000000003</v>
      </c>
      <c r="M3052" s="7">
        <v>3507.3</v>
      </c>
      <c r="N3052" s="7">
        <v>2173.6</v>
      </c>
      <c r="O3052" s="7">
        <v>1152.652</v>
      </c>
      <c r="P3052" s="7">
        <v>5386.9</v>
      </c>
    </row>
    <row r="3053" spans="1:16" x14ac:dyDescent="0.25">
      <c r="A3053" t="s">
        <v>24</v>
      </c>
      <c r="B3053" t="str">
        <f>VLOOKUP(E3053,'Overview Cluster Days'!B:E,3)</f>
        <v>C</v>
      </c>
      <c r="C3053" t="str">
        <f>VLOOKUP($E3053,'Overview Cluster Days'!$B:$G,5)</f>
        <v>Winter</v>
      </c>
      <c r="D3053" t="str">
        <f>VLOOKUP($E3053,'Overview Cluster Days'!$B:$G,6)</f>
        <v>Weekday</v>
      </c>
      <c r="E3053">
        <v>20190205</v>
      </c>
      <c r="F3053">
        <v>4</v>
      </c>
      <c r="G3053" s="7">
        <v>1693.7</v>
      </c>
      <c r="H3053" s="7">
        <v>2137.1</v>
      </c>
      <c r="I3053" s="7">
        <v>25664.18</v>
      </c>
      <c r="J3053" s="7">
        <v>15314.52</v>
      </c>
      <c r="K3053" s="7">
        <v>8178.4</v>
      </c>
      <c r="L3053" s="7">
        <v>7614.817</v>
      </c>
      <c r="M3053" s="7">
        <v>3576.768</v>
      </c>
      <c r="N3053" s="7">
        <v>2070.1999999999998</v>
      </c>
      <c r="O3053" s="7">
        <v>1159.598</v>
      </c>
      <c r="P3053" s="7">
        <v>5478.0420000000004</v>
      </c>
    </row>
    <row r="3054" spans="1:16" x14ac:dyDescent="0.25">
      <c r="A3054" t="s">
        <v>24</v>
      </c>
      <c r="B3054" t="str">
        <f>VLOOKUP(E3054,'Overview Cluster Days'!B:E,3)</f>
        <v>C</v>
      </c>
      <c r="C3054" t="str">
        <f>VLOOKUP($E3054,'Overview Cluster Days'!$B:$G,5)</f>
        <v>Winter</v>
      </c>
      <c r="D3054" t="str">
        <f>VLOOKUP($E3054,'Overview Cluster Days'!$B:$G,6)</f>
        <v>Weekday</v>
      </c>
      <c r="E3054">
        <v>20190205</v>
      </c>
      <c r="F3054">
        <v>5</v>
      </c>
      <c r="G3054" s="7">
        <v>1691</v>
      </c>
      <c r="H3054" s="7">
        <v>2342.1</v>
      </c>
      <c r="I3054" s="7">
        <v>26660.37</v>
      </c>
      <c r="J3054" s="7">
        <v>14614.04</v>
      </c>
      <c r="K3054" s="7">
        <v>8078.5</v>
      </c>
      <c r="L3054" s="7">
        <v>8791.6990000000005</v>
      </c>
      <c r="M3054" s="7">
        <v>3486.1610000000001</v>
      </c>
      <c r="N3054" s="7">
        <v>2018.7</v>
      </c>
      <c r="O3054" s="7">
        <v>1287.058</v>
      </c>
      <c r="P3054" s="7">
        <v>5433.0330000000004</v>
      </c>
    </row>
    <row r="3055" spans="1:16" x14ac:dyDescent="0.25">
      <c r="A3055" t="s">
        <v>24</v>
      </c>
      <c r="B3055" t="str">
        <f>VLOOKUP(E3055,'Overview Cluster Days'!B:E,3)</f>
        <v>C</v>
      </c>
      <c r="C3055" t="str">
        <f>VLOOKUP($E3055,'Overview Cluster Days'!$B:$G,5)</f>
        <v>Winter</v>
      </c>
      <c r="D3055" t="str">
        <f>VLOOKUP($E3055,'Overview Cluster Days'!$B:$G,6)</f>
        <v>Weekday</v>
      </c>
      <c r="E3055">
        <v>20190205</v>
      </c>
      <c r="F3055">
        <v>6</v>
      </c>
      <c r="G3055" s="7">
        <v>1763.913</v>
      </c>
      <c r="H3055" s="7">
        <v>2413.3000000000002</v>
      </c>
      <c r="I3055" s="7">
        <v>26316.74</v>
      </c>
      <c r="J3055" s="7">
        <v>14797.81</v>
      </c>
      <c r="K3055" s="7">
        <v>7227.6</v>
      </c>
      <c r="L3055" s="7">
        <v>8258.1759999999995</v>
      </c>
      <c r="M3055" s="7">
        <v>3582.9</v>
      </c>
      <c r="N3055" s="7">
        <v>1725.3</v>
      </c>
      <c r="O3055" s="7">
        <v>1097.1600000000001</v>
      </c>
      <c r="P3055" s="7">
        <v>4998.9179999999997</v>
      </c>
    </row>
    <row r="3056" spans="1:16" x14ac:dyDescent="0.25">
      <c r="A3056" t="s">
        <v>24</v>
      </c>
      <c r="B3056" t="str">
        <f>VLOOKUP(E3056,'Overview Cluster Days'!B:E,3)</f>
        <v>C</v>
      </c>
      <c r="C3056" t="str">
        <f>VLOOKUP($E3056,'Overview Cluster Days'!$B:$G,5)</f>
        <v>Winter</v>
      </c>
      <c r="D3056" t="str">
        <f>VLOOKUP($E3056,'Overview Cluster Days'!$B:$G,6)</f>
        <v>Weekday</v>
      </c>
      <c r="E3056">
        <v>20190205</v>
      </c>
      <c r="F3056">
        <v>7</v>
      </c>
      <c r="G3056" s="7">
        <v>1754.8</v>
      </c>
      <c r="H3056" s="7">
        <v>2950.8</v>
      </c>
      <c r="I3056" s="7">
        <v>26836.54</v>
      </c>
      <c r="J3056" s="7">
        <v>16646.88</v>
      </c>
      <c r="K3056" s="7">
        <v>6834.4</v>
      </c>
      <c r="L3056" s="7">
        <v>9794.1110000000008</v>
      </c>
      <c r="M3056" s="7">
        <v>4390.8</v>
      </c>
      <c r="N3056" s="7">
        <v>2094.1</v>
      </c>
      <c r="O3056" s="7">
        <v>906</v>
      </c>
      <c r="P3056" s="7">
        <v>4634.7569999999996</v>
      </c>
    </row>
    <row r="3057" spans="1:16" x14ac:dyDescent="0.25">
      <c r="A3057" t="s">
        <v>24</v>
      </c>
      <c r="B3057" t="str">
        <f>VLOOKUP(E3057,'Overview Cluster Days'!B:E,3)</f>
        <v>C</v>
      </c>
      <c r="C3057" t="str">
        <f>VLOOKUP($E3057,'Overview Cluster Days'!$B:$G,5)</f>
        <v>Winter</v>
      </c>
      <c r="D3057" t="str">
        <f>VLOOKUP($E3057,'Overview Cluster Days'!$B:$G,6)</f>
        <v>Weekday</v>
      </c>
      <c r="E3057">
        <v>20190205</v>
      </c>
      <c r="F3057">
        <v>8</v>
      </c>
      <c r="G3057" s="7">
        <v>1702.3</v>
      </c>
      <c r="H3057" s="7">
        <v>3582.1</v>
      </c>
      <c r="I3057" s="7">
        <v>26833.55</v>
      </c>
      <c r="J3057" s="7">
        <v>18808.55</v>
      </c>
      <c r="K3057" s="7">
        <v>7706.4</v>
      </c>
      <c r="L3057" s="7">
        <v>12119.66</v>
      </c>
      <c r="M3057" s="7">
        <v>3940.1</v>
      </c>
      <c r="N3057" s="7">
        <v>2729.9</v>
      </c>
      <c r="O3057" s="7">
        <v>2032.9</v>
      </c>
      <c r="P3057" s="7">
        <v>4159.884</v>
      </c>
    </row>
    <row r="3058" spans="1:16" x14ac:dyDescent="0.25">
      <c r="A3058" t="s">
        <v>24</v>
      </c>
      <c r="B3058" t="str">
        <f>VLOOKUP(E3058,'Overview Cluster Days'!B:E,3)</f>
        <v>C</v>
      </c>
      <c r="C3058" t="str">
        <f>VLOOKUP($E3058,'Overview Cluster Days'!$B:$G,5)</f>
        <v>Winter</v>
      </c>
      <c r="D3058" t="str">
        <f>VLOOKUP($E3058,'Overview Cluster Days'!$B:$G,6)</f>
        <v>Weekday</v>
      </c>
      <c r="E3058">
        <v>20190205</v>
      </c>
      <c r="F3058">
        <v>9</v>
      </c>
      <c r="G3058" s="7">
        <v>2699.6</v>
      </c>
      <c r="H3058" s="7">
        <v>3669.7</v>
      </c>
      <c r="I3058" s="7">
        <v>26356.74</v>
      </c>
      <c r="J3058" s="7">
        <v>18766.84</v>
      </c>
      <c r="K3058" s="7">
        <v>8237.2000000000007</v>
      </c>
      <c r="L3058" s="7">
        <v>10578.39</v>
      </c>
      <c r="M3058" s="7">
        <v>3144.1</v>
      </c>
      <c r="N3058" s="7">
        <v>2884</v>
      </c>
      <c r="O3058" s="7">
        <v>1777.2280000000001</v>
      </c>
      <c r="P3058" s="7">
        <v>4160.5240000000003</v>
      </c>
    </row>
    <row r="3059" spans="1:16" x14ac:dyDescent="0.25">
      <c r="A3059" t="s">
        <v>24</v>
      </c>
      <c r="B3059" t="str">
        <f>VLOOKUP(E3059,'Overview Cluster Days'!B:E,3)</f>
        <v>C</v>
      </c>
      <c r="C3059" t="str">
        <f>VLOOKUP($E3059,'Overview Cluster Days'!$B:$G,5)</f>
        <v>Winter</v>
      </c>
      <c r="D3059" t="str">
        <f>VLOOKUP($E3059,'Overview Cluster Days'!$B:$G,6)</f>
        <v>Weekday</v>
      </c>
      <c r="E3059">
        <v>20190205</v>
      </c>
      <c r="F3059">
        <v>10</v>
      </c>
      <c r="G3059" s="7">
        <v>2454.6999999999998</v>
      </c>
      <c r="H3059" s="7">
        <v>3678.3</v>
      </c>
      <c r="I3059" s="7">
        <v>26581.88</v>
      </c>
      <c r="J3059" s="7">
        <v>18667.419999999998</v>
      </c>
      <c r="K3059" s="7">
        <v>9006.3009999999995</v>
      </c>
      <c r="L3059" s="7">
        <v>10366.33</v>
      </c>
      <c r="M3059" s="7">
        <v>2975.3</v>
      </c>
      <c r="N3059" s="7">
        <v>2914.2</v>
      </c>
      <c r="O3059" s="7">
        <v>1768.1</v>
      </c>
      <c r="P3059" s="7">
        <v>4201.5889999999999</v>
      </c>
    </row>
    <row r="3060" spans="1:16" x14ac:dyDescent="0.25">
      <c r="A3060" t="s">
        <v>24</v>
      </c>
      <c r="B3060" t="str">
        <f>VLOOKUP(E3060,'Overview Cluster Days'!B:E,3)</f>
        <v>C</v>
      </c>
      <c r="C3060" t="str">
        <f>VLOOKUP($E3060,'Overview Cluster Days'!$B:$G,5)</f>
        <v>Winter</v>
      </c>
      <c r="D3060" t="str">
        <f>VLOOKUP($E3060,'Overview Cluster Days'!$B:$G,6)</f>
        <v>Weekday</v>
      </c>
      <c r="E3060">
        <v>20190205</v>
      </c>
      <c r="F3060">
        <v>11</v>
      </c>
      <c r="G3060" s="7">
        <v>2301.1999999999998</v>
      </c>
      <c r="H3060" s="7">
        <v>3535.1</v>
      </c>
      <c r="I3060" s="7">
        <v>27503.68</v>
      </c>
      <c r="J3060" s="7">
        <v>19312.5</v>
      </c>
      <c r="K3060" s="7">
        <v>9823.7999999999993</v>
      </c>
      <c r="L3060" s="7">
        <v>10237.85</v>
      </c>
      <c r="M3060" s="7">
        <v>3030.1</v>
      </c>
      <c r="N3060" s="7">
        <v>2747.2</v>
      </c>
      <c r="O3060" s="7">
        <v>1724.9380000000001</v>
      </c>
      <c r="P3060" s="7">
        <v>4309.3469999999998</v>
      </c>
    </row>
    <row r="3061" spans="1:16" x14ac:dyDescent="0.25">
      <c r="A3061" t="s">
        <v>24</v>
      </c>
      <c r="B3061" t="str">
        <f>VLOOKUP(E3061,'Overview Cluster Days'!B:E,3)</f>
        <v>C</v>
      </c>
      <c r="C3061" t="str">
        <f>VLOOKUP($E3061,'Overview Cluster Days'!$B:$G,5)</f>
        <v>Winter</v>
      </c>
      <c r="D3061" t="str">
        <f>VLOOKUP($E3061,'Overview Cluster Days'!$B:$G,6)</f>
        <v>Weekday</v>
      </c>
      <c r="E3061">
        <v>20190205</v>
      </c>
      <c r="F3061">
        <v>12</v>
      </c>
      <c r="G3061" s="7">
        <v>1805.6</v>
      </c>
      <c r="H3061" s="7">
        <v>3471.9</v>
      </c>
      <c r="I3061" s="7">
        <v>28704.78</v>
      </c>
      <c r="J3061" s="7">
        <v>19139.849999999999</v>
      </c>
      <c r="K3061" s="7">
        <v>10144</v>
      </c>
      <c r="L3061" s="7">
        <v>11823.83</v>
      </c>
      <c r="M3061" s="7">
        <v>2973.6</v>
      </c>
      <c r="N3061" s="7">
        <v>2808.3</v>
      </c>
      <c r="O3061" s="7">
        <v>1318.69</v>
      </c>
      <c r="P3061" s="7">
        <v>4333.7560000000003</v>
      </c>
    </row>
    <row r="3062" spans="1:16" x14ac:dyDescent="0.25">
      <c r="A3062" t="s">
        <v>24</v>
      </c>
      <c r="B3062" t="str">
        <f>VLOOKUP(E3062,'Overview Cluster Days'!B:E,3)</f>
        <v>C</v>
      </c>
      <c r="C3062" t="str">
        <f>VLOOKUP($E3062,'Overview Cluster Days'!$B:$G,5)</f>
        <v>Winter</v>
      </c>
      <c r="D3062" t="str">
        <f>VLOOKUP($E3062,'Overview Cluster Days'!$B:$G,6)</f>
        <v>Weekday</v>
      </c>
      <c r="E3062">
        <v>20190205</v>
      </c>
      <c r="F3062">
        <v>13</v>
      </c>
      <c r="G3062" s="7">
        <v>1885.4</v>
      </c>
      <c r="H3062" s="7">
        <v>3220.5</v>
      </c>
      <c r="I3062" s="7">
        <v>28920.55</v>
      </c>
      <c r="J3062" s="7">
        <v>19389.169999999998</v>
      </c>
      <c r="K3062" s="7">
        <v>10453.4</v>
      </c>
      <c r="L3062" s="7">
        <v>12719.5</v>
      </c>
      <c r="M3062" s="7">
        <v>3026.8</v>
      </c>
      <c r="N3062" s="7">
        <v>2655.2</v>
      </c>
      <c r="O3062" s="7">
        <v>1282.7</v>
      </c>
      <c r="P3062" s="7">
        <v>5126.6350000000002</v>
      </c>
    </row>
    <row r="3063" spans="1:16" x14ac:dyDescent="0.25">
      <c r="A3063" t="s">
        <v>24</v>
      </c>
      <c r="B3063" t="str">
        <f>VLOOKUP(E3063,'Overview Cluster Days'!B:E,3)</f>
        <v>C</v>
      </c>
      <c r="C3063" t="str">
        <f>VLOOKUP($E3063,'Overview Cluster Days'!$B:$G,5)</f>
        <v>Winter</v>
      </c>
      <c r="D3063" t="str">
        <f>VLOOKUP($E3063,'Overview Cluster Days'!$B:$G,6)</f>
        <v>Weekday</v>
      </c>
      <c r="E3063">
        <v>20190205</v>
      </c>
      <c r="F3063">
        <v>14</v>
      </c>
      <c r="G3063" s="7">
        <v>1829</v>
      </c>
      <c r="H3063" s="7">
        <v>3198.7</v>
      </c>
      <c r="I3063" s="7">
        <v>28474.83</v>
      </c>
      <c r="J3063" s="7">
        <v>19476.150000000001</v>
      </c>
      <c r="K3063" s="7">
        <v>10332.299999999999</v>
      </c>
      <c r="L3063" s="7">
        <v>12024.63</v>
      </c>
      <c r="M3063" s="7">
        <v>3014.8</v>
      </c>
      <c r="N3063" s="7">
        <v>2647.6</v>
      </c>
      <c r="O3063" s="7">
        <v>1450.5329999999999</v>
      </c>
      <c r="P3063" s="7">
        <v>5091.1670000000004</v>
      </c>
    </row>
    <row r="3064" spans="1:16" x14ac:dyDescent="0.25">
      <c r="A3064" t="s">
        <v>24</v>
      </c>
      <c r="B3064" t="str">
        <f>VLOOKUP(E3064,'Overview Cluster Days'!B:E,3)</f>
        <v>C</v>
      </c>
      <c r="C3064" t="str">
        <f>VLOOKUP($E3064,'Overview Cluster Days'!$B:$G,5)</f>
        <v>Winter</v>
      </c>
      <c r="D3064" t="str">
        <f>VLOOKUP($E3064,'Overview Cluster Days'!$B:$G,6)</f>
        <v>Weekday</v>
      </c>
      <c r="E3064">
        <v>20190205</v>
      </c>
      <c r="F3064">
        <v>15</v>
      </c>
      <c r="G3064" s="7">
        <v>1834.1</v>
      </c>
      <c r="H3064" s="7">
        <v>3153.5</v>
      </c>
      <c r="I3064" s="7">
        <v>26884.42</v>
      </c>
      <c r="J3064" s="7">
        <v>19355.400000000001</v>
      </c>
      <c r="K3064" s="7">
        <v>9630.2000000000007</v>
      </c>
      <c r="L3064" s="7">
        <v>10385.280000000001</v>
      </c>
      <c r="M3064" s="7">
        <v>2946</v>
      </c>
      <c r="N3064" s="7">
        <v>2651.2</v>
      </c>
      <c r="O3064" s="7">
        <v>1260.32</v>
      </c>
      <c r="P3064" s="7">
        <v>5043</v>
      </c>
    </row>
    <row r="3065" spans="1:16" x14ac:dyDescent="0.25">
      <c r="A3065" t="s">
        <v>24</v>
      </c>
      <c r="B3065" t="str">
        <f>VLOOKUP(E3065,'Overview Cluster Days'!B:E,3)</f>
        <v>C</v>
      </c>
      <c r="C3065" t="str">
        <f>VLOOKUP($E3065,'Overview Cluster Days'!$B:$G,5)</f>
        <v>Winter</v>
      </c>
      <c r="D3065" t="str">
        <f>VLOOKUP($E3065,'Overview Cluster Days'!$B:$G,6)</f>
        <v>Weekday</v>
      </c>
      <c r="E3065">
        <v>20190205</v>
      </c>
      <c r="F3065">
        <v>16</v>
      </c>
      <c r="G3065" s="7">
        <v>1836.8</v>
      </c>
      <c r="H3065" s="7">
        <v>3176.1</v>
      </c>
      <c r="I3065" s="7">
        <v>24495.54</v>
      </c>
      <c r="J3065" s="7">
        <v>19656.759999999998</v>
      </c>
      <c r="K3065" s="7">
        <v>10803.66</v>
      </c>
      <c r="L3065" s="7">
        <v>9947.4470000000001</v>
      </c>
      <c r="M3065" s="7">
        <v>2914</v>
      </c>
      <c r="N3065" s="7">
        <v>2640.7</v>
      </c>
      <c r="O3065" s="7">
        <v>1130.5</v>
      </c>
      <c r="P3065" s="7">
        <v>4640.4269999999997</v>
      </c>
    </row>
    <row r="3066" spans="1:16" x14ac:dyDescent="0.25">
      <c r="A3066" t="s">
        <v>24</v>
      </c>
      <c r="B3066" t="str">
        <f>VLOOKUP(E3066,'Overview Cluster Days'!B:E,3)</f>
        <v>C</v>
      </c>
      <c r="C3066" t="str">
        <f>VLOOKUP($E3066,'Overview Cluster Days'!$B:$G,5)</f>
        <v>Winter</v>
      </c>
      <c r="D3066" t="str">
        <f>VLOOKUP($E3066,'Overview Cluster Days'!$B:$G,6)</f>
        <v>Weekday</v>
      </c>
      <c r="E3066">
        <v>20190205</v>
      </c>
      <c r="F3066">
        <v>17</v>
      </c>
      <c r="G3066" s="7">
        <v>1865.9</v>
      </c>
      <c r="H3066" s="7">
        <v>3171.5</v>
      </c>
      <c r="I3066" s="7">
        <v>22546.82</v>
      </c>
      <c r="J3066" s="7">
        <v>18984.72</v>
      </c>
      <c r="K3066" s="7">
        <v>11281.1</v>
      </c>
      <c r="L3066" s="7">
        <v>9716.3089999999993</v>
      </c>
      <c r="M3066" s="7">
        <v>2875.3</v>
      </c>
      <c r="N3066" s="7">
        <v>2922.6</v>
      </c>
      <c r="O3066" s="7">
        <v>1053.0229999999999</v>
      </c>
      <c r="P3066" s="7">
        <v>4495.1120000000001</v>
      </c>
    </row>
    <row r="3067" spans="1:16" x14ac:dyDescent="0.25">
      <c r="A3067" t="s">
        <v>24</v>
      </c>
      <c r="B3067" t="str">
        <f>VLOOKUP(E3067,'Overview Cluster Days'!B:E,3)</f>
        <v>C</v>
      </c>
      <c r="C3067" t="str">
        <f>VLOOKUP($E3067,'Overview Cluster Days'!$B:$G,5)</f>
        <v>Winter</v>
      </c>
      <c r="D3067" t="str">
        <f>VLOOKUP($E3067,'Overview Cluster Days'!$B:$G,6)</f>
        <v>Weekday</v>
      </c>
      <c r="E3067">
        <v>20190205</v>
      </c>
      <c r="F3067">
        <v>18</v>
      </c>
      <c r="G3067" s="7">
        <v>1832.3</v>
      </c>
      <c r="H3067" s="7">
        <v>3297.7</v>
      </c>
      <c r="I3067" s="7">
        <v>24486.03</v>
      </c>
      <c r="J3067" s="7">
        <v>21354.13</v>
      </c>
      <c r="K3067" s="7">
        <v>11687.83</v>
      </c>
      <c r="L3067" s="7">
        <v>9597.6020000000008</v>
      </c>
      <c r="M3067" s="7">
        <v>2978.6</v>
      </c>
      <c r="N3067" s="7">
        <v>3150.9</v>
      </c>
      <c r="O3067" s="7">
        <v>1816.652</v>
      </c>
      <c r="P3067" s="7">
        <v>3571.721</v>
      </c>
    </row>
    <row r="3068" spans="1:16" x14ac:dyDescent="0.25">
      <c r="A3068" t="s">
        <v>24</v>
      </c>
      <c r="B3068" t="str">
        <f>VLOOKUP(E3068,'Overview Cluster Days'!B:E,3)</f>
        <v>C</v>
      </c>
      <c r="C3068" t="str">
        <f>VLOOKUP($E3068,'Overview Cluster Days'!$B:$G,5)</f>
        <v>Winter</v>
      </c>
      <c r="D3068" t="str">
        <f>VLOOKUP($E3068,'Overview Cluster Days'!$B:$G,6)</f>
        <v>Weekday</v>
      </c>
      <c r="E3068">
        <v>20190205</v>
      </c>
      <c r="F3068">
        <v>19</v>
      </c>
      <c r="G3068" s="7">
        <v>2315.6</v>
      </c>
      <c r="H3068" s="7">
        <v>3423.8</v>
      </c>
      <c r="I3068" s="7">
        <v>25006.49</v>
      </c>
      <c r="J3068" s="7">
        <v>21124.48</v>
      </c>
      <c r="K3068" s="7">
        <v>10636.34</v>
      </c>
      <c r="L3068" s="7">
        <v>9962.5049999999992</v>
      </c>
      <c r="M3068" s="7">
        <v>3488.7</v>
      </c>
      <c r="N3068" s="7">
        <v>2725.8</v>
      </c>
      <c r="O3068" s="7">
        <v>1985.8</v>
      </c>
      <c r="P3068" s="7">
        <v>3639.2069999999999</v>
      </c>
    </row>
    <row r="3069" spans="1:16" x14ac:dyDescent="0.25">
      <c r="A3069" t="s">
        <v>24</v>
      </c>
      <c r="B3069" t="str">
        <f>VLOOKUP(E3069,'Overview Cluster Days'!B:E,3)</f>
        <v>C</v>
      </c>
      <c r="C3069" t="str">
        <f>VLOOKUP($E3069,'Overview Cluster Days'!$B:$G,5)</f>
        <v>Winter</v>
      </c>
      <c r="D3069" t="str">
        <f>VLOOKUP($E3069,'Overview Cluster Days'!$B:$G,6)</f>
        <v>Weekday</v>
      </c>
      <c r="E3069">
        <v>20190205</v>
      </c>
      <c r="F3069">
        <v>20</v>
      </c>
      <c r="G3069" s="7">
        <v>2505.3000000000002</v>
      </c>
      <c r="H3069" s="7">
        <v>2981.2</v>
      </c>
      <c r="I3069" s="7">
        <v>24777.07</v>
      </c>
      <c r="J3069" s="7">
        <v>21106.51</v>
      </c>
      <c r="K3069" s="7">
        <v>10528.17</v>
      </c>
      <c r="L3069" s="7">
        <v>9527.1450000000004</v>
      </c>
      <c r="M3069" s="7">
        <v>3810.7</v>
      </c>
      <c r="N3069" s="7">
        <v>2377.1</v>
      </c>
      <c r="O3069" s="7">
        <v>2362.0419999999999</v>
      </c>
      <c r="P3069" s="7">
        <v>3455.4490000000001</v>
      </c>
    </row>
    <row r="3070" spans="1:16" x14ac:dyDescent="0.25">
      <c r="A3070" t="s">
        <v>24</v>
      </c>
      <c r="B3070" t="str">
        <f>VLOOKUP(E3070,'Overview Cluster Days'!B:E,3)</f>
        <v>C</v>
      </c>
      <c r="C3070" t="str">
        <f>VLOOKUP($E3070,'Overview Cluster Days'!$B:$G,5)</f>
        <v>Winter</v>
      </c>
      <c r="D3070" t="str">
        <f>VLOOKUP($E3070,'Overview Cluster Days'!$B:$G,6)</f>
        <v>Weekday</v>
      </c>
      <c r="E3070">
        <v>20190205</v>
      </c>
      <c r="F3070">
        <v>21</v>
      </c>
      <c r="G3070" s="7">
        <v>2195.6</v>
      </c>
      <c r="H3070" s="7">
        <v>2496.9</v>
      </c>
      <c r="I3070" s="7">
        <v>23385.52</v>
      </c>
      <c r="J3070" s="7">
        <v>18327.16</v>
      </c>
      <c r="K3070" s="7">
        <v>10223.209999999999</v>
      </c>
      <c r="L3070" s="7">
        <v>8308.1569999999992</v>
      </c>
      <c r="M3070" s="7">
        <v>4457.7</v>
      </c>
      <c r="N3070" s="7">
        <v>2119.4</v>
      </c>
      <c r="O3070" s="7">
        <v>1711.44</v>
      </c>
      <c r="P3070" s="7">
        <v>3953.982</v>
      </c>
    </row>
    <row r="3071" spans="1:16" x14ac:dyDescent="0.25">
      <c r="A3071" t="s">
        <v>24</v>
      </c>
      <c r="B3071" t="str">
        <f>VLOOKUP(E3071,'Overview Cluster Days'!B:E,3)</f>
        <v>C</v>
      </c>
      <c r="C3071" t="str">
        <f>VLOOKUP($E3071,'Overview Cluster Days'!$B:$G,5)</f>
        <v>Winter</v>
      </c>
      <c r="D3071" t="str">
        <f>VLOOKUP($E3071,'Overview Cluster Days'!$B:$G,6)</f>
        <v>Weekday</v>
      </c>
      <c r="E3071">
        <v>20190205</v>
      </c>
      <c r="F3071">
        <v>22</v>
      </c>
      <c r="G3071" s="7">
        <v>2523.6999999999998</v>
      </c>
      <c r="H3071" s="7">
        <v>2124</v>
      </c>
      <c r="I3071" s="7">
        <v>23732.9</v>
      </c>
      <c r="J3071" s="7">
        <v>16323.97</v>
      </c>
      <c r="K3071" s="7">
        <v>9810</v>
      </c>
      <c r="L3071" s="7">
        <v>8974.607</v>
      </c>
      <c r="M3071" s="7">
        <v>5010.6000000000004</v>
      </c>
      <c r="N3071" s="7">
        <v>1752.2670000000001</v>
      </c>
      <c r="O3071" s="7">
        <v>1453.97</v>
      </c>
      <c r="P3071" s="7">
        <v>4820.6000000000004</v>
      </c>
    </row>
    <row r="3072" spans="1:16" x14ac:dyDescent="0.25">
      <c r="A3072" t="s">
        <v>24</v>
      </c>
      <c r="B3072" t="str">
        <f>VLOOKUP(E3072,'Overview Cluster Days'!B:E,3)</f>
        <v>C</v>
      </c>
      <c r="C3072" t="str">
        <f>VLOOKUP($E3072,'Overview Cluster Days'!$B:$G,5)</f>
        <v>Winter</v>
      </c>
      <c r="D3072" t="str">
        <f>VLOOKUP($E3072,'Overview Cluster Days'!$B:$G,6)</f>
        <v>Weekday</v>
      </c>
      <c r="E3072">
        <v>20190205</v>
      </c>
      <c r="F3072">
        <v>23</v>
      </c>
      <c r="G3072" s="7">
        <v>2156.6</v>
      </c>
      <c r="H3072" s="7">
        <v>2085.1</v>
      </c>
      <c r="I3072" s="7">
        <v>23329.759999999998</v>
      </c>
      <c r="J3072" s="7">
        <v>16422.88</v>
      </c>
      <c r="K3072" s="7">
        <v>9646.1</v>
      </c>
      <c r="L3072" s="7">
        <v>7934.4070000000002</v>
      </c>
      <c r="M3072" s="7">
        <v>5380.7</v>
      </c>
      <c r="N3072" s="7">
        <v>1545.8</v>
      </c>
      <c r="O3072" s="7">
        <v>1718.1890000000001</v>
      </c>
      <c r="P3072" s="7">
        <v>4688.8999999999996</v>
      </c>
    </row>
    <row r="3073" spans="1:16" x14ac:dyDescent="0.25">
      <c r="A3073" t="s">
        <v>24</v>
      </c>
      <c r="B3073" t="str">
        <f>VLOOKUP(E3073,'Overview Cluster Days'!B:E,3)</f>
        <v>C</v>
      </c>
      <c r="C3073" t="str">
        <f>VLOOKUP($E3073,'Overview Cluster Days'!$B:$G,5)</f>
        <v>Winter</v>
      </c>
      <c r="D3073" t="str">
        <f>VLOOKUP($E3073,'Overview Cluster Days'!$B:$G,6)</f>
        <v>Weekday</v>
      </c>
      <c r="E3073">
        <v>20190205</v>
      </c>
      <c r="F3073">
        <v>24</v>
      </c>
      <c r="G3073" s="7">
        <v>2062.9</v>
      </c>
      <c r="H3073" s="7">
        <v>2009</v>
      </c>
      <c r="I3073" s="7">
        <v>23119.98</v>
      </c>
      <c r="J3073" s="7">
        <v>16181.26</v>
      </c>
      <c r="K3073" s="7">
        <v>9706.7000000000007</v>
      </c>
      <c r="L3073" s="7">
        <v>8753.3549999999996</v>
      </c>
      <c r="M3073" s="7">
        <v>5604.8639999999996</v>
      </c>
      <c r="N3073" s="7">
        <v>1526.5</v>
      </c>
      <c r="O3073" s="7">
        <v>1955.4760000000001</v>
      </c>
      <c r="P3073" s="7">
        <v>4283.3999999999996</v>
      </c>
    </row>
    <row r="3074" spans="1:16" x14ac:dyDescent="0.25">
      <c r="A3074" t="s">
        <v>24</v>
      </c>
      <c r="B3074" t="str">
        <f>VLOOKUP(E3074,'Overview Cluster Days'!B:E,3)</f>
        <v>A</v>
      </c>
      <c r="C3074" t="str">
        <f>VLOOKUP($E3074,'Overview Cluster Days'!$B:$G,5)</f>
        <v>Winter</v>
      </c>
      <c r="D3074" t="str">
        <f>VLOOKUP($E3074,'Overview Cluster Days'!$B:$G,6)</f>
        <v>Weekday</v>
      </c>
      <c r="E3074">
        <v>20190206</v>
      </c>
      <c r="F3074">
        <v>1</v>
      </c>
      <c r="G3074" s="7">
        <v>2134.5</v>
      </c>
      <c r="H3074" s="7">
        <v>1532.3</v>
      </c>
      <c r="I3074" s="7">
        <v>24149.89</v>
      </c>
      <c r="J3074" s="7">
        <v>16356.5</v>
      </c>
      <c r="K3074" s="7">
        <v>10649.3</v>
      </c>
      <c r="L3074" s="7">
        <v>9576.9279999999999</v>
      </c>
      <c r="M3074" s="7">
        <v>5784.3</v>
      </c>
      <c r="N3074" s="7">
        <v>1343.5</v>
      </c>
      <c r="O3074" s="7">
        <v>2259.2370000000001</v>
      </c>
      <c r="P3074" s="7">
        <v>4107.1000000000004</v>
      </c>
    </row>
    <row r="3075" spans="1:16" x14ac:dyDescent="0.25">
      <c r="A3075" t="s">
        <v>24</v>
      </c>
      <c r="B3075" t="str">
        <f>VLOOKUP(E3075,'Overview Cluster Days'!B:E,3)</f>
        <v>A</v>
      </c>
      <c r="C3075" t="str">
        <f>VLOOKUP($E3075,'Overview Cluster Days'!$B:$G,5)</f>
        <v>Winter</v>
      </c>
      <c r="D3075" t="str">
        <f>VLOOKUP($E3075,'Overview Cluster Days'!$B:$G,6)</f>
        <v>Weekday</v>
      </c>
      <c r="E3075">
        <v>20190206</v>
      </c>
      <c r="F3075">
        <v>2</v>
      </c>
      <c r="G3075" s="7">
        <v>2096.6</v>
      </c>
      <c r="H3075" s="7">
        <v>1699.7</v>
      </c>
      <c r="I3075" s="7">
        <v>25569.15</v>
      </c>
      <c r="J3075" s="7">
        <v>17360.63</v>
      </c>
      <c r="K3075" s="7">
        <v>11635.2</v>
      </c>
      <c r="L3075" s="7">
        <v>10330.700000000001</v>
      </c>
      <c r="M3075" s="7">
        <v>6242</v>
      </c>
      <c r="N3075" s="7">
        <v>1561.7</v>
      </c>
      <c r="O3075" s="7">
        <v>2160.5810000000001</v>
      </c>
      <c r="P3075" s="7">
        <v>4579.8999999999996</v>
      </c>
    </row>
    <row r="3076" spans="1:16" x14ac:dyDescent="0.25">
      <c r="A3076" t="s">
        <v>24</v>
      </c>
      <c r="B3076" t="str">
        <f>VLOOKUP(E3076,'Overview Cluster Days'!B:E,3)</f>
        <v>A</v>
      </c>
      <c r="C3076" t="str">
        <f>VLOOKUP($E3076,'Overview Cluster Days'!$B:$G,5)</f>
        <v>Winter</v>
      </c>
      <c r="D3076" t="str">
        <f>VLOOKUP($E3076,'Overview Cluster Days'!$B:$G,6)</f>
        <v>Weekday</v>
      </c>
      <c r="E3076">
        <v>20190206</v>
      </c>
      <c r="F3076">
        <v>3</v>
      </c>
      <c r="G3076" s="7">
        <v>1900.2</v>
      </c>
      <c r="H3076" s="7">
        <v>1841.1</v>
      </c>
      <c r="I3076" s="7">
        <v>25391.39</v>
      </c>
      <c r="J3076" s="7">
        <v>17362.099999999999</v>
      </c>
      <c r="K3076" s="7">
        <v>11433.8</v>
      </c>
      <c r="L3076" s="7">
        <v>10006.200000000001</v>
      </c>
      <c r="M3076" s="7">
        <v>6583.1</v>
      </c>
      <c r="N3076" s="7">
        <v>1714.575</v>
      </c>
      <c r="O3076" s="7">
        <v>2280.3890000000001</v>
      </c>
      <c r="P3076" s="7">
        <v>4538</v>
      </c>
    </row>
    <row r="3077" spans="1:16" x14ac:dyDescent="0.25">
      <c r="A3077" t="s">
        <v>24</v>
      </c>
      <c r="B3077" t="str">
        <f>VLOOKUP(E3077,'Overview Cluster Days'!B:E,3)</f>
        <v>A</v>
      </c>
      <c r="C3077" t="str">
        <f>VLOOKUP($E3077,'Overview Cluster Days'!$B:$G,5)</f>
        <v>Winter</v>
      </c>
      <c r="D3077" t="str">
        <f>VLOOKUP($E3077,'Overview Cluster Days'!$B:$G,6)</f>
        <v>Weekday</v>
      </c>
      <c r="E3077">
        <v>20190206</v>
      </c>
      <c r="F3077">
        <v>4</v>
      </c>
      <c r="G3077" s="7">
        <v>2059</v>
      </c>
      <c r="H3077" s="7">
        <v>1915.3</v>
      </c>
      <c r="I3077" s="7">
        <v>23731.35</v>
      </c>
      <c r="J3077" s="7">
        <v>17419.57</v>
      </c>
      <c r="K3077" s="7">
        <v>11291.2</v>
      </c>
      <c r="L3077" s="7">
        <v>8520.9380000000001</v>
      </c>
      <c r="M3077" s="7">
        <v>6646.6</v>
      </c>
      <c r="N3077" s="7">
        <v>1822.4</v>
      </c>
      <c r="O3077" s="7">
        <v>2224.4639999999999</v>
      </c>
      <c r="P3077" s="7">
        <v>4399.5</v>
      </c>
    </row>
    <row r="3078" spans="1:16" x14ac:dyDescent="0.25">
      <c r="A3078" t="s">
        <v>24</v>
      </c>
      <c r="B3078" t="str">
        <f>VLOOKUP(E3078,'Overview Cluster Days'!B:E,3)</f>
        <v>A</v>
      </c>
      <c r="C3078" t="str">
        <f>VLOOKUP($E3078,'Overview Cluster Days'!$B:$G,5)</f>
        <v>Winter</v>
      </c>
      <c r="D3078" t="str">
        <f>VLOOKUP($E3078,'Overview Cluster Days'!$B:$G,6)</f>
        <v>Weekday</v>
      </c>
      <c r="E3078">
        <v>20190206</v>
      </c>
      <c r="F3078">
        <v>5</v>
      </c>
      <c r="G3078" s="7">
        <v>1966.9</v>
      </c>
      <c r="H3078" s="7">
        <v>2133.4</v>
      </c>
      <c r="I3078" s="7">
        <v>23590.59</v>
      </c>
      <c r="J3078" s="7">
        <v>18140.14</v>
      </c>
      <c r="K3078" s="7">
        <v>11269.5</v>
      </c>
      <c r="L3078" s="7">
        <v>7417.0290000000005</v>
      </c>
      <c r="M3078" s="7">
        <v>6510.2</v>
      </c>
      <c r="N3078" s="7">
        <v>1655.8</v>
      </c>
      <c r="O3078" s="7">
        <v>2015.518</v>
      </c>
      <c r="P3078" s="7">
        <v>4496.8</v>
      </c>
    </row>
    <row r="3079" spans="1:16" x14ac:dyDescent="0.25">
      <c r="A3079" t="s">
        <v>24</v>
      </c>
      <c r="B3079" t="str">
        <f>VLOOKUP(E3079,'Overview Cluster Days'!B:E,3)</f>
        <v>A</v>
      </c>
      <c r="C3079" t="str">
        <f>VLOOKUP($E3079,'Overview Cluster Days'!$B:$G,5)</f>
        <v>Winter</v>
      </c>
      <c r="D3079" t="str">
        <f>VLOOKUP($E3079,'Overview Cluster Days'!$B:$G,6)</f>
        <v>Weekday</v>
      </c>
      <c r="E3079">
        <v>20190206</v>
      </c>
      <c r="F3079">
        <v>6</v>
      </c>
      <c r="G3079" s="7">
        <v>2270</v>
      </c>
      <c r="H3079" s="7">
        <v>1821.1</v>
      </c>
      <c r="I3079" s="7">
        <v>24738.41</v>
      </c>
      <c r="J3079" s="7">
        <v>17346.400000000001</v>
      </c>
      <c r="K3079" s="7">
        <v>10670.7</v>
      </c>
      <c r="L3079" s="7">
        <v>8525.6790000000001</v>
      </c>
      <c r="M3079" s="7">
        <v>6265.6</v>
      </c>
      <c r="N3079" s="7">
        <v>1573.4</v>
      </c>
      <c r="O3079" s="7">
        <v>1680.973</v>
      </c>
      <c r="P3079" s="7">
        <v>4379.2</v>
      </c>
    </row>
    <row r="3080" spans="1:16" x14ac:dyDescent="0.25">
      <c r="A3080" t="s">
        <v>24</v>
      </c>
      <c r="B3080" t="str">
        <f>VLOOKUP(E3080,'Overview Cluster Days'!B:E,3)</f>
        <v>A</v>
      </c>
      <c r="C3080" t="str">
        <f>VLOOKUP($E3080,'Overview Cluster Days'!$B:$G,5)</f>
        <v>Winter</v>
      </c>
      <c r="D3080" t="str">
        <f>VLOOKUP($E3080,'Overview Cluster Days'!$B:$G,6)</f>
        <v>Weekday</v>
      </c>
      <c r="E3080">
        <v>20190206</v>
      </c>
      <c r="F3080">
        <v>7</v>
      </c>
      <c r="G3080" s="7">
        <v>2149.6</v>
      </c>
      <c r="H3080" s="7">
        <v>1723</v>
      </c>
      <c r="I3080" s="7">
        <v>25581.15</v>
      </c>
      <c r="J3080" s="7">
        <v>17868.54</v>
      </c>
      <c r="K3080" s="7">
        <v>9870.6</v>
      </c>
      <c r="L3080" s="7">
        <v>8811.6119999999992</v>
      </c>
      <c r="M3080" s="7">
        <v>5654</v>
      </c>
      <c r="N3080" s="7">
        <v>1526</v>
      </c>
      <c r="O3080" s="7">
        <v>1334.28</v>
      </c>
      <c r="P3080" s="7">
        <v>4076.7</v>
      </c>
    </row>
    <row r="3081" spans="1:16" x14ac:dyDescent="0.25">
      <c r="A3081" t="s">
        <v>24</v>
      </c>
      <c r="B3081" t="str">
        <f>VLOOKUP(E3081,'Overview Cluster Days'!B:E,3)</f>
        <v>A</v>
      </c>
      <c r="C3081" t="str">
        <f>VLOOKUP($E3081,'Overview Cluster Days'!$B:$G,5)</f>
        <v>Winter</v>
      </c>
      <c r="D3081" t="str">
        <f>VLOOKUP($E3081,'Overview Cluster Days'!$B:$G,6)</f>
        <v>Weekday</v>
      </c>
      <c r="E3081">
        <v>20190206</v>
      </c>
      <c r="F3081">
        <v>8</v>
      </c>
      <c r="G3081" s="7">
        <v>2137.9</v>
      </c>
      <c r="H3081" s="7">
        <v>1845.2</v>
      </c>
      <c r="I3081" s="7">
        <v>27981.25</v>
      </c>
      <c r="J3081" s="7">
        <v>20689.18</v>
      </c>
      <c r="K3081" s="7">
        <v>10810.2</v>
      </c>
      <c r="L3081" s="7">
        <v>8353.6110000000008</v>
      </c>
      <c r="M3081" s="7">
        <v>4215.3</v>
      </c>
      <c r="N3081" s="7">
        <v>1894</v>
      </c>
      <c r="O3081" s="7">
        <v>1120.691</v>
      </c>
      <c r="P3081" s="7">
        <v>4236.8999999999996</v>
      </c>
    </row>
    <row r="3082" spans="1:16" x14ac:dyDescent="0.25">
      <c r="A3082" t="s">
        <v>24</v>
      </c>
      <c r="B3082" t="str">
        <f>VLOOKUP(E3082,'Overview Cluster Days'!B:E,3)</f>
        <v>A</v>
      </c>
      <c r="C3082" t="str">
        <f>VLOOKUP($E3082,'Overview Cluster Days'!$B:$G,5)</f>
        <v>Winter</v>
      </c>
      <c r="D3082" t="str">
        <f>VLOOKUP($E3082,'Overview Cluster Days'!$B:$G,6)</f>
        <v>Weekday</v>
      </c>
      <c r="E3082">
        <v>20190206</v>
      </c>
      <c r="F3082">
        <v>9</v>
      </c>
      <c r="G3082" s="7">
        <v>2012.4</v>
      </c>
      <c r="H3082" s="7">
        <v>2171.5</v>
      </c>
      <c r="I3082" s="7">
        <v>27824.95</v>
      </c>
      <c r="J3082" s="7">
        <v>20410.71</v>
      </c>
      <c r="K3082" s="7">
        <v>11433.2</v>
      </c>
      <c r="L3082" s="7">
        <v>9518.0550000000003</v>
      </c>
      <c r="M3082" s="7">
        <v>4120.3999999999996</v>
      </c>
      <c r="N3082" s="7">
        <v>2641</v>
      </c>
      <c r="O3082" s="7">
        <v>1471.383</v>
      </c>
      <c r="P3082" s="7">
        <v>4412.3819999999996</v>
      </c>
    </row>
    <row r="3083" spans="1:16" x14ac:dyDescent="0.25">
      <c r="A3083" t="s">
        <v>24</v>
      </c>
      <c r="B3083" t="str">
        <f>VLOOKUP(E3083,'Overview Cluster Days'!B:E,3)</f>
        <v>A</v>
      </c>
      <c r="C3083" t="str">
        <f>VLOOKUP($E3083,'Overview Cluster Days'!$B:$G,5)</f>
        <v>Winter</v>
      </c>
      <c r="D3083" t="str">
        <f>VLOOKUP($E3083,'Overview Cluster Days'!$B:$G,6)</f>
        <v>Weekday</v>
      </c>
      <c r="E3083">
        <v>20190206</v>
      </c>
      <c r="F3083">
        <v>10</v>
      </c>
      <c r="G3083" s="7">
        <v>2985.6</v>
      </c>
      <c r="H3083" s="7">
        <v>2346.8000000000002</v>
      </c>
      <c r="I3083" s="7">
        <v>28604.43</v>
      </c>
      <c r="J3083" s="7">
        <v>20271.099999999999</v>
      </c>
      <c r="K3083" s="7">
        <v>12367.59</v>
      </c>
      <c r="L3083" s="7">
        <v>8668.3639999999996</v>
      </c>
      <c r="M3083" s="7">
        <v>3900.9</v>
      </c>
      <c r="N3083" s="7">
        <v>2787.7</v>
      </c>
      <c r="O3083" s="7">
        <v>1452.7909999999999</v>
      </c>
      <c r="P3083" s="7">
        <v>5284.3109999999997</v>
      </c>
    </row>
    <row r="3084" spans="1:16" x14ac:dyDescent="0.25">
      <c r="A3084" t="s">
        <v>24</v>
      </c>
      <c r="B3084" t="str">
        <f>VLOOKUP(E3084,'Overview Cluster Days'!B:E,3)</f>
        <v>A</v>
      </c>
      <c r="C3084" t="str">
        <f>VLOOKUP($E3084,'Overview Cluster Days'!$B:$G,5)</f>
        <v>Winter</v>
      </c>
      <c r="D3084" t="str">
        <f>VLOOKUP($E3084,'Overview Cluster Days'!$B:$G,6)</f>
        <v>Weekday</v>
      </c>
      <c r="E3084">
        <v>20190206</v>
      </c>
      <c r="F3084">
        <v>11</v>
      </c>
      <c r="G3084" s="7">
        <v>2165.5</v>
      </c>
      <c r="H3084" s="7">
        <v>2371.6</v>
      </c>
      <c r="I3084" s="7">
        <v>29838.06</v>
      </c>
      <c r="J3084" s="7">
        <v>20383.900000000001</v>
      </c>
      <c r="K3084" s="7">
        <v>12682.21</v>
      </c>
      <c r="L3084" s="7">
        <v>8576.5769999999993</v>
      </c>
      <c r="M3084" s="7">
        <v>4001.2</v>
      </c>
      <c r="N3084" s="7">
        <v>3051.4</v>
      </c>
      <c r="O3084" s="7">
        <v>1282.3</v>
      </c>
      <c r="P3084" s="7">
        <v>5540.6530000000002</v>
      </c>
    </row>
    <row r="3085" spans="1:16" x14ac:dyDescent="0.25">
      <c r="A3085" t="s">
        <v>24</v>
      </c>
      <c r="B3085" t="str">
        <f>VLOOKUP(E3085,'Overview Cluster Days'!B:E,3)</f>
        <v>A</v>
      </c>
      <c r="C3085" t="str">
        <f>VLOOKUP($E3085,'Overview Cluster Days'!$B:$G,5)</f>
        <v>Winter</v>
      </c>
      <c r="D3085" t="str">
        <f>VLOOKUP($E3085,'Overview Cluster Days'!$B:$G,6)</f>
        <v>Weekday</v>
      </c>
      <c r="E3085">
        <v>20190206</v>
      </c>
      <c r="F3085">
        <v>12</v>
      </c>
      <c r="G3085" s="7">
        <v>1889</v>
      </c>
      <c r="H3085" s="7">
        <v>2415.9</v>
      </c>
      <c r="I3085" s="7">
        <v>29871.68</v>
      </c>
      <c r="J3085" s="7">
        <v>20056.5</v>
      </c>
      <c r="K3085" s="7">
        <v>12850.4</v>
      </c>
      <c r="L3085" s="7">
        <v>9532.7150000000001</v>
      </c>
      <c r="M3085" s="7">
        <v>3856.7</v>
      </c>
      <c r="N3085" s="7">
        <v>3082.6</v>
      </c>
      <c r="O3085" s="7">
        <v>1492.396</v>
      </c>
      <c r="P3085" s="7">
        <v>5406.7</v>
      </c>
    </row>
    <row r="3086" spans="1:16" x14ac:dyDescent="0.25">
      <c r="A3086" t="s">
        <v>24</v>
      </c>
      <c r="B3086" t="str">
        <f>VLOOKUP(E3086,'Overview Cluster Days'!B:E,3)</f>
        <v>A</v>
      </c>
      <c r="C3086" t="str">
        <f>VLOOKUP($E3086,'Overview Cluster Days'!$B:$G,5)</f>
        <v>Winter</v>
      </c>
      <c r="D3086" t="str">
        <f>VLOOKUP($E3086,'Overview Cluster Days'!$B:$G,6)</f>
        <v>Weekday</v>
      </c>
      <c r="E3086">
        <v>20190206</v>
      </c>
      <c r="F3086">
        <v>13</v>
      </c>
      <c r="G3086" s="7">
        <v>1774.5329999999999</v>
      </c>
      <c r="H3086" s="7">
        <v>2326.8000000000002</v>
      </c>
      <c r="I3086" s="7">
        <v>30218.1</v>
      </c>
      <c r="J3086" s="7">
        <v>19636.599999999999</v>
      </c>
      <c r="K3086" s="7">
        <v>12913.8</v>
      </c>
      <c r="L3086" s="7">
        <v>11107.39</v>
      </c>
      <c r="M3086" s="7">
        <v>3753.7</v>
      </c>
      <c r="N3086" s="7">
        <v>3061.8</v>
      </c>
      <c r="O3086" s="7">
        <v>1575.825</v>
      </c>
      <c r="P3086" s="7">
        <v>5411.8670000000002</v>
      </c>
    </row>
    <row r="3087" spans="1:16" x14ac:dyDescent="0.25">
      <c r="A3087" t="s">
        <v>24</v>
      </c>
      <c r="B3087" t="str">
        <f>VLOOKUP(E3087,'Overview Cluster Days'!B:E,3)</f>
        <v>A</v>
      </c>
      <c r="C3087" t="str">
        <f>VLOOKUP($E3087,'Overview Cluster Days'!$B:$G,5)</f>
        <v>Winter</v>
      </c>
      <c r="D3087" t="str">
        <f>VLOOKUP($E3087,'Overview Cluster Days'!$B:$G,6)</f>
        <v>Weekday</v>
      </c>
      <c r="E3087">
        <v>20190206</v>
      </c>
      <c r="F3087">
        <v>14</v>
      </c>
      <c r="G3087" s="7">
        <v>1664.5</v>
      </c>
      <c r="H3087" s="7">
        <v>2359.1999999999998</v>
      </c>
      <c r="I3087" s="7">
        <v>29618.7</v>
      </c>
      <c r="J3087" s="7">
        <v>19448</v>
      </c>
      <c r="K3087" s="7">
        <v>12745.2</v>
      </c>
      <c r="L3087" s="7">
        <v>10198.74</v>
      </c>
      <c r="M3087" s="7">
        <v>3587.9</v>
      </c>
      <c r="N3087" s="7">
        <v>3173.4</v>
      </c>
      <c r="O3087" s="7">
        <v>1433.39</v>
      </c>
      <c r="P3087" s="7">
        <v>5445.0950000000003</v>
      </c>
    </row>
    <row r="3088" spans="1:16" x14ac:dyDescent="0.25">
      <c r="A3088" t="s">
        <v>24</v>
      </c>
      <c r="B3088" t="str">
        <f>VLOOKUP(E3088,'Overview Cluster Days'!B:E,3)</f>
        <v>A</v>
      </c>
      <c r="C3088" t="str">
        <f>VLOOKUP($E3088,'Overview Cluster Days'!$B:$G,5)</f>
        <v>Winter</v>
      </c>
      <c r="D3088" t="str">
        <f>VLOOKUP($E3088,'Overview Cluster Days'!$B:$G,6)</f>
        <v>Weekday</v>
      </c>
      <c r="E3088">
        <v>20190206</v>
      </c>
      <c r="F3088">
        <v>15</v>
      </c>
      <c r="G3088" s="7">
        <v>1648.3</v>
      </c>
      <c r="H3088" s="7">
        <v>2263.9</v>
      </c>
      <c r="I3088" s="7">
        <v>28074.84</v>
      </c>
      <c r="J3088" s="7">
        <v>19251.61</v>
      </c>
      <c r="K3088" s="7">
        <v>12495.8</v>
      </c>
      <c r="L3088" s="7">
        <v>9241.5239999999994</v>
      </c>
      <c r="M3088" s="7">
        <v>3482.9</v>
      </c>
      <c r="N3088" s="7">
        <v>2974.5</v>
      </c>
      <c r="O3088" s="7">
        <v>1374.8720000000001</v>
      </c>
      <c r="P3088" s="7">
        <v>5244.3</v>
      </c>
    </row>
    <row r="3089" spans="1:16" x14ac:dyDescent="0.25">
      <c r="A3089" t="s">
        <v>24</v>
      </c>
      <c r="B3089" t="str">
        <f>VLOOKUP(E3089,'Overview Cluster Days'!B:E,3)</f>
        <v>A</v>
      </c>
      <c r="C3089" t="str">
        <f>VLOOKUP($E3089,'Overview Cluster Days'!$B:$G,5)</f>
        <v>Winter</v>
      </c>
      <c r="D3089" t="str">
        <f>VLOOKUP($E3089,'Overview Cluster Days'!$B:$G,6)</f>
        <v>Weekday</v>
      </c>
      <c r="E3089">
        <v>20190206</v>
      </c>
      <c r="F3089">
        <v>16</v>
      </c>
      <c r="G3089" s="7">
        <v>1622.4</v>
      </c>
      <c r="H3089" s="7">
        <v>2287.1</v>
      </c>
      <c r="I3089" s="7">
        <v>25365.279999999999</v>
      </c>
      <c r="J3089" s="7">
        <v>19215.39</v>
      </c>
      <c r="K3089" s="7">
        <v>12653.74</v>
      </c>
      <c r="L3089" s="7">
        <v>7587.085</v>
      </c>
      <c r="M3089" s="7">
        <v>3393.1</v>
      </c>
      <c r="N3089" s="7">
        <v>3035.3</v>
      </c>
      <c r="O3089" s="7">
        <v>1301.5540000000001</v>
      </c>
      <c r="P3089" s="7">
        <v>5184.6000000000004</v>
      </c>
    </row>
    <row r="3090" spans="1:16" x14ac:dyDescent="0.25">
      <c r="A3090" t="s">
        <v>24</v>
      </c>
      <c r="B3090" t="str">
        <f>VLOOKUP(E3090,'Overview Cluster Days'!B:E,3)</f>
        <v>A</v>
      </c>
      <c r="C3090" t="str">
        <f>VLOOKUP($E3090,'Overview Cluster Days'!$B:$G,5)</f>
        <v>Winter</v>
      </c>
      <c r="D3090" t="str">
        <f>VLOOKUP($E3090,'Overview Cluster Days'!$B:$G,6)</f>
        <v>Weekday</v>
      </c>
      <c r="E3090">
        <v>20190206</v>
      </c>
      <c r="F3090">
        <v>17</v>
      </c>
      <c r="G3090" s="7">
        <v>1864.8</v>
      </c>
      <c r="H3090" s="7">
        <v>2304.8000000000002</v>
      </c>
      <c r="I3090" s="7">
        <v>23622.240000000002</v>
      </c>
      <c r="J3090" s="7">
        <v>18634</v>
      </c>
      <c r="K3090" s="7">
        <v>13412.7</v>
      </c>
      <c r="L3090" s="7">
        <v>7145.4</v>
      </c>
      <c r="M3090" s="7">
        <v>3385.7</v>
      </c>
      <c r="N3090" s="7">
        <v>3195.7</v>
      </c>
      <c r="O3090" s="7">
        <v>1307.8</v>
      </c>
      <c r="P3090" s="7">
        <v>5269.8909999999996</v>
      </c>
    </row>
    <row r="3091" spans="1:16" x14ac:dyDescent="0.25">
      <c r="A3091" t="s">
        <v>24</v>
      </c>
      <c r="B3091" t="str">
        <f>VLOOKUP(E3091,'Overview Cluster Days'!B:E,3)</f>
        <v>A</v>
      </c>
      <c r="C3091" t="str">
        <f>VLOOKUP($E3091,'Overview Cluster Days'!$B:$G,5)</f>
        <v>Winter</v>
      </c>
      <c r="D3091" t="str">
        <f>VLOOKUP($E3091,'Overview Cluster Days'!$B:$G,6)</f>
        <v>Weekday</v>
      </c>
      <c r="E3091">
        <v>20190206</v>
      </c>
      <c r="F3091">
        <v>18</v>
      </c>
      <c r="G3091" s="7">
        <v>1872.5</v>
      </c>
      <c r="H3091" s="7">
        <v>2399.8000000000002</v>
      </c>
      <c r="I3091" s="7">
        <v>24177.81</v>
      </c>
      <c r="J3091" s="7">
        <v>19618.72</v>
      </c>
      <c r="K3091" s="7">
        <v>14161.03</v>
      </c>
      <c r="L3091" s="7">
        <v>6614.4849999999997</v>
      </c>
      <c r="M3091" s="7">
        <v>3449.8</v>
      </c>
      <c r="N3091" s="7">
        <v>3151.6</v>
      </c>
      <c r="O3091" s="7">
        <v>1599.4749999999999</v>
      </c>
      <c r="P3091" s="7">
        <v>4428.9629999999997</v>
      </c>
    </row>
    <row r="3092" spans="1:16" x14ac:dyDescent="0.25">
      <c r="A3092" t="s">
        <v>24</v>
      </c>
      <c r="B3092" t="str">
        <f>VLOOKUP(E3092,'Overview Cluster Days'!B:E,3)</f>
        <v>A</v>
      </c>
      <c r="C3092" t="str">
        <f>VLOOKUP($E3092,'Overview Cluster Days'!$B:$G,5)</f>
        <v>Winter</v>
      </c>
      <c r="D3092" t="str">
        <f>VLOOKUP($E3092,'Overview Cluster Days'!$B:$G,6)</f>
        <v>Weekday</v>
      </c>
      <c r="E3092">
        <v>20190206</v>
      </c>
      <c r="F3092">
        <v>19</v>
      </c>
      <c r="G3092" s="7">
        <v>2279.9369999999999</v>
      </c>
      <c r="H3092" s="7">
        <v>2503.5</v>
      </c>
      <c r="I3092" s="7">
        <v>24583.84</v>
      </c>
      <c r="J3092" s="7">
        <v>19894.5</v>
      </c>
      <c r="K3092" s="7">
        <v>12539.8</v>
      </c>
      <c r="L3092" s="7">
        <v>7621.4</v>
      </c>
      <c r="M3092" s="7">
        <v>4002.1</v>
      </c>
      <c r="N3092" s="7">
        <v>2888.2</v>
      </c>
      <c r="O3092" s="7">
        <v>1814</v>
      </c>
      <c r="P3092" s="7">
        <v>3962.1680000000001</v>
      </c>
    </row>
    <row r="3093" spans="1:16" x14ac:dyDescent="0.25">
      <c r="A3093" t="s">
        <v>24</v>
      </c>
      <c r="B3093" t="str">
        <f>VLOOKUP(E3093,'Overview Cluster Days'!B:E,3)</f>
        <v>A</v>
      </c>
      <c r="C3093" t="str">
        <f>VLOOKUP($E3093,'Overview Cluster Days'!$B:$G,5)</f>
        <v>Winter</v>
      </c>
      <c r="D3093" t="str">
        <f>VLOOKUP($E3093,'Overview Cluster Days'!$B:$G,6)</f>
        <v>Weekday</v>
      </c>
      <c r="E3093">
        <v>20190206</v>
      </c>
      <c r="F3093">
        <v>20</v>
      </c>
      <c r="G3093" s="7">
        <v>2235.6</v>
      </c>
      <c r="H3093" s="7">
        <v>2252.9</v>
      </c>
      <c r="I3093" s="7">
        <v>23026.63</v>
      </c>
      <c r="J3093" s="7">
        <v>19936.310000000001</v>
      </c>
      <c r="K3093" s="7">
        <v>13372.1</v>
      </c>
      <c r="L3093" s="7">
        <v>8613.7479999999996</v>
      </c>
      <c r="M3093" s="7">
        <v>4276.3</v>
      </c>
      <c r="N3093" s="7">
        <v>2620.1</v>
      </c>
      <c r="O3093" s="7">
        <v>1768.4</v>
      </c>
      <c r="P3093" s="7">
        <v>3876.18</v>
      </c>
    </row>
    <row r="3094" spans="1:16" x14ac:dyDescent="0.25">
      <c r="A3094" t="s">
        <v>24</v>
      </c>
      <c r="B3094" t="str">
        <f>VLOOKUP(E3094,'Overview Cluster Days'!B:E,3)</f>
        <v>A</v>
      </c>
      <c r="C3094" t="str">
        <f>VLOOKUP($E3094,'Overview Cluster Days'!$B:$G,5)</f>
        <v>Winter</v>
      </c>
      <c r="D3094" t="str">
        <f>VLOOKUP($E3094,'Overview Cluster Days'!$B:$G,6)</f>
        <v>Weekday</v>
      </c>
      <c r="E3094">
        <v>20190206</v>
      </c>
      <c r="F3094">
        <v>21</v>
      </c>
      <c r="G3094" s="7">
        <v>2231.8000000000002</v>
      </c>
      <c r="H3094" s="7">
        <v>1808.6</v>
      </c>
      <c r="I3094" s="7">
        <v>21646.65</v>
      </c>
      <c r="J3094" s="7">
        <v>18337.2</v>
      </c>
      <c r="K3094" s="7">
        <v>12995.26</v>
      </c>
      <c r="L3094" s="7">
        <v>8055.48</v>
      </c>
      <c r="M3094" s="7">
        <v>4260.7</v>
      </c>
      <c r="N3094" s="7">
        <v>1993.2</v>
      </c>
      <c r="O3094" s="7">
        <v>1393.9</v>
      </c>
      <c r="P3094" s="7">
        <v>4730.018</v>
      </c>
    </row>
    <row r="3095" spans="1:16" x14ac:dyDescent="0.25">
      <c r="A3095" t="s">
        <v>24</v>
      </c>
      <c r="B3095" t="str">
        <f>VLOOKUP(E3095,'Overview Cluster Days'!B:E,3)</f>
        <v>A</v>
      </c>
      <c r="C3095" t="str">
        <f>VLOOKUP($E3095,'Overview Cluster Days'!$B:$G,5)</f>
        <v>Winter</v>
      </c>
      <c r="D3095" t="str">
        <f>VLOOKUP($E3095,'Overview Cluster Days'!$B:$G,6)</f>
        <v>Weekday</v>
      </c>
      <c r="E3095">
        <v>20190206</v>
      </c>
      <c r="F3095">
        <v>22</v>
      </c>
      <c r="G3095" s="7">
        <v>2314.1999999999998</v>
      </c>
      <c r="H3095" s="7">
        <v>1605</v>
      </c>
      <c r="I3095" s="7">
        <v>21487.8</v>
      </c>
      <c r="J3095" s="7">
        <v>17232.16</v>
      </c>
      <c r="K3095" s="7">
        <v>13117.8</v>
      </c>
      <c r="L3095" s="7">
        <v>7142.8270000000002</v>
      </c>
      <c r="M3095" s="7">
        <v>4827</v>
      </c>
      <c r="N3095" s="7">
        <v>1798.8</v>
      </c>
      <c r="O3095" s="7">
        <v>1352.9</v>
      </c>
      <c r="P3095" s="7">
        <v>4613.7</v>
      </c>
    </row>
    <row r="3096" spans="1:16" x14ac:dyDescent="0.25">
      <c r="A3096" t="s">
        <v>24</v>
      </c>
      <c r="B3096" t="str">
        <f>VLOOKUP(E3096,'Overview Cluster Days'!B:E,3)</f>
        <v>A</v>
      </c>
      <c r="C3096" t="str">
        <f>VLOOKUP($E3096,'Overview Cluster Days'!$B:$G,5)</f>
        <v>Winter</v>
      </c>
      <c r="D3096" t="str">
        <f>VLOOKUP($E3096,'Overview Cluster Days'!$B:$G,6)</f>
        <v>Weekday</v>
      </c>
      <c r="E3096">
        <v>20190206</v>
      </c>
      <c r="F3096">
        <v>23</v>
      </c>
      <c r="G3096" s="7">
        <v>2214.3910000000001</v>
      </c>
      <c r="H3096" s="7">
        <v>1649.5</v>
      </c>
      <c r="I3096" s="7">
        <v>22680.57</v>
      </c>
      <c r="J3096" s="7">
        <v>16479</v>
      </c>
      <c r="K3096" s="7">
        <v>13281.9</v>
      </c>
      <c r="L3096" s="7">
        <v>8296.3080000000009</v>
      </c>
      <c r="M3096" s="7">
        <v>4709.25</v>
      </c>
      <c r="N3096" s="7">
        <v>1656.1</v>
      </c>
      <c r="O3096" s="7">
        <v>1303</v>
      </c>
      <c r="P3096" s="7">
        <v>4490.8999999999996</v>
      </c>
    </row>
    <row r="3097" spans="1:16" x14ac:dyDescent="0.25">
      <c r="A3097" t="s">
        <v>24</v>
      </c>
      <c r="B3097" t="str">
        <f>VLOOKUP(E3097,'Overview Cluster Days'!B:E,3)</f>
        <v>A</v>
      </c>
      <c r="C3097" t="str">
        <f>VLOOKUP($E3097,'Overview Cluster Days'!$B:$G,5)</f>
        <v>Winter</v>
      </c>
      <c r="D3097" t="str">
        <f>VLOOKUP($E3097,'Overview Cluster Days'!$B:$G,6)</f>
        <v>Weekday</v>
      </c>
      <c r="E3097">
        <v>20190206</v>
      </c>
      <c r="F3097">
        <v>24</v>
      </c>
      <c r="G3097" s="7">
        <v>1991.6</v>
      </c>
      <c r="H3097" s="7">
        <v>1602.2</v>
      </c>
      <c r="I3097" s="7">
        <v>23434.76</v>
      </c>
      <c r="J3097" s="7">
        <v>15508.8</v>
      </c>
      <c r="K3097" s="7">
        <v>13004.8</v>
      </c>
      <c r="L3097" s="7">
        <v>9672.5429999999997</v>
      </c>
      <c r="M3097" s="7">
        <v>4964.2</v>
      </c>
      <c r="N3097" s="7">
        <v>1635.5</v>
      </c>
      <c r="O3097" s="7">
        <v>1430.08</v>
      </c>
      <c r="P3097" s="7">
        <v>4119.1000000000004</v>
      </c>
    </row>
    <row r="3098" spans="1:16" x14ac:dyDescent="0.25">
      <c r="A3098" t="s">
        <v>24</v>
      </c>
      <c r="B3098" t="str">
        <f>VLOOKUP(E3098,'Overview Cluster Days'!B:E,3)</f>
        <v>A</v>
      </c>
      <c r="C3098" t="str">
        <f>VLOOKUP($E3098,'Overview Cluster Days'!$B:$G,5)</f>
        <v>Winter</v>
      </c>
      <c r="D3098" t="str">
        <f>VLOOKUP($E3098,'Overview Cluster Days'!$B:$G,6)</f>
        <v>Weekday</v>
      </c>
      <c r="E3098">
        <v>20190207</v>
      </c>
      <c r="F3098">
        <v>1</v>
      </c>
      <c r="G3098" s="7">
        <v>1826.3</v>
      </c>
      <c r="H3098" s="7">
        <v>2088.3000000000002</v>
      </c>
      <c r="I3098" s="7">
        <v>23894.54</v>
      </c>
      <c r="J3098" s="7">
        <v>17784.400000000001</v>
      </c>
      <c r="K3098" s="7">
        <v>12990.02</v>
      </c>
      <c r="L3098" s="7">
        <v>6884.9620000000004</v>
      </c>
      <c r="M3098" s="7">
        <v>4065.5</v>
      </c>
      <c r="N3098" s="7">
        <v>1498.1</v>
      </c>
      <c r="O3098" s="7">
        <v>1663.6980000000001</v>
      </c>
      <c r="P3098" s="7">
        <v>4447.7</v>
      </c>
    </row>
    <row r="3099" spans="1:16" x14ac:dyDescent="0.25">
      <c r="A3099" t="s">
        <v>24</v>
      </c>
      <c r="B3099" t="str">
        <f>VLOOKUP(E3099,'Overview Cluster Days'!B:E,3)</f>
        <v>A</v>
      </c>
      <c r="C3099" t="str">
        <f>VLOOKUP($E3099,'Overview Cluster Days'!$B:$G,5)</f>
        <v>Winter</v>
      </c>
      <c r="D3099" t="str">
        <f>VLOOKUP($E3099,'Overview Cluster Days'!$B:$G,6)</f>
        <v>Weekday</v>
      </c>
      <c r="E3099">
        <v>20190207</v>
      </c>
      <c r="F3099">
        <v>2</v>
      </c>
      <c r="G3099" s="7">
        <v>2031.4</v>
      </c>
      <c r="H3099" s="7">
        <v>1766.6</v>
      </c>
      <c r="I3099" s="7">
        <v>23968.93</v>
      </c>
      <c r="J3099" s="7">
        <v>17936.8</v>
      </c>
      <c r="K3099" s="7">
        <v>13263.1</v>
      </c>
      <c r="L3099" s="7">
        <v>7108.1319999999996</v>
      </c>
      <c r="M3099" s="7">
        <v>4170.3</v>
      </c>
      <c r="N3099" s="7">
        <v>2024.9290000000001</v>
      </c>
      <c r="O3099" s="7">
        <v>1624.633</v>
      </c>
      <c r="P3099" s="7">
        <v>4312.8999999999996</v>
      </c>
    </row>
    <row r="3100" spans="1:16" x14ac:dyDescent="0.25">
      <c r="A3100" t="s">
        <v>24</v>
      </c>
      <c r="B3100" t="str">
        <f>VLOOKUP(E3100,'Overview Cluster Days'!B:E,3)</f>
        <v>A</v>
      </c>
      <c r="C3100" t="str">
        <f>VLOOKUP($E3100,'Overview Cluster Days'!$B:$G,5)</f>
        <v>Winter</v>
      </c>
      <c r="D3100" t="str">
        <f>VLOOKUP($E3100,'Overview Cluster Days'!$B:$G,6)</f>
        <v>Weekday</v>
      </c>
      <c r="E3100">
        <v>20190207</v>
      </c>
      <c r="F3100">
        <v>3</v>
      </c>
      <c r="G3100" s="7">
        <v>1880.7</v>
      </c>
      <c r="H3100" s="7">
        <v>1804.6</v>
      </c>
      <c r="I3100" s="7">
        <v>24450.36</v>
      </c>
      <c r="J3100" s="7">
        <v>17929.97</v>
      </c>
      <c r="K3100" s="7">
        <v>13520.7</v>
      </c>
      <c r="L3100" s="7">
        <v>7788.1189999999997</v>
      </c>
      <c r="M3100" s="7">
        <v>4410.3999999999996</v>
      </c>
      <c r="N3100" s="7">
        <v>1983.3</v>
      </c>
      <c r="O3100" s="7">
        <v>1592.828</v>
      </c>
      <c r="P3100" s="7">
        <v>4215.3980000000001</v>
      </c>
    </row>
    <row r="3101" spans="1:16" x14ac:dyDescent="0.25">
      <c r="A3101" t="s">
        <v>24</v>
      </c>
      <c r="B3101" t="str">
        <f>VLOOKUP(E3101,'Overview Cluster Days'!B:E,3)</f>
        <v>A</v>
      </c>
      <c r="C3101" t="str">
        <f>VLOOKUP($E3101,'Overview Cluster Days'!$B:$G,5)</f>
        <v>Winter</v>
      </c>
      <c r="D3101" t="str">
        <f>VLOOKUP($E3101,'Overview Cluster Days'!$B:$G,6)</f>
        <v>Weekday</v>
      </c>
      <c r="E3101">
        <v>20190207</v>
      </c>
      <c r="F3101">
        <v>4</v>
      </c>
      <c r="G3101" s="7">
        <v>2126.4</v>
      </c>
      <c r="H3101" s="7">
        <v>1900.3</v>
      </c>
      <c r="I3101" s="7">
        <v>23702.43</v>
      </c>
      <c r="J3101" s="7">
        <v>18179.55</v>
      </c>
      <c r="K3101" s="7">
        <v>15000.8</v>
      </c>
      <c r="L3101" s="7">
        <v>7268.7259999999997</v>
      </c>
      <c r="M3101" s="7">
        <v>4381</v>
      </c>
      <c r="N3101" s="7">
        <v>2699.9</v>
      </c>
      <c r="O3101" s="7">
        <v>1724.5239999999999</v>
      </c>
      <c r="P3101" s="7">
        <v>4724.4790000000003</v>
      </c>
    </row>
    <row r="3102" spans="1:16" x14ac:dyDescent="0.25">
      <c r="A3102" t="s">
        <v>24</v>
      </c>
      <c r="B3102" t="str">
        <f>VLOOKUP(E3102,'Overview Cluster Days'!B:E,3)</f>
        <v>A</v>
      </c>
      <c r="C3102" t="str">
        <f>VLOOKUP($E3102,'Overview Cluster Days'!$B:$G,5)</f>
        <v>Winter</v>
      </c>
      <c r="D3102" t="str">
        <f>VLOOKUP($E3102,'Overview Cluster Days'!$B:$G,6)</f>
        <v>Weekday</v>
      </c>
      <c r="E3102">
        <v>20190207</v>
      </c>
      <c r="F3102">
        <v>5</v>
      </c>
      <c r="G3102" s="7">
        <v>1988.1</v>
      </c>
      <c r="H3102" s="7">
        <v>1900.7</v>
      </c>
      <c r="I3102" s="7">
        <v>24324.58</v>
      </c>
      <c r="J3102" s="7">
        <v>18547.95</v>
      </c>
      <c r="K3102" s="7">
        <v>15188.29</v>
      </c>
      <c r="L3102" s="7">
        <v>7105.317</v>
      </c>
      <c r="M3102" s="7">
        <v>4594.1000000000004</v>
      </c>
      <c r="N3102" s="7">
        <v>2928.5</v>
      </c>
      <c r="O3102" s="7">
        <v>1680.191</v>
      </c>
      <c r="P3102" s="7">
        <v>4963.5</v>
      </c>
    </row>
    <row r="3103" spans="1:16" x14ac:dyDescent="0.25">
      <c r="A3103" t="s">
        <v>24</v>
      </c>
      <c r="B3103" t="str">
        <f>VLOOKUP(E3103,'Overview Cluster Days'!B:E,3)</f>
        <v>A</v>
      </c>
      <c r="C3103" t="str">
        <f>VLOOKUP($E3103,'Overview Cluster Days'!$B:$G,5)</f>
        <v>Winter</v>
      </c>
      <c r="D3103" t="str">
        <f>VLOOKUP($E3103,'Overview Cluster Days'!$B:$G,6)</f>
        <v>Weekday</v>
      </c>
      <c r="E3103">
        <v>20190207</v>
      </c>
      <c r="F3103">
        <v>6</v>
      </c>
      <c r="G3103" s="7">
        <v>2083.1999999999998</v>
      </c>
      <c r="H3103" s="7">
        <v>1830.2</v>
      </c>
      <c r="I3103" s="7">
        <v>25170.77</v>
      </c>
      <c r="J3103" s="7">
        <v>18678.46</v>
      </c>
      <c r="K3103" s="7">
        <v>14391.9</v>
      </c>
      <c r="L3103" s="7">
        <v>7519.3159999999998</v>
      </c>
      <c r="M3103" s="7">
        <v>4780.6000000000004</v>
      </c>
      <c r="N3103" s="7">
        <v>2558.8180000000002</v>
      </c>
      <c r="O3103" s="7">
        <v>1287.923</v>
      </c>
      <c r="P3103" s="7">
        <v>4772.6000000000004</v>
      </c>
    </row>
    <row r="3104" spans="1:16" x14ac:dyDescent="0.25">
      <c r="A3104" t="s">
        <v>24</v>
      </c>
      <c r="B3104" t="str">
        <f>VLOOKUP(E3104,'Overview Cluster Days'!B:E,3)</f>
        <v>A</v>
      </c>
      <c r="C3104" t="str">
        <f>VLOOKUP($E3104,'Overview Cluster Days'!$B:$G,5)</f>
        <v>Winter</v>
      </c>
      <c r="D3104" t="str">
        <f>VLOOKUP($E3104,'Overview Cluster Days'!$B:$G,6)</f>
        <v>Weekday</v>
      </c>
      <c r="E3104">
        <v>20190207</v>
      </c>
      <c r="F3104">
        <v>7</v>
      </c>
      <c r="G3104" s="7">
        <v>1486.2</v>
      </c>
      <c r="H3104" s="7">
        <v>1808.4</v>
      </c>
      <c r="I3104" s="7">
        <v>27938.27</v>
      </c>
      <c r="J3104" s="7">
        <v>20207.099999999999</v>
      </c>
      <c r="K3104" s="7">
        <v>14371.23</v>
      </c>
      <c r="L3104" s="7">
        <v>8288.0669999999991</v>
      </c>
      <c r="M3104" s="7">
        <v>5037.2</v>
      </c>
      <c r="N3104" s="7">
        <v>2112.1</v>
      </c>
      <c r="O3104" s="7">
        <v>1061.6569999999999</v>
      </c>
      <c r="P3104" s="7">
        <v>5124.3999999999996</v>
      </c>
    </row>
    <row r="3105" spans="1:16" x14ac:dyDescent="0.25">
      <c r="A3105" t="s">
        <v>24</v>
      </c>
      <c r="B3105" t="str">
        <f>VLOOKUP(E3105,'Overview Cluster Days'!B:E,3)</f>
        <v>A</v>
      </c>
      <c r="C3105" t="str">
        <f>VLOOKUP($E3105,'Overview Cluster Days'!$B:$G,5)</f>
        <v>Winter</v>
      </c>
      <c r="D3105" t="str">
        <f>VLOOKUP($E3105,'Overview Cluster Days'!$B:$G,6)</f>
        <v>Weekday</v>
      </c>
      <c r="E3105">
        <v>20190207</v>
      </c>
      <c r="F3105">
        <v>8</v>
      </c>
      <c r="G3105" s="7">
        <v>1411.3</v>
      </c>
      <c r="H3105" s="7">
        <v>2045.6</v>
      </c>
      <c r="I3105" s="7">
        <v>29983.51</v>
      </c>
      <c r="J3105" s="7">
        <v>22088.77</v>
      </c>
      <c r="K3105" s="7">
        <v>14252.4</v>
      </c>
      <c r="L3105" s="7">
        <v>9985.59</v>
      </c>
      <c r="M3105" s="7">
        <v>4160.3999999999996</v>
      </c>
      <c r="N3105" s="7">
        <v>2068</v>
      </c>
      <c r="O3105" s="7">
        <v>1808.7660000000001</v>
      </c>
      <c r="P3105" s="7">
        <v>5177</v>
      </c>
    </row>
    <row r="3106" spans="1:16" x14ac:dyDescent="0.25">
      <c r="A3106" t="s">
        <v>24</v>
      </c>
      <c r="B3106" t="str">
        <f>VLOOKUP(E3106,'Overview Cluster Days'!B:E,3)</f>
        <v>A</v>
      </c>
      <c r="C3106" t="str">
        <f>VLOOKUP($E3106,'Overview Cluster Days'!$B:$G,5)</f>
        <v>Winter</v>
      </c>
      <c r="D3106" t="str">
        <f>VLOOKUP($E3106,'Overview Cluster Days'!$B:$G,6)</f>
        <v>Weekday</v>
      </c>
      <c r="E3106">
        <v>20190207</v>
      </c>
      <c r="F3106">
        <v>9</v>
      </c>
      <c r="G3106" s="7">
        <v>1352.6</v>
      </c>
      <c r="H3106" s="7">
        <v>2150.8000000000002</v>
      </c>
      <c r="I3106" s="7">
        <v>32079.17</v>
      </c>
      <c r="J3106" s="7">
        <v>23453.06</v>
      </c>
      <c r="K3106" s="7">
        <v>14654.1</v>
      </c>
      <c r="L3106" s="7">
        <v>9924.5820000000003</v>
      </c>
      <c r="M3106" s="7">
        <v>4042.8</v>
      </c>
      <c r="N3106" s="7">
        <v>2815.6</v>
      </c>
      <c r="O3106" s="7">
        <v>2152.8589999999999</v>
      </c>
      <c r="P3106" s="7">
        <v>5465</v>
      </c>
    </row>
    <row r="3107" spans="1:16" x14ac:dyDescent="0.25">
      <c r="A3107" t="s">
        <v>24</v>
      </c>
      <c r="B3107" t="str">
        <f>VLOOKUP(E3107,'Overview Cluster Days'!B:E,3)</f>
        <v>A</v>
      </c>
      <c r="C3107" t="str">
        <f>VLOOKUP($E3107,'Overview Cluster Days'!$B:$G,5)</f>
        <v>Winter</v>
      </c>
      <c r="D3107" t="str">
        <f>VLOOKUP($E3107,'Overview Cluster Days'!$B:$G,6)</f>
        <v>Weekday</v>
      </c>
      <c r="E3107">
        <v>20190207</v>
      </c>
      <c r="F3107">
        <v>10</v>
      </c>
      <c r="G3107" s="7">
        <v>1367.558</v>
      </c>
      <c r="H3107" s="7">
        <v>2041.5</v>
      </c>
      <c r="I3107" s="7">
        <v>32312.12</v>
      </c>
      <c r="J3107" s="7">
        <v>23768.78</v>
      </c>
      <c r="K3107" s="7">
        <v>15269.1</v>
      </c>
      <c r="L3107" s="7">
        <v>9916.1679999999997</v>
      </c>
      <c r="M3107" s="7">
        <v>3880.8</v>
      </c>
      <c r="N3107" s="7">
        <v>2866.1</v>
      </c>
      <c r="O3107" s="7">
        <v>2150.8000000000002</v>
      </c>
      <c r="P3107" s="7">
        <v>5628.6</v>
      </c>
    </row>
    <row r="3108" spans="1:16" x14ac:dyDescent="0.25">
      <c r="A3108" t="s">
        <v>24</v>
      </c>
      <c r="B3108" t="str">
        <f>VLOOKUP(E3108,'Overview Cluster Days'!B:E,3)</f>
        <v>A</v>
      </c>
      <c r="C3108" t="str">
        <f>VLOOKUP($E3108,'Overview Cluster Days'!$B:$G,5)</f>
        <v>Winter</v>
      </c>
      <c r="D3108" t="str">
        <f>VLOOKUP($E3108,'Overview Cluster Days'!$B:$G,6)</f>
        <v>Weekday</v>
      </c>
      <c r="E3108">
        <v>20190207</v>
      </c>
      <c r="F3108">
        <v>11</v>
      </c>
      <c r="G3108" s="7">
        <v>1557.058</v>
      </c>
      <c r="H3108" s="7">
        <v>1976.2</v>
      </c>
      <c r="I3108" s="7">
        <v>33486</v>
      </c>
      <c r="J3108" s="7">
        <v>24096.34</v>
      </c>
      <c r="K3108" s="7">
        <v>15544.63</v>
      </c>
      <c r="L3108" s="7">
        <v>10352.92</v>
      </c>
      <c r="M3108" s="7">
        <v>4074.8</v>
      </c>
      <c r="N3108" s="7">
        <v>2831.9</v>
      </c>
      <c r="O3108" s="7">
        <v>1869.9079999999999</v>
      </c>
      <c r="P3108" s="7">
        <v>5342.9</v>
      </c>
    </row>
    <row r="3109" spans="1:16" x14ac:dyDescent="0.25">
      <c r="A3109" t="s">
        <v>24</v>
      </c>
      <c r="B3109" t="str">
        <f>VLOOKUP(E3109,'Overview Cluster Days'!B:E,3)</f>
        <v>A</v>
      </c>
      <c r="C3109" t="str">
        <f>VLOOKUP($E3109,'Overview Cluster Days'!$B:$G,5)</f>
        <v>Winter</v>
      </c>
      <c r="D3109" t="str">
        <f>VLOOKUP($E3109,'Overview Cluster Days'!$B:$G,6)</f>
        <v>Weekday</v>
      </c>
      <c r="E3109">
        <v>20190207</v>
      </c>
      <c r="F3109">
        <v>12</v>
      </c>
      <c r="G3109" s="7">
        <v>1521.454</v>
      </c>
      <c r="H3109" s="7">
        <v>1944.5</v>
      </c>
      <c r="I3109" s="7">
        <v>34114.07</v>
      </c>
      <c r="J3109" s="7">
        <v>24466.97</v>
      </c>
      <c r="K3109" s="7">
        <v>16614.599999999999</v>
      </c>
      <c r="L3109" s="7">
        <v>12160.94</v>
      </c>
      <c r="M3109" s="7">
        <v>4225.2929999999997</v>
      </c>
      <c r="N3109" s="7">
        <v>2779.6</v>
      </c>
      <c r="O3109" s="7">
        <v>1831.3579999999999</v>
      </c>
      <c r="P3109" s="7">
        <v>5307.5</v>
      </c>
    </row>
    <row r="3110" spans="1:16" x14ac:dyDescent="0.25">
      <c r="A3110" t="s">
        <v>24</v>
      </c>
      <c r="B3110" t="str">
        <f>VLOOKUP(E3110,'Overview Cluster Days'!B:E,3)</f>
        <v>A</v>
      </c>
      <c r="C3110" t="str">
        <f>VLOOKUP($E3110,'Overview Cluster Days'!$B:$G,5)</f>
        <v>Winter</v>
      </c>
      <c r="D3110" t="str">
        <f>VLOOKUP($E3110,'Overview Cluster Days'!$B:$G,6)</f>
        <v>Weekday</v>
      </c>
      <c r="E3110">
        <v>20190207</v>
      </c>
      <c r="F3110">
        <v>13</v>
      </c>
      <c r="G3110" s="7">
        <v>1670.7</v>
      </c>
      <c r="H3110" s="7">
        <v>1808.1</v>
      </c>
      <c r="I3110" s="7">
        <v>34514.15</v>
      </c>
      <c r="J3110" s="7">
        <v>24932.63</v>
      </c>
      <c r="K3110" s="7">
        <v>17415.099999999999</v>
      </c>
      <c r="L3110" s="7">
        <v>13492.44</v>
      </c>
      <c r="M3110" s="7">
        <v>4537.8999999999996</v>
      </c>
      <c r="N3110" s="7">
        <v>2747.3</v>
      </c>
      <c r="O3110" s="7">
        <v>1891.5119999999999</v>
      </c>
      <c r="P3110" s="7">
        <v>5280.8</v>
      </c>
    </row>
    <row r="3111" spans="1:16" x14ac:dyDescent="0.25">
      <c r="A3111" t="s">
        <v>24</v>
      </c>
      <c r="B3111" t="str">
        <f>VLOOKUP(E3111,'Overview Cluster Days'!B:E,3)</f>
        <v>A</v>
      </c>
      <c r="C3111" t="str">
        <f>VLOOKUP($E3111,'Overview Cluster Days'!$B:$G,5)</f>
        <v>Winter</v>
      </c>
      <c r="D3111" t="str">
        <f>VLOOKUP($E3111,'Overview Cluster Days'!$B:$G,6)</f>
        <v>Weekday</v>
      </c>
      <c r="E3111">
        <v>20190207</v>
      </c>
      <c r="F3111">
        <v>14</v>
      </c>
      <c r="G3111" s="7">
        <v>1700.8</v>
      </c>
      <c r="H3111" s="7">
        <v>1806.6</v>
      </c>
      <c r="I3111" s="7">
        <v>34788.43</v>
      </c>
      <c r="J3111" s="7">
        <v>25375.13</v>
      </c>
      <c r="K3111" s="7">
        <v>17875.5</v>
      </c>
      <c r="L3111" s="7">
        <v>12844.73</v>
      </c>
      <c r="M3111" s="7">
        <v>4613.3370000000004</v>
      </c>
      <c r="N3111" s="7">
        <v>2776.5</v>
      </c>
      <c r="O3111" s="7">
        <v>1740.079</v>
      </c>
      <c r="P3111" s="7">
        <v>5428.5</v>
      </c>
    </row>
    <row r="3112" spans="1:16" x14ac:dyDescent="0.25">
      <c r="A3112" t="s">
        <v>24</v>
      </c>
      <c r="B3112" t="str">
        <f>VLOOKUP(E3112,'Overview Cluster Days'!B:E,3)</f>
        <v>A</v>
      </c>
      <c r="C3112" t="str">
        <f>VLOOKUP($E3112,'Overview Cluster Days'!$B:$G,5)</f>
        <v>Winter</v>
      </c>
      <c r="D3112" t="str">
        <f>VLOOKUP($E3112,'Overview Cluster Days'!$B:$G,6)</f>
        <v>Weekday</v>
      </c>
      <c r="E3112">
        <v>20190207</v>
      </c>
      <c r="F3112">
        <v>15</v>
      </c>
      <c r="G3112" s="7">
        <v>1513.9649999999999</v>
      </c>
      <c r="H3112" s="7">
        <v>1886.3</v>
      </c>
      <c r="I3112" s="7">
        <v>34086.910000000003</v>
      </c>
      <c r="J3112" s="7">
        <v>25321.46</v>
      </c>
      <c r="K3112" s="7">
        <v>17606.3</v>
      </c>
      <c r="L3112" s="7">
        <v>11445.38</v>
      </c>
      <c r="M3112" s="7">
        <v>4489</v>
      </c>
      <c r="N3112" s="7">
        <v>2795.6</v>
      </c>
      <c r="O3112" s="7">
        <v>1776.7080000000001</v>
      </c>
      <c r="P3112" s="7">
        <v>5689.2</v>
      </c>
    </row>
    <row r="3113" spans="1:16" x14ac:dyDescent="0.25">
      <c r="A3113" t="s">
        <v>24</v>
      </c>
      <c r="B3113" t="str">
        <f>VLOOKUP(E3113,'Overview Cluster Days'!B:E,3)</f>
        <v>A</v>
      </c>
      <c r="C3113" t="str">
        <f>VLOOKUP($E3113,'Overview Cluster Days'!$B:$G,5)</f>
        <v>Winter</v>
      </c>
      <c r="D3113" t="str">
        <f>VLOOKUP($E3113,'Overview Cluster Days'!$B:$G,6)</f>
        <v>Weekday</v>
      </c>
      <c r="E3113">
        <v>20190207</v>
      </c>
      <c r="F3113">
        <v>16</v>
      </c>
      <c r="G3113" s="7">
        <v>1315.4</v>
      </c>
      <c r="H3113" s="7">
        <v>2007.2</v>
      </c>
      <c r="I3113" s="7">
        <v>33349.879999999997</v>
      </c>
      <c r="J3113" s="7">
        <v>24991.13</v>
      </c>
      <c r="K3113" s="7">
        <v>17212.099999999999</v>
      </c>
      <c r="L3113" s="7">
        <v>9820</v>
      </c>
      <c r="M3113" s="7">
        <v>4219.8580000000002</v>
      </c>
      <c r="N3113" s="7">
        <v>2924.6</v>
      </c>
      <c r="O3113" s="7">
        <v>1791.165</v>
      </c>
      <c r="P3113" s="7">
        <v>5778.9</v>
      </c>
    </row>
    <row r="3114" spans="1:16" x14ac:dyDescent="0.25">
      <c r="A3114" t="s">
        <v>24</v>
      </c>
      <c r="B3114" t="str">
        <f>VLOOKUP(E3114,'Overview Cluster Days'!B:E,3)</f>
        <v>A</v>
      </c>
      <c r="C3114" t="str">
        <f>VLOOKUP($E3114,'Overview Cluster Days'!$B:$G,5)</f>
        <v>Winter</v>
      </c>
      <c r="D3114" t="str">
        <f>VLOOKUP($E3114,'Overview Cluster Days'!$B:$G,6)</f>
        <v>Weekday</v>
      </c>
      <c r="E3114">
        <v>20190207</v>
      </c>
      <c r="F3114">
        <v>17</v>
      </c>
      <c r="G3114" s="7">
        <v>1309.3</v>
      </c>
      <c r="H3114" s="7">
        <v>1968.1</v>
      </c>
      <c r="I3114" s="7">
        <v>32785.300000000003</v>
      </c>
      <c r="J3114" s="7">
        <v>24622.02</v>
      </c>
      <c r="K3114" s="7">
        <v>16845.61</v>
      </c>
      <c r="L3114" s="7">
        <v>9321</v>
      </c>
      <c r="M3114" s="7">
        <v>3995</v>
      </c>
      <c r="N3114" s="7">
        <v>2736.6</v>
      </c>
      <c r="O3114" s="7">
        <v>1711.2460000000001</v>
      </c>
      <c r="P3114" s="7">
        <v>5669.8</v>
      </c>
    </row>
    <row r="3115" spans="1:16" x14ac:dyDescent="0.25">
      <c r="A3115" t="s">
        <v>24</v>
      </c>
      <c r="B3115" t="str">
        <f>VLOOKUP(E3115,'Overview Cluster Days'!B:E,3)</f>
        <v>A</v>
      </c>
      <c r="C3115" t="str">
        <f>VLOOKUP($E3115,'Overview Cluster Days'!$B:$G,5)</f>
        <v>Winter</v>
      </c>
      <c r="D3115" t="str">
        <f>VLOOKUP($E3115,'Overview Cluster Days'!$B:$G,6)</f>
        <v>Weekday</v>
      </c>
      <c r="E3115">
        <v>20190207</v>
      </c>
      <c r="F3115">
        <v>18</v>
      </c>
      <c r="G3115" s="7">
        <v>1203.8420000000001</v>
      </c>
      <c r="H3115" s="7">
        <v>2057.6999999999998</v>
      </c>
      <c r="I3115" s="7">
        <v>32362.37</v>
      </c>
      <c r="J3115" s="7">
        <v>24062.14</v>
      </c>
      <c r="K3115" s="7">
        <v>15707.76</v>
      </c>
      <c r="L3115" s="7">
        <v>9768.2379999999994</v>
      </c>
      <c r="M3115" s="7">
        <v>3801.8</v>
      </c>
      <c r="N3115" s="7">
        <v>2616.8000000000002</v>
      </c>
      <c r="O3115" s="7">
        <v>1935.857</v>
      </c>
      <c r="P3115" s="7">
        <v>5741.3</v>
      </c>
    </row>
    <row r="3116" spans="1:16" x14ac:dyDescent="0.25">
      <c r="A3116" t="s">
        <v>24</v>
      </c>
      <c r="B3116" t="str">
        <f>VLOOKUP(E3116,'Overview Cluster Days'!B:E,3)</f>
        <v>A</v>
      </c>
      <c r="C3116" t="str">
        <f>VLOOKUP($E3116,'Overview Cluster Days'!$B:$G,5)</f>
        <v>Winter</v>
      </c>
      <c r="D3116" t="str">
        <f>VLOOKUP($E3116,'Overview Cluster Days'!$B:$G,6)</f>
        <v>Weekday</v>
      </c>
      <c r="E3116">
        <v>20190207</v>
      </c>
      <c r="F3116">
        <v>19</v>
      </c>
      <c r="G3116" s="7">
        <v>1513.8</v>
      </c>
      <c r="H3116" s="7">
        <v>2252.9</v>
      </c>
      <c r="I3116" s="7">
        <v>32078.29</v>
      </c>
      <c r="J3116" s="7">
        <v>24514.6</v>
      </c>
      <c r="K3116" s="7">
        <v>14726.15</v>
      </c>
      <c r="L3116" s="7">
        <v>9022.0460000000003</v>
      </c>
      <c r="M3116" s="7">
        <v>4251.7</v>
      </c>
      <c r="N3116" s="7">
        <v>2505.4</v>
      </c>
      <c r="O3116" s="7">
        <v>1827.3119999999999</v>
      </c>
      <c r="P3116" s="7">
        <v>5689.5</v>
      </c>
    </row>
    <row r="3117" spans="1:16" x14ac:dyDescent="0.25">
      <c r="A3117" t="s">
        <v>24</v>
      </c>
      <c r="B3117" t="str">
        <f>VLOOKUP(E3117,'Overview Cluster Days'!B:E,3)</f>
        <v>A</v>
      </c>
      <c r="C3117" t="str">
        <f>VLOOKUP($E3117,'Overview Cluster Days'!$B:$G,5)</f>
        <v>Winter</v>
      </c>
      <c r="D3117" t="str">
        <f>VLOOKUP($E3117,'Overview Cluster Days'!$B:$G,6)</f>
        <v>Weekday</v>
      </c>
      <c r="E3117">
        <v>20190207</v>
      </c>
      <c r="F3117">
        <v>20</v>
      </c>
      <c r="G3117" s="7">
        <v>1671.0419999999999</v>
      </c>
      <c r="H3117" s="7">
        <v>2119.1</v>
      </c>
      <c r="I3117" s="7">
        <v>32335.5</v>
      </c>
      <c r="J3117" s="7">
        <v>24032.93</v>
      </c>
      <c r="K3117" s="7">
        <v>14895.4</v>
      </c>
      <c r="L3117" s="7">
        <v>9180.4779999999992</v>
      </c>
      <c r="M3117" s="7">
        <v>4425.1459999999997</v>
      </c>
      <c r="N3117" s="7">
        <v>2391.6</v>
      </c>
      <c r="O3117" s="7">
        <v>1589.5260000000001</v>
      </c>
      <c r="P3117" s="7">
        <v>5453.8</v>
      </c>
    </row>
    <row r="3118" spans="1:16" x14ac:dyDescent="0.25">
      <c r="A3118" t="s">
        <v>24</v>
      </c>
      <c r="B3118" t="str">
        <f>VLOOKUP(E3118,'Overview Cluster Days'!B:E,3)</f>
        <v>A</v>
      </c>
      <c r="C3118" t="str">
        <f>VLOOKUP($E3118,'Overview Cluster Days'!$B:$G,5)</f>
        <v>Winter</v>
      </c>
      <c r="D3118" t="str">
        <f>VLOOKUP($E3118,'Overview Cluster Days'!$B:$G,6)</f>
        <v>Weekday</v>
      </c>
      <c r="E3118">
        <v>20190207</v>
      </c>
      <c r="F3118">
        <v>21</v>
      </c>
      <c r="G3118" s="7">
        <v>1509.1</v>
      </c>
      <c r="H3118" s="7">
        <v>1930.8</v>
      </c>
      <c r="I3118" s="7">
        <v>30551.599999999999</v>
      </c>
      <c r="J3118" s="7">
        <v>22023.34</v>
      </c>
      <c r="K3118" s="7">
        <v>14218.2</v>
      </c>
      <c r="L3118" s="7">
        <v>8942.52</v>
      </c>
      <c r="M3118" s="7">
        <v>4150.3999999999996</v>
      </c>
      <c r="N3118" s="7">
        <v>2125.5</v>
      </c>
      <c r="O3118" s="7">
        <v>1939.7670000000001</v>
      </c>
      <c r="P3118" s="7">
        <v>5514.8</v>
      </c>
    </row>
    <row r="3119" spans="1:16" x14ac:dyDescent="0.25">
      <c r="A3119" t="s">
        <v>24</v>
      </c>
      <c r="B3119" t="str">
        <f>VLOOKUP(E3119,'Overview Cluster Days'!B:E,3)</f>
        <v>A</v>
      </c>
      <c r="C3119" t="str">
        <f>VLOOKUP($E3119,'Overview Cluster Days'!$B:$G,5)</f>
        <v>Winter</v>
      </c>
      <c r="D3119" t="str">
        <f>VLOOKUP($E3119,'Overview Cluster Days'!$B:$G,6)</f>
        <v>Weekday</v>
      </c>
      <c r="E3119">
        <v>20190207</v>
      </c>
      <c r="F3119">
        <v>22</v>
      </c>
      <c r="G3119" s="7">
        <v>1313.7</v>
      </c>
      <c r="H3119" s="7">
        <v>2285.4</v>
      </c>
      <c r="I3119" s="7">
        <v>31455.43</v>
      </c>
      <c r="J3119" s="7">
        <v>22144.9</v>
      </c>
      <c r="K3119" s="7">
        <v>15474.8</v>
      </c>
      <c r="L3119" s="7">
        <v>9260.8919999999998</v>
      </c>
      <c r="M3119" s="7">
        <v>4029.6210000000001</v>
      </c>
      <c r="N3119" s="7">
        <v>2031.1</v>
      </c>
      <c r="O3119" s="7">
        <v>752.52750000000003</v>
      </c>
      <c r="P3119" s="7">
        <v>5372.2870000000003</v>
      </c>
    </row>
    <row r="3120" spans="1:16" x14ac:dyDescent="0.25">
      <c r="A3120" t="s">
        <v>24</v>
      </c>
      <c r="B3120" t="str">
        <f>VLOOKUP(E3120,'Overview Cluster Days'!B:E,3)</f>
        <v>A</v>
      </c>
      <c r="C3120" t="str">
        <f>VLOOKUP($E3120,'Overview Cluster Days'!$B:$G,5)</f>
        <v>Winter</v>
      </c>
      <c r="D3120" t="str">
        <f>VLOOKUP($E3120,'Overview Cluster Days'!$B:$G,6)</f>
        <v>Weekday</v>
      </c>
      <c r="E3120">
        <v>20190207</v>
      </c>
      <c r="F3120">
        <v>23</v>
      </c>
      <c r="G3120" s="7">
        <v>1295.2</v>
      </c>
      <c r="H3120" s="7">
        <v>2732.1</v>
      </c>
      <c r="I3120" s="7">
        <v>30950.33</v>
      </c>
      <c r="J3120" s="7">
        <v>21834.99</v>
      </c>
      <c r="K3120" s="7">
        <v>15088.7</v>
      </c>
      <c r="L3120" s="7">
        <v>9362.5400000000009</v>
      </c>
      <c r="M3120" s="7">
        <v>4285.3999999999996</v>
      </c>
      <c r="N3120" s="7">
        <v>2185.5</v>
      </c>
      <c r="O3120" s="7">
        <v>1015.811</v>
      </c>
      <c r="P3120" s="7">
        <v>5497.2690000000002</v>
      </c>
    </row>
    <row r="3121" spans="1:16" x14ac:dyDescent="0.25">
      <c r="A3121" t="s">
        <v>24</v>
      </c>
      <c r="B3121" t="str">
        <f>VLOOKUP(E3121,'Overview Cluster Days'!B:E,3)</f>
        <v>A</v>
      </c>
      <c r="C3121" t="str">
        <f>VLOOKUP($E3121,'Overview Cluster Days'!$B:$G,5)</f>
        <v>Winter</v>
      </c>
      <c r="D3121" t="str">
        <f>VLOOKUP($E3121,'Overview Cluster Days'!$B:$G,6)</f>
        <v>Weekday</v>
      </c>
      <c r="E3121">
        <v>20190207</v>
      </c>
      <c r="F3121">
        <v>24</v>
      </c>
      <c r="G3121" s="7">
        <v>1436.4</v>
      </c>
      <c r="H3121" s="7">
        <v>2720.4</v>
      </c>
      <c r="I3121" s="7">
        <v>30138.23</v>
      </c>
      <c r="J3121" s="7">
        <v>19889.46</v>
      </c>
      <c r="K3121" s="7">
        <v>13342.2</v>
      </c>
      <c r="L3121" s="7">
        <v>10286.9</v>
      </c>
      <c r="M3121" s="7">
        <v>4034.5030000000002</v>
      </c>
      <c r="N3121" s="7">
        <v>2395.1</v>
      </c>
      <c r="O3121" s="7">
        <v>1035.8589999999999</v>
      </c>
      <c r="P3121" s="7">
        <v>5320.8</v>
      </c>
    </row>
    <row r="3122" spans="1:16" x14ac:dyDescent="0.25">
      <c r="A3122" t="s">
        <v>24</v>
      </c>
      <c r="B3122" t="str">
        <f>VLOOKUP(E3122,'Overview Cluster Days'!B:E,3)</f>
        <v>A</v>
      </c>
      <c r="C3122" t="str">
        <f>VLOOKUP($E3122,'Overview Cluster Days'!$B:$G,5)</f>
        <v>Winter</v>
      </c>
      <c r="D3122" t="str">
        <f>VLOOKUP($E3122,'Overview Cluster Days'!$B:$G,6)</f>
        <v>Weekday</v>
      </c>
      <c r="E3122">
        <v>20190208</v>
      </c>
      <c r="F3122">
        <v>1</v>
      </c>
      <c r="G3122" s="7">
        <v>677.8</v>
      </c>
      <c r="H3122" s="7">
        <v>2056</v>
      </c>
      <c r="I3122" s="7">
        <v>27731.57</v>
      </c>
      <c r="J3122" s="7">
        <v>19029.63</v>
      </c>
      <c r="K3122" s="7">
        <v>11706.1</v>
      </c>
      <c r="L3122" s="7">
        <v>7361.1779999999999</v>
      </c>
      <c r="M3122" s="7">
        <v>3418.5590000000002</v>
      </c>
      <c r="N3122" s="7">
        <v>2137.3000000000002</v>
      </c>
      <c r="O3122" s="7">
        <v>1045.579</v>
      </c>
      <c r="P3122" s="7">
        <v>5297.0039999999999</v>
      </c>
    </row>
    <row r="3123" spans="1:16" x14ac:dyDescent="0.25">
      <c r="A3123" t="s">
        <v>24</v>
      </c>
      <c r="B3123" t="str">
        <f>VLOOKUP(E3123,'Overview Cluster Days'!B:E,3)</f>
        <v>A</v>
      </c>
      <c r="C3123" t="str">
        <f>VLOOKUP($E3123,'Overview Cluster Days'!$B:$G,5)</f>
        <v>Winter</v>
      </c>
      <c r="D3123" t="str">
        <f>VLOOKUP($E3123,'Overview Cluster Days'!$B:$G,6)</f>
        <v>Weekday</v>
      </c>
      <c r="E3123">
        <v>20190208</v>
      </c>
      <c r="F3123">
        <v>2</v>
      </c>
      <c r="G3123" s="7">
        <v>854.4</v>
      </c>
      <c r="H3123" s="7">
        <v>1904</v>
      </c>
      <c r="I3123" s="7">
        <v>27833.1</v>
      </c>
      <c r="J3123" s="7">
        <v>19053.919999999998</v>
      </c>
      <c r="K3123" s="7">
        <v>11962.8</v>
      </c>
      <c r="L3123" s="7">
        <v>8487.32</v>
      </c>
      <c r="M3123" s="7">
        <v>3912.9229999999998</v>
      </c>
      <c r="N3123" s="7">
        <v>2403.4</v>
      </c>
      <c r="O3123" s="7">
        <v>1073.9000000000001</v>
      </c>
      <c r="P3123" s="7">
        <v>5117.0060000000003</v>
      </c>
    </row>
    <row r="3124" spans="1:16" x14ac:dyDescent="0.25">
      <c r="A3124" t="s">
        <v>24</v>
      </c>
      <c r="B3124" t="str">
        <f>VLOOKUP(E3124,'Overview Cluster Days'!B:E,3)</f>
        <v>A</v>
      </c>
      <c r="C3124" t="str">
        <f>VLOOKUP($E3124,'Overview Cluster Days'!$B:$G,5)</f>
        <v>Winter</v>
      </c>
      <c r="D3124" t="str">
        <f>VLOOKUP($E3124,'Overview Cluster Days'!$B:$G,6)</f>
        <v>Weekday</v>
      </c>
      <c r="E3124">
        <v>20190208</v>
      </c>
      <c r="F3124">
        <v>3</v>
      </c>
      <c r="G3124" s="7">
        <v>779.1</v>
      </c>
      <c r="H3124" s="7">
        <v>1940.7</v>
      </c>
      <c r="I3124" s="7">
        <v>28052.91</v>
      </c>
      <c r="J3124" s="7">
        <v>18786.009999999998</v>
      </c>
      <c r="K3124" s="7">
        <v>12149</v>
      </c>
      <c r="L3124" s="7">
        <v>8642.4950000000008</v>
      </c>
      <c r="M3124" s="7">
        <v>3882</v>
      </c>
      <c r="N3124" s="7">
        <v>2472</v>
      </c>
      <c r="O3124" s="7">
        <v>1068.4000000000001</v>
      </c>
      <c r="P3124" s="7">
        <v>5632.9920000000002</v>
      </c>
    </row>
    <row r="3125" spans="1:16" x14ac:dyDescent="0.25">
      <c r="A3125" t="s">
        <v>24</v>
      </c>
      <c r="B3125" t="str">
        <f>VLOOKUP(E3125,'Overview Cluster Days'!B:E,3)</f>
        <v>A</v>
      </c>
      <c r="C3125" t="str">
        <f>VLOOKUP($E3125,'Overview Cluster Days'!$B:$G,5)</f>
        <v>Winter</v>
      </c>
      <c r="D3125" t="str">
        <f>VLOOKUP($E3125,'Overview Cluster Days'!$B:$G,6)</f>
        <v>Weekday</v>
      </c>
      <c r="E3125">
        <v>20190208</v>
      </c>
      <c r="F3125">
        <v>4</v>
      </c>
      <c r="G3125" s="7">
        <v>750.5</v>
      </c>
      <c r="H3125" s="7">
        <v>2082</v>
      </c>
      <c r="I3125" s="7">
        <v>27368.65</v>
      </c>
      <c r="J3125" s="7">
        <v>19141.599999999999</v>
      </c>
      <c r="K3125" s="7">
        <v>12499.96</v>
      </c>
      <c r="L3125" s="7">
        <v>7383.4</v>
      </c>
      <c r="M3125" s="7">
        <v>3754.4</v>
      </c>
      <c r="N3125" s="7">
        <v>2616.3879999999999</v>
      </c>
      <c r="O3125" s="7">
        <v>1236.8</v>
      </c>
      <c r="P3125" s="7">
        <v>5736.152</v>
      </c>
    </row>
    <row r="3126" spans="1:16" x14ac:dyDescent="0.25">
      <c r="A3126" t="s">
        <v>24</v>
      </c>
      <c r="B3126" t="str">
        <f>VLOOKUP(E3126,'Overview Cluster Days'!B:E,3)</f>
        <v>A</v>
      </c>
      <c r="C3126" t="str">
        <f>VLOOKUP($E3126,'Overview Cluster Days'!$B:$G,5)</f>
        <v>Winter</v>
      </c>
      <c r="D3126" t="str">
        <f>VLOOKUP($E3126,'Overview Cluster Days'!$B:$G,6)</f>
        <v>Weekday</v>
      </c>
      <c r="E3126">
        <v>20190208</v>
      </c>
      <c r="F3126">
        <v>5</v>
      </c>
      <c r="G3126" s="7">
        <v>783.6</v>
      </c>
      <c r="H3126" s="7">
        <v>2117.1999999999998</v>
      </c>
      <c r="I3126" s="7">
        <v>27797.86</v>
      </c>
      <c r="J3126" s="7">
        <v>19232.02</v>
      </c>
      <c r="K3126" s="7">
        <v>12745.93</v>
      </c>
      <c r="L3126" s="7">
        <v>7991.9059999999999</v>
      </c>
      <c r="M3126" s="7">
        <v>3588.7</v>
      </c>
      <c r="N3126" s="7">
        <v>2872.1779999999999</v>
      </c>
      <c r="O3126" s="7">
        <v>1105.3</v>
      </c>
      <c r="P3126" s="7">
        <v>5300.098</v>
      </c>
    </row>
    <row r="3127" spans="1:16" x14ac:dyDescent="0.25">
      <c r="A3127" t="s">
        <v>24</v>
      </c>
      <c r="B3127" t="str">
        <f>VLOOKUP(E3127,'Overview Cluster Days'!B:E,3)</f>
        <v>A</v>
      </c>
      <c r="C3127" t="str">
        <f>VLOOKUP($E3127,'Overview Cluster Days'!$B:$G,5)</f>
        <v>Winter</v>
      </c>
      <c r="D3127" t="str">
        <f>VLOOKUP($E3127,'Overview Cluster Days'!$B:$G,6)</f>
        <v>Weekday</v>
      </c>
      <c r="E3127">
        <v>20190208</v>
      </c>
      <c r="F3127">
        <v>6</v>
      </c>
      <c r="G3127" s="7">
        <v>815.8</v>
      </c>
      <c r="H3127" s="7">
        <v>2288.8000000000002</v>
      </c>
      <c r="I3127" s="7">
        <v>28152.51</v>
      </c>
      <c r="J3127" s="7">
        <v>17954.7</v>
      </c>
      <c r="K3127" s="7">
        <v>12582.1</v>
      </c>
      <c r="L3127" s="7">
        <v>8844.2579999999998</v>
      </c>
      <c r="M3127" s="7">
        <v>3697.7</v>
      </c>
      <c r="N3127" s="7">
        <v>2898.4</v>
      </c>
      <c r="O3127" s="7">
        <v>828.5</v>
      </c>
      <c r="P3127" s="7">
        <v>5854.8440000000001</v>
      </c>
    </row>
    <row r="3128" spans="1:16" x14ac:dyDescent="0.25">
      <c r="A3128" t="s">
        <v>24</v>
      </c>
      <c r="B3128" t="str">
        <f>VLOOKUP(E3128,'Overview Cluster Days'!B:E,3)</f>
        <v>A</v>
      </c>
      <c r="C3128" t="str">
        <f>VLOOKUP($E3128,'Overview Cluster Days'!$B:$G,5)</f>
        <v>Winter</v>
      </c>
      <c r="D3128" t="str">
        <f>VLOOKUP($E3128,'Overview Cluster Days'!$B:$G,6)</f>
        <v>Weekday</v>
      </c>
      <c r="E3128">
        <v>20190208</v>
      </c>
      <c r="F3128">
        <v>7</v>
      </c>
      <c r="G3128" s="7">
        <v>990.4</v>
      </c>
      <c r="H3128" s="7">
        <v>2503.4</v>
      </c>
      <c r="I3128" s="7">
        <v>27997.9</v>
      </c>
      <c r="J3128" s="7">
        <v>19524.02</v>
      </c>
      <c r="K3128" s="7">
        <v>12916.7</v>
      </c>
      <c r="L3128" s="7">
        <v>8725.5820000000003</v>
      </c>
      <c r="M3128" s="7">
        <v>4248.8</v>
      </c>
      <c r="N3128" s="7">
        <v>2854.067</v>
      </c>
      <c r="O3128" s="7">
        <v>947.61320000000001</v>
      </c>
      <c r="P3128" s="7">
        <v>5444.7979999999998</v>
      </c>
    </row>
    <row r="3129" spans="1:16" x14ac:dyDescent="0.25">
      <c r="A3129" t="s">
        <v>24</v>
      </c>
      <c r="B3129" t="str">
        <f>VLOOKUP(E3129,'Overview Cluster Days'!B:E,3)</f>
        <v>A</v>
      </c>
      <c r="C3129" t="str">
        <f>VLOOKUP($E3129,'Overview Cluster Days'!$B:$G,5)</f>
        <v>Winter</v>
      </c>
      <c r="D3129" t="str">
        <f>VLOOKUP($E3129,'Overview Cluster Days'!$B:$G,6)</f>
        <v>Weekday</v>
      </c>
      <c r="E3129">
        <v>20190208</v>
      </c>
      <c r="F3129">
        <v>8</v>
      </c>
      <c r="G3129" s="7">
        <v>996.8</v>
      </c>
      <c r="H3129" s="7">
        <v>2852.7</v>
      </c>
      <c r="I3129" s="7">
        <v>28466.68</v>
      </c>
      <c r="J3129" s="7">
        <v>21944.21</v>
      </c>
      <c r="K3129" s="7">
        <v>14490.95</v>
      </c>
      <c r="L3129" s="7">
        <v>10813.31</v>
      </c>
      <c r="M3129" s="7">
        <v>4341.3999999999996</v>
      </c>
      <c r="N3129" s="7">
        <v>3029.5</v>
      </c>
      <c r="O3129" s="7">
        <v>2280.4</v>
      </c>
      <c r="P3129" s="7">
        <v>5249.4040000000005</v>
      </c>
    </row>
    <row r="3130" spans="1:16" x14ac:dyDescent="0.25">
      <c r="A3130" t="s">
        <v>24</v>
      </c>
      <c r="B3130" t="str">
        <f>VLOOKUP(E3130,'Overview Cluster Days'!B:E,3)</f>
        <v>A</v>
      </c>
      <c r="C3130" t="str">
        <f>VLOOKUP($E3130,'Overview Cluster Days'!$B:$G,5)</f>
        <v>Winter</v>
      </c>
      <c r="D3130" t="str">
        <f>VLOOKUP($E3130,'Overview Cluster Days'!$B:$G,6)</f>
        <v>Weekday</v>
      </c>
      <c r="E3130">
        <v>20190208</v>
      </c>
      <c r="F3130">
        <v>9</v>
      </c>
      <c r="G3130" s="7">
        <v>1275</v>
      </c>
      <c r="H3130" s="7">
        <v>3193.3</v>
      </c>
      <c r="I3130" s="7">
        <v>29489.279999999999</v>
      </c>
      <c r="J3130" s="7">
        <v>23836.54</v>
      </c>
      <c r="K3130" s="7">
        <v>14585.5</v>
      </c>
      <c r="L3130" s="7">
        <v>9879.5750000000007</v>
      </c>
      <c r="M3130" s="7">
        <v>4008</v>
      </c>
      <c r="N3130" s="7">
        <v>3404.5</v>
      </c>
      <c r="O3130" s="7">
        <v>1808.5820000000001</v>
      </c>
      <c r="P3130" s="7">
        <v>4722.2129999999997</v>
      </c>
    </row>
    <row r="3131" spans="1:16" x14ac:dyDescent="0.25">
      <c r="A3131" t="s">
        <v>24</v>
      </c>
      <c r="B3131" t="str">
        <f>VLOOKUP(E3131,'Overview Cluster Days'!B:E,3)</f>
        <v>A</v>
      </c>
      <c r="C3131" t="str">
        <f>VLOOKUP($E3131,'Overview Cluster Days'!$B:$G,5)</f>
        <v>Winter</v>
      </c>
      <c r="D3131" t="str">
        <f>VLOOKUP($E3131,'Overview Cluster Days'!$B:$G,6)</f>
        <v>Weekday</v>
      </c>
      <c r="E3131">
        <v>20190208</v>
      </c>
      <c r="F3131">
        <v>10</v>
      </c>
      <c r="G3131" s="7">
        <v>1192.5</v>
      </c>
      <c r="H3131" s="7">
        <v>3199.8</v>
      </c>
      <c r="I3131" s="7">
        <v>31186.01</v>
      </c>
      <c r="J3131" s="7">
        <v>24243.97</v>
      </c>
      <c r="K3131" s="7">
        <v>15614.21</v>
      </c>
      <c r="L3131" s="7">
        <v>10404.49</v>
      </c>
      <c r="M3131" s="7">
        <v>3828.8</v>
      </c>
      <c r="N3131" s="7">
        <v>3447.2</v>
      </c>
      <c r="O3131" s="7">
        <v>1833.6579999999999</v>
      </c>
      <c r="P3131" s="7">
        <v>5055.2939999999999</v>
      </c>
    </row>
    <row r="3132" spans="1:16" x14ac:dyDescent="0.25">
      <c r="A3132" t="s">
        <v>24</v>
      </c>
      <c r="B3132" t="str">
        <f>VLOOKUP(E3132,'Overview Cluster Days'!B:E,3)</f>
        <v>A</v>
      </c>
      <c r="C3132" t="str">
        <f>VLOOKUP($E3132,'Overview Cluster Days'!$B:$G,5)</f>
        <v>Winter</v>
      </c>
      <c r="D3132" t="str">
        <f>VLOOKUP($E3132,'Overview Cluster Days'!$B:$G,6)</f>
        <v>Weekday</v>
      </c>
      <c r="E3132">
        <v>20190208</v>
      </c>
      <c r="F3132">
        <v>11</v>
      </c>
      <c r="G3132" s="7">
        <v>1449.5</v>
      </c>
      <c r="H3132" s="7">
        <v>3086.2</v>
      </c>
      <c r="I3132" s="7">
        <v>33028.92</v>
      </c>
      <c r="J3132" s="7">
        <v>24593.39</v>
      </c>
      <c r="K3132" s="7">
        <v>16509.400000000001</v>
      </c>
      <c r="L3132" s="7">
        <v>10375.08</v>
      </c>
      <c r="M3132" s="7">
        <v>3927.3870000000002</v>
      </c>
      <c r="N3132" s="7">
        <v>3441.8</v>
      </c>
      <c r="O3132" s="7">
        <v>1884.085</v>
      </c>
      <c r="P3132" s="7">
        <v>5372.7129999999997</v>
      </c>
    </row>
    <row r="3133" spans="1:16" x14ac:dyDescent="0.25">
      <c r="A3133" t="s">
        <v>24</v>
      </c>
      <c r="B3133" t="str">
        <f>VLOOKUP(E3133,'Overview Cluster Days'!B:E,3)</f>
        <v>A</v>
      </c>
      <c r="C3133" t="str">
        <f>VLOOKUP($E3133,'Overview Cluster Days'!$B:$G,5)</f>
        <v>Winter</v>
      </c>
      <c r="D3133" t="str">
        <f>VLOOKUP($E3133,'Overview Cluster Days'!$B:$G,6)</f>
        <v>Weekday</v>
      </c>
      <c r="E3133">
        <v>20190208</v>
      </c>
      <c r="F3133">
        <v>12</v>
      </c>
      <c r="G3133" s="7">
        <v>1482.9</v>
      </c>
      <c r="H3133" s="7">
        <v>2966.2510000000002</v>
      </c>
      <c r="I3133" s="7">
        <v>33075.24</v>
      </c>
      <c r="J3133" s="7">
        <v>24535.46</v>
      </c>
      <c r="K3133" s="7">
        <v>17608.099999999999</v>
      </c>
      <c r="L3133" s="7">
        <v>11047.14</v>
      </c>
      <c r="M3133" s="7">
        <v>3954.5</v>
      </c>
      <c r="N3133" s="7">
        <v>3407.9589999999998</v>
      </c>
      <c r="O3133" s="7">
        <v>1715.9480000000001</v>
      </c>
      <c r="P3133" s="7">
        <v>5588.7730000000001</v>
      </c>
    </row>
    <row r="3134" spans="1:16" x14ac:dyDescent="0.25">
      <c r="A3134" t="s">
        <v>24</v>
      </c>
      <c r="B3134" t="str">
        <f>VLOOKUP(E3134,'Overview Cluster Days'!B:E,3)</f>
        <v>A</v>
      </c>
      <c r="C3134" t="str">
        <f>VLOOKUP($E3134,'Overview Cluster Days'!$B:$G,5)</f>
        <v>Winter</v>
      </c>
      <c r="D3134" t="str">
        <f>VLOOKUP($E3134,'Overview Cluster Days'!$B:$G,6)</f>
        <v>Weekday</v>
      </c>
      <c r="E3134">
        <v>20190208</v>
      </c>
      <c r="F3134">
        <v>13</v>
      </c>
      <c r="G3134" s="7">
        <v>993.7</v>
      </c>
      <c r="H3134" s="7">
        <v>2702.8</v>
      </c>
      <c r="I3134" s="7">
        <v>33414.410000000003</v>
      </c>
      <c r="J3134" s="7">
        <v>24698.49</v>
      </c>
      <c r="K3134" s="7">
        <v>18242.3</v>
      </c>
      <c r="L3134" s="7">
        <v>11598.3</v>
      </c>
      <c r="M3134" s="7">
        <v>4035.8</v>
      </c>
      <c r="N3134" s="7">
        <v>3336.7109999999998</v>
      </c>
      <c r="O3134" s="7">
        <v>1553.9590000000001</v>
      </c>
      <c r="P3134" s="7">
        <v>5551.3850000000002</v>
      </c>
    </row>
    <row r="3135" spans="1:16" x14ac:dyDescent="0.25">
      <c r="A3135" t="s">
        <v>24</v>
      </c>
      <c r="B3135" t="str">
        <f>VLOOKUP(E3135,'Overview Cluster Days'!B:E,3)</f>
        <v>A</v>
      </c>
      <c r="C3135" t="str">
        <f>VLOOKUP($E3135,'Overview Cluster Days'!$B:$G,5)</f>
        <v>Winter</v>
      </c>
      <c r="D3135" t="str">
        <f>VLOOKUP($E3135,'Overview Cluster Days'!$B:$G,6)</f>
        <v>Weekday</v>
      </c>
      <c r="E3135">
        <v>20190208</v>
      </c>
      <c r="F3135">
        <v>14</v>
      </c>
      <c r="G3135" s="7">
        <v>1009.2</v>
      </c>
      <c r="H3135" s="7">
        <v>2668.4</v>
      </c>
      <c r="I3135" s="7">
        <v>32848.769999999997</v>
      </c>
      <c r="J3135" s="7">
        <v>24501.99</v>
      </c>
      <c r="K3135" s="7">
        <v>18597</v>
      </c>
      <c r="L3135" s="7">
        <v>10686.6</v>
      </c>
      <c r="M3135" s="7">
        <v>4107.3</v>
      </c>
      <c r="N3135" s="7">
        <v>3528</v>
      </c>
      <c r="O3135" s="7">
        <v>942.33920000000001</v>
      </c>
      <c r="P3135" s="7">
        <v>5754.8029999999999</v>
      </c>
    </row>
    <row r="3136" spans="1:16" x14ac:dyDescent="0.25">
      <c r="A3136" t="s">
        <v>24</v>
      </c>
      <c r="B3136" t="str">
        <f>VLOOKUP(E3136,'Overview Cluster Days'!B:E,3)</f>
        <v>A</v>
      </c>
      <c r="C3136" t="str">
        <f>VLOOKUP($E3136,'Overview Cluster Days'!$B:$G,5)</f>
        <v>Winter</v>
      </c>
      <c r="D3136" t="str">
        <f>VLOOKUP($E3136,'Overview Cluster Days'!$B:$G,6)</f>
        <v>Weekday</v>
      </c>
      <c r="E3136">
        <v>20190208</v>
      </c>
      <c r="F3136">
        <v>15</v>
      </c>
      <c r="G3136" s="7">
        <v>1025.5</v>
      </c>
      <c r="H3136" s="7">
        <v>2571.6</v>
      </c>
      <c r="I3136" s="7">
        <v>31679.17</v>
      </c>
      <c r="J3136" s="7">
        <v>24047.64</v>
      </c>
      <c r="K3136" s="7">
        <v>18242.3</v>
      </c>
      <c r="L3136" s="7">
        <v>9170.0259999999998</v>
      </c>
      <c r="M3136" s="7">
        <v>4151.5</v>
      </c>
      <c r="N3136" s="7">
        <v>3740</v>
      </c>
      <c r="O3136" s="7">
        <v>1095.165</v>
      </c>
      <c r="P3136" s="7">
        <v>5654.09</v>
      </c>
    </row>
    <row r="3137" spans="1:16" x14ac:dyDescent="0.25">
      <c r="A3137" t="s">
        <v>24</v>
      </c>
      <c r="B3137" t="str">
        <f>VLOOKUP(E3137,'Overview Cluster Days'!B:E,3)</f>
        <v>A</v>
      </c>
      <c r="C3137" t="str">
        <f>VLOOKUP($E3137,'Overview Cluster Days'!$B:$G,5)</f>
        <v>Winter</v>
      </c>
      <c r="D3137" t="str">
        <f>VLOOKUP($E3137,'Overview Cluster Days'!$B:$G,6)</f>
        <v>Weekday</v>
      </c>
      <c r="E3137">
        <v>20190208</v>
      </c>
      <c r="F3137">
        <v>16</v>
      </c>
      <c r="G3137" s="7">
        <v>1055.7</v>
      </c>
      <c r="H3137" s="7">
        <v>2503.1149999999998</v>
      </c>
      <c r="I3137" s="7">
        <v>30301.82</v>
      </c>
      <c r="J3137" s="7">
        <v>23450.12</v>
      </c>
      <c r="K3137" s="7">
        <v>18681.37</v>
      </c>
      <c r="L3137" s="7">
        <v>8121.1</v>
      </c>
      <c r="M3137" s="7">
        <v>4168.6000000000004</v>
      </c>
      <c r="N3137" s="7">
        <v>3868.3</v>
      </c>
      <c r="O3137" s="7">
        <v>1165.8</v>
      </c>
      <c r="P3137" s="7">
        <v>5767.25</v>
      </c>
    </row>
    <row r="3138" spans="1:16" x14ac:dyDescent="0.25">
      <c r="A3138" t="s">
        <v>24</v>
      </c>
      <c r="B3138" t="str">
        <f>VLOOKUP(E3138,'Overview Cluster Days'!B:E,3)</f>
        <v>A</v>
      </c>
      <c r="C3138" t="str">
        <f>VLOOKUP($E3138,'Overview Cluster Days'!$B:$G,5)</f>
        <v>Winter</v>
      </c>
      <c r="D3138" t="str">
        <f>VLOOKUP($E3138,'Overview Cluster Days'!$B:$G,6)</f>
        <v>Weekday</v>
      </c>
      <c r="E3138">
        <v>20190208</v>
      </c>
      <c r="F3138">
        <v>17</v>
      </c>
      <c r="G3138" s="7">
        <v>1024.5</v>
      </c>
      <c r="H3138" s="7">
        <v>2531.6999999999998</v>
      </c>
      <c r="I3138" s="7">
        <v>29174.400000000001</v>
      </c>
      <c r="J3138" s="7">
        <v>22997.25</v>
      </c>
      <c r="K3138" s="7">
        <v>19364.62</v>
      </c>
      <c r="L3138" s="7">
        <v>7975.1</v>
      </c>
      <c r="M3138" s="7">
        <v>3832.3</v>
      </c>
      <c r="N3138" s="7">
        <v>3720.7510000000002</v>
      </c>
      <c r="O3138" s="7">
        <v>983.39279999999997</v>
      </c>
      <c r="P3138" s="7">
        <v>5583.0619999999999</v>
      </c>
    </row>
    <row r="3139" spans="1:16" x14ac:dyDescent="0.25">
      <c r="A3139" t="s">
        <v>24</v>
      </c>
      <c r="B3139" t="str">
        <f>VLOOKUP(E3139,'Overview Cluster Days'!B:E,3)</f>
        <v>A</v>
      </c>
      <c r="C3139" t="str">
        <f>VLOOKUP($E3139,'Overview Cluster Days'!$B:$G,5)</f>
        <v>Winter</v>
      </c>
      <c r="D3139" t="str">
        <f>VLOOKUP($E3139,'Overview Cluster Days'!$B:$G,6)</f>
        <v>Weekday</v>
      </c>
      <c r="E3139">
        <v>20190208</v>
      </c>
      <c r="F3139">
        <v>18</v>
      </c>
      <c r="G3139" s="7">
        <v>1029.873</v>
      </c>
      <c r="H3139" s="7">
        <v>2580.9</v>
      </c>
      <c r="I3139" s="7">
        <v>29000</v>
      </c>
      <c r="J3139" s="7">
        <v>22577.05</v>
      </c>
      <c r="K3139" s="7">
        <v>18126.2</v>
      </c>
      <c r="L3139" s="7">
        <v>8287.9</v>
      </c>
      <c r="M3139" s="7">
        <v>3717.8649999999998</v>
      </c>
      <c r="N3139" s="7">
        <v>3455.4</v>
      </c>
      <c r="O3139" s="7">
        <v>1515.88</v>
      </c>
      <c r="P3139" s="7">
        <v>5785.7489999999998</v>
      </c>
    </row>
    <row r="3140" spans="1:16" x14ac:dyDescent="0.25">
      <c r="A3140" t="s">
        <v>24</v>
      </c>
      <c r="B3140" t="str">
        <f>VLOOKUP(E3140,'Overview Cluster Days'!B:E,3)</f>
        <v>A</v>
      </c>
      <c r="C3140" t="str">
        <f>VLOOKUP($E3140,'Overview Cluster Days'!$B:$G,5)</f>
        <v>Winter</v>
      </c>
      <c r="D3140" t="str">
        <f>VLOOKUP($E3140,'Overview Cluster Days'!$B:$G,6)</f>
        <v>Weekday</v>
      </c>
      <c r="E3140">
        <v>20190208</v>
      </c>
      <c r="F3140">
        <v>19</v>
      </c>
      <c r="G3140" s="7">
        <v>1091.0999999999999</v>
      </c>
      <c r="H3140" s="7">
        <v>2733</v>
      </c>
      <c r="I3140" s="7">
        <v>29362.71</v>
      </c>
      <c r="J3140" s="7">
        <v>22292.2</v>
      </c>
      <c r="K3140" s="7">
        <v>17086.599999999999</v>
      </c>
      <c r="L3140" s="7">
        <v>9930.0679999999993</v>
      </c>
      <c r="M3140" s="7">
        <v>4013.7</v>
      </c>
      <c r="N3140" s="7">
        <v>3175.6</v>
      </c>
      <c r="O3140" s="7">
        <v>1529.384</v>
      </c>
      <c r="P3140" s="7">
        <v>5611.3919999999998</v>
      </c>
    </row>
    <row r="3141" spans="1:16" x14ac:dyDescent="0.25">
      <c r="A3141" t="s">
        <v>24</v>
      </c>
      <c r="B3141" t="str">
        <f>VLOOKUP(E3141,'Overview Cluster Days'!B:E,3)</f>
        <v>A</v>
      </c>
      <c r="C3141" t="str">
        <f>VLOOKUP($E3141,'Overview Cluster Days'!$B:$G,5)</f>
        <v>Winter</v>
      </c>
      <c r="D3141" t="str">
        <f>VLOOKUP($E3141,'Overview Cluster Days'!$B:$G,6)</f>
        <v>Weekday</v>
      </c>
      <c r="E3141">
        <v>20190208</v>
      </c>
      <c r="F3141">
        <v>20</v>
      </c>
      <c r="G3141" s="7">
        <v>1451</v>
      </c>
      <c r="H3141" s="7">
        <v>2358.6999999999998</v>
      </c>
      <c r="I3141" s="7">
        <v>29782</v>
      </c>
      <c r="J3141" s="7">
        <v>22090.63</v>
      </c>
      <c r="K3141" s="7">
        <v>17267.7</v>
      </c>
      <c r="L3141" s="7">
        <v>10415.83</v>
      </c>
      <c r="M3141" s="7">
        <v>4480.6000000000004</v>
      </c>
      <c r="N3141" s="7">
        <v>3382.9</v>
      </c>
      <c r="O3141" s="7">
        <v>1241.4000000000001</v>
      </c>
      <c r="P3141" s="7">
        <v>5493.1750000000002</v>
      </c>
    </row>
    <row r="3142" spans="1:16" x14ac:dyDescent="0.25">
      <c r="A3142" t="s">
        <v>24</v>
      </c>
      <c r="B3142" t="str">
        <f>VLOOKUP(E3142,'Overview Cluster Days'!B:E,3)</f>
        <v>A</v>
      </c>
      <c r="C3142" t="str">
        <f>VLOOKUP($E3142,'Overview Cluster Days'!$B:$G,5)</f>
        <v>Winter</v>
      </c>
      <c r="D3142" t="str">
        <f>VLOOKUP($E3142,'Overview Cluster Days'!$B:$G,6)</f>
        <v>Weekday</v>
      </c>
      <c r="E3142">
        <v>20190208</v>
      </c>
      <c r="F3142">
        <v>21</v>
      </c>
      <c r="G3142" s="7">
        <v>710.6</v>
      </c>
      <c r="H3142" s="7">
        <v>1810.3</v>
      </c>
      <c r="I3142" s="7">
        <v>27867.4</v>
      </c>
      <c r="J3142" s="7">
        <v>19680.8</v>
      </c>
      <c r="K3142" s="7">
        <v>16888.900000000001</v>
      </c>
      <c r="L3142" s="7">
        <v>10282.5</v>
      </c>
      <c r="M3142" s="7">
        <v>4446.1000000000004</v>
      </c>
      <c r="N3142" s="7">
        <v>3149.7570000000001</v>
      </c>
      <c r="O3142" s="7">
        <v>1029.376</v>
      </c>
      <c r="P3142" s="7">
        <v>5379.6859999999997</v>
      </c>
    </row>
    <row r="3143" spans="1:16" x14ac:dyDescent="0.25">
      <c r="A3143" t="s">
        <v>24</v>
      </c>
      <c r="B3143" t="str">
        <f>VLOOKUP(E3143,'Overview Cluster Days'!B:E,3)</f>
        <v>A</v>
      </c>
      <c r="C3143" t="str">
        <f>VLOOKUP($E3143,'Overview Cluster Days'!$B:$G,5)</f>
        <v>Winter</v>
      </c>
      <c r="D3143" t="str">
        <f>VLOOKUP($E3143,'Overview Cluster Days'!$B:$G,6)</f>
        <v>Weekday</v>
      </c>
      <c r="E3143">
        <v>20190208</v>
      </c>
      <c r="F3143">
        <v>22</v>
      </c>
      <c r="G3143" s="7">
        <v>812.1</v>
      </c>
      <c r="H3143" s="7">
        <v>1512.7</v>
      </c>
      <c r="I3143" s="7">
        <v>28011.29</v>
      </c>
      <c r="J3143" s="7">
        <v>19736.52</v>
      </c>
      <c r="K3143" s="7">
        <v>15544.3</v>
      </c>
      <c r="L3143" s="7">
        <v>9731.0689999999995</v>
      </c>
      <c r="M3143" s="7">
        <v>4104.8999999999996</v>
      </c>
      <c r="N3143" s="7">
        <v>2954</v>
      </c>
      <c r="O3143" s="7">
        <v>930.42939999999999</v>
      </c>
      <c r="P3143" s="7">
        <v>5364.1570000000002</v>
      </c>
    </row>
    <row r="3144" spans="1:16" x14ac:dyDescent="0.25">
      <c r="A3144" t="s">
        <v>24</v>
      </c>
      <c r="B3144" t="str">
        <f>VLOOKUP(E3144,'Overview Cluster Days'!B:E,3)</f>
        <v>A</v>
      </c>
      <c r="C3144" t="str">
        <f>VLOOKUP($E3144,'Overview Cluster Days'!$B:$G,5)</f>
        <v>Winter</v>
      </c>
      <c r="D3144" t="str">
        <f>VLOOKUP($E3144,'Overview Cluster Days'!$B:$G,6)</f>
        <v>Weekday</v>
      </c>
      <c r="E3144">
        <v>20190208</v>
      </c>
      <c r="F3144">
        <v>23</v>
      </c>
      <c r="G3144" s="7">
        <v>729.5</v>
      </c>
      <c r="H3144" s="7">
        <v>1601</v>
      </c>
      <c r="I3144" s="7">
        <v>27965.69</v>
      </c>
      <c r="J3144" s="7">
        <v>21237.62</v>
      </c>
      <c r="K3144" s="7">
        <v>15044.73</v>
      </c>
      <c r="L3144" s="7">
        <v>8465.4750000000004</v>
      </c>
      <c r="M3144" s="7">
        <v>4059.9</v>
      </c>
      <c r="N3144" s="7">
        <v>2749.1</v>
      </c>
      <c r="O3144" s="7">
        <v>1140.759</v>
      </c>
      <c r="P3144" s="7">
        <v>5228.8999999999996</v>
      </c>
    </row>
    <row r="3145" spans="1:16" x14ac:dyDescent="0.25">
      <c r="A3145" t="s">
        <v>24</v>
      </c>
      <c r="B3145" t="str">
        <f>VLOOKUP(E3145,'Overview Cluster Days'!B:E,3)</f>
        <v>A</v>
      </c>
      <c r="C3145" t="str">
        <f>VLOOKUP($E3145,'Overview Cluster Days'!$B:$G,5)</f>
        <v>Winter</v>
      </c>
      <c r="D3145" t="str">
        <f>VLOOKUP($E3145,'Overview Cluster Days'!$B:$G,6)</f>
        <v>Weekday</v>
      </c>
      <c r="E3145">
        <v>20190208</v>
      </c>
      <c r="F3145">
        <v>24</v>
      </c>
      <c r="G3145" s="7">
        <v>757.6</v>
      </c>
      <c r="H3145" s="7">
        <v>1595.7</v>
      </c>
      <c r="I3145" s="7">
        <v>29781.89</v>
      </c>
      <c r="J3145" s="7">
        <v>20480.59</v>
      </c>
      <c r="K3145" s="7">
        <v>14621.28</v>
      </c>
      <c r="L3145" s="7">
        <v>11821.15</v>
      </c>
      <c r="M3145" s="7">
        <v>3945.7</v>
      </c>
      <c r="N3145" s="7">
        <v>2918.2</v>
      </c>
      <c r="O3145" s="7">
        <v>1103.0999999999999</v>
      </c>
      <c r="P3145" s="7">
        <v>5290.4350000000004</v>
      </c>
    </row>
    <row r="3146" spans="1:16" x14ac:dyDescent="0.25">
      <c r="A3146" t="s">
        <v>24</v>
      </c>
      <c r="B3146" t="str">
        <f>VLOOKUP(E3146,'Overview Cluster Days'!B:E,3)</f>
        <v>D</v>
      </c>
      <c r="C3146" t="str">
        <f>VLOOKUP($E3146,'Overview Cluster Days'!$B:$G,5)</f>
        <v>Winter</v>
      </c>
      <c r="D3146" t="str">
        <f>VLOOKUP($E3146,'Overview Cluster Days'!$B:$G,6)</f>
        <v>Weekend</v>
      </c>
      <c r="E3146">
        <v>20190209</v>
      </c>
      <c r="F3146">
        <v>1</v>
      </c>
      <c r="G3146" s="7">
        <v>962.7</v>
      </c>
      <c r="H3146" s="7">
        <v>1356.7</v>
      </c>
      <c r="I3146" s="7">
        <v>33898.339999999997</v>
      </c>
      <c r="J3146" s="7">
        <v>25988.2</v>
      </c>
      <c r="K3146" s="7">
        <v>14199.5</v>
      </c>
      <c r="L3146" s="7">
        <v>10427.459999999999</v>
      </c>
      <c r="M3146" s="7">
        <v>4009.2</v>
      </c>
      <c r="N3146" s="7">
        <v>2973.4</v>
      </c>
      <c r="O3146" s="7">
        <v>1024.395</v>
      </c>
      <c r="P3146" s="7">
        <v>4722.6840000000002</v>
      </c>
    </row>
    <row r="3147" spans="1:16" x14ac:dyDescent="0.25">
      <c r="A3147" t="s">
        <v>24</v>
      </c>
      <c r="B3147" t="str">
        <f>VLOOKUP(E3147,'Overview Cluster Days'!B:E,3)</f>
        <v>D</v>
      </c>
      <c r="C3147" t="str">
        <f>VLOOKUP($E3147,'Overview Cluster Days'!$B:$G,5)</f>
        <v>Winter</v>
      </c>
      <c r="D3147" t="str">
        <f>VLOOKUP($E3147,'Overview Cluster Days'!$B:$G,6)</f>
        <v>Weekend</v>
      </c>
      <c r="E3147">
        <v>20190209</v>
      </c>
      <c r="F3147">
        <v>2</v>
      </c>
      <c r="G3147" s="7">
        <v>1015</v>
      </c>
      <c r="H3147" s="7">
        <v>1086.0999999999999</v>
      </c>
      <c r="I3147" s="7">
        <v>34714.11</v>
      </c>
      <c r="J3147" s="7">
        <v>26125.34</v>
      </c>
      <c r="K3147" s="7">
        <v>14758.8</v>
      </c>
      <c r="L3147" s="7">
        <v>11358.99</v>
      </c>
      <c r="M3147" s="7">
        <v>4225.1379999999999</v>
      </c>
      <c r="N3147" s="7">
        <v>3102</v>
      </c>
      <c r="O3147" s="7">
        <v>1095.3</v>
      </c>
      <c r="P3147" s="7">
        <v>5024.9809999999998</v>
      </c>
    </row>
    <row r="3148" spans="1:16" x14ac:dyDescent="0.25">
      <c r="A3148" t="s">
        <v>24</v>
      </c>
      <c r="B3148" t="str">
        <f>VLOOKUP(E3148,'Overview Cluster Days'!B:E,3)</f>
        <v>D</v>
      </c>
      <c r="C3148" t="str">
        <f>VLOOKUP($E3148,'Overview Cluster Days'!$B:$G,5)</f>
        <v>Winter</v>
      </c>
      <c r="D3148" t="str">
        <f>VLOOKUP($E3148,'Overview Cluster Days'!$B:$G,6)</f>
        <v>Weekend</v>
      </c>
      <c r="E3148">
        <v>20190209</v>
      </c>
      <c r="F3148">
        <v>3</v>
      </c>
      <c r="G3148" s="7">
        <v>1131.5999999999999</v>
      </c>
      <c r="H3148" s="7">
        <v>1294.42</v>
      </c>
      <c r="I3148" s="7">
        <v>35791.47</v>
      </c>
      <c r="J3148" s="7">
        <v>26803.91</v>
      </c>
      <c r="K3148" s="7">
        <v>15006.9</v>
      </c>
      <c r="L3148" s="7">
        <v>11610.54</v>
      </c>
      <c r="M3148" s="7">
        <v>4227.8999999999996</v>
      </c>
      <c r="N3148" s="7">
        <v>3455.2730000000001</v>
      </c>
      <c r="O3148" s="7">
        <v>1153.5999999999999</v>
      </c>
      <c r="P3148" s="7">
        <v>4758.2209999999995</v>
      </c>
    </row>
    <row r="3149" spans="1:16" x14ac:dyDescent="0.25">
      <c r="A3149" t="s">
        <v>24</v>
      </c>
      <c r="B3149" t="str">
        <f>VLOOKUP(E3149,'Overview Cluster Days'!B:E,3)</f>
        <v>D</v>
      </c>
      <c r="C3149" t="str">
        <f>VLOOKUP($E3149,'Overview Cluster Days'!$B:$G,5)</f>
        <v>Winter</v>
      </c>
      <c r="D3149" t="str">
        <f>VLOOKUP($E3149,'Overview Cluster Days'!$B:$G,6)</f>
        <v>Weekend</v>
      </c>
      <c r="E3149">
        <v>20190209</v>
      </c>
      <c r="F3149">
        <v>4</v>
      </c>
      <c r="G3149" s="7">
        <v>1246</v>
      </c>
      <c r="H3149" s="7">
        <v>1410.3</v>
      </c>
      <c r="I3149" s="7">
        <v>36502.129999999997</v>
      </c>
      <c r="J3149" s="7">
        <v>27602.400000000001</v>
      </c>
      <c r="K3149" s="7">
        <v>15361.4</v>
      </c>
      <c r="L3149" s="7">
        <v>10914.17</v>
      </c>
      <c r="M3149" s="7">
        <v>4324.7</v>
      </c>
      <c r="N3149" s="7">
        <v>3896.2939999999999</v>
      </c>
      <c r="O3149" s="7">
        <v>1118.8130000000001</v>
      </c>
      <c r="P3149" s="7">
        <v>4596.4840000000004</v>
      </c>
    </row>
    <row r="3150" spans="1:16" x14ac:dyDescent="0.25">
      <c r="A3150" t="s">
        <v>24</v>
      </c>
      <c r="B3150" t="str">
        <f>VLOOKUP(E3150,'Overview Cluster Days'!B:E,3)</f>
        <v>D</v>
      </c>
      <c r="C3150" t="str">
        <f>VLOOKUP($E3150,'Overview Cluster Days'!$B:$G,5)</f>
        <v>Winter</v>
      </c>
      <c r="D3150" t="str">
        <f>VLOOKUP($E3150,'Overview Cluster Days'!$B:$G,6)</f>
        <v>Weekend</v>
      </c>
      <c r="E3150">
        <v>20190209</v>
      </c>
      <c r="F3150">
        <v>5</v>
      </c>
      <c r="G3150" s="7">
        <v>1284.4000000000001</v>
      </c>
      <c r="H3150" s="7">
        <v>1524.7</v>
      </c>
      <c r="I3150" s="7">
        <v>34830.33</v>
      </c>
      <c r="J3150" s="7">
        <v>26484.16</v>
      </c>
      <c r="K3150" s="7">
        <v>15460.2</v>
      </c>
      <c r="L3150" s="7">
        <v>9721.7790000000005</v>
      </c>
      <c r="M3150" s="7">
        <v>4271.7</v>
      </c>
      <c r="N3150" s="7">
        <v>4527.6000000000004</v>
      </c>
      <c r="O3150" s="7">
        <v>1120.7</v>
      </c>
      <c r="P3150" s="7">
        <v>4931.0050000000001</v>
      </c>
    </row>
    <row r="3151" spans="1:16" x14ac:dyDescent="0.25">
      <c r="A3151" t="s">
        <v>24</v>
      </c>
      <c r="B3151" t="str">
        <f>VLOOKUP(E3151,'Overview Cluster Days'!B:E,3)</f>
        <v>D</v>
      </c>
      <c r="C3151" t="str">
        <f>VLOOKUP($E3151,'Overview Cluster Days'!$B:$G,5)</f>
        <v>Winter</v>
      </c>
      <c r="D3151" t="str">
        <f>VLOOKUP($E3151,'Overview Cluster Days'!$B:$G,6)</f>
        <v>Weekend</v>
      </c>
      <c r="E3151">
        <v>20190209</v>
      </c>
      <c r="F3151">
        <v>6</v>
      </c>
      <c r="G3151" s="7">
        <v>1258.8</v>
      </c>
      <c r="H3151" s="7">
        <v>1563.1</v>
      </c>
      <c r="I3151" s="7">
        <v>35091.31</v>
      </c>
      <c r="J3151" s="7">
        <v>26048.78</v>
      </c>
      <c r="K3151" s="7">
        <v>14997.9</v>
      </c>
      <c r="L3151" s="7">
        <v>10190.040000000001</v>
      </c>
      <c r="M3151" s="7">
        <v>4204.2</v>
      </c>
      <c r="N3151" s="7">
        <v>4347.7</v>
      </c>
      <c r="O3151" s="7">
        <v>1136.3</v>
      </c>
      <c r="P3151" s="7">
        <v>4766.8050000000003</v>
      </c>
    </row>
    <row r="3152" spans="1:16" x14ac:dyDescent="0.25">
      <c r="A3152" t="s">
        <v>24</v>
      </c>
      <c r="B3152" t="str">
        <f>VLOOKUP(E3152,'Overview Cluster Days'!B:E,3)</f>
        <v>D</v>
      </c>
      <c r="C3152" t="str">
        <f>VLOOKUP($E3152,'Overview Cluster Days'!$B:$G,5)</f>
        <v>Winter</v>
      </c>
      <c r="D3152" t="str">
        <f>VLOOKUP($E3152,'Overview Cluster Days'!$B:$G,6)</f>
        <v>Weekend</v>
      </c>
      <c r="E3152">
        <v>20190209</v>
      </c>
      <c r="F3152">
        <v>7</v>
      </c>
      <c r="G3152" s="7">
        <v>1332.4</v>
      </c>
      <c r="H3152" s="7">
        <v>1412.268</v>
      </c>
      <c r="I3152" s="7">
        <v>34981.4</v>
      </c>
      <c r="J3152" s="7">
        <v>25452.41</v>
      </c>
      <c r="K3152" s="7">
        <v>14326.34</v>
      </c>
      <c r="L3152" s="7">
        <v>10426.43</v>
      </c>
      <c r="M3152" s="7">
        <v>3847.5279999999998</v>
      </c>
      <c r="N3152" s="7">
        <v>3922.9</v>
      </c>
      <c r="O3152" s="7">
        <v>1146.1610000000001</v>
      </c>
      <c r="P3152" s="7">
        <v>4258.5</v>
      </c>
    </row>
    <row r="3153" spans="1:16" x14ac:dyDescent="0.25">
      <c r="A3153" t="s">
        <v>24</v>
      </c>
      <c r="B3153" t="str">
        <f>VLOOKUP(E3153,'Overview Cluster Days'!B:E,3)</f>
        <v>D</v>
      </c>
      <c r="C3153" t="str">
        <f>VLOOKUP($E3153,'Overview Cluster Days'!$B:$G,5)</f>
        <v>Winter</v>
      </c>
      <c r="D3153" t="str">
        <f>VLOOKUP($E3153,'Overview Cluster Days'!$B:$G,6)</f>
        <v>Weekend</v>
      </c>
      <c r="E3153">
        <v>20190209</v>
      </c>
      <c r="F3153">
        <v>8</v>
      </c>
      <c r="G3153" s="7">
        <v>1126.0999999999999</v>
      </c>
      <c r="H3153" s="7">
        <v>985.7</v>
      </c>
      <c r="I3153" s="7">
        <v>35158.620000000003</v>
      </c>
      <c r="J3153" s="7">
        <v>25769.9</v>
      </c>
      <c r="K3153" s="7">
        <v>13224.3</v>
      </c>
      <c r="L3153" s="7">
        <v>9593.8490000000002</v>
      </c>
      <c r="M3153" s="7">
        <v>3736.2</v>
      </c>
      <c r="N3153" s="7">
        <v>3571.1</v>
      </c>
      <c r="O3153" s="7">
        <v>1176.5809999999999</v>
      </c>
      <c r="P3153" s="7">
        <v>4458.2860000000001</v>
      </c>
    </row>
    <row r="3154" spans="1:16" x14ac:dyDescent="0.25">
      <c r="A3154" t="s">
        <v>24</v>
      </c>
      <c r="B3154" t="str">
        <f>VLOOKUP(E3154,'Overview Cluster Days'!B:E,3)</f>
        <v>D</v>
      </c>
      <c r="C3154" t="str">
        <f>VLOOKUP($E3154,'Overview Cluster Days'!$B:$G,5)</f>
        <v>Winter</v>
      </c>
      <c r="D3154" t="str">
        <f>VLOOKUP($E3154,'Overview Cluster Days'!$B:$G,6)</f>
        <v>Weekend</v>
      </c>
      <c r="E3154">
        <v>20190209</v>
      </c>
      <c r="F3154">
        <v>9</v>
      </c>
      <c r="G3154" s="7">
        <v>1082.0930000000001</v>
      </c>
      <c r="H3154" s="7">
        <v>1173.9000000000001</v>
      </c>
      <c r="I3154" s="7">
        <v>36254.76</v>
      </c>
      <c r="J3154" s="7">
        <v>26537.45</v>
      </c>
      <c r="K3154" s="7">
        <v>12855.4</v>
      </c>
      <c r="L3154" s="7">
        <v>9529.1530000000002</v>
      </c>
      <c r="M3154" s="7">
        <v>3994.3</v>
      </c>
      <c r="N3154" s="7">
        <v>3081.0160000000001</v>
      </c>
      <c r="O3154" s="7">
        <v>1813.546</v>
      </c>
      <c r="P3154" s="7">
        <v>4761.7</v>
      </c>
    </row>
    <row r="3155" spans="1:16" x14ac:dyDescent="0.25">
      <c r="A3155" t="s">
        <v>24</v>
      </c>
      <c r="B3155" t="str">
        <f>VLOOKUP(E3155,'Overview Cluster Days'!B:E,3)</f>
        <v>D</v>
      </c>
      <c r="C3155" t="str">
        <f>VLOOKUP($E3155,'Overview Cluster Days'!$B:$G,5)</f>
        <v>Winter</v>
      </c>
      <c r="D3155" t="str">
        <f>VLOOKUP($E3155,'Overview Cluster Days'!$B:$G,6)</f>
        <v>Weekend</v>
      </c>
      <c r="E3155">
        <v>20190209</v>
      </c>
      <c r="F3155">
        <v>10</v>
      </c>
      <c r="G3155" s="7">
        <v>1264.5650000000001</v>
      </c>
      <c r="H3155" s="7">
        <v>1279.0999999999999</v>
      </c>
      <c r="I3155" s="7">
        <v>37064.75</v>
      </c>
      <c r="J3155" s="7">
        <v>27374.16</v>
      </c>
      <c r="K3155" s="7">
        <v>13575.72</v>
      </c>
      <c r="L3155" s="7">
        <v>9380.6</v>
      </c>
      <c r="M3155" s="7">
        <v>3722.5</v>
      </c>
      <c r="N3155" s="7">
        <v>2868.6</v>
      </c>
      <c r="O3155" s="7">
        <v>1884.7239999999999</v>
      </c>
      <c r="P3155" s="7">
        <v>5065.3779999999997</v>
      </c>
    </row>
    <row r="3156" spans="1:16" x14ac:dyDescent="0.25">
      <c r="A3156" t="s">
        <v>24</v>
      </c>
      <c r="B3156" t="str">
        <f>VLOOKUP(E3156,'Overview Cluster Days'!B:E,3)</f>
        <v>D</v>
      </c>
      <c r="C3156" t="str">
        <f>VLOOKUP($E3156,'Overview Cluster Days'!$B:$G,5)</f>
        <v>Winter</v>
      </c>
      <c r="D3156" t="str">
        <f>VLOOKUP($E3156,'Overview Cluster Days'!$B:$G,6)</f>
        <v>Weekend</v>
      </c>
      <c r="E3156">
        <v>20190209</v>
      </c>
      <c r="F3156">
        <v>11</v>
      </c>
      <c r="G3156" s="7">
        <v>1285.9649999999999</v>
      </c>
      <c r="H3156" s="7">
        <v>1272.2</v>
      </c>
      <c r="I3156" s="7">
        <v>38602.61</v>
      </c>
      <c r="J3156" s="7">
        <v>28910.7</v>
      </c>
      <c r="K3156" s="7">
        <v>14116.2</v>
      </c>
      <c r="L3156" s="7">
        <v>9890.61</v>
      </c>
      <c r="M3156" s="7">
        <v>3714.2</v>
      </c>
      <c r="N3156" s="7">
        <v>2687.3</v>
      </c>
      <c r="O3156" s="7">
        <v>1926.8710000000001</v>
      </c>
      <c r="P3156" s="7">
        <v>5193.8710000000001</v>
      </c>
    </row>
    <row r="3157" spans="1:16" x14ac:dyDescent="0.25">
      <c r="A3157" t="s">
        <v>24</v>
      </c>
      <c r="B3157" t="str">
        <f>VLOOKUP(E3157,'Overview Cluster Days'!B:E,3)</f>
        <v>D</v>
      </c>
      <c r="C3157" t="str">
        <f>VLOOKUP($E3157,'Overview Cluster Days'!$B:$G,5)</f>
        <v>Winter</v>
      </c>
      <c r="D3157" t="str">
        <f>VLOOKUP($E3157,'Overview Cluster Days'!$B:$G,6)</f>
        <v>Weekend</v>
      </c>
      <c r="E3157">
        <v>20190209</v>
      </c>
      <c r="F3157">
        <v>12</v>
      </c>
      <c r="G3157" s="7">
        <v>1197.3</v>
      </c>
      <c r="H3157" s="7">
        <v>1237.3</v>
      </c>
      <c r="I3157" s="7">
        <v>39362.43</v>
      </c>
      <c r="J3157" s="7">
        <v>29839.279999999999</v>
      </c>
      <c r="K3157" s="7">
        <v>15136.5</v>
      </c>
      <c r="L3157" s="7">
        <v>10501.78</v>
      </c>
      <c r="M3157" s="7">
        <v>3851</v>
      </c>
      <c r="N3157" s="7">
        <v>2566.8000000000002</v>
      </c>
      <c r="O3157" s="7">
        <v>1736.8920000000001</v>
      </c>
      <c r="P3157" s="7">
        <v>5213.1790000000001</v>
      </c>
    </row>
    <row r="3158" spans="1:16" x14ac:dyDescent="0.25">
      <c r="A3158" t="s">
        <v>24</v>
      </c>
      <c r="B3158" t="str">
        <f>VLOOKUP(E3158,'Overview Cluster Days'!B:E,3)</f>
        <v>D</v>
      </c>
      <c r="C3158" t="str">
        <f>VLOOKUP($E3158,'Overview Cluster Days'!$B:$G,5)</f>
        <v>Winter</v>
      </c>
      <c r="D3158" t="str">
        <f>VLOOKUP($E3158,'Overview Cluster Days'!$B:$G,6)</f>
        <v>Weekend</v>
      </c>
      <c r="E3158">
        <v>20190209</v>
      </c>
      <c r="F3158">
        <v>13</v>
      </c>
      <c r="G3158" s="7">
        <v>1039.2</v>
      </c>
      <c r="H3158" s="7">
        <v>1192.0999999999999</v>
      </c>
      <c r="I3158" s="7">
        <v>39872.81</v>
      </c>
      <c r="J3158" s="7">
        <v>30291.13</v>
      </c>
      <c r="K3158" s="7">
        <v>15491.76</v>
      </c>
      <c r="L3158" s="7">
        <v>11052.72</v>
      </c>
      <c r="M3158" s="7">
        <v>3922.9</v>
      </c>
      <c r="N3158" s="7">
        <v>2519.5</v>
      </c>
      <c r="O3158" s="7">
        <v>695.923</v>
      </c>
      <c r="P3158" s="7">
        <v>5252.33</v>
      </c>
    </row>
    <row r="3159" spans="1:16" x14ac:dyDescent="0.25">
      <c r="A3159" t="s">
        <v>24</v>
      </c>
      <c r="B3159" t="str">
        <f>VLOOKUP(E3159,'Overview Cluster Days'!B:E,3)</f>
        <v>D</v>
      </c>
      <c r="C3159" t="str">
        <f>VLOOKUP($E3159,'Overview Cluster Days'!$B:$G,5)</f>
        <v>Winter</v>
      </c>
      <c r="D3159" t="str">
        <f>VLOOKUP($E3159,'Overview Cluster Days'!$B:$G,6)</f>
        <v>Weekend</v>
      </c>
      <c r="E3159">
        <v>20190209</v>
      </c>
      <c r="F3159">
        <v>14</v>
      </c>
      <c r="G3159" s="7">
        <v>1019.4</v>
      </c>
      <c r="H3159" s="7">
        <v>1161.2</v>
      </c>
      <c r="I3159" s="7">
        <v>39535.279999999999</v>
      </c>
      <c r="J3159" s="7">
        <v>29381.1</v>
      </c>
      <c r="K3159" s="7">
        <v>15360.6</v>
      </c>
      <c r="L3159" s="7">
        <v>11178.35</v>
      </c>
      <c r="M3159" s="7">
        <v>3857.2</v>
      </c>
      <c r="N3159" s="7">
        <v>2730.6779999999999</v>
      </c>
      <c r="O3159" s="7">
        <v>927.4</v>
      </c>
      <c r="P3159" s="7">
        <v>5391.5</v>
      </c>
    </row>
    <row r="3160" spans="1:16" x14ac:dyDescent="0.25">
      <c r="A3160" t="s">
        <v>24</v>
      </c>
      <c r="B3160" t="str">
        <f>VLOOKUP(E3160,'Overview Cluster Days'!B:E,3)</f>
        <v>D</v>
      </c>
      <c r="C3160" t="str">
        <f>VLOOKUP($E3160,'Overview Cluster Days'!$B:$G,5)</f>
        <v>Winter</v>
      </c>
      <c r="D3160" t="str">
        <f>VLOOKUP($E3160,'Overview Cluster Days'!$B:$G,6)</f>
        <v>Weekend</v>
      </c>
      <c r="E3160">
        <v>20190209</v>
      </c>
      <c r="F3160">
        <v>15</v>
      </c>
      <c r="G3160" s="7">
        <v>1058.2</v>
      </c>
      <c r="H3160" s="7">
        <v>1183.4000000000001</v>
      </c>
      <c r="I3160" s="7">
        <v>37800.410000000003</v>
      </c>
      <c r="J3160" s="7">
        <v>28540.16</v>
      </c>
      <c r="K3160" s="7">
        <v>14492.7</v>
      </c>
      <c r="L3160" s="7">
        <v>8529.2029999999995</v>
      </c>
      <c r="M3160" s="7">
        <v>3509.9</v>
      </c>
      <c r="N3160" s="7">
        <v>2965.085</v>
      </c>
      <c r="O3160" s="7">
        <v>883.9</v>
      </c>
      <c r="P3160" s="7">
        <v>5306.3</v>
      </c>
    </row>
    <row r="3161" spans="1:16" x14ac:dyDescent="0.25">
      <c r="A3161" t="s">
        <v>24</v>
      </c>
      <c r="B3161" t="str">
        <f>VLOOKUP(E3161,'Overview Cluster Days'!B:E,3)</f>
        <v>D</v>
      </c>
      <c r="C3161" t="str">
        <f>VLOOKUP($E3161,'Overview Cluster Days'!$B:$G,5)</f>
        <v>Winter</v>
      </c>
      <c r="D3161" t="str">
        <f>VLOOKUP($E3161,'Overview Cluster Days'!$B:$G,6)</f>
        <v>Weekend</v>
      </c>
      <c r="E3161">
        <v>20190209</v>
      </c>
      <c r="F3161">
        <v>16</v>
      </c>
      <c r="G3161" s="7">
        <v>962.9</v>
      </c>
      <c r="H3161" s="7">
        <v>1748.4</v>
      </c>
      <c r="I3161" s="7">
        <v>36968.11</v>
      </c>
      <c r="J3161" s="7">
        <v>28013.37</v>
      </c>
      <c r="K3161" s="7">
        <v>14752.49</v>
      </c>
      <c r="L3161" s="7">
        <v>8163.0320000000002</v>
      </c>
      <c r="M3161" s="7">
        <v>3413.5</v>
      </c>
      <c r="N3161" s="7">
        <v>2724.6280000000002</v>
      </c>
      <c r="O3161" s="7">
        <v>726.3</v>
      </c>
      <c r="P3161" s="7">
        <v>5288.9</v>
      </c>
    </row>
    <row r="3162" spans="1:16" x14ac:dyDescent="0.25">
      <c r="A3162" t="s">
        <v>24</v>
      </c>
      <c r="B3162" t="str">
        <f>VLOOKUP(E3162,'Overview Cluster Days'!B:E,3)</f>
        <v>D</v>
      </c>
      <c r="C3162" t="str">
        <f>VLOOKUP($E3162,'Overview Cluster Days'!$B:$G,5)</f>
        <v>Winter</v>
      </c>
      <c r="D3162" t="str">
        <f>VLOOKUP($E3162,'Overview Cluster Days'!$B:$G,6)</f>
        <v>Weekend</v>
      </c>
      <c r="E3162">
        <v>20190209</v>
      </c>
      <c r="F3162">
        <v>17</v>
      </c>
      <c r="G3162" s="7">
        <v>868.8913</v>
      </c>
      <c r="H3162" s="7">
        <v>1381.1</v>
      </c>
      <c r="I3162" s="7">
        <v>35710.92</v>
      </c>
      <c r="J3162" s="7">
        <v>26923</v>
      </c>
      <c r="K3162" s="7">
        <v>14771.51</v>
      </c>
      <c r="L3162" s="7">
        <v>8049.5</v>
      </c>
      <c r="M3162" s="7">
        <v>3155.1390000000001</v>
      </c>
      <c r="N3162" s="7">
        <v>2457.5</v>
      </c>
      <c r="O3162" s="7">
        <v>1473.4369999999999</v>
      </c>
      <c r="P3162" s="7">
        <v>5158.8</v>
      </c>
    </row>
    <row r="3163" spans="1:16" x14ac:dyDescent="0.25">
      <c r="A3163" t="s">
        <v>24</v>
      </c>
      <c r="B3163" t="str">
        <f>VLOOKUP(E3163,'Overview Cluster Days'!B:E,3)</f>
        <v>D</v>
      </c>
      <c r="C3163" t="str">
        <f>VLOOKUP($E3163,'Overview Cluster Days'!$B:$G,5)</f>
        <v>Winter</v>
      </c>
      <c r="D3163" t="str">
        <f>VLOOKUP($E3163,'Overview Cluster Days'!$B:$G,6)</f>
        <v>Weekend</v>
      </c>
      <c r="E3163">
        <v>20190209</v>
      </c>
      <c r="F3163">
        <v>18</v>
      </c>
      <c r="G3163" s="7">
        <v>790.4</v>
      </c>
      <c r="H3163" s="7">
        <v>1684</v>
      </c>
      <c r="I3163" s="7">
        <v>35922.82</v>
      </c>
      <c r="J3163" s="7">
        <v>26345.81</v>
      </c>
      <c r="K3163" s="7">
        <v>14999.26</v>
      </c>
      <c r="L3163" s="7">
        <v>8255.2999999999993</v>
      </c>
      <c r="M3163" s="7">
        <v>2973.1</v>
      </c>
      <c r="N3163" s="7">
        <v>2212</v>
      </c>
      <c r="O3163" s="7">
        <v>519.98379999999997</v>
      </c>
      <c r="P3163" s="7">
        <v>5487.7659999999996</v>
      </c>
    </row>
    <row r="3164" spans="1:16" x14ac:dyDescent="0.25">
      <c r="A3164" t="s">
        <v>24</v>
      </c>
      <c r="B3164" t="str">
        <f>VLOOKUP(E3164,'Overview Cluster Days'!B:E,3)</f>
        <v>D</v>
      </c>
      <c r="C3164" t="str">
        <f>VLOOKUP($E3164,'Overview Cluster Days'!$B:$G,5)</f>
        <v>Winter</v>
      </c>
      <c r="D3164" t="str">
        <f>VLOOKUP($E3164,'Overview Cluster Days'!$B:$G,6)</f>
        <v>Weekend</v>
      </c>
      <c r="E3164">
        <v>20190209</v>
      </c>
      <c r="F3164">
        <v>19</v>
      </c>
      <c r="G3164" s="7">
        <v>1122.3</v>
      </c>
      <c r="H3164" s="7">
        <v>1749.3</v>
      </c>
      <c r="I3164" s="7">
        <v>36585</v>
      </c>
      <c r="J3164" s="7">
        <v>26107.09</v>
      </c>
      <c r="K3164" s="7">
        <v>14362.76</v>
      </c>
      <c r="L3164" s="7">
        <v>9578.8189999999995</v>
      </c>
      <c r="M3164" s="7">
        <v>3041.5</v>
      </c>
      <c r="N3164" s="7">
        <v>2222.6</v>
      </c>
      <c r="O3164" s="7">
        <v>478.9</v>
      </c>
      <c r="P3164" s="7">
        <v>5609.5140000000001</v>
      </c>
    </row>
    <row r="3165" spans="1:16" x14ac:dyDescent="0.25">
      <c r="A3165" t="s">
        <v>24</v>
      </c>
      <c r="B3165" t="str">
        <f>VLOOKUP(E3165,'Overview Cluster Days'!B:E,3)</f>
        <v>D</v>
      </c>
      <c r="C3165" t="str">
        <f>VLOOKUP($E3165,'Overview Cluster Days'!$B:$G,5)</f>
        <v>Winter</v>
      </c>
      <c r="D3165" t="str">
        <f>VLOOKUP($E3165,'Overview Cluster Days'!$B:$G,6)</f>
        <v>Weekend</v>
      </c>
      <c r="E3165">
        <v>20190209</v>
      </c>
      <c r="F3165">
        <v>20</v>
      </c>
      <c r="G3165" s="7">
        <v>1269.5999999999999</v>
      </c>
      <c r="H3165" s="7">
        <v>1606.2</v>
      </c>
      <c r="I3165" s="7">
        <v>36900.639999999999</v>
      </c>
      <c r="J3165" s="7">
        <v>27295.58</v>
      </c>
      <c r="K3165" s="7">
        <v>14246.78</v>
      </c>
      <c r="L3165" s="7">
        <v>9529.1</v>
      </c>
      <c r="M3165" s="7">
        <v>3112.8</v>
      </c>
      <c r="N3165" s="7">
        <v>2300.1999999999998</v>
      </c>
      <c r="O3165" s="7">
        <v>685.21730000000002</v>
      </c>
      <c r="P3165" s="7">
        <v>4913.6000000000004</v>
      </c>
    </row>
    <row r="3166" spans="1:16" x14ac:dyDescent="0.25">
      <c r="A3166" t="s">
        <v>24</v>
      </c>
      <c r="B3166" t="str">
        <f>VLOOKUP(E3166,'Overview Cluster Days'!B:E,3)</f>
        <v>D</v>
      </c>
      <c r="C3166" t="str">
        <f>VLOOKUP($E3166,'Overview Cluster Days'!$B:$G,5)</f>
        <v>Winter</v>
      </c>
      <c r="D3166" t="str">
        <f>VLOOKUP($E3166,'Overview Cluster Days'!$B:$G,6)</f>
        <v>Weekend</v>
      </c>
      <c r="E3166">
        <v>20190209</v>
      </c>
      <c r="F3166">
        <v>21</v>
      </c>
      <c r="G3166" s="7">
        <v>1411.1</v>
      </c>
      <c r="H3166" s="7">
        <v>1455.3</v>
      </c>
      <c r="I3166" s="7">
        <v>37009.85</v>
      </c>
      <c r="J3166" s="7">
        <v>28458.7</v>
      </c>
      <c r="K3166" s="7">
        <v>12546.24</v>
      </c>
      <c r="L3166" s="7">
        <v>8678.2000000000007</v>
      </c>
      <c r="M3166" s="7">
        <v>3311.7</v>
      </c>
      <c r="N3166" s="7">
        <v>2207.6</v>
      </c>
      <c r="O3166" s="7">
        <v>1515.4929999999999</v>
      </c>
      <c r="P3166" s="7">
        <v>4765.6000000000004</v>
      </c>
    </row>
    <row r="3167" spans="1:16" x14ac:dyDescent="0.25">
      <c r="A3167" t="s">
        <v>24</v>
      </c>
      <c r="B3167" t="str">
        <f>VLOOKUP(E3167,'Overview Cluster Days'!B:E,3)</f>
        <v>D</v>
      </c>
      <c r="C3167" t="str">
        <f>VLOOKUP($E3167,'Overview Cluster Days'!$B:$G,5)</f>
        <v>Winter</v>
      </c>
      <c r="D3167" t="str">
        <f>VLOOKUP($E3167,'Overview Cluster Days'!$B:$G,6)</f>
        <v>Weekend</v>
      </c>
      <c r="E3167">
        <v>20190209</v>
      </c>
      <c r="F3167">
        <v>22</v>
      </c>
      <c r="G3167" s="7">
        <v>1422.527</v>
      </c>
      <c r="H3167" s="7">
        <v>1344.7</v>
      </c>
      <c r="I3167" s="7">
        <v>35616.769999999997</v>
      </c>
      <c r="J3167" s="7">
        <v>27576.41</v>
      </c>
      <c r="K3167" s="7">
        <v>13227.21</v>
      </c>
      <c r="L3167" s="7">
        <v>7879.9</v>
      </c>
      <c r="M3167" s="7">
        <v>3479.6</v>
      </c>
      <c r="N3167" s="7">
        <v>2065.3000000000002</v>
      </c>
      <c r="O3167" s="7">
        <v>844.76760000000002</v>
      </c>
      <c r="P3167" s="7">
        <v>4604</v>
      </c>
    </row>
    <row r="3168" spans="1:16" x14ac:dyDescent="0.25">
      <c r="A3168" t="s">
        <v>24</v>
      </c>
      <c r="B3168" t="str">
        <f>VLOOKUP(E3168,'Overview Cluster Days'!B:E,3)</f>
        <v>D</v>
      </c>
      <c r="C3168" t="str">
        <f>VLOOKUP($E3168,'Overview Cluster Days'!$B:$G,5)</f>
        <v>Winter</v>
      </c>
      <c r="D3168" t="str">
        <f>VLOOKUP($E3168,'Overview Cluster Days'!$B:$G,6)</f>
        <v>Weekend</v>
      </c>
      <c r="E3168">
        <v>20190209</v>
      </c>
      <c r="F3168">
        <v>23</v>
      </c>
      <c r="G3168" s="7">
        <v>896.96550000000002</v>
      </c>
      <c r="H3168" s="7">
        <v>1410</v>
      </c>
      <c r="I3168" s="7">
        <v>33752.86</v>
      </c>
      <c r="J3168" s="7">
        <v>26581.59</v>
      </c>
      <c r="K3168" s="7">
        <v>12596.52</v>
      </c>
      <c r="L3168" s="7">
        <v>7791.415</v>
      </c>
      <c r="M3168" s="7">
        <v>4127.3</v>
      </c>
      <c r="N3168" s="7">
        <v>2648.6</v>
      </c>
      <c r="O3168" s="7">
        <v>1116.2</v>
      </c>
      <c r="P3168" s="7">
        <v>5037.7299999999996</v>
      </c>
    </row>
    <row r="3169" spans="1:16" x14ac:dyDescent="0.25">
      <c r="A3169" t="s">
        <v>24</v>
      </c>
      <c r="B3169" t="str">
        <f>VLOOKUP(E3169,'Overview Cluster Days'!B:E,3)</f>
        <v>D</v>
      </c>
      <c r="C3169" t="str">
        <f>VLOOKUP($E3169,'Overview Cluster Days'!$B:$G,5)</f>
        <v>Winter</v>
      </c>
      <c r="D3169" t="str">
        <f>VLOOKUP($E3169,'Overview Cluster Days'!$B:$G,6)</f>
        <v>Weekend</v>
      </c>
      <c r="E3169">
        <v>20190209</v>
      </c>
      <c r="F3169">
        <v>24</v>
      </c>
      <c r="G3169" s="7">
        <v>771.1</v>
      </c>
      <c r="H3169" s="7">
        <v>1541.3</v>
      </c>
      <c r="I3169" s="7">
        <v>33065.64</v>
      </c>
      <c r="J3169" s="7">
        <v>26274.95</v>
      </c>
      <c r="K3169" s="7">
        <v>13219.06</v>
      </c>
      <c r="L3169" s="7">
        <v>7892.9</v>
      </c>
      <c r="M3169" s="7">
        <v>4115.8</v>
      </c>
      <c r="N3169" s="7">
        <v>2732.2</v>
      </c>
      <c r="O3169" s="7">
        <v>1004.9</v>
      </c>
      <c r="P3169" s="7">
        <v>5162.2749999999996</v>
      </c>
    </row>
    <row r="3170" spans="1:16" x14ac:dyDescent="0.25">
      <c r="A3170" t="s">
        <v>24</v>
      </c>
      <c r="B3170" t="str">
        <f>VLOOKUP(E3170,'Overview Cluster Days'!B:E,3)</f>
        <v>D</v>
      </c>
      <c r="C3170" t="str">
        <f>VLOOKUP($E3170,'Overview Cluster Days'!$B:$G,5)</f>
        <v>Winter</v>
      </c>
      <c r="D3170" t="str">
        <f>VLOOKUP($E3170,'Overview Cluster Days'!$B:$G,6)</f>
        <v>Weekend</v>
      </c>
      <c r="E3170">
        <v>20190210</v>
      </c>
      <c r="F3170">
        <v>1</v>
      </c>
      <c r="G3170" s="7">
        <v>767.6</v>
      </c>
      <c r="H3170" s="7">
        <v>1485.5</v>
      </c>
      <c r="I3170" s="7">
        <v>34273.93</v>
      </c>
      <c r="J3170" s="7">
        <v>25107.84</v>
      </c>
      <c r="K3170" s="7">
        <v>12236.1</v>
      </c>
      <c r="L3170" s="7">
        <v>10063.35</v>
      </c>
      <c r="M3170" s="7">
        <v>3351.8</v>
      </c>
      <c r="N3170" s="7">
        <v>2609.8000000000002</v>
      </c>
      <c r="O3170" s="7">
        <v>958</v>
      </c>
      <c r="P3170" s="7">
        <v>4377.25</v>
      </c>
    </row>
    <row r="3171" spans="1:16" x14ac:dyDescent="0.25">
      <c r="A3171" t="s">
        <v>24</v>
      </c>
      <c r="B3171" t="str">
        <f>VLOOKUP(E3171,'Overview Cluster Days'!B:E,3)</f>
        <v>D</v>
      </c>
      <c r="C3171" t="str">
        <f>VLOOKUP($E3171,'Overview Cluster Days'!$B:$G,5)</f>
        <v>Winter</v>
      </c>
      <c r="D3171" t="str">
        <f>VLOOKUP($E3171,'Overview Cluster Days'!$B:$G,6)</f>
        <v>Weekend</v>
      </c>
      <c r="E3171">
        <v>20190210</v>
      </c>
      <c r="F3171">
        <v>2</v>
      </c>
      <c r="G3171" s="7">
        <v>904.8</v>
      </c>
      <c r="H3171" s="7">
        <v>1469</v>
      </c>
      <c r="I3171" s="7">
        <v>33560.07</v>
      </c>
      <c r="J3171" s="7">
        <v>25260.29</v>
      </c>
      <c r="K3171" s="7">
        <v>13058.6</v>
      </c>
      <c r="L3171" s="7">
        <v>8843.0910000000003</v>
      </c>
      <c r="M3171" s="7">
        <v>3525.3</v>
      </c>
      <c r="N3171" s="7">
        <v>2817.672</v>
      </c>
      <c r="O3171" s="7">
        <v>1007.6</v>
      </c>
      <c r="P3171" s="7">
        <v>5237.0209999999997</v>
      </c>
    </row>
    <row r="3172" spans="1:16" x14ac:dyDescent="0.25">
      <c r="A3172" t="s">
        <v>24</v>
      </c>
      <c r="B3172" t="str">
        <f>VLOOKUP(E3172,'Overview Cluster Days'!B:E,3)</f>
        <v>D</v>
      </c>
      <c r="C3172" t="str">
        <f>VLOOKUP($E3172,'Overview Cluster Days'!$B:$G,5)</f>
        <v>Winter</v>
      </c>
      <c r="D3172" t="str">
        <f>VLOOKUP($E3172,'Overview Cluster Days'!$B:$G,6)</f>
        <v>Weekend</v>
      </c>
      <c r="E3172">
        <v>20190210</v>
      </c>
      <c r="F3172">
        <v>3</v>
      </c>
      <c r="G3172" s="7">
        <v>673.7</v>
      </c>
      <c r="H3172" s="7">
        <v>1940.5</v>
      </c>
      <c r="I3172" s="7">
        <v>34151.300000000003</v>
      </c>
      <c r="J3172" s="7">
        <v>25692.36</v>
      </c>
      <c r="K3172" s="7">
        <v>13921.4</v>
      </c>
      <c r="L3172" s="7">
        <v>9475.4670000000006</v>
      </c>
      <c r="M3172" s="7">
        <v>3548</v>
      </c>
      <c r="N3172" s="7">
        <v>2746.498</v>
      </c>
      <c r="O3172" s="7">
        <v>1031</v>
      </c>
      <c r="P3172" s="7">
        <v>5322.98</v>
      </c>
    </row>
    <row r="3173" spans="1:16" x14ac:dyDescent="0.25">
      <c r="A3173" t="s">
        <v>24</v>
      </c>
      <c r="B3173" t="str">
        <f>VLOOKUP(E3173,'Overview Cluster Days'!B:E,3)</f>
        <v>D</v>
      </c>
      <c r="C3173" t="str">
        <f>VLOOKUP($E3173,'Overview Cluster Days'!$B:$G,5)</f>
        <v>Winter</v>
      </c>
      <c r="D3173" t="str">
        <f>VLOOKUP($E3173,'Overview Cluster Days'!$B:$G,6)</f>
        <v>Weekend</v>
      </c>
      <c r="E3173">
        <v>20190210</v>
      </c>
      <c r="F3173">
        <v>4</v>
      </c>
      <c r="G3173" s="7">
        <v>724.8</v>
      </c>
      <c r="H3173" s="7">
        <v>1945.9</v>
      </c>
      <c r="I3173" s="7">
        <v>32998.93</v>
      </c>
      <c r="J3173" s="7">
        <v>26078.9</v>
      </c>
      <c r="K3173" s="7">
        <v>15195.6</v>
      </c>
      <c r="L3173" s="7">
        <v>8028.9610000000002</v>
      </c>
      <c r="M3173" s="7">
        <v>3280.5340000000001</v>
      </c>
      <c r="N3173" s="7">
        <v>3055.5</v>
      </c>
      <c r="O3173" s="7">
        <v>1170.0999999999999</v>
      </c>
      <c r="P3173" s="7">
        <v>5450.1</v>
      </c>
    </row>
    <row r="3174" spans="1:16" x14ac:dyDescent="0.25">
      <c r="A3174" t="s">
        <v>24</v>
      </c>
      <c r="B3174" t="str">
        <f>VLOOKUP(E3174,'Overview Cluster Days'!B:E,3)</f>
        <v>D</v>
      </c>
      <c r="C3174" t="str">
        <f>VLOOKUP($E3174,'Overview Cluster Days'!$B:$G,5)</f>
        <v>Winter</v>
      </c>
      <c r="D3174" t="str">
        <f>VLOOKUP($E3174,'Overview Cluster Days'!$B:$G,6)</f>
        <v>Weekend</v>
      </c>
      <c r="E3174">
        <v>20190210</v>
      </c>
      <c r="F3174">
        <v>5</v>
      </c>
      <c r="G3174" s="7">
        <v>827.9</v>
      </c>
      <c r="H3174" s="7">
        <v>1969.2</v>
      </c>
      <c r="I3174" s="7">
        <v>32259.13</v>
      </c>
      <c r="J3174" s="7">
        <v>26226.44</v>
      </c>
      <c r="K3174" s="7">
        <v>16022.9</v>
      </c>
      <c r="L3174" s="7">
        <v>8049.5</v>
      </c>
      <c r="M3174" s="7">
        <v>3025.1</v>
      </c>
      <c r="N3174" s="7">
        <v>3295.846</v>
      </c>
      <c r="O3174" s="7">
        <v>1343</v>
      </c>
      <c r="P3174" s="7">
        <v>5706.6</v>
      </c>
    </row>
    <row r="3175" spans="1:16" x14ac:dyDescent="0.25">
      <c r="A3175" t="s">
        <v>24</v>
      </c>
      <c r="B3175" t="str">
        <f>VLOOKUP(E3175,'Overview Cluster Days'!B:E,3)</f>
        <v>D</v>
      </c>
      <c r="C3175" t="str">
        <f>VLOOKUP($E3175,'Overview Cluster Days'!$B:$G,5)</f>
        <v>Winter</v>
      </c>
      <c r="D3175" t="str">
        <f>VLOOKUP($E3175,'Overview Cluster Days'!$B:$G,6)</f>
        <v>Weekend</v>
      </c>
      <c r="E3175">
        <v>20190210</v>
      </c>
      <c r="F3175">
        <v>6</v>
      </c>
      <c r="G3175" s="7">
        <v>891.6</v>
      </c>
      <c r="H3175" s="7">
        <v>1977.3</v>
      </c>
      <c r="I3175" s="7">
        <v>32948.97</v>
      </c>
      <c r="J3175" s="7">
        <v>25564</v>
      </c>
      <c r="K3175" s="7">
        <v>15827.9</v>
      </c>
      <c r="L3175" s="7">
        <v>9364.8009999999995</v>
      </c>
      <c r="M3175" s="7">
        <v>2755.5</v>
      </c>
      <c r="N3175" s="7">
        <v>3394.9</v>
      </c>
      <c r="O3175" s="7">
        <v>1350.4</v>
      </c>
      <c r="P3175" s="7">
        <v>5530.2</v>
      </c>
    </row>
    <row r="3176" spans="1:16" x14ac:dyDescent="0.25">
      <c r="A3176" t="s">
        <v>24</v>
      </c>
      <c r="B3176" t="str">
        <f>VLOOKUP(E3176,'Overview Cluster Days'!B:E,3)</f>
        <v>D</v>
      </c>
      <c r="C3176" t="str">
        <f>VLOOKUP($E3176,'Overview Cluster Days'!$B:$G,5)</f>
        <v>Winter</v>
      </c>
      <c r="D3176" t="str">
        <f>VLOOKUP($E3176,'Overview Cluster Days'!$B:$G,6)</f>
        <v>Weekend</v>
      </c>
      <c r="E3176">
        <v>20190210</v>
      </c>
      <c r="F3176">
        <v>7</v>
      </c>
      <c r="G3176" s="7">
        <v>862.3</v>
      </c>
      <c r="H3176" s="7">
        <v>1804.7</v>
      </c>
      <c r="I3176" s="7">
        <v>34562.300000000003</v>
      </c>
      <c r="J3176" s="7">
        <v>26222.5</v>
      </c>
      <c r="K3176" s="7">
        <v>15334.8</v>
      </c>
      <c r="L3176" s="7">
        <v>10040.9</v>
      </c>
      <c r="M3176" s="7">
        <v>2721.3</v>
      </c>
      <c r="N3176" s="7">
        <v>3164.19</v>
      </c>
      <c r="O3176" s="7">
        <v>1163</v>
      </c>
      <c r="P3176" s="7">
        <v>5405.7619999999997</v>
      </c>
    </row>
    <row r="3177" spans="1:16" x14ac:dyDescent="0.25">
      <c r="A3177" t="s">
        <v>24</v>
      </c>
      <c r="B3177" t="str">
        <f>VLOOKUP(E3177,'Overview Cluster Days'!B:E,3)</f>
        <v>D</v>
      </c>
      <c r="C3177" t="str">
        <f>VLOOKUP($E3177,'Overview Cluster Days'!$B:$G,5)</f>
        <v>Winter</v>
      </c>
      <c r="D3177" t="str">
        <f>VLOOKUP($E3177,'Overview Cluster Days'!$B:$G,6)</f>
        <v>Weekend</v>
      </c>
      <c r="E3177">
        <v>20190210</v>
      </c>
      <c r="F3177">
        <v>8</v>
      </c>
      <c r="G3177" s="7">
        <v>1294.4000000000001</v>
      </c>
      <c r="H3177" s="7">
        <v>1598.1</v>
      </c>
      <c r="I3177" s="7">
        <v>33493.78</v>
      </c>
      <c r="J3177" s="7">
        <v>24986.6</v>
      </c>
      <c r="K3177" s="7">
        <v>14888.7</v>
      </c>
      <c r="L3177" s="7">
        <v>9875.3240000000005</v>
      </c>
      <c r="M3177" s="7">
        <v>2815.4</v>
      </c>
      <c r="N3177" s="7">
        <v>3642.3</v>
      </c>
      <c r="O3177" s="7">
        <v>1107.9000000000001</v>
      </c>
      <c r="P3177" s="7">
        <v>4783.5</v>
      </c>
    </row>
    <row r="3178" spans="1:16" x14ac:dyDescent="0.25">
      <c r="A3178" t="s">
        <v>24</v>
      </c>
      <c r="B3178" t="str">
        <f>VLOOKUP(E3178,'Overview Cluster Days'!B:E,3)</f>
        <v>D</v>
      </c>
      <c r="C3178" t="str">
        <f>VLOOKUP($E3178,'Overview Cluster Days'!$B:$G,5)</f>
        <v>Winter</v>
      </c>
      <c r="D3178" t="str">
        <f>VLOOKUP($E3178,'Overview Cluster Days'!$B:$G,6)</f>
        <v>Weekend</v>
      </c>
      <c r="E3178">
        <v>20190210</v>
      </c>
      <c r="F3178">
        <v>9</v>
      </c>
      <c r="G3178" s="7">
        <v>1110.3</v>
      </c>
      <c r="H3178" s="7">
        <v>1583.1</v>
      </c>
      <c r="I3178" s="7">
        <v>33348.449999999997</v>
      </c>
      <c r="J3178" s="7">
        <v>25414.5</v>
      </c>
      <c r="K3178" s="7">
        <v>15375.27</v>
      </c>
      <c r="L3178" s="7">
        <v>8611.9</v>
      </c>
      <c r="M3178" s="7">
        <v>2384</v>
      </c>
      <c r="N3178" s="7">
        <v>3805.3829999999998</v>
      </c>
      <c r="O3178" s="7">
        <v>1269.7</v>
      </c>
      <c r="P3178" s="7">
        <v>5256.2</v>
      </c>
    </row>
    <row r="3179" spans="1:16" x14ac:dyDescent="0.25">
      <c r="A3179" t="s">
        <v>24</v>
      </c>
      <c r="B3179" t="str">
        <f>VLOOKUP(E3179,'Overview Cluster Days'!B:E,3)</f>
        <v>D</v>
      </c>
      <c r="C3179" t="str">
        <f>VLOOKUP($E3179,'Overview Cluster Days'!$B:$G,5)</f>
        <v>Winter</v>
      </c>
      <c r="D3179" t="str">
        <f>VLOOKUP($E3179,'Overview Cluster Days'!$B:$G,6)</f>
        <v>Weekend</v>
      </c>
      <c r="E3179">
        <v>20190210</v>
      </c>
      <c r="F3179">
        <v>10</v>
      </c>
      <c r="G3179" s="7">
        <v>944.1</v>
      </c>
      <c r="H3179" s="7">
        <v>1680.7</v>
      </c>
      <c r="I3179" s="7">
        <v>32825.65</v>
      </c>
      <c r="J3179" s="7">
        <v>24561.599999999999</v>
      </c>
      <c r="K3179" s="7">
        <v>14617.9</v>
      </c>
      <c r="L3179" s="7">
        <v>7560.22</v>
      </c>
      <c r="M3179" s="7">
        <v>2113.1999999999998</v>
      </c>
      <c r="N3179" s="7">
        <v>4119.5</v>
      </c>
      <c r="O3179" s="7">
        <v>1383.8</v>
      </c>
      <c r="P3179" s="7">
        <v>5257.1</v>
      </c>
    </row>
    <row r="3180" spans="1:16" x14ac:dyDescent="0.25">
      <c r="A3180" t="s">
        <v>24</v>
      </c>
      <c r="B3180" t="str">
        <f>VLOOKUP(E3180,'Overview Cluster Days'!B:E,3)</f>
        <v>D</v>
      </c>
      <c r="C3180" t="str">
        <f>VLOOKUP($E3180,'Overview Cluster Days'!$B:$G,5)</f>
        <v>Winter</v>
      </c>
      <c r="D3180" t="str">
        <f>VLOOKUP($E3180,'Overview Cluster Days'!$B:$G,6)</f>
        <v>Weekend</v>
      </c>
      <c r="E3180">
        <v>20190210</v>
      </c>
      <c r="F3180">
        <v>11</v>
      </c>
      <c r="G3180" s="7">
        <v>829.7</v>
      </c>
      <c r="H3180" s="7">
        <v>1744.7</v>
      </c>
      <c r="I3180" s="7">
        <v>33469.46</v>
      </c>
      <c r="J3180" s="7">
        <v>25298.3</v>
      </c>
      <c r="K3180" s="7">
        <v>15789.33</v>
      </c>
      <c r="L3180" s="7">
        <v>6970.2520000000004</v>
      </c>
      <c r="M3180" s="7">
        <v>2003.6</v>
      </c>
      <c r="N3180" s="7">
        <v>4491.6000000000004</v>
      </c>
      <c r="O3180" s="7">
        <v>1385.5</v>
      </c>
      <c r="P3180" s="7">
        <v>4890</v>
      </c>
    </row>
    <row r="3181" spans="1:16" x14ac:dyDescent="0.25">
      <c r="A3181" t="s">
        <v>24</v>
      </c>
      <c r="B3181" t="str">
        <f>VLOOKUP(E3181,'Overview Cluster Days'!B:E,3)</f>
        <v>D</v>
      </c>
      <c r="C3181" t="str">
        <f>VLOOKUP($E3181,'Overview Cluster Days'!$B:$G,5)</f>
        <v>Winter</v>
      </c>
      <c r="D3181" t="str">
        <f>VLOOKUP($E3181,'Overview Cluster Days'!$B:$G,6)</f>
        <v>Weekend</v>
      </c>
      <c r="E3181">
        <v>20190210</v>
      </c>
      <c r="F3181">
        <v>12</v>
      </c>
      <c r="G3181" s="7">
        <v>721.8</v>
      </c>
      <c r="H3181" s="7">
        <v>1854.8</v>
      </c>
      <c r="I3181" s="7">
        <v>33259.64</v>
      </c>
      <c r="J3181" s="7">
        <v>25853.599999999999</v>
      </c>
      <c r="K3181" s="7">
        <v>17100.099999999999</v>
      </c>
      <c r="L3181" s="7">
        <v>7414.3</v>
      </c>
      <c r="M3181" s="7">
        <v>1942.684</v>
      </c>
      <c r="N3181" s="7">
        <v>4573.2</v>
      </c>
      <c r="O3181" s="7">
        <v>1381.288</v>
      </c>
      <c r="P3181" s="7">
        <v>4262.7669999999998</v>
      </c>
    </row>
    <row r="3182" spans="1:16" x14ac:dyDescent="0.25">
      <c r="A3182" t="s">
        <v>24</v>
      </c>
      <c r="B3182" t="str">
        <f>VLOOKUP(E3182,'Overview Cluster Days'!B:E,3)</f>
        <v>D</v>
      </c>
      <c r="C3182" t="str">
        <f>VLOOKUP($E3182,'Overview Cluster Days'!$B:$G,5)</f>
        <v>Winter</v>
      </c>
      <c r="D3182" t="str">
        <f>VLOOKUP($E3182,'Overview Cluster Days'!$B:$G,6)</f>
        <v>Weekend</v>
      </c>
      <c r="E3182">
        <v>20190210</v>
      </c>
      <c r="F3182">
        <v>13</v>
      </c>
      <c r="G3182" s="7">
        <v>1108.8</v>
      </c>
      <c r="H3182" s="7">
        <v>1835.9</v>
      </c>
      <c r="I3182" s="7">
        <v>33701.5</v>
      </c>
      <c r="J3182" s="7">
        <v>25783.87</v>
      </c>
      <c r="K3182" s="7">
        <v>16335.9</v>
      </c>
      <c r="L3182" s="7">
        <v>7693.1</v>
      </c>
      <c r="M3182" s="7">
        <v>1959.4</v>
      </c>
      <c r="N3182" s="7">
        <v>4531.7</v>
      </c>
      <c r="O3182" s="7">
        <v>1604.1</v>
      </c>
      <c r="P3182" s="7">
        <v>4901.7</v>
      </c>
    </row>
    <row r="3183" spans="1:16" x14ac:dyDescent="0.25">
      <c r="A3183" t="s">
        <v>24</v>
      </c>
      <c r="B3183" t="str">
        <f>VLOOKUP(E3183,'Overview Cluster Days'!B:E,3)</f>
        <v>D</v>
      </c>
      <c r="C3183" t="str">
        <f>VLOOKUP($E3183,'Overview Cluster Days'!$B:$G,5)</f>
        <v>Winter</v>
      </c>
      <c r="D3183" t="str">
        <f>VLOOKUP($E3183,'Overview Cluster Days'!$B:$G,6)</f>
        <v>Weekend</v>
      </c>
      <c r="E3183">
        <v>20190210</v>
      </c>
      <c r="F3183">
        <v>14</v>
      </c>
      <c r="G3183" s="7">
        <v>807</v>
      </c>
      <c r="H3183" s="7">
        <v>1663.5</v>
      </c>
      <c r="I3183" s="7">
        <v>33600.129999999997</v>
      </c>
      <c r="J3183" s="7">
        <v>25110.400000000001</v>
      </c>
      <c r="K3183" s="7">
        <v>16728.830000000002</v>
      </c>
      <c r="L3183" s="7">
        <v>7266.9</v>
      </c>
      <c r="M3183" s="7">
        <v>1922.3</v>
      </c>
      <c r="N3183" s="7">
        <v>4719.67</v>
      </c>
      <c r="O3183" s="7">
        <v>1901.7</v>
      </c>
      <c r="P3183" s="7">
        <v>4988</v>
      </c>
    </row>
    <row r="3184" spans="1:16" x14ac:dyDescent="0.25">
      <c r="A3184" t="s">
        <v>24</v>
      </c>
      <c r="B3184" t="str">
        <f>VLOOKUP(E3184,'Overview Cluster Days'!B:E,3)</f>
        <v>D</v>
      </c>
      <c r="C3184" t="str">
        <f>VLOOKUP($E3184,'Overview Cluster Days'!$B:$G,5)</f>
        <v>Winter</v>
      </c>
      <c r="D3184" t="str">
        <f>VLOOKUP($E3184,'Overview Cluster Days'!$B:$G,6)</f>
        <v>Weekend</v>
      </c>
      <c r="E3184">
        <v>20190210</v>
      </c>
      <c r="F3184">
        <v>15</v>
      </c>
      <c r="G3184" s="7">
        <v>967.1</v>
      </c>
      <c r="H3184" s="7">
        <v>1505.2</v>
      </c>
      <c r="I3184" s="7">
        <v>31584.27</v>
      </c>
      <c r="J3184" s="7">
        <v>23909.27</v>
      </c>
      <c r="K3184" s="7">
        <v>17673.54</v>
      </c>
      <c r="L3184" s="7">
        <v>6625.2</v>
      </c>
      <c r="M3184" s="7">
        <v>2010.8</v>
      </c>
      <c r="N3184" s="7">
        <v>4419.8</v>
      </c>
      <c r="O3184" s="7">
        <v>1913.1</v>
      </c>
      <c r="P3184" s="7">
        <v>5024.1000000000004</v>
      </c>
    </row>
    <row r="3185" spans="1:16" x14ac:dyDescent="0.25">
      <c r="A3185" t="s">
        <v>24</v>
      </c>
      <c r="B3185" t="str">
        <f>VLOOKUP(E3185,'Overview Cluster Days'!B:E,3)</f>
        <v>D</v>
      </c>
      <c r="C3185" t="str">
        <f>VLOOKUP($E3185,'Overview Cluster Days'!$B:$G,5)</f>
        <v>Winter</v>
      </c>
      <c r="D3185" t="str">
        <f>VLOOKUP($E3185,'Overview Cluster Days'!$B:$G,6)</f>
        <v>Weekend</v>
      </c>
      <c r="E3185">
        <v>20190210</v>
      </c>
      <c r="F3185">
        <v>16</v>
      </c>
      <c r="G3185" s="7">
        <v>1083.2</v>
      </c>
      <c r="H3185" s="7">
        <v>1373.1</v>
      </c>
      <c r="I3185" s="7">
        <v>30720.45</v>
      </c>
      <c r="J3185" s="7">
        <v>24074.799999999999</v>
      </c>
      <c r="K3185" s="7">
        <v>18853.349999999999</v>
      </c>
      <c r="L3185" s="7">
        <v>6657.8530000000001</v>
      </c>
      <c r="M3185" s="7">
        <v>1886</v>
      </c>
      <c r="N3185" s="7">
        <v>4229.2420000000002</v>
      </c>
      <c r="O3185" s="7">
        <v>1887</v>
      </c>
      <c r="P3185" s="7">
        <v>5096.8999999999996</v>
      </c>
    </row>
    <row r="3186" spans="1:16" x14ac:dyDescent="0.25">
      <c r="A3186" t="s">
        <v>24</v>
      </c>
      <c r="B3186" t="str">
        <f>VLOOKUP(E3186,'Overview Cluster Days'!B:E,3)</f>
        <v>D</v>
      </c>
      <c r="C3186" t="str">
        <f>VLOOKUP($E3186,'Overview Cluster Days'!$B:$G,5)</f>
        <v>Winter</v>
      </c>
      <c r="D3186" t="str">
        <f>VLOOKUP($E3186,'Overview Cluster Days'!$B:$G,6)</f>
        <v>Weekend</v>
      </c>
      <c r="E3186">
        <v>20190210</v>
      </c>
      <c r="F3186">
        <v>17</v>
      </c>
      <c r="G3186" s="7">
        <v>1110.9000000000001</v>
      </c>
      <c r="H3186" s="7">
        <v>1432.3</v>
      </c>
      <c r="I3186" s="7">
        <v>29593.87</v>
      </c>
      <c r="J3186" s="7">
        <v>24233.1</v>
      </c>
      <c r="K3186" s="7">
        <v>19348.04</v>
      </c>
      <c r="L3186" s="7">
        <v>6690.576</v>
      </c>
      <c r="M3186" s="7">
        <v>1839.9</v>
      </c>
      <c r="N3186" s="7">
        <v>4109.8</v>
      </c>
      <c r="O3186" s="7">
        <v>1691.7</v>
      </c>
      <c r="P3186" s="7">
        <v>4865.3</v>
      </c>
    </row>
    <row r="3187" spans="1:16" x14ac:dyDescent="0.25">
      <c r="A3187" t="s">
        <v>24</v>
      </c>
      <c r="B3187" t="str">
        <f>VLOOKUP(E3187,'Overview Cluster Days'!B:E,3)</f>
        <v>D</v>
      </c>
      <c r="C3187" t="str">
        <f>VLOOKUP($E3187,'Overview Cluster Days'!$B:$G,5)</f>
        <v>Winter</v>
      </c>
      <c r="D3187" t="str">
        <f>VLOOKUP($E3187,'Overview Cluster Days'!$B:$G,6)</f>
        <v>Weekend</v>
      </c>
      <c r="E3187">
        <v>20190210</v>
      </c>
      <c r="F3187">
        <v>18</v>
      </c>
      <c r="G3187" s="7">
        <v>1052.2</v>
      </c>
      <c r="H3187" s="7">
        <v>1561.4</v>
      </c>
      <c r="I3187" s="7">
        <v>29557.83</v>
      </c>
      <c r="J3187" s="7">
        <v>24773.599999999999</v>
      </c>
      <c r="K3187" s="7">
        <v>19292.8</v>
      </c>
      <c r="L3187" s="7">
        <v>6906.7</v>
      </c>
      <c r="M3187" s="7">
        <v>1894.4</v>
      </c>
      <c r="N3187" s="7">
        <v>4088.4</v>
      </c>
      <c r="O3187" s="7">
        <v>1453.39</v>
      </c>
      <c r="P3187" s="7">
        <v>3940</v>
      </c>
    </row>
    <row r="3188" spans="1:16" x14ac:dyDescent="0.25">
      <c r="A3188" t="s">
        <v>24</v>
      </c>
      <c r="B3188" t="str">
        <f>VLOOKUP(E3188,'Overview Cluster Days'!B:E,3)</f>
        <v>D</v>
      </c>
      <c r="C3188" t="str">
        <f>VLOOKUP($E3188,'Overview Cluster Days'!$B:$G,5)</f>
        <v>Winter</v>
      </c>
      <c r="D3188" t="str">
        <f>VLOOKUP($E3188,'Overview Cluster Days'!$B:$G,6)</f>
        <v>Weekend</v>
      </c>
      <c r="E3188">
        <v>20190210</v>
      </c>
      <c r="F3188">
        <v>19</v>
      </c>
      <c r="G3188" s="7">
        <v>1663</v>
      </c>
      <c r="H3188" s="7">
        <v>1810.6</v>
      </c>
      <c r="I3188" s="7">
        <v>29678.45</v>
      </c>
      <c r="J3188" s="7">
        <v>24862.7</v>
      </c>
      <c r="K3188" s="7">
        <v>18515.25</v>
      </c>
      <c r="L3188" s="7">
        <v>8042.7</v>
      </c>
      <c r="M3188" s="7">
        <v>2159.6</v>
      </c>
      <c r="N3188" s="7">
        <v>3793.4</v>
      </c>
      <c r="O3188" s="7">
        <v>1570.6</v>
      </c>
      <c r="P3188" s="7">
        <v>4199.7939999999999</v>
      </c>
    </row>
    <row r="3189" spans="1:16" x14ac:dyDescent="0.25">
      <c r="A3189" t="s">
        <v>24</v>
      </c>
      <c r="B3189" t="str">
        <f>VLOOKUP(E3189,'Overview Cluster Days'!B:E,3)</f>
        <v>D</v>
      </c>
      <c r="C3189" t="str">
        <f>VLOOKUP($E3189,'Overview Cluster Days'!$B:$G,5)</f>
        <v>Winter</v>
      </c>
      <c r="D3189" t="str">
        <f>VLOOKUP($E3189,'Overview Cluster Days'!$B:$G,6)</f>
        <v>Weekend</v>
      </c>
      <c r="E3189">
        <v>20190210</v>
      </c>
      <c r="F3189">
        <v>20</v>
      </c>
      <c r="G3189" s="7">
        <v>1723</v>
      </c>
      <c r="H3189" s="7">
        <v>1798.2</v>
      </c>
      <c r="I3189" s="7">
        <v>31607.54</v>
      </c>
      <c r="J3189" s="7">
        <v>25276.799999999999</v>
      </c>
      <c r="K3189" s="7">
        <v>16661.61</v>
      </c>
      <c r="L3189" s="7">
        <v>8641.5439999999999</v>
      </c>
      <c r="M3189" s="7">
        <v>2293.1999999999998</v>
      </c>
      <c r="N3189" s="7">
        <v>3264.1</v>
      </c>
      <c r="O3189" s="7">
        <v>1632.7</v>
      </c>
      <c r="P3189" s="7">
        <v>4005.1</v>
      </c>
    </row>
    <row r="3190" spans="1:16" x14ac:dyDescent="0.25">
      <c r="A3190" t="s">
        <v>24</v>
      </c>
      <c r="B3190" t="str">
        <f>VLOOKUP(E3190,'Overview Cluster Days'!B:E,3)</f>
        <v>D</v>
      </c>
      <c r="C3190" t="str">
        <f>VLOOKUP($E3190,'Overview Cluster Days'!$B:$G,5)</f>
        <v>Winter</v>
      </c>
      <c r="D3190" t="str">
        <f>VLOOKUP($E3190,'Overview Cluster Days'!$B:$G,6)</f>
        <v>Weekend</v>
      </c>
      <c r="E3190">
        <v>20190210</v>
      </c>
      <c r="F3190">
        <v>21</v>
      </c>
      <c r="G3190" s="7">
        <v>1443</v>
      </c>
      <c r="H3190" s="7">
        <v>1522</v>
      </c>
      <c r="I3190" s="7">
        <v>31287.13</v>
      </c>
      <c r="J3190" s="7">
        <v>24112.6</v>
      </c>
      <c r="K3190" s="7">
        <v>16144.94</v>
      </c>
      <c r="L3190" s="7">
        <v>8470.9860000000008</v>
      </c>
      <c r="M3190" s="7">
        <v>2490.6</v>
      </c>
      <c r="N3190" s="7">
        <v>3058.9</v>
      </c>
      <c r="O3190" s="7">
        <v>1492.8</v>
      </c>
      <c r="P3190" s="7">
        <v>3864.3</v>
      </c>
    </row>
    <row r="3191" spans="1:16" x14ac:dyDescent="0.25">
      <c r="A3191" t="s">
        <v>24</v>
      </c>
      <c r="B3191" t="str">
        <f>VLOOKUP(E3191,'Overview Cluster Days'!B:E,3)</f>
        <v>D</v>
      </c>
      <c r="C3191" t="str">
        <f>VLOOKUP($E3191,'Overview Cluster Days'!$B:$G,5)</f>
        <v>Winter</v>
      </c>
      <c r="D3191" t="str">
        <f>VLOOKUP($E3191,'Overview Cluster Days'!$B:$G,6)</f>
        <v>Weekend</v>
      </c>
      <c r="E3191">
        <v>20190210</v>
      </c>
      <c r="F3191">
        <v>22</v>
      </c>
      <c r="G3191" s="7">
        <v>1121.0630000000001</v>
      </c>
      <c r="H3191" s="7">
        <v>1211.9000000000001</v>
      </c>
      <c r="I3191" s="7">
        <v>30977.26</v>
      </c>
      <c r="J3191" s="7">
        <v>23258.1</v>
      </c>
      <c r="K3191" s="7">
        <v>13496.31</v>
      </c>
      <c r="L3191" s="7">
        <v>7589.6580000000004</v>
      </c>
      <c r="M3191" s="7">
        <v>2753.5</v>
      </c>
      <c r="N3191" s="7">
        <v>2620.3000000000002</v>
      </c>
      <c r="O3191" s="7">
        <v>1568.2</v>
      </c>
      <c r="P3191" s="7">
        <v>4528.7</v>
      </c>
    </row>
    <row r="3192" spans="1:16" x14ac:dyDescent="0.25">
      <c r="A3192" t="s">
        <v>24</v>
      </c>
      <c r="B3192" t="str">
        <f>VLOOKUP(E3192,'Overview Cluster Days'!B:E,3)</f>
        <v>D</v>
      </c>
      <c r="C3192" t="str">
        <f>VLOOKUP($E3192,'Overview Cluster Days'!$B:$G,5)</f>
        <v>Winter</v>
      </c>
      <c r="D3192" t="str">
        <f>VLOOKUP($E3192,'Overview Cluster Days'!$B:$G,6)</f>
        <v>Weekend</v>
      </c>
      <c r="E3192">
        <v>20190210</v>
      </c>
      <c r="F3192">
        <v>23</v>
      </c>
      <c r="G3192" s="7">
        <v>1206.537</v>
      </c>
      <c r="H3192" s="7">
        <v>1302.5</v>
      </c>
      <c r="I3192" s="7">
        <v>32110.51</v>
      </c>
      <c r="J3192" s="7">
        <v>23624.400000000001</v>
      </c>
      <c r="K3192" s="7">
        <v>12860.9</v>
      </c>
      <c r="L3192" s="7">
        <v>8373.848</v>
      </c>
      <c r="M3192" s="7">
        <v>3263.8</v>
      </c>
      <c r="N3192" s="7">
        <v>2770.7249999999999</v>
      </c>
      <c r="O3192" s="7">
        <v>1721.5</v>
      </c>
      <c r="P3192" s="7">
        <v>4800.3710000000001</v>
      </c>
    </row>
    <row r="3193" spans="1:16" x14ac:dyDescent="0.25">
      <c r="A3193" t="s">
        <v>24</v>
      </c>
      <c r="B3193" t="str">
        <f>VLOOKUP(E3193,'Overview Cluster Days'!B:E,3)</f>
        <v>D</v>
      </c>
      <c r="C3193" t="str">
        <f>VLOOKUP($E3193,'Overview Cluster Days'!$B:$G,5)</f>
        <v>Winter</v>
      </c>
      <c r="D3193" t="str">
        <f>VLOOKUP($E3193,'Overview Cluster Days'!$B:$G,6)</f>
        <v>Weekend</v>
      </c>
      <c r="E3193">
        <v>20190210</v>
      </c>
      <c r="F3193">
        <v>24</v>
      </c>
      <c r="G3193" s="7">
        <v>900.9</v>
      </c>
      <c r="H3193" s="7">
        <v>1079.8</v>
      </c>
      <c r="I3193" s="7">
        <v>32711.200000000001</v>
      </c>
      <c r="J3193" s="7">
        <v>22877.73</v>
      </c>
      <c r="K3193" s="7">
        <v>12247.9</v>
      </c>
      <c r="L3193" s="7">
        <v>9892.2810000000009</v>
      </c>
      <c r="M3193" s="7">
        <v>3468</v>
      </c>
      <c r="N3193" s="7">
        <v>2608.1819999999998</v>
      </c>
      <c r="O3193" s="7">
        <v>1825.7</v>
      </c>
      <c r="P3193" s="7">
        <v>4442.7</v>
      </c>
    </row>
    <row r="3194" spans="1:16" x14ac:dyDescent="0.25">
      <c r="A3194" t="s">
        <v>24</v>
      </c>
      <c r="B3194" t="str">
        <f>VLOOKUP(E3194,'Overview Cluster Days'!B:E,3)</f>
        <v>A</v>
      </c>
      <c r="C3194" t="str">
        <f>VLOOKUP($E3194,'Overview Cluster Days'!$B:$G,5)</f>
        <v>Winter</v>
      </c>
      <c r="D3194" t="str">
        <f>VLOOKUP($E3194,'Overview Cluster Days'!$B:$G,6)</f>
        <v>Weekday</v>
      </c>
      <c r="E3194">
        <v>20190211</v>
      </c>
      <c r="F3194">
        <v>1</v>
      </c>
      <c r="G3194" s="7">
        <v>1488.9</v>
      </c>
      <c r="H3194" s="7">
        <v>1429.1</v>
      </c>
      <c r="I3194" s="7">
        <v>36132.230000000003</v>
      </c>
      <c r="J3194" s="7">
        <v>25587.68</v>
      </c>
      <c r="K3194" s="7">
        <v>12825.3</v>
      </c>
      <c r="L3194" s="7">
        <v>10556.06</v>
      </c>
      <c r="M3194" s="7">
        <v>4443.8999999999996</v>
      </c>
      <c r="N3194" s="7">
        <v>2875.2</v>
      </c>
      <c r="O3194" s="7">
        <v>2174.5</v>
      </c>
      <c r="P3194" s="7">
        <v>4529.2</v>
      </c>
    </row>
    <row r="3195" spans="1:16" x14ac:dyDescent="0.25">
      <c r="A3195" t="s">
        <v>24</v>
      </c>
      <c r="B3195" t="str">
        <f>VLOOKUP(E3195,'Overview Cluster Days'!B:E,3)</f>
        <v>A</v>
      </c>
      <c r="C3195" t="str">
        <f>VLOOKUP($E3195,'Overview Cluster Days'!$B:$G,5)</f>
        <v>Winter</v>
      </c>
      <c r="D3195" t="str">
        <f>VLOOKUP($E3195,'Overview Cluster Days'!$B:$G,6)</f>
        <v>Weekday</v>
      </c>
      <c r="E3195">
        <v>20190211</v>
      </c>
      <c r="F3195">
        <v>2</v>
      </c>
      <c r="G3195" s="7">
        <v>1699.1</v>
      </c>
      <c r="H3195" s="85">
        <v>2099.3000000000002</v>
      </c>
      <c r="I3195" s="70">
        <v>36823.199999999997</v>
      </c>
      <c r="J3195" s="70">
        <v>26097.98</v>
      </c>
      <c r="K3195" s="7">
        <v>12534.5</v>
      </c>
      <c r="L3195" s="7">
        <v>10514.58</v>
      </c>
      <c r="M3195" s="7">
        <v>4701.3</v>
      </c>
      <c r="N3195" s="7">
        <v>2918.7190000000001</v>
      </c>
      <c r="O3195" s="7">
        <v>1916</v>
      </c>
      <c r="P3195" s="7">
        <v>4449.3999999999996</v>
      </c>
    </row>
    <row r="3196" spans="1:16" x14ac:dyDescent="0.25">
      <c r="A3196" t="s">
        <v>24</v>
      </c>
      <c r="B3196" t="str">
        <f>VLOOKUP(E3196,'Overview Cluster Days'!B:E,3)</f>
        <v>A</v>
      </c>
      <c r="C3196" t="str">
        <f>VLOOKUP($E3196,'Overview Cluster Days'!$B:$G,5)</f>
        <v>Winter</v>
      </c>
      <c r="D3196" t="str">
        <f>VLOOKUP($E3196,'Overview Cluster Days'!$B:$G,6)</f>
        <v>Weekday</v>
      </c>
      <c r="E3196">
        <v>20190211</v>
      </c>
      <c r="F3196">
        <v>3</v>
      </c>
      <c r="G3196" s="7">
        <v>1699.6</v>
      </c>
      <c r="H3196" s="70">
        <v>2240.6</v>
      </c>
      <c r="I3196" s="70">
        <v>36844.33</v>
      </c>
      <c r="J3196" s="70">
        <v>26390.23</v>
      </c>
      <c r="K3196" s="7">
        <v>12198.9</v>
      </c>
      <c r="L3196" s="7">
        <v>10123.200000000001</v>
      </c>
      <c r="M3196" s="7">
        <v>4655.1000000000004</v>
      </c>
      <c r="N3196" s="7">
        <v>3034.1</v>
      </c>
      <c r="O3196" s="7">
        <v>1929.2</v>
      </c>
      <c r="P3196" s="7">
        <v>4585</v>
      </c>
    </row>
    <row r="3197" spans="1:16" x14ac:dyDescent="0.25">
      <c r="A3197" t="s">
        <v>24</v>
      </c>
      <c r="B3197" t="str">
        <f>VLOOKUP(E3197,'Overview Cluster Days'!B:E,3)</f>
        <v>A</v>
      </c>
      <c r="C3197" t="str">
        <f>VLOOKUP($E3197,'Overview Cluster Days'!$B:$G,5)</f>
        <v>Winter</v>
      </c>
      <c r="D3197" t="str">
        <f>VLOOKUP($E3197,'Overview Cluster Days'!$B:$G,6)</f>
        <v>Weekday</v>
      </c>
      <c r="E3197">
        <v>20190211</v>
      </c>
      <c r="F3197">
        <v>4</v>
      </c>
      <c r="G3197" s="7">
        <v>1636.2</v>
      </c>
      <c r="H3197" s="70">
        <v>2293</v>
      </c>
      <c r="I3197" s="70">
        <v>36839.51</v>
      </c>
      <c r="J3197" s="70">
        <v>26768.07</v>
      </c>
      <c r="K3197" s="7">
        <v>12116.5</v>
      </c>
      <c r="L3197" s="7">
        <v>8895.6880000000001</v>
      </c>
      <c r="M3197" s="7">
        <v>4626.1000000000004</v>
      </c>
      <c r="N3197" s="7">
        <v>3005.1</v>
      </c>
      <c r="O3197" s="7">
        <v>1804.5</v>
      </c>
      <c r="P3197" s="7">
        <v>4504.3999999999996</v>
      </c>
    </row>
    <row r="3198" spans="1:16" x14ac:dyDescent="0.25">
      <c r="A3198" t="s">
        <v>24</v>
      </c>
      <c r="B3198" t="str">
        <f>VLOOKUP(E3198,'Overview Cluster Days'!B:E,3)</f>
        <v>A</v>
      </c>
      <c r="C3198" t="str">
        <f>VLOOKUP($E3198,'Overview Cluster Days'!$B:$G,5)</f>
        <v>Winter</v>
      </c>
      <c r="D3198" t="str">
        <f>VLOOKUP($E3198,'Overview Cluster Days'!$B:$G,6)</f>
        <v>Weekday</v>
      </c>
      <c r="E3198">
        <v>20190211</v>
      </c>
      <c r="F3198">
        <v>5</v>
      </c>
      <c r="G3198" s="7">
        <v>1501</v>
      </c>
      <c r="H3198" s="70">
        <v>2406.6999999999998</v>
      </c>
      <c r="I3198" s="70">
        <v>36339.449999999997</v>
      </c>
      <c r="J3198" s="70">
        <v>26673.42</v>
      </c>
      <c r="K3198" s="7">
        <v>11772.9</v>
      </c>
      <c r="L3198" s="7">
        <v>7997.4570000000003</v>
      </c>
      <c r="M3198" s="7">
        <v>4537.3</v>
      </c>
      <c r="N3198" s="7">
        <v>2916.3</v>
      </c>
      <c r="O3198" s="7">
        <v>1700.6</v>
      </c>
      <c r="P3198" s="7">
        <v>4580.8</v>
      </c>
    </row>
    <row r="3199" spans="1:16" x14ac:dyDescent="0.25">
      <c r="A3199" t="s">
        <v>24</v>
      </c>
      <c r="B3199" t="str">
        <f>VLOOKUP(E3199,'Overview Cluster Days'!B:E,3)</f>
        <v>A</v>
      </c>
      <c r="C3199" t="str">
        <f>VLOOKUP($E3199,'Overview Cluster Days'!$B:$G,5)</f>
        <v>Winter</v>
      </c>
      <c r="D3199" t="str">
        <f>VLOOKUP($E3199,'Overview Cluster Days'!$B:$G,6)</f>
        <v>Weekday</v>
      </c>
      <c r="E3199">
        <v>20190211</v>
      </c>
      <c r="F3199">
        <v>6</v>
      </c>
      <c r="G3199" s="7">
        <v>1345.3</v>
      </c>
      <c r="H3199" s="7">
        <v>1746.9</v>
      </c>
      <c r="I3199" s="7">
        <v>35433.86</v>
      </c>
      <c r="J3199" s="7">
        <v>25236.47</v>
      </c>
      <c r="K3199" s="7">
        <v>10911.98</v>
      </c>
      <c r="L3199" s="7">
        <v>6685.0940000000001</v>
      </c>
      <c r="M3199" s="7">
        <v>4475.8</v>
      </c>
      <c r="N3199" s="7">
        <v>3019.8</v>
      </c>
      <c r="O3199" s="7">
        <v>1227.5</v>
      </c>
      <c r="P3199" s="7">
        <v>4672.3</v>
      </c>
    </row>
    <row r="3200" spans="1:16" x14ac:dyDescent="0.25">
      <c r="A3200" t="s">
        <v>24</v>
      </c>
      <c r="B3200" t="str">
        <f>VLOOKUP(E3200,'Overview Cluster Days'!B:E,3)</f>
        <v>A</v>
      </c>
      <c r="C3200" t="str">
        <f>VLOOKUP($E3200,'Overview Cluster Days'!$B:$G,5)</f>
        <v>Winter</v>
      </c>
      <c r="D3200" t="str">
        <f>VLOOKUP($E3200,'Overview Cluster Days'!$B:$G,6)</f>
        <v>Weekday</v>
      </c>
      <c r="E3200">
        <v>20190211</v>
      </c>
      <c r="F3200">
        <v>7</v>
      </c>
      <c r="G3200" s="7">
        <v>1329.078</v>
      </c>
      <c r="H3200" s="7">
        <v>1987.3</v>
      </c>
      <c r="I3200" s="7">
        <v>33269.03</v>
      </c>
      <c r="J3200" s="7">
        <v>22915.47</v>
      </c>
      <c r="K3200" s="7">
        <v>11948.17</v>
      </c>
      <c r="L3200" s="7">
        <v>7052.7830000000004</v>
      </c>
      <c r="M3200" s="7">
        <v>4302.9549999999999</v>
      </c>
      <c r="N3200" s="7">
        <v>3268.5</v>
      </c>
      <c r="O3200" s="7">
        <v>1136.0250000000001</v>
      </c>
      <c r="P3200" s="7">
        <v>4608.1000000000004</v>
      </c>
    </row>
    <row r="3201" spans="1:16" x14ac:dyDescent="0.25">
      <c r="A3201" t="s">
        <v>24</v>
      </c>
      <c r="B3201" t="str">
        <f>VLOOKUP(E3201,'Overview Cluster Days'!B:E,3)</f>
        <v>A</v>
      </c>
      <c r="C3201" t="str">
        <f>VLOOKUP($E3201,'Overview Cluster Days'!$B:$G,5)</f>
        <v>Winter</v>
      </c>
      <c r="D3201" t="str">
        <f>VLOOKUP($E3201,'Overview Cluster Days'!$B:$G,6)</f>
        <v>Weekday</v>
      </c>
      <c r="E3201">
        <v>20190211</v>
      </c>
      <c r="F3201">
        <v>8</v>
      </c>
      <c r="G3201" s="7">
        <v>1874.9</v>
      </c>
      <c r="H3201" s="7">
        <v>2213.6999999999998</v>
      </c>
      <c r="I3201" s="7">
        <v>33100.97</v>
      </c>
      <c r="J3201" s="7">
        <v>24839.78</v>
      </c>
      <c r="K3201" s="7">
        <v>12602.57</v>
      </c>
      <c r="L3201" s="7">
        <v>7993.2550000000001</v>
      </c>
      <c r="M3201" s="7">
        <v>3944.3</v>
      </c>
      <c r="N3201" s="7">
        <v>3849.9</v>
      </c>
      <c r="O3201" s="7">
        <v>1188.45</v>
      </c>
      <c r="P3201" s="7">
        <v>4658.3999999999996</v>
      </c>
    </row>
    <row r="3202" spans="1:16" x14ac:dyDescent="0.25">
      <c r="A3202" t="s">
        <v>24</v>
      </c>
      <c r="B3202" t="str">
        <f>VLOOKUP(E3202,'Overview Cluster Days'!B:E,3)</f>
        <v>A</v>
      </c>
      <c r="C3202" t="str">
        <f>VLOOKUP($E3202,'Overview Cluster Days'!$B:$G,5)</f>
        <v>Winter</v>
      </c>
      <c r="D3202" t="str">
        <f>VLOOKUP($E3202,'Overview Cluster Days'!$B:$G,6)</f>
        <v>Weekday</v>
      </c>
      <c r="E3202">
        <v>20190211</v>
      </c>
      <c r="F3202">
        <v>9</v>
      </c>
      <c r="G3202" s="7">
        <v>1918.4</v>
      </c>
      <c r="H3202" s="7">
        <v>2494.9</v>
      </c>
      <c r="I3202" s="7">
        <v>34029.730000000003</v>
      </c>
      <c r="J3202" s="7">
        <v>26190.560000000001</v>
      </c>
      <c r="K3202" s="7">
        <v>12678.34</v>
      </c>
      <c r="L3202" s="7">
        <v>7749.8230000000003</v>
      </c>
      <c r="M3202" s="7">
        <v>3526.1</v>
      </c>
      <c r="N3202" s="7">
        <v>3801.1</v>
      </c>
      <c r="O3202" s="7">
        <v>1312.057</v>
      </c>
      <c r="P3202" s="7">
        <v>5070.7</v>
      </c>
    </row>
    <row r="3203" spans="1:16" x14ac:dyDescent="0.25">
      <c r="A3203" t="s">
        <v>24</v>
      </c>
      <c r="B3203" t="str">
        <f>VLOOKUP(E3203,'Overview Cluster Days'!B:E,3)</f>
        <v>A</v>
      </c>
      <c r="C3203" t="str">
        <f>VLOOKUP($E3203,'Overview Cluster Days'!$B:$G,5)</f>
        <v>Winter</v>
      </c>
      <c r="D3203" t="str">
        <f>VLOOKUP($E3203,'Overview Cluster Days'!$B:$G,6)</f>
        <v>Weekday</v>
      </c>
      <c r="E3203">
        <v>20190211</v>
      </c>
      <c r="F3203">
        <v>10</v>
      </c>
      <c r="G3203" s="7">
        <v>2518.1849999999999</v>
      </c>
      <c r="H3203" s="7">
        <v>2419.3000000000002</v>
      </c>
      <c r="I3203" s="7">
        <v>34869.279999999999</v>
      </c>
      <c r="J3203" s="7">
        <v>25874.6</v>
      </c>
      <c r="K3203" s="7">
        <v>13614</v>
      </c>
      <c r="L3203" s="7">
        <v>7864.6360000000004</v>
      </c>
      <c r="M3203" s="7">
        <v>3755.6</v>
      </c>
      <c r="N3203" s="7">
        <v>3673.7</v>
      </c>
      <c r="O3203" s="7">
        <v>1383.2909999999999</v>
      </c>
      <c r="P3203" s="7">
        <v>5151.2</v>
      </c>
    </row>
    <row r="3204" spans="1:16" x14ac:dyDescent="0.25">
      <c r="A3204" t="s">
        <v>24</v>
      </c>
      <c r="B3204" t="str">
        <f>VLOOKUP(E3204,'Overview Cluster Days'!B:E,3)</f>
        <v>A</v>
      </c>
      <c r="C3204" t="str">
        <f>VLOOKUP($E3204,'Overview Cluster Days'!$B:$G,5)</f>
        <v>Winter</v>
      </c>
      <c r="D3204" t="str">
        <f>VLOOKUP($E3204,'Overview Cluster Days'!$B:$G,6)</f>
        <v>Weekday</v>
      </c>
      <c r="E3204">
        <v>20190211</v>
      </c>
      <c r="F3204">
        <v>11</v>
      </c>
      <c r="G3204" s="7">
        <v>2587.2550000000001</v>
      </c>
      <c r="H3204" s="7">
        <v>2231.8000000000002</v>
      </c>
      <c r="I3204" s="7">
        <v>35978.050000000003</v>
      </c>
      <c r="J3204" s="7">
        <v>26446.99</v>
      </c>
      <c r="K3204" s="7">
        <v>13398.54</v>
      </c>
      <c r="L3204" s="7">
        <v>8737.1049999999996</v>
      </c>
      <c r="M3204" s="7">
        <v>4277.8</v>
      </c>
      <c r="N3204" s="7">
        <v>3637.5</v>
      </c>
      <c r="O3204" s="7">
        <v>1413.1659999999999</v>
      </c>
      <c r="P3204" s="7">
        <v>5153.8</v>
      </c>
    </row>
    <row r="3205" spans="1:16" x14ac:dyDescent="0.25">
      <c r="A3205" t="s">
        <v>24</v>
      </c>
      <c r="B3205" t="str">
        <f>VLOOKUP(E3205,'Overview Cluster Days'!B:E,3)</f>
        <v>A</v>
      </c>
      <c r="C3205" t="str">
        <f>VLOOKUP($E3205,'Overview Cluster Days'!$B:$G,5)</f>
        <v>Winter</v>
      </c>
      <c r="D3205" t="str">
        <f>VLOOKUP($E3205,'Overview Cluster Days'!$B:$G,6)</f>
        <v>Weekday</v>
      </c>
      <c r="E3205">
        <v>20190211</v>
      </c>
      <c r="F3205">
        <v>12</v>
      </c>
      <c r="G3205" s="7">
        <v>1922.5</v>
      </c>
      <c r="H3205" s="7">
        <v>2111.6999999999998</v>
      </c>
      <c r="I3205" s="7">
        <v>36664.44</v>
      </c>
      <c r="J3205" s="7">
        <v>27184.07</v>
      </c>
      <c r="K3205" s="7">
        <v>14210.21</v>
      </c>
      <c r="L3205" s="7">
        <v>9570.4629999999997</v>
      </c>
      <c r="M3205" s="7">
        <v>4642.8999999999996</v>
      </c>
      <c r="N3205" s="7">
        <v>3467</v>
      </c>
      <c r="O3205" s="7">
        <v>1449.425</v>
      </c>
      <c r="P3205" s="7">
        <v>5426.6</v>
      </c>
    </row>
    <row r="3206" spans="1:16" x14ac:dyDescent="0.25">
      <c r="A3206" t="s">
        <v>24</v>
      </c>
      <c r="B3206" t="str">
        <f>VLOOKUP(E3206,'Overview Cluster Days'!B:E,3)</f>
        <v>A</v>
      </c>
      <c r="C3206" t="str">
        <f>VLOOKUP($E3206,'Overview Cluster Days'!$B:$G,5)</f>
        <v>Winter</v>
      </c>
      <c r="D3206" t="str">
        <f>VLOOKUP($E3206,'Overview Cluster Days'!$B:$G,6)</f>
        <v>Weekday</v>
      </c>
      <c r="E3206">
        <v>20190211</v>
      </c>
      <c r="F3206">
        <v>13</v>
      </c>
      <c r="G3206" s="7">
        <v>1985.5</v>
      </c>
      <c r="H3206" s="7">
        <v>1910.2</v>
      </c>
      <c r="I3206" s="7">
        <v>37216.480000000003</v>
      </c>
      <c r="J3206" s="7">
        <v>27534.34</v>
      </c>
      <c r="K3206" s="7">
        <v>14501.25</v>
      </c>
      <c r="L3206" s="7">
        <v>9992.6810000000005</v>
      </c>
      <c r="M3206" s="7">
        <v>4836.8999999999996</v>
      </c>
      <c r="N3206" s="7">
        <v>3466.0030000000002</v>
      </c>
      <c r="O3206" s="7">
        <v>1626.8209999999999</v>
      </c>
      <c r="P3206" s="7">
        <v>5510.9</v>
      </c>
    </row>
    <row r="3207" spans="1:16" x14ac:dyDescent="0.25">
      <c r="A3207" t="s">
        <v>24</v>
      </c>
      <c r="B3207" t="str">
        <f>VLOOKUP(E3207,'Overview Cluster Days'!B:E,3)</f>
        <v>A</v>
      </c>
      <c r="C3207" t="str">
        <f>VLOOKUP($E3207,'Overview Cluster Days'!$B:$G,5)</f>
        <v>Winter</v>
      </c>
      <c r="D3207" t="str">
        <f>VLOOKUP($E3207,'Overview Cluster Days'!$B:$G,6)</f>
        <v>Weekday</v>
      </c>
      <c r="E3207">
        <v>20190211</v>
      </c>
      <c r="F3207">
        <v>14</v>
      </c>
      <c r="G3207" s="7">
        <v>1960.2</v>
      </c>
      <c r="H3207" s="7">
        <v>1893.7</v>
      </c>
      <c r="I3207" s="7">
        <v>36501.32</v>
      </c>
      <c r="J3207" s="7">
        <v>27159.35</v>
      </c>
      <c r="K3207" s="7">
        <v>14504.16</v>
      </c>
      <c r="L3207" s="7">
        <v>9697.6270000000004</v>
      </c>
      <c r="M3207" s="7">
        <v>4836.3999999999996</v>
      </c>
      <c r="N3207" s="7">
        <v>3729.5160000000001</v>
      </c>
      <c r="O3207" s="7">
        <v>1680.3009999999999</v>
      </c>
      <c r="P3207" s="7">
        <v>5360.5</v>
      </c>
    </row>
    <row r="3208" spans="1:16" x14ac:dyDescent="0.25">
      <c r="A3208" t="s">
        <v>24</v>
      </c>
      <c r="B3208" t="str">
        <f>VLOOKUP(E3208,'Overview Cluster Days'!B:E,3)</f>
        <v>A</v>
      </c>
      <c r="C3208" t="str">
        <f>VLOOKUP($E3208,'Overview Cluster Days'!$B:$G,5)</f>
        <v>Winter</v>
      </c>
      <c r="D3208" t="str">
        <f>VLOOKUP($E3208,'Overview Cluster Days'!$B:$G,6)</f>
        <v>Weekday</v>
      </c>
      <c r="E3208">
        <v>20190211</v>
      </c>
      <c r="F3208">
        <v>15</v>
      </c>
      <c r="G3208" s="7">
        <v>2134.1</v>
      </c>
      <c r="H3208" s="7">
        <v>1923.6</v>
      </c>
      <c r="I3208" s="7">
        <v>35450.959999999999</v>
      </c>
      <c r="J3208" s="7">
        <v>26434.13</v>
      </c>
      <c r="K3208" s="7">
        <v>13886.9</v>
      </c>
      <c r="L3208" s="7">
        <v>9086.3870000000006</v>
      </c>
      <c r="M3208" s="7">
        <v>4769.8999999999996</v>
      </c>
      <c r="N3208" s="7">
        <v>3572.306</v>
      </c>
      <c r="O3208" s="7">
        <v>1793.2660000000001</v>
      </c>
      <c r="P3208" s="7">
        <v>5325.4859999999999</v>
      </c>
    </row>
    <row r="3209" spans="1:16" x14ac:dyDescent="0.25">
      <c r="A3209" t="s">
        <v>24</v>
      </c>
      <c r="B3209" t="str">
        <f>VLOOKUP(E3209,'Overview Cluster Days'!B:E,3)</f>
        <v>A</v>
      </c>
      <c r="C3209" t="str">
        <f>VLOOKUP($E3209,'Overview Cluster Days'!$B:$G,5)</f>
        <v>Winter</v>
      </c>
      <c r="D3209" t="str">
        <f>VLOOKUP($E3209,'Overview Cluster Days'!$B:$G,6)</f>
        <v>Weekday</v>
      </c>
      <c r="E3209">
        <v>20190211</v>
      </c>
      <c r="F3209">
        <v>16</v>
      </c>
      <c r="G3209" s="7">
        <v>1944.8109999999999</v>
      </c>
      <c r="H3209" s="7">
        <v>2064.4</v>
      </c>
      <c r="I3209" s="7">
        <v>34292.92</v>
      </c>
      <c r="J3209" s="7">
        <v>25897.16</v>
      </c>
      <c r="K3209" s="7">
        <v>14615.59</v>
      </c>
      <c r="L3209" s="7">
        <v>8300.8680000000004</v>
      </c>
      <c r="M3209" s="7">
        <v>4476.1000000000004</v>
      </c>
      <c r="N3209" s="7">
        <v>3793.8119999999999</v>
      </c>
      <c r="O3209" s="7">
        <v>1743.12</v>
      </c>
      <c r="P3209" s="7">
        <v>5302.1</v>
      </c>
    </row>
    <row r="3210" spans="1:16" x14ac:dyDescent="0.25">
      <c r="A3210" t="s">
        <v>24</v>
      </c>
      <c r="B3210" t="str">
        <f>VLOOKUP(E3210,'Overview Cluster Days'!B:E,3)</f>
        <v>A</v>
      </c>
      <c r="C3210" t="str">
        <f>VLOOKUP($E3210,'Overview Cluster Days'!$B:$G,5)</f>
        <v>Winter</v>
      </c>
      <c r="D3210" t="str">
        <f>VLOOKUP($E3210,'Overview Cluster Days'!$B:$G,6)</f>
        <v>Weekday</v>
      </c>
      <c r="E3210">
        <v>20190211</v>
      </c>
      <c r="F3210">
        <v>17</v>
      </c>
      <c r="G3210" s="7">
        <v>1834.3</v>
      </c>
      <c r="H3210" s="7">
        <v>2313.5</v>
      </c>
      <c r="I3210" s="7">
        <v>32936.639999999999</v>
      </c>
      <c r="J3210" s="7">
        <v>24580.38</v>
      </c>
      <c r="K3210" s="7">
        <v>14598.97</v>
      </c>
      <c r="L3210" s="7">
        <v>8199.0319999999992</v>
      </c>
      <c r="M3210" s="7">
        <v>4052.1</v>
      </c>
      <c r="N3210" s="7">
        <v>3758.3</v>
      </c>
      <c r="O3210" s="7">
        <v>1720.9970000000001</v>
      </c>
      <c r="P3210" s="7">
        <v>5254.4</v>
      </c>
    </row>
    <row r="3211" spans="1:16" x14ac:dyDescent="0.25">
      <c r="A3211" t="s">
        <v>24</v>
      </c>
      <c r="B3211" t="str">
        <f>VLOOKUP(E3211,'Overview Cluster Days'!B:E,3)</f>
        <v>A</v>
      </c>
      <c r="C3211" t="str">
        <f>VLOOKUP($E3211,'Overview Cluster Days'!$B:$G,5)</f>
        <v>Winter</v>
      </c>
      <c r="D3211" t="str">
        <f>VLOOKUP($E3211,'Overview Cluster Days'!$B:$G,6)</f>
        <v>Weekday</v>
      </c>
      <c r="E3211">
        <v>20190211</v>
      </c>
      <c r="F3211">
        <v>18</v>
      </c>
      <c r="G3211" s="7">
        <v>1896.3</v>
      </c>
      <c r="H3211" s="7">
        <v>2714.1</v>
      </c>
      <c r="I3211" s="7">
        <v>32372.09</v>
      </c>
      <c r="J3211" s="7">
        <v>24617.14</v>
      </c>
      <c r="K3211" s="7">
        <v>15906.15</v>
      </c>
      <c r="L3211" s="7">
        <v>8213.9179999999997</v>
      </c>
      <c r="M3211" s="7">
        <v>3820.2</v>
      </c>
      <c r="N3211" s="7">
        <v>3929.3</v>
      </c>
      <c r="O3211" s="7">
        <v>1610.6610000000001</v>
      </c>
      <c r="P3211" s="7">
        <v>4879.6000000000004</v>
      </c>
    </row>
    <row r="3212" spans="1:16" x14ac:dyDescent="0.25">
      <c r="A3212" t="s">
        <v>24</v>
      </c>
      <c r="B3212" t="str">
        <f>VLOOKUP(E3212,'Overview Cluster Days'!B:E,3)</f>
        <v>A</v>
      </c>
      <c r="C3212" t="str">
        <f>VLOOKUP($E3212,'Overview Cluster Days'!$B:$G,5)</f>
        <v>Winter</v>
      </c>
      <c r="D3212" t="str">
        <f>VLOOKUP($E3212,'Overview Cluster Days'!$B:$G,6)</f>
        <v>Weekday</v>
      </c>
      <c r="E3212">
        <v>20190211</v>
      </c>
      <c r="F3212">
        <v>19</v>
      </c>
      <c r="G3212" s="7">
        <v>2585.4</v>
      </c>
      <c r="H3212" s="7">
        <v>3192.2</v>
      </c>
      <c r="I3212" s="7">
        <v>31726.75</v>
      </c>
      <c r="J3212" s="7">
        <v>24529.78</v>
      </c>
      <c r="K3212" s="7">
        <v>14876.01</v>
      </c>
      <c r="L3212" s="7">
        <v>7579.1260000000002</v>
      </c>
      <c r="M3212" s="7">
        <v>4068.3</v>
      </c>
      <c r="N3212" s="7">
        <v>3819.1</v>
      </c>
      <c r="O3212" s="7">
        <v>1590.7840000000001</v>
      </c>
      <c r="P3212" s="7">
        <v>4786.5</v>
      </c>
    </row>
    <row r="3213" spans="1:16" x14ac:dyDescent="0.25">
      <c r="A3213" t="s">
        <v>24</v>
      </c>
      <c r="B3213" t="str">
        <f>VLOOKUP(E3213,'Overview Cluster Days'!B:E,3)</f>
        <v>A</v>
      </c>
      <c r="C3213" t="str">
        <f>VLOOKUP($E3213,'Overview Cluster Days'!$B:$G,5)</f>
        <v>Winter</v>
      </c>
      <c r="D3213" t="str">
        <f>VLOOKUP($E3213,'Overview Cluster Days'!$B:$G,6)</f>
        <v>Weekday</v>
      </c>
      <c r="E3213">
        <v>20190211</v>
      </c>
      <c r="F3213">
        <v>20</v>
      </c>
      <c r="G3213" s="7">
        <v>2930.3879999999999</v>
      </c>
      <c r="H3213" s="7">
        <v>3025.1</v>
      </c>
      <c r="I3213" s="7">
        <v>31567.93</v>
      </c>
      <c r="J3213" s="7">
        <v>24310.6</v>
      </c>
      <c r="K3213" s="7">
        <v>13410.95</v>
      </c>
      <c r="L3213" s="7">
        <v>7596.5129999999999</v>
      </c>
      <c r="M3213" s="7">
        <v>4108.2</v>
      </c>
      <c r="N3213" s="7">
        <v>3591.6</v>
      </c>
      <c r="O3213" s="7">
        <v>1760.9639999999999</v>
      </c>
      <c r="P3213" s="7">
        <v>4558.2</v>
      </c>
    </row>
    <row r="3214" spans="1:16" x14ac:dyDescent="0.25">
      <c r="A3214" t="s">
        <v>24</v>
      </c>
      <c r="B3214" t="str">
        <f>VLOOKUP(E3214,'Overview Cluster Days'!B:E,3)</f>
        <v>A</v>
      </c>
      <c r="C3214" t="str">
        <f>VLOOKUP($E3214,'Overview Cluster Days'!$B:$G,5)</f>
        <v>Winter</v>
      </c>
      <c r="D3214" t="str">
        <f>VLOOKUP($E3214,'Overview Cluster Days'!$B:$G,6)</f>
        <v>Weekday</v>
      </c>
      <c r="E3214">
        <v>20190211</v>
      </c>
      <c r="F3214">
        <v>21</v>
      </c>
      <c r="G3214" s="7">
        <v>2199.3000000000002</v>
      </c>
      <c r="H3214" s="7">
        <v>2583</v>
      </c>
      <c r="I3214" s="7">
        <v>30964.71</v>
      </c>
      <c r="J3214" s="7">
        <v>22340.93</v>
      </c>
      <c r="K3214" s="7">
        <v>12506.22</v>
      </c>
      <c r="L3214" s="7">
        <v>7421.3440000000001</v>
      </c>
      <c r="M3214" s="7">
        <v>4456.1000000000004</v>
      </c>
      <c r="N3214" s="7">
        <v>3526.5</v>
      </c>
      <c r="O3214" s="7">
        <v>1647.0029999999999</v>
      </c>
      <c r="P3214" s="7">
        <v>4086.3</v>
      </c>
    </row>
    <row r="3215" spans="1:16" x14ac:dyDescent="0.25">
      <c r="A3215" t="s">
        <v>24</v>
      </c>
      <c r="B3215" t="str">
        <f>VLOOKUP(E3215,'Overview Cluster Days'!B:E,3)</f>
        <v>A</v>
      </c>
      <c r="C3215" t="str">
        <f>VLOOKUP($E3215,'Overview Cluster Days'!$B:$G,5)</f>
        <v>Winter</v>
      </c>
      <c r="D3215" t="str">
        <f>VLOOKUP($E3215,'Overview Cluster Days'!$B:$G,6)</f>
        <v>Weekday</v>
      </c>
      <c r="E3215">
        <v>20190211</v>
      </c>
      <c r="F3215">
        <v>22</v>
      </c>
      <c r="G3215" s="7">
        <v>1924</v>
      </c>
      <c r="H3215" s="7">
        <v>2292.1999999999998</v>
      </c>
      <c r="I3215" s="7">
        <v>29920.639999999999</v>
      </c>
      <c r="J3215" s="7">
        <v>21679.17</v>
      </c>
      <c r="K3215" s="7">
        <v>11674.07</v>
      </c>
      <c r="L3215" s="7">
        <v>7058.4350000000004</v>
      </c>
      <c r="M3215" s="7">
        <v>4447.5</v>
      </c>
      <c r="N3215" s="7">
        <v>3142.4</v>
      </c>
      <c r="O3215" s="7">
        <v>1839.606</v>
      </c>
      <c r="P3215" s="7">
        <v>4108.8999999999996</v>
      </c>
    </row>
    <row r="3216" spans="1:16" x14ac:dyDescent="0.25">
      <c r="A3216" t="s">
        <v>24</v>
      </c>
      <c r="B3216" t="str">
        <f>VLOOKUP(E3216,'Overview Cluster Days'!B:E,3)</f>
        <v>A</v>
      </c>
      <c r="C3216" t="str">
        <f>VLOOKUP($E3216,'Overview Cluster Days'!$B:$G,5)</f>
        <v>Winter</v>
      </c>
      <c r="D3216" t="str">
        <f>VLOOKUP($E3216,'Overview Cluster Days'!$B:$G,6)</f>
        <v>Weekday</v>
      </c>
      <c r="E3216">
        <v>20190211</v>
      </c>
      <c r="F3216">
        <v>23</v>
      </c>
      <c r="G3216" s="7">
        <v>1669.5</v>
      </c>
      <c r="H3216" s="7">
        <v>2332.1999999999998</v>
      </c>
      <c r="I3216" s="7">
        <v>29362.79</v>
      </c>
      <c r="J3216" s="7">
        <v>20499.48</v>
      </c>
      <c r="K3216" s="7">
        <v>9302.5</v>
      </c>
      <c r="L3216" s="7">
        <v>6803.0389999999998</v>
      </c>
      <c r="M3216" s="7">
        <v>4543</v>
      </c>
      <c r="N3216" s="7">
        <v>2858.4850000000001</v>
      </c>
      <c r="O3216" s="7">
        <v>2151.9389999999999</v>
      </c>
      <c r="P3216" s="7">
        <v>4080.1</v>
      </c>
    </row>
    <row r="3217" spans="1:16" x14ac:dyDescent="0.25">
      <c r="A3217" t="s">
        <v>24</v>
      </c>
      <c r="B3217" t="str">
        <f>VLOOKUP(E3217,'Overview Cluster Days'!B:E,3)</f>
        <v>A</v>
      </c>
      <c r="C3217" t="str">
        <f>VLOOKUP($E3217,'Overview Cluster Days'!$B:$G,5)</f>
        <v>Winter</v>
      </c>
      <c r="D3217" t="str">
        <f>VLOOKUP($E3217,'Overview Cluster Days'!$B:$G,6)</f>
        <v>Weekday</v>
      </c>
      <c r="E3217">
        <v>20190211</v>
      </c>
      <c r="F3217">
        <v>24</v>
      </c>
      <c r="G3217" s="7">
        <v>1708.1</v>
      </c>
      <c r="H3217" s="7">
        <v>2303.6</v>
      </c>
      <c r="I3217" s="7">
        <v>29618.01</v>
      </c>
      <c r="J3217" s="7">
        <v>20272.419999999998</v>
      </c>
      <c r="K3217" s="7">
        <v>9051</v>
      </c>
      <c r="L3217" s="7">
        <v>7911.8630000000003</v>
      </c>
      <c r="M3217" s="7">
        <v>4390.3999999999996</v>
      </c>
      <c r="N3217" s="7">
        <v>2822.9549999999999</v>
      </c>
      <c r="O3217" s="7">
        <v>1870.675</v>
      </c>
      <c r="P3217" s="7">
        <v>4006.2</v>
      </c>
    </row>
    <row r="3218" spans="1:16" x14ac:dyDescent="0.25">
      <c r="A3218" t="s">
        <v>24</v>
      </c>
      <c r="B3218" t="str">
        <f>VLOOKUP(E3218,'Overview Cluster Days'!B:E,3)</f>
        <v>A</v>
      </c>
      <c r="C3218" t="str">
        <f>VLOOKUP($E3218,'Overview Cluster Days'!$B:$G,5)</f>
        <v>Winter</v>
      </c>
      <c r="D3218" t="str">
        <f>VLOOKUP($E3218,'Overview Cluster Days'!$B:$G,6)</f>
        <v>Weekday</v>
      </c>
      <c r="E3218">
        <v>20190213</v>
      </c>
      <c r="F3218">
        <v>1</v>
      </c>
      <c r="G3218" s="7">
        <v>1430.2</v>
      </c>
      <c r="H3218" s="7">
        <v>1639.5</v>
      </c>
      <c r="I3218" s="7">
        <v>26867.83</v>
      </c>
      <c r="J3218" s="7">
        <v>17251.63</v>
      </c>
      <c r="K3218" s="7">
        <v>8493.2000000000007</v>
      </c>
      <c r="L3218" s="7">
        <v>8271.3310000000001</v>
      </c>
      <c r="M3218" s="7">
        <v>4541.3</v>
      </c>
      <c r="N3218" s="7">
        <v>3887.145</v>
      </c>
      <c r="O3218" s="7">
        <v>2267.4459999999999</v>
      </c>
      <c r="P3218" s="7">
        <v>4818.1090000000004</v>
      </c>
    </row>
    <row r="3219" spans="1:16" x14ac:dyDescent="0.25">
      <c r="A3219" t="s">
        <v>24</v>
      </c>
      <c r="B3219" t="str">
        <f>VLOOKUP(E3219,'Overview Cluster Days'!B:E,3)</f>
        <v>A</v>
      </c>
      <c r="C3219" t="str">
        <f>VLOOKUP($E3219,'Overview Cluster Days'!$B:$G,5)</f>
        <v>Winter</v>
      </c>
      <c r="D3219" t="str">
        <f>VLOOKUP($E3219,'Overview Cluster Days'!$B:$G,6)</f>
        <v>Weekday</v>
      </c>
      <c r="E3219">
        <v>20190213</v>
      </c>
      <c r="F3219">
        <v>2</v>
      </c>
      <c r="G3219" s="7">
        <v>1421.5</v>
      </c>
      <c r="H3219" s="7">
        <v>2234.6</v>
      </c>
      <c r="I3219" s="7">
        <v>28087.83</v>
      </c>
      <c r="J3219" s="7">
        <v>17334.55</v>
      </c>
      <c r="K3219" s="7">
        <v>8975.2999999999993</v>
      </c>
      <c r="L3219" s="7">
        <v>8519.2379999999994</v>
      </c>
      <c r="M3219" s="7">
        <v>4729.3869999999997</v>
      </c>
      <c r="N3219" s="7">
        <v>4254.6000000000004</v>
      </c>
      <c r="O3219" s="7">
        <v>2177.0909999999999</v>
      </c>
      <c r="P3219" s="7">
        <v>4834.5</v>
      </c>
    </row>
    <row r="3220" spans="1:16" x14ac:dyDescent="0.25">
      <c r="A3220" t="s">
        <v>24</v>
      </c>
      <c r="B3220" t="str">
        <f>VLOOKUP(E3220,'Overview Cluster Days'!B:E,3)</f>
        <v>A</v>
      </c>
      <c r="C3220" t="str">
        <f>VLOOKUP($E3220,'Overview Cluster Days'!$B:$G,5)</f>
        <v>Winter</v>
      </c>
      <c r="D3220" t="str">
        <f>VLOOKUP($E3220,'Overview Cluster Days'!$B:$G,6)</f>
        <v>Weekday</v>
      </c>
      <c r="E3220">
        <v>20190213</v>
      </c>
      <c r="F3220">
        <v>3</v>
      </c>
      <c r="G3220" s="7">
        <v>1867.7</v>
      </c>
      <c r="H3220" s="7">
        <v>1847.6</v>
      </c>
      <c r="I3220" s="7">
        <v>25307.88</v>
      </c>
      <c r="J3220" s="7">
        <v>16423.080000000002</v>
      </c>
      <c r="K3220" s="7">
        <v>9320.6</v>
      </c>
      <c r="L3220" s="7">
        <v>7133.86</v>
      </c>
      <c r="M3220" s="7">
        <v>4449.6090000000004</v>
      </c>
      <c r="N3220" s="7">
        <v>4730.7</v>
      </c>
      <c r="O3220" s="7">
        <v>1996.4639999999999</v>
      </c>
      <c r="P3220" s="7">
        <v>4939.8999999999996</v>
      </c>
    </row>
    <row r="3221" spans="1:16" x14ac:dyDescent="0.25">
      <c r="A3221" t="s">
        <v>24</v>
      </c>
      <c r="B3221" t="str">
        <f>VLOOKUP(E3221,'Overview Cluster Days'!B:E,3)</f>
        <v>A</v>
      </c>
      <c r="C3221" t="str">
        <f>VLOOKUP($E3221,'Overview Cluster Days'!$B:$G,5)</f>
        <v>Winter</v>
      </c>
      <c r="D3221" t="str">
        <f>VLOOKUP($E3221,'Overview Cluster Days'!$B:$G,6)</f>
        <v>Weekday</v>
      </c>
      <c r="E3221">
        <v>20190213</v>
      </c>
      <c r="F3221">
        <v>4</v>
      </c>
      <c r="G3221" s="7">
        <v>1717.8</v>
      </c>
      <c r="H3221" s="7">
        <v>2014.3</v>
      </c>
      <c r="I3221" s="7">
        <v>25989.279999999999</v>
      </c>
      <c r="J3221" s="7">
        <v>16320.1</v>
      </c>
      <c r="K3221" s="7">
        <v>9415.5</v>
      </c>
      <c r="L3221" s="7">
        <v>7740.625</v>
      </c>
      <c r="M3221" s="7">
        <v>4571.67</v>
      </c>
      <c r="N3221" s="7">
        <v>4709.1000000000004</v>
      </c>
      <c r="O3221" s="7">
        <v>1926.2840000000001</v>
      </c>
      <c r="P3221" s="7">
        <v>4999.3</v>
      </c>
    </row>
    <row r="3222" spans="1:16" x14ac:dyDescent="0.25">
      <c r="A3222" t="s">
        <v>24</v>
      </c>
      <c r="B3222" t="str">
        <f>VLOOKUP(E3222,'Overview Cluster Days'!B:E,3)</f>
        <v>A</v>
      </c>
      <c r="C3222" t="str">
        <f>VLOOKUP($E3222,'Overview Cluster Days'!$B:$G,5)</f>
        <v>Winter</v>
      </c>
      <c r="D3222" t="str">
        <f>VLOOKUP($E3222,'Overview Cluster Days'!$B:$G,6)</f>
        <v>Weekday</v>
      </c>
      <c r="E3222">
        <v>20190213</v>
      </c>
      <c r="F3222">
        <v>5</v>
      </c>
      <c r="G3222" s="7">
        <v>1398.029</v>
      </c>
      <c r="H3222" s="7">
        <v>2172</v>
      </c>
      <c r="I3222" s="7">
        <v>28009.66</v>
      </c>
      <c r="J3222" s="7">
        <v>16588.21</v>
      </c>
      <c r="K3222" s="7">
        <v>8782.9</v>
      </c>
      <c r="L3222" s="7">
        <v>7798.93</v>
      </c>
      <c r="M3222" s="7">
        <v>4703.7</v>
      </c>
      <c r="N3222" s="7">
        <v>4552</v>
      </c>
      <c r="O3222" s="7">
        <v>1804.92</v>
      </c>
      <c r="P3222" s="7">
        <v>5025.9059999999999</v>
      </c>
    </row>
    <row r="3223" spans="1:16" x14ac:dyDescent="0.25">
      <c r="A3223" t="s">
        <v>24</v>
      </c>
      <c r="B3223" t="str">
        <f>VLOOKUP(E3223,'Overview Cluster Days'!B:E,3)</f>
        <v>A</v>
      </c>
      <c r="C3223" t="str">
        <f>VLOOKUP($E3223,'Overview Cluster Days'!$B:$G,5)</f>
        <v>Winter</v>
      </c>
      <c r="D3223" t="str">
        <f>VLOOKUP($E3223,'Overview Cluster Days'!$B:$G,6)</f>
        <v>Weekday</v>
      </c>
      <c r="E3223">
        <v>20190213</v>
      </c>
      <c r="F3223">
        <v>6</v>
      </c>
      <c r="G3223" s="7">
        <v>1506</v>
      </c>
      <c r="H3223" s="7">
        <v>1940</v>
      </c>
      <c r="I3223" s="7">
        <v>26861</v>
      </c>
      <c r="J3223" s="7">
        <v>16522.990000000002</v>
      </c>
      <c r="K3223" s="7">
        <v>8433.0750000000007</v>
      </c>
      <c r="L3223" s="7">
        <v>7688.37</v>
      </c>
      <c r="M3223" s="7">
        <v>4215</v>
      </c>
      <c r="N3223" s="7">
        <v>4118</v>
      </c>
      <c r="O3223" s="7">
        <v>1729.308</v>
      </c>
      <c r="P3223" s="7">
        <v>4103.7</v>
      </c>
    </row>
    <row r="3224" spans="1:16" x14ac:dyDescent="0.25">
      <c r="A3224" t="s">
        <v>24</v>
      </c>
      <c r="B3224" t="str">
        <f>VLOOKUP(E3224,'Overview Cluster Days'!B:E,3)</f>
        <v>A</v>
      </c>
      <c r="C3224" t="str">
        <f>VLOOKUP($E3224,'Overview Cluster Days'!$B:$G,5)</f>
        <v>Winter</v>
      </c>
      <c r="D3224" t="str">
        <f>VLOOKUP($E3224,'Overview Cluster Days'!$B:$G,6)</f>
        <v>Weekday</v>
      </c>
      <c r="E3224">
        <v>20190213</v>
      </c>
      <c r="F3224">
        <v>7</v>
      </c>
      <c r="G3224" s="7">
        <v>1586</v>
      </c>
      <c r="H3224" s="7">
        <v>1945.6</v>
      </c>
      <c r="I3224" s="7">
        <v>27076.17</v>
      </c>
      <c r="J3224" s="7">
        <v>16455.21</v>
      </c>
      <c r="K3224" s="7">
        <v>7680</v>
      </c>
      <c r="L3224" s="7">
        <v>9435.5640000000003</v>
      </c>
      <c r="M3224" s="7">
        <v>4014</v>
      </c>
      <c r="N3224" s="7">
        <v>3269.7</v>
      </c>
      <c r="O3224" s="7">
        <v>1421.076</v>
      </c>
      <c r="P3224" s="7">
        <v>4442.3</v>
      </c>
    </row>
    <row r="3225" spans="1:16" x14ac:dyDescent="0.25">
      <c r="A3225" t="s">
        <v>24</v>
      </c>
      <c r="B3225" t="str">
        <f>VLOOKUP(E3225,'Overview Cluster Days'!B:E,3)</f>
        <v>A</v>
      </c>
      <c r="C3225" t="str">
        <f>VLOOKUP($E3225,'Overview Cluster Days'!$B:$G,5)</f>
        <v>Winter</v>
      </c>
      <c r="D3225" t="str">
        <f>VLOOKUP($E3225,'Overview Cluster Days'!$B:$G,6)</f>
        <v>Weekday</v>
      </c>
      <c r="E3225">
        <v>20190213</v>
      </c>
      <c r="F3225">
        <v>8</v>
      </c>
      <c r="G3225" s="7">
        <v>1806.3</v>
      </c>
      <c r="H3225" s="7">
        <v>2383.8000000000002</v>
      </c>
      <c r="I3225" s="7">
        <v>27213.88</v>
      </c>
      <c r="J3225" s="7">
        <v>19458.96</v>
      </c>
      <c r="K3225" s="7">
        <v>10694.78</v>
      </c>
      <c r="L3225" s="7">
        <v>9073.7180000000008</v>
      </c>
      <c r="M3225" s="7">
        <v>3642.5</v>
      </c>
      <c r="N3225" s="7">
        <v>3538.6</v>
      </c>
      <c r="O3225" s="7">
        <v>2611.8429999999998</v>
      </c>
      <c r="P3225" s="7">
        <v>4284.777</v>
      </c>
    </row>
    <row r="3226" spans="1:16" x14ac:dyDescent="0.25">
      <c r="A3226" t="s">
        <v>24</v>
      </c>
      <c r="B3226" t="str">
        <f>VLOOKUP(E3226,'Overview Cluster Days'!B:E,3)</f>
        <v>A</v>
      </c>
      <c r="C3226" t="str">
        <f>VLOOKUP($E3226,'Overview Cluster Days'!$B:$G,5)</f>
        <v>Winter</v>
      </c>
      <c r="D3226" t="str">
        <f>VLOOKUP($E3226,'Overview Cluster Days'!$B:$G,6)</f>
        <v>Weekday</v>
      </c>
      <c r="E3226">
        <v>20190213</v>
      </c>
      <c r="F3226">
        <v>9</v>
      </c>
      <c r="G3226" s="7">
        <v>2352.1999999999998</v>
      </c>
      <c r="H3226" s="7">
        <v>2501.9</v>
      </c>
      <c r="I3226" s="7">
        <v>27080.68</v>
      </c>
      <c r="J3226" s="7">
        <v>20322.330000000002</v>
      </c>
      <c r="K3226" s="7">
        <v>11535.41</v>
      </c>
      <c r="L3226" s="7">
        <v>8885.5949999999993</v>
      </c>
      <c r="M3226" s="7">
        <v>3406.4</v>
      </c>
      <c r="N3226" s="7">
        <v>3934.1</v>
      </c>
      <c r="O3226" s="7">
        <v>2493.3270000000002</v>
      </c>
      <c r="P3226" s="7">
        <v>4120.4830000000002</v>
      </c>
    </row>
    <row r="3227" spans="1:16" x14ac:dyDescent="0.25">
      <c r="A3227" t="s">
        <v>24</v>
      </c>
      <c r="B3227" t="str">
        <f>VLOOKUP(E3227,'Overview Cluster Days'!B:E,3)</f>
        <v>A</v>
      </c>
      <c r="C3227" t="str">
        <f>VLOOKUP($E3227,'Overview Cluster Days'!$B:$G,5)</f>
        <v>Winter</v>
      </c>
      <c r="D3227" t="str">
        <f>VLOOKUP($E3227,'Overview Cluster Days'!$B:$G,6)</f>
        <v>Weekday</v>
      </c>
      <c r="E3227">
        <v>20190213</v>
      </c>
      <c r="F3227">
        <v>10</v>
      </c>
      <c r="G3227" s="7">
        <v>2985.6</v>
      </c>
      <c r="H3227" s="7">
        <v>2441.8000000000002</v>
      </c>
      <c r="I3227" s="7">
        <v>29149.5</v>
      </c>
      <c r="J3227" s="7">
        <v>20817.2</v>
      </c>
      <c r="K3227" s="7">
        <v>12310.16</v>
      </c>
      <c r="L3227" s="7">
        <v>8701.2099999999991</v>
      </c>
      <c r="M3227" s="7">
        <v>3230</v>
      </c>
      <c r="N3227" s="7">
        <v>3956.5</v>
      </c>
      <c r="O3227" s="7">
        <v>1915.6679999999999</v>
      </c>
      <c r="P3227" s="7">
        <v>4376.8249999999998</v>
      </c>
    </row>
    <row r="3228" spans="1:16" x14ac:dyDescent="0.25">
      <c r="A3228" t="s">
        <v>24</v>
      </c>
      <c r="B3228" t="str">
        <f>VLOOKUP(E3228,'Overview Cluster Days'!B:E,3)</f>
        <v>A</v>
      </c>
      <c r="C3228" t="str">
        <f>VLOOKUP($E3228,'Overview Cluster Days'!$B:$G,5)</f>
        <v>Winter</v>
      </c>
      <c r="D3228" t="str">
        <f>VLOOKUP($E3228,'Overview Cluster Days'!$B:$G,6)</f>
        <v>Weekday</v>
      </c>
      <c r="E3228">
        <v>20190213</v>
      </c>
      <c r="F3228">
        <v>11</v>
      </c>
      <c r="G3228" s="7">
        <v>2358.9</v>
      </c>
      <c r="H3228" s="7">
        <v>2272.9</v>
      </c>
      <c r="I3228" s="7">
        <v>31174.85</v>
      </c>
      <c r="J3228" s="7">
        <v>20720.27</v>
      </c>
      <c r="K3228" s="7">
        <v>11979.1</v>
      </c>
      <c r="L3228" s="7">
        <v>8385.5110000000004</v>
      </c>
      <c r="M3228" s="7">
        <v>3295.3</v>
      </c>
      <c r="N3228" s="7">
        <v>3818.53</v>
      </c>
      <c r="O3228" s="7">
        <v>1817.288</v>
      </c>
      <c r="P3228" s="7">
        <v>5416.1970000000001</v>
      </c>
    </row>
    <row r="3229" spans="1:16" x14ac:dyDescent="0.25">
      <c r="A3229" t="s">
        <v>24</v>
      </c>
      <c r="B3229" t="str">
        <f>VLOOKUP(E3229,'Overview Cluster Days'!B:E,3)</f>
        <v>A</v>
      </c>
      <c r="C3229" t="str">
        <f>VLOOKUP($E3229,'Overview Cluster Days'!$B:$G,5)</f>
        <v>Winter</v>
      </c>
      <c r="D3229" t="str">
        <f>VLOOKUP($E3229,'Overview Cluster Days'!$B:$G,6)</f>
        <v>Weekday</v>
      </c>
      <c r="E3229">
        <v>20190213</v>
      </c>
      <c r="F3229">
        <v>12</v>
      </c>
      <c r="G3229" s="7">
        <v>2234.4</v>
      </c>
      <c r="H3229" s="7">
        <v>2116.5</v>
      </c>
      <c r="I3229" s="7">
        <v>31202.29</v>
      </c>
      <c r="J3229" s="7">
        <v>21084.2</v>
      </c>
      <c r="K3229" s="7">
        <v>12311.7</v>
      </c>
      <c r="L3229" s="7">
        <v>9251.9179999999997</v>
      </c>
      <c r="M3229" s="7">
        <v>3372</v>
      </c>
      <c r="N3229" s="7">
        <v>3672.3</v>
      </c>
      <c r="O3229" s="7">
        <v>1833.212</v>
      </c>
      <c r="P3229" s="7">
        <v>5193.2120000000004</v>
      </c>
    </row>
    <row r="3230" spans="1:16" x14ac:dyDescent="0.25">
      <c r="A3230" t="s">
        <v>24</v>
      </c>
      <c r="B3230" t="str">
        <f>VLOOKUP(E3230,'Overview Cluster Days'!B:E,3)</f>
        <v>A</v>
      </c>
      <c r="C3230" t="str">
        <f>VLOOKUP($E3230,'Overview Cluster Days'!$B:$G,5)</f>
        <v>Winter</v>
      </c>
      <c r="D3230" t="str">
        <f>VLOOKUP($E3230,'Overview Cluster Days'!$B:$G,6)</f>
        <v>Weekday</v>
      </c>
      <c r="E3230">
        <v>20190213</v>
      </c>
      <c r="F3230">
        <v>13</v>
      </c>
      <c r="G3230" s="7">
        <v>2253.4</v>
      </c>
      <c r="H3230" s="7">
        <v>1937.1</v>
      </c>
      <c r="I3230" s="7">
        <v>32528.02</v>
      </c>
      <c r="J3230" s="7">
        <v>21144.75</v>
      </c>
      <c r="K3230" s="7">
        <v>12407.8</v>
      </c>
      <c r="L3230" s="7">
        <v>10221.450000000001</v>
      </c>
      <c r="M3230" s="7">
        <v>3584.2</v>
      </c>
      <c r="N3230" s="7">
        <v>3525.9</v>
      </c>
      <c r="O3230" s="7">
        <v>2041.1420000000001</v>
      </c>
      <c r="P3230" s="7">
        <v>5345.4840000000004</v>
      </c>
    </row>
    <row r="3231" spans="1:16" x14ac:dyDescent="0.25">
      <c r="A3231" t="s">
        <v>24</v>
      </c>
      <c r="B3231" t="str">
        <f>VLOOKUP(E3231,'Overview Cluster Days'!B:E,3)</f>
        <v>A</v>
      </c>
      <c r="C3231" t="str">
        <f>VLOOKUP($E3231,'Overview Cluster Days'!$B:$G,5)</f>
        <v>Winter</v>
      </c>
      <c r="D3231" t="str">
        <f>VLOOKUP($E3231,'Overview Cluster Days'!$B:$G,6)</f>
        <v>Weekday</v>
      </c>
      <c r="E3231">
        <v>20190213</v>
      </c>
      <c r="F3231">
        <v>14</v>
      </c>
      <c r="G3231" s="7">
        <v>2150</v>
      </c>
      <c r="H3231" s="7">
        <v>1857.5</v>
      </c>
      <c r="I3231" s="7">
        <v>32451.33</v>
      </c>
      <c r="J3231" s="7">
        <v>21557</v>
      </c>
      <c r="K3231" s="7">
        <v>12582.33</v>
      </c>
      <c r="L3231" s="7">
        <v>9493.1170000000002</v>
      </c>
      <c r="M3231" s="7">
        <v>3606.1</v>
      </c>
      <c r="N3231" s="7">
        <v>3561.8</v>
      </c>
      <c r="O3231" s="7">
        <v>2065.7269999999999</v>
      </c>
      <c r="P3231" s="7">
        <v>5357.7640000000001</v>
      </c>
    </row>
    <row r="3232" spans="1:16" x14ac:dyDescent="0.25">
      <c r="A3232" t="s">
        <v>24</v>
      </c>
      <c r="B3232" t="str">
        <f>VLOOKUP(E3232,'Overview Cluster Days'!B:E,3)</f>
        <v>A</v>
      </c>
      <c r="C3232" t="str">
        <f>VLOOKUP($E3232,'Overview Cluster Days'!$B:$G,5)</f>
        <v>Winter</v>
      </c>
      <c r="D3232" t="str">
        <f>VLOOKUP($E3232,'Overview Cluster Days'!$B:$G,6)</f>
        <v>Weekday</v>
      </c>
      <c r="E3232">
        <v>20190213</v>
      </c>
      <c r="F3232">
        <v>15</v>
      </c>
      <c r="G3232" s="7">
        <v>2112.1</v>
      </c>
      <c r="H3232" s="7">
        <v>1891.8</v>
      </c>
      <c r="I3232" s="7">
        <v>30708.94</v>
      </c>
      <c r="J3232" s="7">
        <v>20982.3</v>
      </c>
      <c r="K3232" s="7">
        <v>12930.54</v>
      </c>
      <c r="L3232" s="7">
        <v>8568.3230000000003</v>
      </c>
      <c r="M3232" s="7">
        <v>3603.2</v>
      </c>
      <c r="N3232" s="7">
        <v>3609.4</v>
      </c>
      <c r="O3232" s="7">
        <v>2189.058</v>
      </c>
      <c r="P3232" s="7">
        <v>5312.3</v>
      </c>
    </row>
    <row r="3233" spans="1:16" x14ac:dyDescent="0.25">
      <c r="A3233" t="s">
        <v>24</v>
      </c>
      <c r="B3233" t="str">
        <f>VLOOKUP(E3233,'Overview Cluster Days'!B:E,3)</f>
        <v>A</v>
      </c>
      <c r="C3233" t="str">
        <f>VLOOKUP($E3233,'Overview Cluster Days'!$B:$G,5)</f>
        <v>Winter</v>
      </c>
      <c r="D3233" t="str">
        <f>VLOOKUP($E3233,'Overview Cluster Days'!$B:$G,6)</f>
        <v>Weekday</v>
      </c>
      <c r="E3233">
        <v>20190213</v>
      </c>
      <c r="F3233">
        <v>16</v>
      </c>
      <c r="G3233" s="7">
        <v>1958.3</v>
      </c>
      <c r="H3233" s="7">
        <v>2122.1999999999998</v>
      </c>
      <c r="I3233" s="7">
        <v>28180.28</v>
      </c>
      <c r="J3233" s="7">
        <v>20752.77</v>
      </c>
      <c r="K3233" s="7">
        <v>14461.12</v>
      </c>
      <c r="L3233" s="7">
        <v>8524.232</v>
      </c>
      <c r="M3233" s="7">
        <v>3527.7</v>
      </c>
      <c r="N3233" s="7">
        <v>3861.7</v>
      </c>
      <c r="O3233" s="7">
        <v>2099.4470000000001</v>
      </c>
      <c r="P3233" s="7">
        <v>5202.1000000000004</v>
      </c>
    </row>
    <row r="3234" spans="1:16" x14ac:dyDescent="0.25">
      <c r="A3234" t="s">
        <v>24</v>
      </c>
      <c r="B3234" t="str">
        <f>VLOOKUP(E3234,'Overview Cluster Days'!B:E,3)</f>
        <v>A</v>
      </c>
      <c r="C3234" t="str">
        <f>VLOOKUP($E3234,'Overview Cluster Days'!$B:$G,5)</f>
        <v>Winter</v>
      </c>
      <c r="D3234" t="str">
        <f>VLOOKUP($E3234,'Overview Cluster Days'!$B:$G,6)</f>
        <v>Weekday</v>
      </c>
      <c r="E3234">
        <v>20190213</v>
      </c>
      <c r="F3234">
        <v>17</v>
      </c>
      <c r="G3234" s="7">
        <v>1844.6</v>
      </c>
      <c r="H3234" s="7">
        <v>2220.5</v>
      </c>
      <c r="I3234" s="7">
        <v>25916.15</v>
      </c>
      <c r="J3234" s="7">
        <v>20079.099999999999</v>
      </c>
      <c r="K3234" s="7">
        <v>15259.12</v>
      </c>
      <c r="L3234" s="7">
        <v>8655.85</v>
      </c>
      <c r="M3234" s="7">
        <v>3475.5</v>
      </c>
      <c r="N3234" s="7">
        <v>4085.9</v>
      </c>
      <c r="O3234" s="7">
        <v>2044.855</v>
      </c>
      <c r="P3234" s="7">
        <v>5017.0739999999996</v>
      </c>
    </row>
    <row r="3235" spans="1:16" x14ac:dyDescent="0.25">
      <c r="A3235" t="s">
        <v>24</v>
      </c>
      <c r="B3235" t="str">
        <f>VLOOKUP(E3235,'Overview Cluster Days'!B:E,3)</f>
        <v>A</v>
      </c>
      <c r="C3235" t="str">
        <f>VLOOKUP($E3235,'Overview Cluster Days'!$B:$G,5)</f>
        <v>Winter</v>
      </c>
      <c r="D3235" t="str">
        <f>VLOOKUP($E3235,'Overview Cluster Days'!$B:$G,6)</f>
        <v>Weekday</v>
      </c>
      <c r="E3235">
        <v>20190213</v>
      </c>
      <c r="F3235">
        <v>18</v>
      </c>
      <c r="G3235" s="7">
        <v>1698.3</v>
      </c>
      <c r="H3235" s="7">
        <v>2501.9</v>
      </c>
      <c r="I3235" s="7">
        <v>26692.240000000002</v>
      </c>
      <c r="J3235" s="7">
        <v>21332.21</v>
      </c>
      <c r="K3235" s="7">
        <v>14529.32</v>
      </c>
      <c r="L3235" s="7">
        <v>8569.7450000000008</v>
      </c>
      <c r="M3235" s="7">
        <v>3545.4</v>
      </c>
      <c r="N3235" s="7">
        <v>4167.8</v>
      </c>
      <c r="O3235" s="7">
        <v>2000.9849999999999</v>
      </c>
      <c r="P3235" s="7">
        <v>3759.7910000000002</v>
      </c>
    </row>
    <row r="3236" spans="1:16" x14ac:dyDescent="0.25">
      <c r="A3236" t="s">
        <v>24</v>
      </c>
      <c r="B3236" t="str">
        <f>VLOOKUP(E3236,'Overview Cluster Days'!B:E,3)</f>
        <v>A</v>
      </c>
      <c r="C3236" t="str">
        <f>VLOOKUP($E3236,'Overview Cluster Days'!$B:$G,5)</f>
        <v>Winter</v>
      </c>
      <c r="D3236" t="str">
        <f>VLOOKUP($E3236,'Overview Cluster Days'!$B:$G,6)</f>
        <v>Weekday</v>
      </c>
      <c r="E3236">
        <v>20190213</v>
      </c>
      <c r="F3236">
        <v>19</v>
      </c>
      <c r="G3236" s="7">
        <v>2112.6</v>
      </c>
      <c r="H3236" s="7">
        <v>2809.1</v>
      </c>
      <c r="I3236" s="7">
        <v>26750.32</v>
      </c>
      <c r="J3236" s="7">
        <v>21981.69</v>
      </c>
      <c r="K3236" s="7">
        <v>13081.67</v>
      </c>
      <c r="L3236" s="7">
        <v>7691.8739999999998</v>
      </c>
      <c r="M3236" s="7">
        <v>3944.5</v>
      </c>
      <c r="N3236" s="7">
        <v>4098.2</v>
      </c>
      <c r="O3236" s="7">
        <v>2121.701</v>
      </c>
      <c r="P3236" s="7">
        <v>3744.4490000000001</v>
      </c>
    </row>
    <row r="3237" spans="1:16" x14ac:dyDescent="0.25">
      <c r="A3237" t="s">
        <v>24</v>
      </c>
      <c r="B3237" t="str">
        <f>VLOOKUP(E3237,'Overview Cluster Days'!B:E,3)</f>
        <v>A</v>
      </c>
      <c r="C3237" t="str">
        <f>VLOOKUP($E3237,'Overview Cluster Days'!$B:$G,5)</f>
        <v>Winter</v>
      </c>
      <c r="D3237" t="str">
        <f>VLOOKUP($E3237,'Overview Cluster Days'!$B:$G,6)</f>
        <v>Weekday</v>
      </c>
      <c r="E3237">
        <v>20190213</v>
      </c>
      <c r="F3237">
        <v>20</v>
      </c>
      <c r="G3237" s="7">
        <v>2394</v>
      </c>
      <c r="H3237" s="7">
        <v>2664.2</v>
      </c>
      <c r="I3237" s="7">
        <v>24228.560000000001</v>
      </c>
      <c r="J3237" s="7">
        <v>21326</v>
      </c>
      <c r="K3237" s="7">
        <v>13222.42</v>
      </c>
      <c r="L3237" s="7">
        <v>7875.2340000000004</v>
      </c>
      <c r="M3237" s="7">
        <v>4160.5</v>
      </c>
      <c r="N3237" s="7">
        <v>3771.6</v>
      </c>
      <c r="O3237" s="7">
        <v>2990.4380000000001</v>
      </c>
      <c r="P3237" s="7">
        <v>3802.6880000000001</v>
      </c>
    </row>
    <row r="3238" spans="1:16" x14ac:dyDescent="0.25">
      <c r="A3238" t="s">
        <v>24</v>
      </c>
      <c r="B3238" t="str">
        <f>VLOOKUP(E3238,'Overview Cluster Days'!B:E,3)</f>
        <v>A</v>
      </c>
      <c r="C3238" t="str">
        <f>VLOOKUP($E3238,'Overview Cluster Days'!$B:$G,5)</f>
        <v>Winter</v>
      </c>
      <c r="D3238" t="str">
        <f>VLOOKUP($E3238,'Overview Cluster Days'!$B:$G,6)</f>
        <v>Weekday</v>
      </c>
      <c r="E3238">
        <v>20190213</v>
      </c>
      <c r="F3238">
        <v>21</v>
      </c>
      <c r="G3238" s="7">
        <v>1810.8</v>
      </c>
      <c r="H3238" s="7">
        <v>2173.6999999999998</v>
      </c>
      <c r="I3238" s="7">
        <v>24386.79</v>
      </c>
      <c r="J3238" s="7">
        <v>19598.3</v>
      </c>
      <c r="K3238" s="7">
        <v>12478.16</v>
      </c>
      <c r="L3238" s="7">
        <v>7015.2349999999997</v>
      </c>
      <c r="M3238" s="7">
        <v>4093.3</v>
      </c>
      <c r="N3238" s="7">
        <v>3194.7</v>
      </c>
      <c r="O3238" s="7">
        <v>1954.3</v>
      </c>
      <c r="P3238" s="7">
        <v>4404.0029999999997</v>
      </c>
    </row>
    <row r="3239" spans="1:16" x14ac:dyDescent="0.25">
      <c r="A3239" t="s">
        <v>24</v>
      </c>
      <c r="B3239" t="str">
        <f>VLOOKUP(E3239,'Overview Cluster Days'!B:E,3)</f>
        <v>A</v>
      </c>
      <c r="C3239" t="str">
        <f>VLOOKUP($E3239,'Overview Cluster Days'!$B:$G,5)</f>
        <v>Winter</v>
      </c>
      <c r="D3239" t="str">
        <f>VLOOKUP($E3239,'Overview Cluster Days'!$B:$G,6)</f>
        <v>Weekday</v>
      </c>
      <c r="E3239">
        <v>20190213</v>
      </c>
      <c r="F3239">
        <v>22</v>
      </c>
      <c r="G3239" s="7">
        <v>1459.5</v>
      </c>
      <c r="H3239" s="7">
        <v>1945.8</v>
      </c>
      <c r="I3239" s="7">
        <v>25213.200000000001</v>
      </c>
      <c r="J3239" s="7">
        <v>17943.490000000002</v>
      </c>
      <c r="K3239" s="7">
        <v>10698.85</v>
      </c>
      <c r="L3239" s="7">
        <v>6977.335</v>
      </c>
      <c r="M3239" s="7">
        <v>4417</v>
      </c>
      <c r="N3239" s="7">
        <v>3023.3</v>
      </c>
      <c r="O3239" s="7">
        <v>1996.835</v>
      </c>
      <c r="P3239" s="7">
        <v>4199</v>
      </c>
    </row>
    <row r="3240" spans="1:16" x14ac:dyDescent="0.25">
      <c r="A3240" t="s">
        <v>24</v>
      </c>
      <c r="B3240" t="str">
        <f>VLOOKUP(E3240,'Overview Cluster Days'!B:E,3)</f>
        <v>A</v>
      </c>
      <c r="C3240" t="str">
        <f>VLOOKUP($E3240,'Overview Cluster Days'!$B:$G,5)</f>
        <v>Winter</v>
      </c>
      <c r="D3240" t="str">
        <f>VLOOKUP($E3240,'Overview Cluster Days'!$B:$G,6)</f>
        <v>Weekday</v>
      </c>
      <c r="E3240">
        <v>20190213</v>
      </c>
      <c r="F3240">
        <v>23</v>
      </c>
      <c r="G3240" s="7">
        <v>1338.9</v>
      </c>
      <c r="H3240" s="7">
        <v>2033.1</v>
      </c>
      <c r="I3240" s="7">
        <v>24723.56</v>
      </c>
      <c r="J3240" s="7">
        <v>16799.060000000001</v>
      </c>
      <c r="K3240" s="7">
        <v>10577.29</v>
      </c>
      <c r="L3240" s="7">
        <v>7566.9440000000004</v>
      </c>
      <c r="M3240" s="7">
        <v>4463.6000000000004</v>
      </c>
      <c r="N3240" s="7">
        <v>2822.6</v>
      </c>
      <c r="O3240" s="7">
        <v>1979.6379999999999</v>
      </c>
      <c r="P3240" s="7">
        <v>4242.5460000000003</v>
      </c>
    </row>
    <row r="3241" spans="1:16" x14ac:dyDescent="0.25">
      <c r="A3241" t="s">
        <v>24</v>
      </c>
      <c r="B3241" t="str">
        <f>VLOOKUP(E3241,'Overview Cluster Days'!B:E,3)</f>
        <v>A</v>
      </c>
      <c r="C3241" t="str">
        <f>VLOOKUP($E3241,'Overview Cluster Days'!$B:$G,5)</f>
        <v>Winter</v>
      </c>
      <c r="D3241" t="str">
        <f>VLOOKUP($E3241,'Overview Cluster Days'!$B:$G,6)</f>
        <v>Weekday</v>
      </c>
      <c r="E3241">
        <v>20190213</v>
      </c>
      <c r="F3241">
        <v>24</v>
      </c>
      <c r="G3241" s="7">
        <v>1269.816</v>
      </c>
      <c r="H3241" s="7">
        <v>2015.2</v>
      </c>
      <c r="I3241" s="7">
        <v>25448.66</v>
      </c>
      <c r="J3241" s="7">
        <v>16310.5</v>
      </c>
      <c r="K3241" s="7">
        <v>10300.51</v>
      </c>
      <c r="L3241" s="7">
        <v>9806.0969999999998</v>
      </c>
      <c r="M3241" s="7">
        <v>4931.8</v>
      </c>
      <c r="N3241" s="7">
        <v>2682</v>
      </c>
      <c r="O3241" s="7">
        <v>1918.2159999999999</v>
      </c>
      <c r="P3241" s="7">
        <v>3811.8</v>
      </c>
    </row>
    <row r="3242" spans="1:16" x14ac:dyDescent="0.25">
      <c r="A3242" t="s">
        <v>24</v>
      </c>
      <c r="B3242" t="str">
        <f>VLOOKUP(E3242,'Overview Cluster Days'!B:E,3)</f>
        <v>A</v>
      </c>
      <c r="C3242" t="str">
        <f>VLOOKUP($E3242,'Overview Cluster Days'!$B:$G,5)</f>
        <v>Winter</v>
      </c>
      <c r="D3242" t="str">
        <f>VLOOKUP($E3242,'Overview Cluster Days'!$B:$G,6)</f>
        <v>Weekday</v>
      </c>
      <c r="E3242">
        <v>20190214</v>
      </c>
      <c r="F3242">
        <v>1</v>
      </c>
      <c r="G3242" s="7">
        <v>1293.0250000000001</v>
      </c>
      <c r="H3242" s="7">
        <v>1823.8</v>
      </c>
      <c r="I3242" s="7">
        <v>23491.119999999999</v>
      </c>
      <c r="J3242" s="7">
        <v>15737.86</v>
      </c>
      <c r="K3242" s="7">
        <v>10037.799999999999</v>
      </c>
      <c r="L3242" s="7">
        <v>8018.4340000000002</v>
      </c>
      <c r="M3242" s="7">
        <v>4266.1000000000004</v>
      </c>
      <c r="N3242" s="7">
        <v>2047.425</v>
      </c>
      <c r="O3242" s="7">
        <v>1200.366</v>
      </c>
      <c r="P3242" s="7">
        <v>3668.4</v>
      </c>
    </row>
    <row r="3243" spans="1:16" x14ac:dyDescent="0.25">
      <c r="A3243" t="s">
        <v>24</v>
      </c>
      <c r="B3243" t="str">
        <f>VLOOKUP(E3243,'Overview Cluster Days'!B:E,3)</f>
        <v>A</v>
      </c>
      <c r="C3243" t="str">
        <f>VLOOKUP($E3243,'Overview Cluster Days'!$B:$G,5)</f>
        <v>Winter</v>
      </c>
      <c r="D3243" t="str">
        <f>VLOOKUP($E3243,'Overview Cluster Days'!$B:$G,6)</f>
        <v>Weekday</v>
      </c>
      <c r="E3243">
        <v>20190214</v>
      </c>
      <c r="F3243">
        <v>2</v>
      </c>
      <c r="G3243" s="7">
        <v>1353.5</v>
      </c>
      <c r="H3243" s="7">
        <v>1922.5</v>
      </c>
      <c r="I3243" s="7">
        <v>23786.33</v>
      </c>
      <c r="J3243" s="7">
        <v>15501.38</v>
      </c>
      <c r="K3243" s="7">
        <v>10690.3</v>
      </c>
      <c r="L3243" s="7">
        <v>9364.125</v>
      </c>
      <c r="M3243" s="7">
        <v>4687.6000000000004</v>
      </c>
      <c r="N3243" s="7">
        <v>2168.6999999999998</v>
      </c>
      <c r="O3243" s="7">
        <v>1408.1859999999999</v>
      </c>
      <c r="P3243" s="7">
        <v>3519.7</v>
      </c>
    </row>
    <row r="3244" spans="1:16" x14ac:dyDescent="0.25">
      <c r="A3244" t="s">
        <v>24</v>
      </c>
      <c r="B3244" t="str">
        <f>VLOOKUP(E3244,'Overview Cluster Days'!B:E,3)</f>
        <v>A</v>
      </c>
      <c r="C3244" t="str">
        <f>VLOOKUP($E3244,'Overview Cluster Days'!$B:$G,5)</f>
        <v>Winter</v>
      </c>
      <c r="D3244" t="str">
        <f>VLOOKUP($E3244,'Overview Cluster Days'!$B:$G,6)</f>
        <v>Weekday</v>
      </c>
      <c r="E3244">
        <v>20190214</v>
      </c>
      <c r="F3244">
        <v>3</v>
      </c>
      <c r="G3244" s="7">
        <v>1579.4</v>
      </c>
      <c r="H3244" s="7">
        <v>2291</v>
      </c>
      <c r="I3244" s="7">
        <v>23498.45</v>
      </c>
      <c r="J3244" s="7">
        <v>15555.49</v>
      </c>
      <c r="K3244" s="7">
        <v>10932.1</v>
      </c>
      <c r="L3244" s="7">
        <v>8783.2829999999994</v>
      </c>
      <c r="M3244" s="7">
        <v>4689.2</v>
      </c>
      <c r="N3244" s="7">
        <v>2259.1</v>
      </c>
      <c r="O3244" s="7">
        <v>1388.8230000000001</v>
      </c>
      <c r="P3244" s="7">
        <v>3654.6959999999999</v>
      </c>
    </row>
    <row r="3245" spans="1:16" x14ac:dyDescent="0.25">
      <c r="A3245" t="s">
        <v>24</v>
      </c>
      <c r="B3245" t="str">
        <f>VLOOKUP(E3245,'Overview Cluster Days'!B:E,3)</f>
        <v>A</v>
      </c>
      <c r="C3245" t="str">
        <f>VLOOKUP($E3245,'Overview Cluster Days'!$B:$G,5)</f>
        <v>Winter</v>
      </c>
      <c r="D3245" t="str">
        <f>VLOOKUP($E3245,'Overview Cluster Days'!$B:$G,6)</f>
        <v>Weekday</v>
      </c>
      <c r="E3245">
        <v>20190214</v>
      </c>
      <c r="F3245">
        <v>4</v>
      </c>
      <c r="G3245" s="7">
        <v>1593.4</v>
      </c>
      <c r="H3245" s="7">
        <v>2599.1</v>
      </c>
      <c r="I3245" s="7">
        <v>22593.52</v>
      </c>
      <c r="J3245" s="7">
        <v>15517.6</v>
      </c>
      <c r="K3245" s="7">
        <v>11297</v>
      </c>
      <c r="L3245" s="7">
        <v>7550.9129999999996</v>
      </c>
      <c r="M3245" s="7">
        <v>4761.2</v>
      </c>
      <c r="N3245" s="7">
        <v>2046.2</v>
      </c>
      <c r="O3245" s="7">
        <v>1387.6590000000001</v>
      </c>
      <c r="P3245" s="7">
        <v>3763.6709999999998</v>
      </c>
    </row>
    <row r="3246" spans="1:16" x14ac:dyDescent="0.25">
      <c r="A3246" t="s">
        <v>24</v>
      </c>
      <c r="B3246" t="str">
        <f>VLOOKUP(E3246,'Overview Cluster Days'!B:E,3)</f>
        <v>A</v>
      </c>
      <c r="C3246" t="str">
        <f>VLOOKUP($E3246,'Overview Cluster Days'!$B:$G,5)</f>
        <v>Winter</v>
      </c>
      <c r="D3246" t="str">
        <f>VLOOKUP($E3246,'Overview Cluster Days'!$B:$G,6)</f>
        <v>Weekday</v>
      </c>
      <c r="E3246">
        <v>20190214</v>
      </c>
      <c r="F3246">
        <v>5</v>
      </c>
      <c r="G3246" s="7">
        <v>1560.3</v>
      </c>
      <c r="H3246" s="7">
        <v>2642</v>
      </c>
      <c r="I3246" s="7">
        <v>22462.65</v>
      </c>
      <c r="J3246" s="7">
        <v>16056.2</v>
      </c>
      <c r="K3246" s="7">
        <v>11240.6</v>
      </c>
      <c r="L3246" s="7">
        <v>6894.317</v>
      </c>
      <c r="M3246" s="7">
        <v>4671.3</v>
      </c>
      <c r="N3246" s="7">
        <v>2242.0949999999998</v>
      </c>
      <c r="O3246" s="7">
        <v>1606</v>
      </c>
      <c r="P3246" s="7">
        <v>4054.4</v>
      </c>
    </row>
    <row r="3247" spans="1:16" x14ac:dyDescent="0.25">
      <c r="A3247" t="s">
        <v>24</v>
      </c>
      <c r="B3247" t="str">
        <f>VLOOKUP(E3247,'Overview Cluster Days'!B:E,3)</f>
        <v>A</v>
      </c>
      <c r="C3247" t="str">
        <f>VLOOKUP($E3247,'Overview Cluster Days'!$B:$G,5)</f>
        <v>Winter</v>
      </c>
      <c r="D3247" t="str">
        <f>VLOOKUP($E3247,'Overview Cluster Days'!$B:$G,6)</f>
        <v>Weekday</v>
      </c>
      <c r="E3247">
        <v>20190214</v>
      </c>
      <c r="F3247">
        <v>6</v>
      </c>
      <c r="G3247" s="7">
        <v>1725.6</v>
      </c>
      <c r="H3247" s="7">
        <v>2501.8000000000002</v>
      </c>
      <c r="I3247" s="7">
        <v>21586.7</v>
      </c>
      <c r="J3247" s="7">
        <v>16904.53</v>
      </c>
      <c r="K3247" s="7">
        <v>10114.14</v>
      </c>
      <c r="L3247" s="7">
        <v>6775.9530000000004</v>
      </c>
      <c r="M3247" s="7">
        <v>4671.3999999999996</v>
      </c>
      <c r="N3247" s="7">
        <v>1730.2</v>
      </c>
      <c r="O3247" s="7">
        <v>1606.499</v>
      </c>
      <c r="P3247" s="7">
        <v>3704.1</v>
      </c>
    </row>
    <row r="3248" spans="1:16" x14ac:dyDescent="0.25">
      <c r="A3248" t="s">
        <v>24</v>
      </c>
      <c r="B3248" t="str">
        <f>VLOOKUP(E3248,'Overview Cluster Days'!B:E,3)</f>
        <v>A</v>
      </c>
      <c r="C3248" t="str">
        <f>VLOOKUP($E3248,'Overview Cluster Days'!$B:$G,5)</f>
        <v>Winter</v>
      </c>
      <c r="D3248" t="str">
        <f>VLOOKUP($E3248,'Overview Cluster Days'!$B:$G,6)</f>
        <v>Weekday</v>
      </c>
      <c r="E3248">
        <v>20190214</v>
      </c>
      <c r="F3248">
        <v>7</v>
      </c>
      <c r="G3248" s="7">
        <v>1351.9</v>
      </c>
      <c r="H3248" s="7">
        <v>2553.8000000000002</v>
      </c>
      <c r="I3248" s="7">
        <v>20725.93</v>
      </c>
      <c r="J3248" s="7">
        <v>18642.080000000002</v>
      </c>
      <c r="K3248" s="7">
        <v>10068.700000000001</v>
      </c>
      <c r="L3248" s="7">
        <v>7502.5569999999998</v>
      </c>
      <c r="M3248" s="7">
        <v>4642.7</v>
      </c>
      <c r="N3248" s="7">
        <v>2074.4189999999999</v>
      </c>
      <c r="O3248" s="7">
        <v>2541.873</v>
      </c>
      <c r="P3248" s="7">
        <v>3215.748</v>
      </c>
    </row>
    <row r="3249" spans="1:16" x14ac:dyDescent="0.25">
      <c r="A3249" t="s">
        <v>24</v>
      </c>
      <c r="B3249" t="str">
        <f>VLOOKUP(E3249,'Overview Cluster Days'!B:E,3)</f>
        <v>A</v>
      </c>
      <c r="C3249" t="str">
        <f>VLOOKUP($E3249,'Overview Cluster Days'!$B:$G,5)</f>
        <v>Winter</v>
      </c>
      <c r="D3249" t="str">
        <f>VLOOKUP($E3249,'Overview Cluster Days'!$B:$G,6)</f>
        <v>Weekday</v>
      </c>
      <c r="E3249">
        <v>20190214</v>
      </c>
      <c r="F3249">
        <v>8</v>
      </c>
      <c r="G3249" s="7">
        <v>1766.3</v>
      </c>
      <c r="H3249" s="7">
        <v>2938</v>
      </c>
      <c r="I3249" s="7">
        <v>23028.95</v>
      </c>
      <c r="J3249" s="7">
        <v>20977.98</v>
      </c>
      <c r="K3249" s="7">
        <v>11219.7</v>
      </c>
      <c r="L3249" s="7">
        <v>7960.1719999999996</v>
      </c>
      <c r="M3249" s="7">
        <v>3774.7</v>
      </c>
      <c r="N3249" s="7">
        <v>2978.2</v>
      </c>
      <c r="O3249" s="7">
        <v>3275.2240000000002</v>
      </c>
      <c r="P3249" s="7">
        <v>2573.14</v>
      </c>
    </row>
    <row r="3250" spans="1:16" x14ac:dyDescent="0.25">
      <c r="A3250" t="s">
        <v>24</v>
      </c>
      <c r="B3250" t="str">
        <f>VLOOKUP(E3250,'Overview Cluster Days'!B:E,3)</f>
        <v>A</v>
      </c>
      <c r="C3250" t="str">
        <f>VLOOKUP($E3250,'Overview Cluster Days'!$B:$G,5)</f>
        <v>Winter</v>
      </c>
      <c r="D3250" t="str">
        <f>VLOOKUP($E3250,'Overview Cluster Days'!$B:$G,6)</f>
        <v>Weekday</v>
      </c>
      <c r="E3250">
        <v>20190214</v>
      </c>
      <c r="F3250">
        <v>9</v>
      </c>
      <c r="G3250" s="7">
        <v>2231.6999999999998</v>
      </c>
      <c r="H3250" s="7">
        <v>3110.5</v>
      </c>
      <c r="I3250" s="7">
        <v>23597.93</v>
      </c>
      <c r="J3250" s="7">
        <v>22536.7</v>
      </c>
      <c r="K3250" s="7">
        <v>11882.07</v>
      </c>
      <c r="L3250" s="7">
        <v>8120.4660000000003</v>
      </c>
      <c r="M3250" s="7">
        <v>3300.8</v>
      </c>
      <c r="N3250" s="7">
        <v>3235.5</v>
      </c>
      <c r="O3250" s="7">
        <v>3086.3</v>
      </c>
      <c r="P3250" s="7">
        <v>2960.1</v>
      </c>
    </row>
    <row r="3251" spans="1:16" x14ac:dyDescent="0.25">
      <c r="A3251" t="s">
        <v>24</v>
      </c>
      <c r="B3251" t="str">
        <f>VLOOKUP(E3251,'Overview Cluster Days'!B:E,3)</f>
        <v>A</v>
      </c>
      <c r="C3251" t="str">
        <f>VLOOKUP($E3251,'Overview Cluster Days'!$B:$G,5)</f>
        <v>Winter</v>
      </c>
      <c r="D3251" t="str">
        <f>VLOOKUP($E3251,'Overview Cluster Days'!$B:$G,6)</f>
        <v>Weekday</v>
      </c>
      <c r="E3251">
        <v>20190214</v>
      </c>
      <c r="F3251">
        <v>10</v>
      </c>
      <c r="G3251" s="7">
        <v>2474.3000000000002</v>
      </c>
      <c r="H3251" s="7">
        <v>2888.9</v>
      </c>
      <c r="I3251" s="7">
        <v>25788</v>
      </c>
      <c r="J3251" s="7">
        <v>23306.89</v>
      </c>
      <c r="K3251" s="7">
        <v>13240.43</v>
      </c>
      <c r="L3251" s="7">
        <v>7547.1090000000004</v>
      </c>
      <c r="M3251" s="7">
        <v>3253.2809999999999</v>
      </c>
      <c r="N3251" s="7">
        <v>3077.6</v>
      </c>
      <c r="O3251" s="7">
        <v>3193.6</v>
      </c>
      <c r="P3251" s="7">
        <v>3194.5390000000002</v>
      </c>
    </row>
    <row r="3252" spans="1:16" x14ac:dyDescent="0.25">
      <c r="A3252" t="s">
        <v>24</v>
      </c>
      <c r="B3252" t="str">
        <f>VLOOKUP(E3252,'Overview Cluster Days'!B:E,3)</f>
        <v>A</v>
      </c>
      <c r="C3252" t="str">
        <f>VLOOKUP($E3252,'Overview Cluster Days'!$B:$G,5)</f>
        <v>Winter</v>
      </c>
      <c r="D3252" t="str">
        <f>VLOOKUP($E3252,'Overview Cluster Days'!$B:$G,6)</f>
        <v>Weekday</v>
      </c>
      <c r="E3252">
        <v>20190214</v>
      </c>
      <c r="F3252">
        <v>11</v>
      </c>
      <c r="G3252" s="7">
        <v>2050.3000000000002</v>
      </c>
      <c r="H3252" s="7">
        <v>2645.1</v>
      </c>
      <c r="I3252" s="7">
        <v>29062.32</v>
      </c>
      <c r="J3252" s="7">
        <v>24216.799999999999</v>
      </c>
      <c r="K3252" s="7">
        <v>13182.64</v>
      </c>
      <c r="L3252" s="7">
        <v>8006.74</v>
      </c>
      <c r="M3252" s="7">
        <v>3676.2</v>
      </c>
      <c r="N3252" s="7">
        <v>2529.1999999999998</v>
      </c>
      <c r="O3252" s="7">
        <v>1921.231</v>
      </c>
      <c r="P3252" s="7">
        <v>3786.549</v>
      </c>
    </row>
    <row r="3253" spans="1:16" x14ac:dyDescent="0.25">
      <c r="A3253" t="s">
        <v>24</v>
      </c>
      <c r="B3253" t="str">
        <f>VLOOKUP(E3253,'Overview Cluster Days'!B:E,3)</f>
        <v>A</v>
      </c>
      <c r="C3253" t="str">
        <f>VLOOKUP($E3253,'Overview Cluster Days'!$B:$G,5)</f>
        <v>Winter</v>
      </c>
      <c r="D3253" t="str">
        <f>VLOOKUP($E3253,'Overview Cluster Days'!$B:$G,6)</f>
        <v>Weekday</v>
      </c>
      <c r="E3253">
        <v>20190214</v>
      </c>
      <c r="F3253">
        <v>12</v>
      </c>
      <c r="G3253" s="7">
        <v>1968.3</v>
      </c>
      <c r="H3253" s="7">
        <v>2476.6</v>
      </c>
      <c r="I3253" s="7">
        <v>29541.23</v>
      </c>
      <c r="J3253" s="7">
        <v>24075.9</v>
      </c>
      <c r="K3253" s="7">
        <v>13809.2</v>
      </c>
      <c r="L3253" s="7">
        <v>8888.1149999999998</v>
      </c>
      <c r="M3253" s="7">
        <v>4013.4</v>
      </c>
      <c r="N3253" s="7">
        <v>2201.8000000000002</v>
      </c>
      <c r="O3253" s="7">
        <v>1393.1859999999999</v>
      </c>
      <c r="P3253" s="7">
        <v>4516.0209999999997</v>
      </c>
    </row>
    <row r="3254" spans="1:16" x14ac:dyDescent="0.25">
      <c r="A3254" t="s">
        <v>24</v>
      </c>
      <c r="B3254" t="str">
        <f>VLOOKUP(E3254,'Overview Cluster Days'!B:E,3)</f>
        <v>A</v>
      </c>
      <c r="C3254" t="str">
        <f>VLOOKUP($E3254,'Overview Cluster Days'!$B:$G,5)</f>
        <v>Winter</v>
      </c>
      <c r="D3254" t="str">
        <f>VLOOKUP($E3254,'Overview Cluster Days'!$B:$G,6)</f>
        <v>Weekday</v>
      </c>
      <c r="E3254">
        <v>20190214</v>
      </c>
      <c r="F3254">
        <v>13</v>
      </c>
      <c r="G3254" s="7">
        <v>2348.4</v>
      </c>
      <c r="H3254" s="7">
        <v>2522.1</v>
      </c>
      <c r="I3254" s="7">
        <v>30799.07</v>
      </c>
      <c r="J3254" s="7">
        <v>24050</v>
      </c>
      <c r="K3254" s="7">
        <v>14271.6</v>
      </c>
      <c r="L3254" s="7">
        <v>10407.93</v>
      </c>
      <c r="M3254" s="7">
        <v>4259.0820000000003</v>
      </c>
      <c r="N3254" s="7">
        <v>2024.7</v>
      </c>
      <c r="O3254" s="7">
        <v>1488.731</v>
      </c>
      <c r="P3254" s="7">
        <v>4724.3</v>
      </c>
    </row>
    <row r="3255" spans="1:16" x14ac:dyDescent="0.25">
      <c r="A3255" t="s">
        <v>24</v>
      </c>
      <c r="B3255" t="str">
        <f>VLOOKUP(E3255,'Overview Cluster Days'!B:E,3)</f>
        <v>A</v>
      </c>
      <c r="C3255" t="str">
        <f>VLOOKUP($E3255,'Overview Cluster Days'!$B:$G,5)</f>
        <v>Winter</v>
      </c>
      <c r="D3255" t="str">
        <f>VLOOKUP($E3255,'Overview Cluster Days'!$B:$G,6)</f>
        <v>Weekday</v>
      </c>
      <c r="E3255">
        <v>20190214</v>
      </c>
      <c r="F3255">
        <v>14</v>
      </c>
      <c r="G3255" s="7">
        <v>2254.8000000000002</v>
      </c>
      <c r="H3255" s="7">
        <v>2526.9</v>
      </c>
      <c r="I3255" s="7">
        <v>31241.61</v>
      </c>
      <c r="J3255" s="7">
        <v>23667.1</v>
      </c>
      <c r="K3255" s="7">
        <v>14092.9</v>
      </c>
      <c r="L3255" s="7">
        <v>9835.6669999999995</v>
      </c>
      <c r="M3255" s="7">
        <v>4252.3999999999996</v>
      </c>
      <c r="N3255" s="7">
        <v>2004.9</v>
      </c>
      <c r="O3255" s="7">
        <v>1441.44</v>
      </c>
      <c r="P3255" s="7">
        <v>4902</v>
      </c>
    </row>
    <row r="3256" spans="1:16" x14ac:dyDescent="0.25">
      <c r="A3256" t="s">
        <v>24</v>
      </c>
      <c r="B3256" t="str">
        <f>VLOOKUP(E3256,'Overview Cluster Days'!B:E,3)</f>
        <v>A</v>
      </c>
      <c r="C3256" t="str">
        <f>VLOOKUP($E3256,'Overview Cluster Days'!$B:$G,5)</f>
        <v>Winter</v>
      </c>
      <c r="D3256" t="str">
        <f>VLOOKUP($E3256,'Overview Cluster Days'!$B:$G,6)</f>
        <v>Weekday</v>
      </c>
      <c r="E3256">
        <v>20190214</v>
      </c>
      <c r="F3256">
        <v>15</v>
      </c>
      <c r="G3256" s="7">
        <v>2172.3000000000002</v>
      </c>
      <c r="H3256" s="7">
        <v>2588.3000000000002</v>
      </c>
      <c r="I3256" s="7">
        <v>29442.080000000002</v>
      </c>
      <c r="J3256" s="7">
        <v>23127.4</v>
      </c>
      <c r="K3256" s="7">
        <v>13682.62</v>
      </c>
      <c r="L3256" s="7">
        <v>8075.3370000000004</v>
      </c>
      <c r="M3256" s="7">
        <v>4145.1000000000004</v>
      </c>
      <c r="N3256" s="7">
        <v>2099.5</v>
      </c>
      <c r="O3256" s="7">
        <v>1270.135</v>
      </c>
      <c r="P3256" s="7">
        <v>4840.8</v>
      </c>
    </row>
    <row r="3257" spans="1:16" x14ac:dyDescent="0.25">
      <c r="A3257" t="s">
        <v>24</v>
      </c>
      <c r="B3257" t="str">
        <f>VLOOKUP(E3257,'Overview Cluster Days'!B:E,3)</f>
        <v>A</v>
      </c>
      <c r="C3257" t="str">
        <f>VLOOKUP($E3257,'Overview Cluster Days'!$B:$G,5)</f>
        <v>Winter</v>
      </c>
      <c r="D3257" t="str">
        <f>VLOOKUP($E3257,'Overview Cluster Days'!$B:$G,6)</f>
        <v>Weekday</v>
      </c>
      <c r="E3257">
        <v>20190214</v>
      </c>
      <c r="F3257">
        <v>16</v>
      </c>
      <c r="G3257" s="7">
        <v>2373.6</v>
      </c>
      <c r="H3257" s="7">
        <v>2747.3</v>
      </c>
      <c r="I3257" s="7">
        <v>25731.68</v>
      </c>
      <c r="J3257" s="7">
        <v>22910.41</v>
      </c>
      <c r="K3257" s="7">
        <v>15541.61</v>
      </c>
      <c r="L3257" s="7">
        <v>7819.2979999999998</v>
      </c>
      <c r="M3257" s="7">
        <v>3767.2</v>
      </c>
      <c r="N3257" s="7">
        <v>2516.1999999999998</v>
      </c>
      <c r="O3257" s="7">
        <v>1389.931</v>
      </c>
      <c r="P3257" s="7">
        <v>4944.5550000000003</v>
      </c>
    </row>
    <row r="3258" spans="1:16" x14ac:dyDescent="0.25">
      <c r="A3258" t="s">
        <v>24</v>
      </c>
      <c r="B3258" t="str">
        <f>VLOOKUP(E3258,'Overview Cluster Days'!B:E,3)</f>
        <v>A</v>
      </c>
      <c r="C3258" t="str">
        <f>VLOOKUP($E3258,'Overview Cluster Days'!$B:$G,5)</f>
        <v>Winter</v>
      </c>
      <c r="D3258" t="str">
        <f>VLOOKUP($E3258,'Overview Cluster Days'!$B:$G,6)</f>
        <v>Weekday</v>
      </c>
      <c r="E3258">
        <v>20190214</v>
      </c>
      <c r="F3258">
        <v>17</v>
      </c>
      <c r="G3258" s="7">
        <v>2163.6999999999998</v>
      </c>
      <c r="H3258" s="7">
        <v>2734.3</v>
      </c>
      <c r="I3258" s="7">
        <v>21438.1</v>
      </c>
      <c r="J3258" s="7">
        <v>22374.35</v>
      </c>
      <c r="K3258" s="7">
        <v>17713.5</v>
      </c>
      <c r="L3258" s="7">
        <v>7604.7309999999998</v>
      </c>
      <c r="M3258" s="7">
        <v>3453.9</v>
      </c>
      <c r="N3258" s="7">
        <v>2899.4</v>
      </c>
      <c r="O3258" s="7">
        <v>1405.3</v>
      </c>
      <c r="P3258" s="7">
        <v>4244.5860000000002</v>
      </c>
    </row>
    <row r="3259" spans="1:16" x14ac:dyDescent="0.25">
      <c r="A3259" t="s">
        <v>24</v>
      </c>
      <c r="B3259" t="str">
        <f>VLOOKUP(E3259,'Overview Cluster Days'!B:E,3)</f>
        <v>A</v>
      </c>
      <c r="C3259" t="str">
        <f>VLOOKUP($E3259,'Overview Cluster Days'!$B:$G,5)</f>
        <v>Winter</v>
      </c>
      <c r="D3259" t="str">
        <f>VLOOKUP($E3259,'Overview Cluster Days'!$B:$G,6)</f>
        <v>Weekday</v>
      </c>
      <c r="E3259">
        <v>20190214</v>
      </c>
      <c r="F3259">
        <v>18</v>
      </c>
      <c r="G3259" s="7">
        <v>2063.1999999999998</v>
      </c>
      <c r="H3259" s="7">
        <v>3026.1</v>
      </c>
      <c r="I3259" s="7">
        <v>20444.990000000002</v>
      </c>
      <c r="J3259" s="7">
        <v>22484.7</v>
      </c>
      <c r="K3259" s="7">
        <v>18067.73</v>
      </c>
      <c r="L3259" s="7">
        <v>7174.4780000000001</v>
      </c>
      <c r="M3259" s="7">
        <v>3148.5</v>
      </c>
      <c r="N3259" s="7">
        <v>3220.5</v>
      </c>
      <c r="O3259" s="7">
        <v>2003</v>
      </c>
      <c r="P3259" s="7">
        <v>2908.982</v>
      </c>
    </row>
    <row r="3260" spans="1:16" x14ac:dyDescent="0.25">
      <c r="A3260" t="s">
        <v>24</v>
      </c>
      <c r="B3260" t="str">
        <f>VLOOKUP(E3260,'Overview Cluster Days'!B:E,3)</f>
        <v>A</v>
      </c>
      <c r="C3260" t="str">
        <f>VLOOKUP($E3260,'Overview Cluster Days'!$B:$G,5)</f>
        <v>Winter</v>
      </c>
      <c r="D3260" t="str">
        <f>VLOOKUP($E3260,'Overview Cluster Days'!$B:$G,6)</f>
        <v>Weekday</v>
      </c>
      <c r="E3260">
        <v>20190214</v>
      </c>
      <c r="F3260">
        <v>19</v>
      </c>
      <c r="G3260" s="7">
        <v>2869.1</v>
      </c>
      <c r="H3260" s="7">
        <v>3489.3</v>
      </c>
      <c r="I3260" s="7">
        <v>20825.66</v>
      </c>
      <c r="J3260" s="7">
        <v>22230.75</v>
      </c>
      <c r="K3260" s="7">
        <v>15913.55</v>
      </c>
      <c r="L3260" s="7">
        <v>7176.6850000000004</v>
      </c>
      <c r="M3260" s="7">
        <v>3488.3</v>
      </c>
      <c r="N3260" s="7">
        <v>3268.5</v>
      </c>
      <c r="O3260" s="7">
        <v>2811.3</v>
      </c>
      <c r="P3260" s="7">
        <v>2770.442</v>
      </c>
    </row>
    <row r="3261" spans="1:16" x14ac:dyDescent="0.25">
      <c r="A3261" t="s">
        <v>24</v>
      </c>
      <c r="B3261" t="str">
        <f>VLOOKUP(E3261,'Overview Cluster Days'!B:E,3)</f>
        <v>A</v>
      </c>
      <c r="C3261" t="str">
        <f>VLOOKUP($E3261,'Overview Cluster Days'!$B:$G,5)</f>
        <v>Winter</v>
      </c>
      <c r="D3261" t="str">
        <f>VLOOKUP($E3261,'Overview Cluster Days'!$B:$G,6)</f>
        <v>Weekday</v>
      </c>
      <c r="E3261">
        <v>20190214</v>
      </c>
      <c r="F3261">
        <v>20</v>
      </c>
      <c r="G3261" s="7">
        <v>2983.9</v>
      </c>
      <c r="H3261" s="7">
        <v>3185.1</v>
      </c>
      <c r="I3261" s="7">
        <v>21675.93</v>
      </c>
      <c r="J3261" s="7">
        <v>21633.27</v>
      </c>
      <c r="K3261" s="7">
        <v>13927.2</v>
      </c>
      <c r="L3261" s="7">
        <v>7171.9139999999998</v>
      </c>
      <c r="M3261" s="7">
        <v>3564.5</v>
      </c>
      <c r="N3261" s="7">
        <v>2980.4</v>
      </c>
      <c r="O3261" s="7">
        <v>3260.1210000000001</v>
      </c>
      <c r="P3261" s="7">
        <v>2369.9</v>
      </c>
    </row>
    <row r="3262" spans="1:16" x14ac:dyDescent="0.25">
      <c r="A3262" t="s">
        <v>24</v>
      </c>
      <c r="B3262" t="str">
        <f>VLOOKUP(E3262,'Overview Cluster Days'!B:E,3)</f>
        <v>A</v>
      </c>
      <c r="C3262" t="str">
        <f>VLOOKUP($E3262,'Overview Cluster Days'!$B:$G,5)</f>
        <v>Winter</v>
      </c>
      <c r="D3262" t="str">
        <f>VLOOKUP($E3262,'Overview Cluster Days'!$B:$G,6)</f>
        <v>Weekday</v>
      </c>
      <c r="E3262">
        <v>20190214</v>
      </c>
      <c r="F3262">
        <v>21</v>
      </c>
      <c r="G3262" s="7">
        <v>2066.4</v>
      </c>
      <c r="H3262" s="7">
        <v>2693.8</v>
      </c>
      <c r="I3262" s="7">
        <v>21252.07</v>
      </c>
      <c r="J3262" s="7">
        <v>20446.060000000001</v>
      </c>
      <c r="K3262" s="7">
        <v>13327.59</v>
      </c>
      <c r="L3262" s="7">
        <v>6298.942</v>
      </c>
      <c r="M3262" s="7">
        <v>3846.9</v>
      </c>
      <c r="N3262" s="7">
        <v>2740.3</v>
      </c>
      <c r="O3262" s="7">
        <v>2244.7930000000001</v>
      </c>
      <c r="P3262" s="7">
        <v>2558.5920000000001</v>
      </c>
    </row>
    <row r="3263" spans="1:16" x14ac:dyDescent="0.25">
      <c r="A3263" t="s">
        <v>24</v>
      </c>
      <c r="B3263" t="str">
        <f>VLOOKUP(E3263,'Overview Cluster Days'!B:E,3)</f>
        <v>A</v>
      </c>
      <c r="C3263" t="str">
        <f>VLOOKUP($E3263,'Overview Cluster Days'!$B:$G,5)</f>
        <v>Winter</v>
      </c>
      <c r="D3263" t="str">
        <f>VLOOKUP($E3263,'Overview Cluster Days'!$B:$G,6)</f>
        <v>Weekday</v>
      </c>
      <c r="E3263">
        <v>20190214</v>
      </c>
      <c r="F3263">
        <v>22</v>
      </c>
      <c r="G3263" s="7">
        <v>2035.2</v>
      </c>
      <c r="H3263" s="7">
        <v>2372.1</v>
      </c>
      <c r="I3263" s="7">
        <v>20256.21</v>
      </c>
      <c r="J3263" s="7">
        <v>17667.759999999998</v>
      </c>
      <c r="K3263" s="7">
        <v>12224.4</v>
      </c>
      <c r="L3263" s="7">
        <v>6075.8320000000003</v>
      </c>
      <c r="M3263" s="7">
        <v>4100.8</v>
      </c>
      <c r="N3263" s="7">
        <v>2339.9</v>
      </c>
      <c r="O3263" s="7">
        <v>1429.566</v>
      </c>
      <c r="P3263" s="7">
        <v>3515.5279999999998</v>
      </c>
    </row>
    <row r="3264" spans="1:16" x14ac:dyDescent="0.25">
      <c r="A3264" t="s">
        <v>24</v>
      </c>
      <c r="B3264" t="str">
        <f>VLOOKUP(E3264,'Overview Cluster Days'!B:E,3)</f>
        <v>A</v>
      </c>
      <c r="C3264" t="str">
        <f>VLOOKUP($E3264,'Overview Cluster Days'!$B:$G,5)</f>
        <v>Winter</v>
      </c>
      <c r="D3264" t="str">
        <f>VLOOKUP($E3264,'Overview Cluster Days'!$B:$G,6)</f>
        <v>Weekday</v>
      </c>
      <c r="E3264">
        <v>20190214</v>
      </c>
      <c r="F3264">
        <v>23</v>
      </c>
      <c r="G3264" s="7">
        <v>1509</v>
      </c>
      <c r="H3264" s="7">
        <v>2377.4</v>
      </c>
      <c r="I3264" s="7">
        <v>21218.91</v>
      </c>
      <c r="J3264" s="7">
        <v>17279.88</v>
      </c>
      <c r="K3264" s="7">
        <v>11436.67</v>
      </c>
      <c r="L3264" s="7">
        <v>7007.9790000000003</v>
      </c>
      <c r="M3264" s="7">
        <v>4186.7700000000004</v>
      </c>
      <c r="N3264" s="7">
        <v>1878.1</v>
      </c>
      <c r="O3264" s="7">
        <v>1497.682</v>
      </c>
      <c r="P3264" s="7">
        <v>3631.3</v>
      </c>
    </row>
    <row r="3265" spans="1:16" x14ac:dyDescent="0.25">
      <c r="A3265" t="s">
        <v>24</v>
      </c>
      <c r="B3265" t="str">
        <f>VLOOKUP(E3265,'Overview Cluster Days'!B:E,3)</f>
        <v>A</v>
      </c>
      <c r="C3265" t="str">
        <f>VLOOKUP($E3265,'Overview Cluster Days'!$B:$G,5)</f>
        <v>Winter</v>
      </c>
      <c r="D3265" t="str">
        <f>VLOOKUP($E3265,'Overview Cluster Days'!$B:$G,6)</f>
        <v>Weekday</v>
      </c>
      <c r="E3265">
        <v>20190214</v>
      </c>
      <c r="F3265">
        <v>24</v>
      </c>
      <c r="G3265" s="7">
        <v>1201.4000000000001</v>
      </c>
      <c r="H3265" s="7">
        <v>2358.6</v>
      </c>
      <c r="I3265" s="7">
        <v>21454.48</v>
      </c>
      <c r="J3265" s="7">
        <v>16139.76</v>
      </c>
      <c r="K3265" s="7">
        <v>11614.6</v>
      </c>
      <c r="L3265" s="7">
        <v>8351.1810000000005</v>
      </c>
      <c r="M3265" s="7">
        <v>4346.0320000000002</v>
      </c>
      <c r="N3265" s="7">
        <v>1916.8</v>
      </c>
      <c r="O3265" s="7">
        <v>1301.0650000000001</v>
      </c>
      <c r="P3265" s="7">
        <v>2944.4</v>
      </c>
    </row>
    <row r="3266" spans="1:16" x14ac:dyDescent="0.25">
      <c r="A3266" t="s">
        <v>24</v>
      </c>
      <c r="B3266" t="str">
        <f>VLOOKUP(E3266,'Overview Cluster Days'!B:E,3)</f>
        <v>C</v>
      </c>
      <c r="C3266" t="str">
        <f>VLOOKUP($E3266,'Overview Cluster Days'!$B:$G,5)</f>
        <v>Winter</v>
      </c>
      <c r="D3266" t="str">
        <f>VLOOKUP($E3266,'Overview Cluster Days'!$B:$G,6)</f>
        <v>Weekday</v>
      </c>
      <c r="E3266">
        <v>20190215</v>
      </c>
      <c r="F3266">
        <v>1</v>
      </c>
      <c r="G3266" s="7">
        <v>784.3</v>
      </c>
      <c r="H3266" s="7">
        <v>2113.6999999999998</v>
      </c>
      <c r="I3266" s="7">
        <v>18221.87</v>
      </c>
      <c r="J3266" s="7">
        <v>15227.42</v>
      </c>
      <c r="K3266" s="7">
        <v>10947.89</v>
      </c>
      <c r="L3266" s="7">
        <v>5694.8360000000002</v>
      </c>
      <c r="M3266" s="7">
        <v>4520.3</v>
      </c>
      <c r="N3266" s="7">
        <v>1901.5</v>
      </c>
      <c r="O3266" s="7">
        <v>1621.3489999999999</v>
      </c>
      <c r="P3266" s="7">
        <v>3547.3</v>
      </c>
    </row>
    <row r="3267" spans="1:16" x14ac:dyDescent="0.25">
      <c r="A3267" t="s">
        <v>24</v>
      </c>
      <c r="B3267" t="str">
        <f>VLOOKUP(E3267,'Overview Cluster Days'!B:E,3)</f>
        <v>C</v>
      </c>
      <c r="C3267" t="str">
        <f>VLOOKUP($E3267,'Overview Cluster Days'!$B:$G,5)</f>
        <v>Winter</v>
      </c>
      <c r="D3267" t="str">
        <f>VLOOKUP($E3267,'Overview Cluster Days'!$B:$G,6)</f>
        <v>Weekday</v>
      </c>
      <c r="E3267">
        <v>20190215</v>
      </c>
      <c r="F3267">
        <v>2</v>
      </c>
      <c r="G3267" s="7">
        <v>1051.7</v>
      </c>
      <c r="H3267" s="7">
        <v>1924.8</v>
      </c>
      <c r="I3267" s="7">
        <v>17909.37</v>
      </c>
      <c r="J3267" s="7">
        <v>15478.33</v>
      </c>
      <c r="K3267" s="7">
        <v>11490.4</v>
      </c>
      <c r="L3267" s="7">
        <v>6119.7420000000002</v>
      </c>
      <c r="M3267" s="7">
        <v>4885.8999999999996</v>
      </c>
      <c r="N3267" s="7">
        <v>1834.5</v>
      </c>
      <c r="O3267" s="7">
        <v>1590.1220000000001</v>
      </c>
      <c r="P3267" s="7">
        <v>3541.4</v>
      </c>
    </row>
    <row r="3268" spans="1:16" x14ac:dyDescent="0.25">
      <c r="A3268" t="s">
        <v>24</v>
      </c>
      <c r="B3268" t="str">
        <f>VLOOKUP(E3268,'Overview Cluster Days'!B:E,3)</f>
        <v>C</v>
      </c>
      <c r="C3268" t="str">
        <f>VLOOKUP($E3268,'Overview Cluster Days'!$B:$G,5)</f>
        <v>Winter</v>
      </c>
      <c r="D3268" t="str">
        <f>VLOOKUP($E3268,'Overview Cluster Days'!$B:$G,6)</f>
        <v>Weekday</v>
      </c>
      <c r="E3268">
        <v>20190215</v>
      </c>
      <c r="F3268">
        <v>3</v>
      </c>
      <c r="G3268" s="7">
        <v>1222.5999999999999</v>
      </c>
      <c r="H3268" s="7">
        <v>1829.6</v>
      </c>
      <c r="I3268" s="7">
        <v>18678.41</v>
      </c>
      <c r="J3268" s="7">
        <v>15431.98</v>
      </c>
      <c r="K3268" s="7">
        <v>11465.5</v>
      </c>
      <c r="L3268" s="7">
        <v>6940.6220000000003</v>
      </c>
      <c r="M3268" s="7">
        <v>4966.8999999999996</v>
      </c>
      <c r="N3268" s="7">
        <v>1957.5</v>
      </c>
      <c r="O3268" s="7">
        <v>1688.4490000000001</v>
      </c>
      <c r="P3268" s="7">
        <v>3427</v>
      </c>
    </row>
    <row r="3269" spans="1:16" x14ac:dyDescent="0.25">
      <c r="A3269" t="s">
        <v>24</v>
      </c>
      <c r="B3269" t="str">
        <f>VLOOKUP(E3269,'Overview Cluster Days'!B:E,3)</f>
        <v>C</v>
      </c>
      <c r="C3269" t="str">
        <f>VLOOKUP($E3269,'Overview Cluster Days'!$B:$G,5)</f>
        <v>Winter</v>
      </c>
      <c r="D3269" t="str">
        <f>VLOOKUP($E3269,'Overview Cluster Days'!$B:$G,6)</f>
        <v>Weekday</v>
      </c>
      <c r="E3269">
        <v>20190215</v>
      </c>
      <c r="F3269">
        <v>4</v>
      </c>
      <c r="G3269" s="7">
        <v>1304.0999999999999</v>
      </c>
      <c r="H3269" s="7">
        <v>1836.5</v>
      </c>
      <c r="I3269" s="7">
        <v>18295.36</v>
      </c>
      <c r="J3269" s="7">
        <v>15719.3</v>
      </c>
      <c r="K3269" s="7">
        <v>11799</v>
      </c>
      <c r="L3269" s="7">
        <v>5531.37</v>
      </c>
      <c r="M3269" s="7">
        <v>4768.7</v>
      </c>
      <c r="N3269" s="7">
        <v>2021.6</v>
      </c>
      <c r="O3269" s="7">
        <v>1778.4929999999999</v>
      </c>
      <c r="P3269" s="7">
        <v>3437.1</v>
      </c>
    </row>
    <row r="3270" spans="1:16" x14ac:dyDescent="0.25">
      <c r="A3270" t="s">
        <v>24</v>
      </c>
      <c r="B3270" t="str">
        <f>VLOOKUP(E3270,'Overview Cluster Days'!B:E,3)</f>
        <v>C</v>
      </c>
      <c r="C3270" t="str">
        <f>VLOOKUP($E3270,'Overview Cluster Days'!$B:$G,5)</f>
        <v>Winter</v>
      </c>
      <c r="D3270" t="str">
        <f>VLOOKUP($E3270,'Overview Cluster Days'!$B:$G,6)</f>
        <v>Weekday</v>
      </c>
      <c r="E3270">
        <v>20190215</v>
      </c>
      <c r="F3270">
        <v>5</v>
      </c>
      <c r="G3270" s="7">
        <v>1056.7</v>
      </c>
      <c r="H3270" s="7">
        <v>1862.6</v>
      </c>
      <c r="I3270" s="7">
        <v>18468.02</v>
      </c>
      <c r="J3270" s="7">
        <v>16564.75</v>
      </c>
      <c r="K3270" s="7">
        <v>12059.82</v>
      </c>
      <c r="L3270" s="7">
        <v>4843.43</v>
      </c>
      <c r="M3270" s="7">
        <v>4932.8999999999996</v>
      </c>
      <c r="N3270" s="7">
        <v>1884.4</v>
      </c>
      <c r="O3270" s="7">
        <v>1927.9010000000001</v>
      </c>
      <c r="P3270" s="7">
        <v>3634.7</v>
      </c>
    </row>
    <row r="3271" spans="1:16" x14ac:dyDescent="0.25">
      <c r="A3271" t="s">
        <v>24</v>
      </c>
      <c r="B3271" t="str">
        <f>VLOOKUP(E3271,'Overview Cluster Days'!B:E,3)</f>
        <v>C</v>
      </c>
      <c r="C3271" t="str">
        <f>VLOOKUP($E3271,'Overview Cluster Days'!$B:$G,5)</f>
        <v>Winter</v>
      </c>
      <c r="D3271" t="str">
        <f>VLOOKUP($E3271,'Overview Cluster Days'!$B:$G,6)</f>
        <v>Weekday</v>
      </c>
      <c r="E3271">
        <v>20190215</v>
      </c>
      <c r="F3271">
        <v>6</v>
      </c>
      <c r="G3271" s="7">
        <v>1190.9000000000001</v>
      </c>
      <c r="H3271" s="7">
        <v>2029.5</v>
      </c>
      <c r="I3271" s="7">
        <v>18968.810000000001</v>
      </c>
      <c r="J3271" s="7">
        <v>16904.599999999999</v>
      </c>
      <c r="K3271" s="7">
        <v>10847.79</v>
      </c>
      <c r="L3271" s="7">
        <v>4858.701</v>
      </c>
      <c r="M3271" s="7">
        <v>4794.7</v>
      </c>
      <c r="N3271" s="7">
        <v>1612.6</v>
      </c>
      <c r="O3271" s="7">
        <v>1770.098</v>
      </c>
      <c r="P3271" s="7">
        <v>3659.0859999999998</v>
      </c>
    </row>
    <row r="3272" spans="1:16" x14ac:dyDescent="0.25">
      <c r="A3272" t="s">
        <v>24</v>
      </c>
      <c r="B3272" t="str">
        <f>VLOOKUP(E3272,'Overview Cluster Days'!B:E,3)</f>
        <v>C</v>
      </c>
      <c r="C3272" t="str">
        <f>VLOOKUP($E3272,'Overview Cluster Days'!$B:$G,5)</f>
        <v>Winter</v>
      </c>
      <c r="D3272" t="str">
        <f>VLOOKUP($E3272,'Overview Cluster Days'!$B:$G,6)</f>
        <v>Weekday</v>
      </c>
      <c r="E3272">
        <v>20190215</v>
      </c>
      <c r="F3272">
        <v>7</v>
      </c>
      <c r="G3272" s="7">
        <v>1131.5</v>
      </c>
      <c r="H3272" s="7">
        <v>2566.6999999999998</v>
      </c>
      <c r="I3272" s="7">
        <v>18106.150000000001</v>
      </c>
      <c r="J3272" s="7">
        <v>18063.61</v>
      </c>
      <c r="K3272" s="7">
        <v>11443.85</v>
      </c>
      <c r="L3272" s="7">
        <v>5703.9430000000002</v>
      </c>
      <c r="M3272" s="7">
        <v>4944.3</v>
      </c>
      <c r="N3272" s="7">
        <v>2105.5</v>
      </c>
      <c r="O3272" s="7">
        <v>2453.0529999999999</v>
      </c>
      <c r="P3272" s="7">
        <v>3477.0819999999999</v>
      </c>
    </row>
    <row r="3273" spans="1:16" x14ac:dyDescent="0.25">
      <c r="A3273" t="s">
        <v>24</v>
      </c>
      <c r="B3273" t="str">
        <f>VLOOKUP(E3273,'Overview Cluster Days'!B:E,3)</f>
        <v>C</v>
      </c>
      <c r="C3273" t="str">
        <f>VLOOKUP($E3273,'Overview Cluster Days'!$B:$G,5)</f>
        <v>Winter</v>
      </c>
      <c r="D3273" t="str">
        <f>VLOOKUP($E3273,'Overview Cluster Days'!$B:$G,6)</f>
        <v>Weekday</v>
      </c>
      <c r="E3273">
        <v>20190215</v>
      </c>
      <c r="F3273">
        <v>8</v>
      </c>
      <c r="G3273" s="7">
        <v>1461.9</v>
      </c>
      <c r="H3273" s="7">
        <v>2826.8</v>
      </c>
      <c r="I3273" s="7">
        <v>20374.43</v>
      </c>
      <c r="J3273" s="7">
        <v>20076.419999999998</v>
      </c>
      <c r="K3273" s="7">
        <v>12535.01</v>
      </c>
      <c r="L3273" s="7">
        <v>6399.2420000000002</v>
      </c>
      <c r="M3273" s="7">
        <v>4016.4</v>
      </c>
      <c r="N3273" s="7">
        <v>2793.3</v>
      </c>
      <c r="O3273" s="7">
        <v>3252.1210000000001</v>
      </c>
      <c r="P3273" s="7">
        <v>2866.3229999999999</v>
      </c>
    </row>
    <row r="3274" spans="1:16" x14ac:dyDescent="0.25">
      <c r="A3274" t="s">
        <v>24</v>
      </c>
      <c r="B3274" t="str">
        <f>VLOOKUP(E3274,'Overview Cluster Days'!B:E,3)</f>
        <v>C</v>
      </c>
      <c r="C3274" t="str">
        <f>VLOOKUP($E3274,'Overview Cluster Days'!$B:$G,5)</f>
        <v>Winter</v>
      </c>
      <c r="D3274" t="str">
        <f>VLOOKUP($E3274,'Overview Cluster Days'!$B:$G,6)</f>
        <v>Weekday</v>
      </c>
      <c r="E3274">
        <v>20190215</v>
      </c>
      <c r="F3274">
        <v>9</v>
      </c>
      <c r="G3274" s="7">
        <v>1393.5</v>
      </c>
      <c r="H3274" s="7">
        <v>2989.9</v>
      </c>
      <c r="I3274" s="7">
        <v>24255.55</v>
      </c>
      <c r="J3274" s="7">
        <v>22146.44</v>
      </c>
      <c r="K3274" s="7">
        <v>12401.6</v>
      </c>
      <c r="L3274" s="7">
        <v>6899.6509999999998</v>
      </c>
      <c r="M3274" s="7">
        <v>3637.7</v>
      </c>
      <c r="N3274" s="7">
        <v>3102.3</v>
      </c>
      <c r="O3274" s="7">
        <v>3024.9</v>
      </c>
      <c r="P3274" s="7">
        <v>3168.6170000000002</v>
      </c>
    </row>
    <row r="3275" spans="1:16" x14ac:dyDescent="0.25">
      <c r="A3275" t="s">
        <v>24</v>
      </c>
      <c r="B3275" t="str">
        <f>VLOOKUP(E3275,'Overview Cluster Days'!B:E,3)</f>
        <v>C</v>
      </c>
      <c r="C3275" t="str">
        <f>VLOOKUP($E3275,'Overview Cluster Days'!$B:$G,5)</f>
        <v>Winter</v>
      </c>
      <c r="D3275" t="str">
        <f>VLOOKUP($E3275,'Overview Cluster Days'!$B:$G,6)</f>
        <v>Weekday</v>
      </c>
      <c r="E3275">
        <v>20190215</v>
      </c>
      <c r="F3275">
        <v>10</v>
      </c>
      <c r="G3275" s="7">
        <v>1769.1</v>
      </c>
      <c r="H3275" s="7">
        <v>2745.3</v>
      </c>
      <c r="I3275" s="7">
        <v>27240.94</v>
      </c>
      <c r="J3275" s="7">
        <v>22727.3</v>
      </c>
      <c r="K3275" s="7">
        <v>13433.34</v>
      </c>
      <c r="L3275" s="7">
        <v>7206.3860000000004</v>
      </c>
      <c r="M3275" s="7">
        <v>3625.6</v>
      </c>
      <c r="N3275" s="7">
        <v>2952.4</v>
      </c>
      <c r="O3275" s="7">
        <v>2082.4</v>
      </c>
      <c r="P3275" s="7">
        <v>3732.873</v>
      </c>
    </row>
    <row r="3276" spans="1:16" x14ac:dyDescent="0.25">
      <c r="A3276" t="s">
        <v>24</v>
      </c>
      <c r="B3276" t="str">
        <f>VLOOKUP(E3276,'Overview Cluster Days'!B:E,3)</f>
        <v>C</v>
      </c>
      <c r="C3276" t="str">
        <f>VLOOKUP($E3276,'Overview Cluster Days'!$B:$G,5)</f>
        <v>Winter</v>
      </c>
      <c r="D3276" t="str">
        <f>VLOOKUP($E3276,'Overview Cluster Days'!$B:$G,6)</f>
        <v>Weekday</v>
      </c>
      <c r="E3276">
        <v>20190215</v>
      </c>
      <c r="F3276">
        <v>11</v>
      </c>
      <c r="G3276" s="7">
        <v>1740.2</v>
      </c>
      <c r="H3276" s="7">
        <v>2508.8000000000002</v>
      </c>
      <c r="I3276" s="7">
        <v>29112.98</v>
      </c>
      <c r="J3276" s="7">
        <v>22790.51</v>
      </c>
      <c r="K3276" s="7">
        <v>13186.75</v>
      </c>
      <c r="L3276" s="7">
        <v>7103.8720000000003</v>
      </c>
      <c r="M3276" s="7">
        <v>3933.5</v>
      </c>
      <c r="N3276" s="7">
        <v>2592</v>
      </c>
      <c r="O3276" s="7">
        <v>1473.8820000000001</v>
      </c>
      <c r="P3276" s="7">
        <v>5183.4350000000004</v>
      </c>
    </row>
    <row r="3277" spans="1:16" x14ac:dyDescent="0.25">
      <c r="A3277" t="s">
        <v>24</v>
      </c>
      <c r="B3277" t="str">
        <f>VLOOKUP(E3277,'Overview Cluster Days'!B:E,3)</f>
        <v>C</v>
      </c>
      <c r="C3277" t="str">
        <f>VLOOKUP($E3277,'Overview Cluster Days'!$B:$G,5)</f>
        <v>Winter</v>
      </c>
      <c r="D3277" t="str">
        <f>VLOOKUP($E3277,'Overview Cluster Days'!$B:$G,6)</f>
        <v>Weekday</v>
      </c>
      <c r="E3277">
        <v>20190215</v>
      </c>
      <c r="F3277">
        <v>12</v>
      </c>
      <c r="G3277" s="7">
        <v>1781.9</v>
      </c>
      <c r="H3277" s="7">
        <v>2322.1999999999998</v>
      </c>
      <c r="I3277" s="7">
        <v>31321.09</v>
      </c>
      <c r="J3277" s="7">
        <v>23966.58</v>
      </c>
      <c r="K3277" s="7">
        <v>14304.84</v>
      </c>
      <c r="L3277" s="7">
        <v>8240.3870000000006</v>
      </c>
      <c r="M3277" s="7">
        <v>4176.8999999999996</v>
      </c>
      <c r="N3277" s="7">
        <v>2416.8000000000002</v>
      </c>
      <c r="O3277" s="7">
        <v>1506.568</v>
      </c>
      <c r="P3277" s="7">
        <v>5636.0039999999999</v>
      </c>
    </row>
    <row r="3278" spans="1:16" x14ac:dyDescent="0.25">
      <c r="A3278" t="s">
        <v>24</v>
      </c>
      <c r="B3278" t="str">
        <f>VLOOKUP(E3278,'Overview Cluster Days'!B:E,3)</f>
        <v>C</v>
      </c>
      <c r="C3278" t="str">
        <f>VLOOKUP($E3278,'Overview Cluster Days'!$B:$G,5)</f>
        <v>Winter</v>
      </c>
      <c r="D3278" t="str">
        <f>VLOOKUP($E3278,'Overview Cluster Days'!$B:$G,6)</f>
        <v>Weekday</v>
      </c>
      <c r="E3278">
        <v>20190215</v>
      </c>
      <c r="F3278">
        <v>13</v>
      </c>
      <c r="G3278" s="7">
        <v>1893.7</v>
      </c>
      <c r="H3278" s="7">
        <v>2173.1999999999998</v>
      </c>
      <c r="I3278" s="7">
        <v>32456.76</v>
      </c>
      <c r="J3278" s="7">
        <v>23968.7</v>
      </c>
      <c r="K3278" s="7">
        <v>13973.2</v>
      </c>
      <c r="L3278" s="7">
        <v>8836.9140000000007</v>
      </c>
      <c r="M3278" s="7">
        <v>4505.3999999999996</v>
      </c>
      <c r="N3278" s="7">
        <v>2107.8000000000002</v>
      </c>
      <c r="O3278" s="7">
        <v>1468.499</v>
      </c>
      <c r="P3278" s="7">
        <v>5738.442</v>
      </c>
    </row>
    <row r="3279" spans="1:16" x14ac:dyDescent="0.25">
      <c r="A3279" t="s">
        <v>24</v>
      </c>
      <c r="B3279" t="str">
        <f>VLOOKUP(E3279,'Overview Cluster Days'!B:E,3)</f>
        <v>C</v>
      </c>
      <c r="C3279" t="str">
        <f>VLOOKUP($E3279,'Overview Cluster Days'!$B:$G,5)</f>
        <v>Winter</v>
      </c>
      <c r="D3279" t="str">
        <f>VLOOKUP($E3279,'Overview Cluster Days'!$B:$G,6)</f>
        <v>Weekday</v>
      </c>
      <c r="E3279">
        <v>20190215</v>
      </c>
      <c r="F3279">
        <v>14</v>
      </c>
      <c r="G3279" s="7">
        <v>1793.8</v>
      </c>
      <c r="H3279" s="7">
        <v>2180.6999999999998</v>
      </c>
      <c r="I3279" s="7">
        <v>31707.19</v>
      </c>
      <c r="J3279" s="7">
        <v>23422.5</v>
      </c>
      <c r="K3279" s="7">
        <v>13929.4</v>
      </c>
      <c r="L3279" s="7">
        <v>7951.4939999999997</v>
      </c>
      <c r="M3279" s="7">
        <v>4641.5</v>
      </c>
      <c r="N3279" s="7">
        <v>2088.3310000000001</v>
      </c>
      <c r="O3279" s="7">
        <v>1359.396</v>
      </c>
      <c r="P3279" s="7">
        <v>5826.6639999999998</v>
      </c>
    </row>
    <row r="3280" spans="1:16" x14ac:dyDescent="0.25">
      <c r="A3280" t="s">
        <v>24</v>
      </c>
      <c r="B3280" t="str">
        <f>VLOOKUP(E3280,'Overview Cluster Days'!B:E,3)</f>
        <v>C</v>
      </c>
      <c r="C3280" t="str">
        <f>VLOOKUP($E3280,'Overview Cluster Days'!$B:$G,5)</f>
        <v>Winter</v>
      </c>
      <c r="D3280" t="str">
        <f>VLOOKUP($E3280,'Overview Cluster Days'!$B:$G,6)</f>
        <v>Weekday</v>
      </c>
      <c r="E3280">
        <v>20190215</v>
      </c>
      <c r="F3280">
        <v>15</v>
      </c>
      <c r="G3280" s="7">
        <v>1700.9</v>
      </c>
      <c r="H3280" s="7">
        <v>2245.1</v>
      </c>
      <c r="I3280" s="7">
        <v>29603.200000000001</v>
      </c>
      <c r="J3280" s="7">
        <v>22938.76</v>
      </c>
      <c r="K3280" s="7">
        <v>14305.41</v>
      </c>
      <c r="L3280" s="7">
        <v>6870.6</v>
      </c>
      <c r="M3280" s="7">
        <v>4633.8999999999996</v>
      </c>
      <c r="N3280" s="7">
        <v>2134.5</v>
      </c>
      <c r="O3280" s="7">
        <v>1425.6859999999999</v>
      </c>
      <c r="P3280" s="7">
        <v>5741.5</v>
      </c>
    </row>
    <row r="3281" spans="1:16" x14ac:dyDescent="0.25">
      <c r="A3281" t="s">
        <v>24</v>
      </c>
      <c r="B3281" t="str">
        <f>VLOOKUP(E3281,'Overview Cluster Days'!B:E,3)</f>
        <v>C</v>
      </c>
      <c r="C3281" t="str">
        <f>VLOOKUP($E3281,'Overview Cluster Days'!$B:$G,5)</f>
        <v>Winter</v>
      </c>
      <c r="D3281" t="str">
        <f>VLOOKUP($E3281,'Overview Cluster Days'!$B:$G,6)</f>
        <v>Weekday</v>
      </c>
      <c r="E3281">
        <v>20190215</v>
      </c>
      <c r="F3281">
        <v>16</v>
      </c>
      <c r="G3281" s="7">
        <v>1622</v>
      </c>
      <c r="H3281" s="7">
        <v>2463.8000000000002</v>
      </c>
      <c r="I3281" s="7">
        <v>25619.68</v>
      </c>
      <c r="J3281" s="7">
        <v>23058.799999999999</v>
      </c>
      <c r="K3281" s="7">
        <v>16289.19</v>
      </c>
      <c r="L3281" s="7">
        <v>6624.33</v>
      </c>
      <c r="M3281" s="7">
        <v>4313.8999999999996</v>
      </c>
      <c r="N3281" s="7">
        <v>2361.6999999999998</v>
      </c>
      <c r="O3281" s="7">
        <v>1419.864</v>
      </c>
      <c r="P3281" s="7">
        <v>5363.4380000000001</v>
      </c>
    </row>
    <row r="3282" spans="1:16" x14ac:dyDescent="0.25">
      <c r="A3282" t="s">
        <v>24</v>
      </c>
      <c r="B3282" t="str">
        <f>VLOOKUP(E3282,'Overview Cluster Days'!B:E,3)</f>
        <v>C</v>
      </c>
      <c r="C3282" t="str">
        <f>VLOOKUP($E3282,'Overview Cluster Days'!$B:$G,5)</f>
        <v>Winter</v>
      </c>
      <c r="D3282" t="str">
        <f>VLOOKUP($E3282,'Overview Cluster Days'!$B:$G,6)</f>
        <v>Weekday</v>
      </c>
      <c r="E3282">
        <v>20190215</v>
      </c>
      <c r="F3282">
        <v>17</v>
      </c>
      <c r="G3282" s="7">
        <v>1550.7</v>
      </c>
      <c r="H3282" s="7">
        <v>2695.9</v>
      </c>
      <c r="I3282" s="7">
        <v>21502.17</v>
      </c>
      <c r="J3282" s="7">
        <v>21892.02</v>
      </c>
      <c r="K3282" s="7">
        <v>17471.7</v>
      </c>
      <c r="L3282" s="7">
        <v>6541.125</v>
      </c>
      <c r="M3282" s="7">
        <v>4034.9</v>
      </c>
      <c r="N3282" s="7">
        <v>2777.1</v>
      </c>
      <c r="O3282" s="7">
        <v>1480.3620000000001</v>
      </c>
      <c r="P3282" s="7">
        <v>5103.8739999999998</v>
      </c>
    </row>
    <row r="3283" spans="1:16" x14ac:dyDescent="0.25">
      <c r="A3283" t="s">
        <v>24</v>
      </c>
      <c r="B3283" t="str">
        <f>VLOOKUP(E3283,'Overview Cluster Days'!B:E,3)</f>
        <v>C</v>
      </c>
      <c r="C3283" t="str">
        <f>VLOOKUP($E3283,'Overview Cluster Days'!$B:$G,5)</f>
        <v>Winter</v>
      </c>
      <c r="D3283" t="str">
        <f>VLOOKUP($E3283,'Overview Cluster Days'!$B:$G,6)</f>
        <v>Weekday</v>
      </c>
      <c r="E3283">
        <v>20190215</v>
      </c>
      <c r="F3283">
        <v>18</v>
      </c>
      <c r="G3283" s="7">
        <v>1511.5</v>
      </c>
      <c r="H3283" s="7">
        <v>2990.4</v>
      </c>
      <c r="I3283" s="7">
        <v>19414.77</v>
      </c>
      <c r="J3283" s="7">
        <v>20412.68</v>
      </c>
      <c r="K3283" s="7">
        <v>17774.71</v>
      </c>
      <c r="L3283" s="7">
        <v>6287.6959999999999</v>
      </c>
      <c r="M3283" s="7">
        <v>3927.7</v>
      </c>
      <c r="N3283" s="7">
        <v>3005.3</v>
      </c>
      <c r="O3283" s="7">
        <v>1974.2</v>
      </c>
      <c r="P3283" s="7">
        <v>3893.0790000000002</v>
      </c>
    </row>
    <row r="3284" spans="1:16" x14ac:dyDescent="0.25">
      <c r="A3284" t="s">
        <v>24</v>
      </c>
      <c r="B3284" t="str">
        <f>VLOOKUP(E3284,'Overview Cluster Days'!B:E,3)</f>
        <v>C</v>
      </c>
      <c r="C3284" t="str">
        <f>VLOOKUP($E3284,'Overview Cluster Days'!$B:$G,5)</f>
        <v>Winter</v>
      </c>
      <c r="D3284" t="str">
        <f>VLOOKUP($E3284,'Overview Cluster Days'!$B:$G,6)</f>
        <v>Weekday</v>
      </c>
      <c r="E3284">
        <v>20190215</v>
      </c>
      <c r="F3284">
        <v>19</v>
      </c>
      <c r="G3284" s="7">
        <v>1472.1</v>
      </c>
      <c r="H3284" s="7">
        <v>3349.1</v>
      </c>
      <c r="I3284" s="7">
        <v>20858.8</v>
      </c>
      <c r="J3284" s="7">
        <v>20114.39</v>
      </c>
      <c r="K3284" s="7">
        <v>15834.47</v>
      </c>
      <c r="L3284" s="7">
        <v>6520.1310000000003</v>
      </c>
      <c r="M3284" s="7">
        <v>4370.8999999999996</v>
      </c>
      <c r="N3284" s="7">
        <v>3004.2</v>
      </c>
      <c r="O3284" s="7">
        <v>2501.8000000000002</v>
      </c>
      <c r="P3284" s="7">
        <v>3260.7869999999998</v>
      </c>
    </row>
    <row r="3285" spans="1:16" x14ac:dyDescent="0.25">
      <c r="A3285" t="s">
        <v>24</v>
      </c>
      <c r="B3285" t="str">
        <f>VLOOKUP(E3285,'Overview Cluster Days'!B:E,3)</f>
        <v>C</v>
      </c>
      <c r="C3285" t="str">
        <f>VLOOKUP($E3285,'Overview Cluster Days'!$B:$G,5)</f>
        <v>Winter</v>
      </c>
      <c r="D3285" t="str">
        <f>VLOOKUP($E3285,'Overview Cluster Days'!$B:$G,6)</f>
        <v>Weekday</v>
      </c>
      <c r="E3285">
        <v>20190215</v>
      </c>
      <c r="F3285">
        <v>20</v>
      </c>
      <c r="G3285" s="7">
        <v>1515.4</v>
      </c>
      <c r="H3285" s="7">
        <v>2962.7</v>
      </c>
      <c r="I3285" s="7">
        <v>22900.16</v>
      </c>
      <c r="J3285" s="7">
        <v>19794.89</v>
      </c>
      <c r="K3285" s="7">
        <v>13216.39</v>
      </c>
      <c r="L3285" s="7">
        <v>6754.8969999999999</v>
      </c>
      <c r="M3285" s="7">
        <v>4527.2</v>
      </c>
      <c r="N3285" s="7">
        <v>2891.5</v>
      </c>
      <c r="O3285" s="7">
        <v>2244.9749999999999</v>
      </c>
      <c r="P3285" s="7">
        <v>3297.076</v>
      </c>
    </row>
    <row r="3286" spans="1:16" x14ac:dyDescent="0.25">
      <c r="A3286" t="s">
        <v>24</v>
      </c>
      <c r="B3286" t="str">
        <f>VLOOKUP(E3286,'Overview Cluster Days'!B:E,3)</f>
        <v>C</v>
      </c>
      <c r="C3286" t="str">
        <f>VLOOKUP($E3286,'Overview Cluster Days'!$B:$G,5)</f>
        <v>Winter</v>
      </c>
      <c r="D3286" t="str">
        <f>VLOOKUP($E3286,'Overview Cluster Days'!$B:$G,6)</f>
        <v>Weekday</v>
      </c>
      <c r="E3286">
        <v>20190215</v>
      </c>
      <c r="F3286">
        <v>21</v>
      </c>
      <c r="G3286" s="7">
        <v>1414.9</v>
      </c>
      <c r="H3286" s="7">
        <v>2400.1</v>
      </c>
      <c r="I3286" s="7">
        <v>21856.98</v>
      </c>
      <c r="J3286" s="7">
        <v>16976.72</v>
      </c>
      <c r="K3286" s="7">
        <v>12318.02</v>
      </c>
      <c r="L3286" s="7">
        <v>5542.7290000000003</v>
      </c>
      <c r="M3286" s="7">
        <v>4208</v>
      </c>
      <c r="N3286" s="7">
        <v>2512.3000000000002</v>
      </c>
      <c r="O3286" s="7">
        <v>1155.3</v>
      </c>
      <c r="P3286" s="7">
        <v>4798.2889999999998</v>
      </c>
    </row>
    <row r="3287" spans="1:16" x14ac:dyDescent="0.25">
      <c r="A3287" t="s">
        <v>24</v>
      </c>
      <c r="B3287" t="str">
        <f>VLOOKUP(E3287,'Overview Cluster Days'!B:E,3)</f>
        <v>C</v>
      </c>
      <c r="C3287" t="str">
        <f>VLOOKUP($E3287,'Overview Cluster Days'!$B:$G,5)</f>
        <v>Winter</v>
      </c>
      <c r="D3287" t="str">
        <f>VLOOKUP($E3287,'Overview Cluster Days'!$B:$G,6)</f>
        <v>Weekday</v>
      </c>
      <c r="E3287">
        <v>20190215</v>
      </c>
      <c r="F3287">
        <v>22</v>
      </c>
      <c r="G3287" s="7">
        <v>1384.2</v>
      </c>
      <c r="H3287" s="7">
        <v>2106.6999999999998</v>
      </c>
      <c r="I3287" s="7">
        <v>21438.26</v>
      </c>
      <c r="J3287" s="7">
        <v>15733.4</v>
      </c>
      <c r="K3287" s="7">
        <v>11767.61</v>
      </c>
      <c r="L3287" s="7">
        <v>5254.1130000000003</v>
      </c>
      <c r="M3287" s="7">
        <v>4280.6000000000004</v>
      </c>
      <c r="N3287" s="7">
        <v>2517.7220000000002</v>
      </c>
      <c r="O3287" s="7">
        <v>1063.712</v>
      </c>
      <c r="P3287" s="7">
        <v>5112.2</v>
      </c>
    </row>
    <row r="3288" spans="1:16" x14ac:dyDescent="0.25">
      <c r="A3288" t="s">
        <v>24</v>
      </c>
      <c r="B3288" t="str">
        <f>VLOOKUP(E3288,'Overview Cluster Days'!B:E,3)</f>
        <v>C</v>
      </c>
      <c r="C3288" t="str">
        <f>VLOOKUP($E3288,'Overview Cluster Days'!$B:$G,5)</f>
        <v>Winter</v>
      </c>
      <c r="D3288" t="str">
        <f>VLOOKUP($E3288,'Overview Cluster Days'!$B:$G,6)</f>
        <v>Weekday</v>
      </c>
      <c r="E3288">
        <v>20190215</v>
      </c>
      <c r="F3288">
        <v>23</v>
      </c>
      <c r="G3288" s="7">
        <v>1326.5</v>
      </c>
      <c r="H3288" s="7">
        <v>2148.9</v>
      </c>
      <c r="I3288" s="7">
        <v>22093.56</v>
      </c>
      <c r="J3288" s="7">
        <v>16049</v>
      </c>
      <c r="K3288" s="7">
        <v>10616.49</v>
      </c>
      <c r="L3288" s="7">
        <v>4963.2259999999997</v>
      </c>
      <c r="M3288" s="7">
        <v>4577</v>
      </c>
      <c r="N3288" s="7">
        <v>2593.8000000000002</v>
      </c>
      <c r="O3288" s="7">
        <v>1137.066</v>
      </c>
      <c r="P3288" s="7">
        <v>4851.1409999999996</v>
      </c>
    </row>
    <row r="3289" spans="1:16" x14ac:dyDescent="0.25">
      <c r="A3289" t="s">
        <v>24</v>
      </c>
      <c r="B3289" t="str">
        <f>VLOOKUP(E3289,'Overview Cluster Days'!B:E,3)</f>
        <v>C</v>
      </c>
      <c r="C3289" t="str">
        <f>VLOOKUP($E3289,'Overview Cluster Days'!$B:$G,5)</f>
        <v>Winter</v>
      </c>
      <c r="D3289" t="str">
        <f>VLOOKUP($E3289,'Overview Cluster Days'!$B:$G,6)</f>
        <v>Weekday</v>
      </c>
      <c r="E3289">
        <v>20190215</v>
      </c>
      <c r="F3289">
        <v>24</v>
      </c>
      <c r="G3289" s="7">
        <v>1329.5</v>
      </c>
      <c r="H3289" s="7">
        <v>2191.047</v>
      </c>
      <c r="I3289" s="7">
        <v>23803.040000000001</v>
      </c>
      <c r="J3289" s="7">
        <v>15776.7</v>
      </c>
      <c r="K3289" s="7">
        <v>10776.36</v>
      </c>
      <c r="L3289" s="7">
        <v>6485.1180000000004</v>
      </c>
      <c r="M3289" s="7">
        <v>4618.2</v>
      </c>
      <c r="N3289" s="7">
        <v>3061.3</v>
      </c>
      <c r="O3289" s="7">
        <v>1062.3440000000001</v>
      </c>
      <c r="P3289" s="7">
        <v>4641.4409999999998</v>
      </c>
    </row>
    <row r="3290" spans="1:16" x14ac:dyDescent="0.25">
      <c r="A3290" t="s">
        <v>24</v>
      </c>
      <c r="B3290" t="str">
        <f>VLOOKUP(E3290,'Overview Cluster Days'!B:E,3)</f>
        <v>D</v>
      </c>
      <c r="C3290" t="str">
        <f>VLOOKUP($E3290,'Overview Cluster Days'!$B:$G,5)</f>
        <v>Winter</v>
      </c>
      <c r="D3290" t="str">
        <f>VLOOKUP($E3290,'Overview Cluster Days'!$B:$G,6)</f>
        <v>Weekend</v>
      </c>
      <c r="E3290">
        <v>20190216</v>
      </c>
      <c r="F3290">
        <v>1</v>
      </c>
      <c r="G3290" s="7">
        <v>805.2</v>
      </c>
      <c r="H3290" s="7">
        <v>1826.9</v>
      </c>
      <c r="I3290" s="7">
        <v>25697.32</v>
      </c>
      <c r="J3290" s="7">
        <v>18460.12</v>
      </c>
      <c r="K3290" s="7">
        <v>11246.3</v>
      </c>
      <c r="L3290" s="7">
        <v>6198.7079999999996</v>
      </c>
      <c r="M3290" s="7">
        <v>4078.2</v>
      </c>
      <c r="N3290" s="7">
        <v>1965.4</v>
      </c>
      <c r="O3290" s="7">
        <v>1209.3610000000001</v>
      </c>
      <c r="P3290" s="7">
        <v>4310.7939999999999</v>
      </c>
    </row>
    <row r="3291" spans="1:16" x14ac:dyDescent="0.25">
      <c r="A3291" t="s">
        <v>24</v>
      </c>
      <c r="B3291" t="str">
        <f>VLOOKUP(E3291,'Overview Cluster Days'!B:E,3)</f>
        <v>D</v>
      </c>
      <c r="C3291" t="str">
        <f>VLOOKUP($E3291,'Overview Cluster Days'!$B:$G,5)</f>
        <v>Winter</v>
      </c>
      <c r="D3291" t="str">
        <f>VLOOKUP($E3291,'Overview Cluster Days'!$B:$G,6)</f>
        <v>Weekend</v>
      </c>
      <c r="E3291">
        <v>20190216</v>
      </c>
      <c r="F3291">
        <v>2</v>
      </c>
      <c r="G3291" s="7">
        <v>869.7</v>
      </c>
      <c r="H3291" s="7">
        <v>1515.6</v>
      </c>
      <c r="I3291" s="7">
        <v>26770.97</v>
      </c>
      <c r="J3291" s="7">
        <v>18993.330000000002</v>
      </c>
      <c r="K3291" s="7">
        <v>10689.13</v>
      </c>
      <c r="L3291" s="7">
        <v>5781.1760000000004</v>
      </c>
      <c r="M3291" s="7">
        <v>4127.5</v>
      </c>
      <c r="N3291" s="7">
        <v>2401.8000000000002</v>
      </c>
      <c r="O3291" s="7">
        <v>1133.3</v>
      </c>
      <c r="P3291" s="7">
        <v>4116.1000000000004</v>
      </c>
    </row>
    <row r="3292" spans="1:16" x14ac:dyDescent="0.25">
      <c r="A3292" t="s">
        <v>24</v>
      </c>
      <c r="B3292" t="str">
        <f>VLOOKUP(E3292,'Overview Cluster Days'!B:E,3)</f>
        <v>D</v>
      </c>
      <c r="C3292" t="str">
        <f>VLOOKUP($E3292,'Overview Cluster Days'!$B:$G,5)</f>
        <v>Winter</v>
      </c>
      <c r="D3292" t="str">
        <f>VLOOKUP($E3292,'Overview Cluster Days'!$B:$G,6)</f>
        <v>Weekend</v>
      </c>
      <c r="E3292">
        <v>20190216</v>
      </c>
      <c r="F3292">
        <v>3</v>
      </c>
      <c r="G3292" s="7">
        <v>1143.7</v>
      </c>
      <c r="H3292" s="7">
        <v>1373.2</v>
      </c>
      <c r="I3292" s="7">
        <v>27278.75</v>
      </c>
      <c r="J3292" s="7">
        <v>17595.259999999998</v>
      </c>
      <c r="K3292" s="7">
        <v>9735</v>
      </c>
      <c r="L3292" s="7">
        <v>6737.7380000000003</v>
      </c>
      <c r="M3292" s="7">
        <v>4185.3999999999996</v>
      </c>
      <c r="N3292" s="7">
        <v>2662.4</v>
      </c>
      <c r="O3292" s="7">
        <v>981.89300000000003</v>
      </c>
      <c r="P3292" s="7">
        <v>4942.7960000000003</v>
      </c>
    </row>
    <row r="3293" spans="1:16" x14ac:dyDescent="0.25">
      <c r="A3293" t="s">
        <v>24</v>
      </c>
      <c r="B3293" t="str">
        <f>VLOOKUP(E3293,'Overview Cluster Days'!B:E,3)</f>
        <v>D</v>
      </c>
      <c r="C3293" t="str">
        <f>VLOOKUP($E3293,'Overview Cluster Days'!$B:$G,5)</f>
        <v>Winter</v>
      </c>
      <c r="D3293" t="str">
        <f>VLOOKUP($E3293,'Overview Cluster Days'!$B:$G,6)</f>
        <v>Weekend</v>
      </c>
      <c r="E3293">
        <v>20190216</v>
      </c>
      <c r="F3293">
        <v>4</v>
      </c>
      <c r="G3293" s="7">
        <v>1253</v>
      </c>
      <c r="H3293" s="7">
        <v>1319.3</v>
      </c>
      <c r="I3293" s="7">
        <v>26387.78</v>
      </c>
      <c r="J3293" s="7">
        <v>17207.39</v>
      </c>
      <c r="K3293" s="7">
        <v>9324.1740000000009</v>
      </c>
      <c r="L3293" s="7">
        <v>6463.5619999999999</v>
      </c>
      <c r="M3293" s="7">
        <v>4207.8999999999996</v>
      </c>
      <c r="N3293" s="7">
        <v>2832.3</v>
      </c>
      <c r="O3293" s="7">
        <v>1101.9880000000001</v>
      </c>
      <c r="P3293" s="7">
        <v>4980.8999999999996</v>
      </c>
    </row>
    <row r="3294" spans="1:16" x14ac:dyDescent="0.25">
      <c r="A3294" t="s">
        <v>24</v>
      </c>
      <c r="B3294" t="str">
        <f>VLOOKUP(E3294,'Overview Cluster Days'!B:E,3)</f>
        <v>D</v>
      </c>
      <c r="C3294" t="str">
        <f>VLOOKUP($E3294,'Overview Cluster Days'!$B:$G,5)</f>
        <v>Winter</v>
      </c>
      <c r="D3294" t="str">
        <f>VLOOKUP($E3294,'Overview Cluster Days'!$B:$G,6)</f>
        <v>Weekend</v>
      </c>
      <c r="E3294">
        <v>20190216</v>
      </c>
      <c r="F3294">
        <v>5</v>
      </c>
      <c r="G3294" s="7">
        <v>1296.5</v>
      </c>
      <c r="H3294" s="7">
        <v>1385.2</v>
      </c>
      <c r="I3294" s="7">
        <v>27243.83</v>
      </c>
      <c r="J3294" s="7">
        <v>17243.3</v>
      </c>
      <c r="K3294" s="7">
        <v>9494.7000000000007</v>
      </c>
      <c r="L3294" s="7">
        <v>6889.759</v>
      </c>
      <c r="M3294" s="7">
        <v>4203.8</v>
      </c>
      <c r="N3294" s="7">
        <v>2927.5</v>
      </c>
      <c r="O3294" s="7">
        <v>1137.8520000000001</v>
      </c>
      <c r="P3294" s="7">
        <v>5058.8999999999996</v>
      </c>
    </row>
    <row r="3295" spans="1:16" x14ac:dyDescent="0.25">
      <c r="A3295" t="s">
        <v>24</v>
      </c>
      <c r="B3295" t="str">
        <f>VLOOKUP(E3295,'Overview Cluster Days'!B:E,3)</f>
        <v>D</v>
      </c>
      <c r="C3295" t="str">
        <f>VLOOKUP($E3295,'Overview Cluster Days'!$B:$G,5)</f>
        <v>Winter</v>
      </c>
      <c r="D3295" t="str">
        <f>VLOOKUP($E3295,'Overview Cluster Days'!$B:$G,6)</f>
        <v>Weekend</v>
      </c>
      <c r="E3295">
        <v>20190216</v>
      </c>
      <c r="F3295">
        <v>6</v>
      </c>
      <c r="G3295" s="7">
        <v>1367.6</v>
      </c>
      <c r="H3295" s="7">
        <v>1336.6</v>
      </c>
      <c r="I3295" s="7">
        <v>27986.19</v>
      </c>
      <c r="J3295" s="7">
        <v>17306.8</v>
      </c>
      <c r="K3295" s="7">
        <v>9131.9</v>
      </c>
      <c r="L3295" s="7">
        <v>7191.98</v>
      </c>
      <c r="M3295" s="7">
        <v>4174.7</v>
      </c>
      <c r="N3295" s="7">
        <v>2984.5430000000001</v>
      </c>
      <c r="O3295" s="7">
        <v>1004.1</v>
      </c>
      <c r="P3295" s="7">
        <v>4573.0069999999996</v>
      </c>
    </row>
    <row r="3296" spans="1:16" x14ac:dyDescent="0.25">
      <c r="A3296" t="s">
        <v>24</v>
      </c>
      <c r="B3296" t="str">
        <f>VLOOKUP(E3296,'Overview Cluster Days'!B:E,3)</f>
        <v>D</v>
      </c>
      <c r="C3296" t="str">
        <f>VLOOKUP($E3296,'Overview Cluster Days'!$B:$G,5)</f>
        <v>Winter</v>
      </c>
      <c r="D3296" t="str">
        <f>VLOOKUP($E3296,'Overview Cluster Days'!$B:$G,6)</f>
        <v>Weekend</v>
      </c>
      <c r="E3296">
        <v>20190216</v>
      </c>
      <c r="F3296">
        <v>7</v>
      </c>
      <c r="G3296" s="7">
        <v>1094.5</v>
      </c>
      <c r="H3296" s="7">
        <v>1361</v>
      </c>
      <c r="I3296" s="7">
        <v>28946</v>
      </c>
      <c r="J3296" s="7">
        <v>17129.400000000001</v>
      </c>
      <c r="K3296" s="7">
        <v>8747.4</v>
      </c>
      <c r="L3296" s="7">
        <v>6815.3519999999999</v>
      </c>
      <c r="M3296" s="7">
        <v>4006.4</v>
      </c>
      <c r="N3296" s="7">
        <v>2698.895</v>
      </c>
      <c r="O3296" s="7">
        <v>1042</v>
      </c>
      <c r="P3296" s="7">
        <v>4626.74</v>
      </c>
    </row>
    <row r="3297" spans="1:16" x14ac:dyDescent="0.25">
      <c r="A3297" t="s">
        <v>24</v>
      </c>
      <c r="B3297" t="str">
        <f>VLOOKUP(E3297,'Overview Cluster Days'!B:E,3)</f>
        <v>D</v>
      </c>
      <c r="C3297" t="str">
        <f>VLOOKUP($E3297,'Overview Cluster Days'!$B:$G,5)</f>
        <v>Winter</v>
      </c>
      <c r="D3297" t="str">
        <f>VLOOKUP($E3297,'Overview Cluster Days'!$B:$G,6)</f>
        <v>Weekend</v>
      </c>
      <c r="E3297">
        <v>20190216</v>
      </c>
      <c r="F3297">
        <v>8</v>
      </c>
      <c r="G3297" s="7">
        <v>986.7</v>
      </c>
      <c r="H3297" s="7">
        <v>1348.1</v>
      </c>
      <c r="I3297" s="7">
        <v>28482.32</v>
      </c>
      <c r="J3297" s="7">
        <v>17358.900000000001</v>
      </c>
      <c r="K3297" s="7">
        <v>9279.56</v>
      </c>
      <c r="L3297" s="7">
        <v>6437.2690000000002</v>
      </c>
      <c r="M3297" s="7">
        <v>3846</v>
      </c>
      <c r="N3297" s="7">
        <v>2611.0010000000002</v>
      </c>
      <c r="O3297" s="7">
        <v>822.1</v>
      </c>
      <c r="P3297" s="7">
        <v>4892.808</v>
      </c>
    </row>
    <row r="3298" spans="1:16" x14ac:dyDescent="0.25">
      <c r="A3298" t="s">
        <v>24</v>
      </c>
      <c r="B3298" t="str">
        <f>VLOOKUP(E3298,'Overview Cluster Days'!B:E,3)</f>
        <v>D</v>
      </c>
      <c r="C3298" t="str">
        <f>VLOOKUP($E3298,'Overview Cluster Days'!$B:$G,5)</f>
        <v>Winter</v>
      </c>
      <c r="D3298" t="str">
        <f>VLOOKUP($E3298,'Overview Cluster Days'!$B:$G,6)</f>
        <v>Weekend</v>
      </c>
      <c r="E3298">
        <v>20190216</v>
      </c>
      <c r="F3298">
        <v>9</v>
      </c>
      <c r="G3298" s="7">
        <v>887.4</v>
      </c>
      <c r="H3298" s="7">
        <v>1487.3</v>
      </c>
      <c r="I3298" s="7">
        <v>30040.86</v>
      </c>
      <c r="J3298" s="7">
        <v>17864.62</v>
      </c>
      <c r="K3298" s="7">
        <v>9002.2000000000007</v>
      </c>
      <c r="L3298" s="7">
        <v>7597.1769999999997</v>
      </c>
      <c r="M3298" s="7">
        <v>3903.3090000000002</v>
      </c>
      <c r="N3298" s="7">
        <v>2442</v>
      </c>
      <c r="O3298" s="7">
        <v>863.1</v>
      </c>
      <c r="P3298" s="7">
        <v>5122.8549999999996</v>
      </c>
    </row>
    <row r="3299" spans="1:16" x14ac:dyDescent="0.25">
      <c r="A3299" t="s">
        <v>24</v>
      </c>
      <c r="B3299" t="str">
        <f>VLOOKUP(E3299,'Overview Cluster Days'!B:E,3)</f>
        <v>D</v>
      </c>
      <c r="C3299" t="str">
        <f>VLOOKUP($E3299,'Overview Cluster Days'!$B:$G,5)</f>
        <v>Winter</v>
      </c>
      <c r="D3299" t="str">
        <f>VLOOKUP($E3299,'Overview Cluster Days'!$B:$G,6)</f>
        <v>Weekend</v>
      </c>
      <c r="E3299">
        <v>20190216</v>
      </c>
      <c r="F3299">
        <v>10</v>
      </c>
      <c r="G3299" s="7">
        <v>854.4</v>
      </c>
      <c r="H3299" s="7">
        <v>1528</v>
      </c>
      <c r="I3299" s="7">
        <v>31822.17</v>
      </c>
      <c r="J3299" s="7">
        <v>18937.8</v>
      </c>
      <c r="K3299" s="7">
        <v>10461.33</v>
      </c>
      <c r="L3299" s="7">
        <v>7717.9250000000002</v>
      </c>
      <c r="M3299" s="7">
        <v>3903.9540000000002</v>
      </c>
      <c r="N3299" s="7">
        <v>2436.4</v>
      </c>
      <c r="O3299" s="7">
        <v>755</v>
      </c>
      <c r="P3299" s="7">
        <v>5292.7290000000003</v>
      </c>
    </row>
    <row r="3300" spans="1:16" x14ac:dyDescent="0.25">
      <c r="A3300" t="s">
        <v>24</v>
      </c>
      <c r="B3300" t="str">
        <f>VLOOKUP(E3300,'Overview Cluster Days'!B:E,3)</f>
        <v>D</v>
      </c>
      <c r="C3300" t="str">
        <f>VLOOKUP($E3300,'Overview Cluster Days'!$B:$G,5)</f>
        <v>Winter</v>
      </c>
      <c r="D3300" t="str">
        <f>VLOOKUP($E3300,'Overview Cluster Days'!$B:$G,6)</f>
        <v>Weekend</v>
      </c>
      <c r="E3300">
        <v>20190216</v>
      </c>
      <c r="F3300">
        <v>11</v>
      </c>
      <c r="G3300" s="7">
        <v>872.5</v>
      </c>
      <c r="H3300" s="7">
        <v>1453.5</v>
      </c>
      <c r="I3300" s="7">
        <v>33662.71</v>
      </c>
      <c r="J3300" s="7">
        <v>21305.69</v>
      </c>
      <c r="K3300" s="7">
        <v>11284</v>
      </c>
      <c r="L3300" s="7">
        <v>7928.0540000000001</v>
      </c>
      <c r="M3300" s="7">
        <v>4026.7</v>
      </c>
      <c r="N3300" s="7">
        <v>2328.2130000000002</v>
      </c>
      <c r="O3300" s="7">
        <v>769.7</v>
      </c>
      <c r="P3300" s="7">
        <v>5526.4539999999997</v>
      </c>
    </row>
    <row r="3301" spans="1:16" x14ac:dyDescent="0.25">
      <c r="A3301" t="s">
        <v>24</v>
      </c>
      <c r="B3301" t="str">
        <f>VLOOKUP(E3301,'Overview Cluster Days'!B:E,3)</f>
        <v>D</v>
      </c>
      <c r="C3301" t="str">
        <f>VLOOKUP($E3301,'Overview Cluster Days'!$B:$G,5)</f>
        <v>Winter</v>
      </c>
      <c r="D3301" t="str">
        <f>VLOOKUP($E3301,'Overview Cluster Days'!$B:$G,6)</f>
        <v>Weekend</v>
      </c>
      <c r="E3301">
        <v>20190216</v>
      </c>
      <c r="F3301">
        <v>12</v>
      </c>
      <c r="G3301" s="7">
        <v>946</v>
      </c>
      <c r="H3301" s="7">
        <v>1436.7</v>
      </c>
      <c r="I3301" s="7">
        <v>36016.25</v>
      </c>
      <c r="J3301" s="7">
        <v>21413.4</v>
      </c>
      <c r="K3301" s="7">
        <v>11279.8</v>
      </c>
      <c r="L3301" s="7">
        <v>10478.5</v>
      </c>
      <c r="M3301" s="7">
        <v>3646.9</v>
      </c>
      <c r="N3301" s="7">
        <v>2743.2190000000001</v>
      </c>
      <c r="O3301" s="7">
        <v>724.2</v>
      </c>
      <c r="P3301" s="7">
        <v>4899.5</v>
      </c>
    </row>
    <row r="3302" spans="1:16" x14ac:dyDescent="0.25">
      <c r="A3302" t="s">
        <v>24</v>
      </c>
      <c r="B3302" t="str">
        <f>VLOOKUP(E3302,'Overview Cluster Days'!B:E,3)</f>
        <v>D</v>
      </c>
      <c r="C3302" t="str">
        <f>VLOOKUP($E3302,'Overview Cluster Days'!$B:$G,5)</f>
        <v>Winter</v>
      </c>
      <c r="D3302" t="str">
        <f>VLOOKUP($E3302,'Overview Cluster Days'!$B:$G,6)</f>
        <v>Weekend</v>
      </c>
      <c r="E3302">
        <v>20190216</v>
      </c>
      <c r="F3302">
        <v>13</v>
      </c>
      <c r="G3302" s="7">
        <v>1081.7</v>
      </c>
      <c r="H3302" s="7">
        <v>1415.6</v>
      </c>
      <c r="I3302" s="7">
        <v>35010.78</v>
      </c>
      <c r="J3302" s="7">
        <v>21533.63</v>
      </c>
      <c r="K3302" s="7">
        <v>10887.1</v>
      </c>
      <c r="L3302" s="7">
        <v>9013.6659999999993</v>
      </c>
      <c r="M3302" s="7">
        <v>3731.5</v>
      </c>
      <c r="N3302" s="7">
        <v>2997.1</v>
      </c>
      <c r="O3302" s="7">
        <v>777.7</v>
      </c>
      <c r="P3302" s="7">
        <v>4681.7240000000002</v>
      </c>
    </row>
    <row r="3303" spans="1:16" x14ac:dyDescent="0.25">
      <c r="A3303" t="s">
        <v>24</v>
      </c>
      <c r="B3303" t="str">
        <f>VLOOKUP(E3303,'Overview Cluster Days'!B:E,3)</f>
        <v>D</v>
      </c>
      <c r="C3303" t="str">
        <f>VLOOKUP($E3303,'Overview Cluster Days'!$B:$G,5)</f>
        <v>Winter</v>
      </c>
      <c r="D3303" t="str">
        <f>VLOOKUP($E3303,'Overview Cluster Days'!$B:$G,6)</f>
        <v>Weekend</v>
      </c>
      <c r="E3303">
        <v>20190216</v>
      </c>
      <c r="F3303">
        <v>14</v>
      </c>
      <c r="G3303" s="7">
        <v>1025.4000000000001</v>
      </c>
      <c r="H3303" s="7">
        <v>1715.8</v>
      </c>
      <c r="I3303" s="7">
        <v>33433.68</v>
      </c>
      <c r="J3303" s="7">
        <v>20317.87</v>
      </c>
      <c r="K3303" s="7">
        <v>10573.2</v>
      </c>
      <c r="L3303" s="7">
        <v>9065.9840000000004</v>
      </c>
      <c r="M3303" s="7">
        <v>3650.1</v>
      </c>
      <c r="N3303" s="7">
        <v>2915.1</v>
      </c>
      <c r="O3303" s="7">
        <v>866.2</v>
      </c>
      <c r="P3303" s="7">
        <v>4322.6779999999999</v>
      </c>
    </row>
    <row r="3304" spans="1:16" x14ac:dyDescent="0.25">
      <c r="A3304" t="s">
        <v>24</v>
      </c>
      <c r="B3304" t="str">
        <f>VLOOKUP(E3304,'Overview Cluster Days'!B:E,3)</f>
        <v>D</v>
      </c>
      <c r="C3304" t="str">
        <f>VLOOKUP($E3304,'Overview Cluster Days'!$B:$G,5)</f>
        <v>Winter</v>
      </c>
      <c r="D3304" t="str">
        <f>VLOOKUP($E3304,'Overview Cluster Days'!$B:$G,6)</f>
        <v>Weekend</v>
      </c>
      <c r="E3304">
        <v>20190216</v>
      </c>
      <c r="F3304">
        <v>15</v>
      </c>
      <c r="G3304" s="7">
        <v>995</v>
      </c>
      <c r="H3304" s="7">
        <v>1856</v>
      </c>
      <c r="I3304" s="7">
        <v>31397.61</v>
      </c>
      <c r="J3304" s="7">
        <v>20053.560000000001</v>
      </c>
      <c r="K3304" s="7">
        <v>10722.04</v>
      </c>
      <c r="L3304" s="7">
        <v>6729.9719999999998</v>
      </c>
      <c r="M3304" s="7">
        <v>3696.1</v>
      </c>
      <c r="N3304" s="7">
        <v>2768.7</v>
      </c>
      <c r="O3304" s="7">
        <v>955.50390000000004</v>
      </c>
      <c r="P3304" s="7">
        <v>4178.1120000000001</v>
      </c>
    </row>
    <row r="3305" spans="1:16" x14ac:dyDescent="0.25">
      <c r="A3305" t="s">
        <v>24</v>
      </c>
      <c r="B3305" t="str">
        <f>VLOOKUP(E3305,'Overview Cluster Days'!B:E,3)</f>
        <v>D</v>
      </c>
      <c r="C3305" t="str">
        <f>VLOOKUP($E3305,'Overview Cluster Days'!$B:$G,5)</f>
        <v>Winter</v>
      </c>
      <c r="D3305" t="str">
        <f>VLOOKUP($E3305,'Overview Cluster Days'!$B:$G,6)</f>
        <v>Weekend</v>
      </c>
      <c r="E3305">
        <v>20190216</v>
      </c>
      <c r="F3305">
        <v>16</v>
      </c>
      <c r="G3305" s="7">
        <v>888.8</v>
      </c>
      <c r="H3305" s="7">
        <v>2020.5</v>
      </c>
      <c r="I3305" s="7">
        <v>27866.03</v>
      </c>
      <c r="J3305" s="7">
        <v>19320.28</v>
      </c>
      <c r="K3305" s="7">
        <v>12793.34</v>
      </c>
      <c r="L3305" s="7">
        <v>5813.3919999999998</v>
      </c>
      <c r="M3305" s="7">
        <v>3677.8</v>
      </c>
      <c r="N3305" s="7">
        <v>2547.6999999999998</v>
      </c>
      <c r="O3305" s="7">
        <v>761.6</v>
      </c>
      <c r="P3305" s="7">
        <v>4484.9250000000002</v>
      </c>
    </row>
    <row r="3306" spans="1:16" x14ac:dyDescent="0.25">
      <c r="A3306" t="s">
        <v>24</v>
      </c>
      <c r="B3306" t="str">
        <f>VLOOKUP(E3306,'Overview Cluster Days'!B:E,3)</f>
        <v>D</v>
      </c>
      <c r="C3306" t="str">
        <f>VLOOKUP($E3306,'Overview Cluster Days'!$B:$G,5)</f>
        <v>Winter</v>
      </c>
      <c r="D3306" t="str">
        <f>VLOOKUP($E3306,'Overview Cluster Days'!$B:$G,6)</f>
        <v>Weekend</v>
      </c>
      <c r="E3306">
        <v>20190216</v>
      </c>
      <c r="F3306">
        <v>17</v>
      </c>
      <c r="G3306" s="7">
        <v>768</v>
      </c>
      <c r="H3306" s="7">
        <v>2071.5</v>
      </c>
      <c r="I3306" s="7">
        <v>24502.6</v>
      </c>
      <c r="J3306" s="7">
        <v>18848.5</v>
      </c>
      <c r="K3306" s="7">
        <v>15036.27</v>
      </c>
      <c r="L3306" s="7">
        <v>5734.8810000000003</v>
      </c>
      <c r="M3306" s="7">
        <v>3630.5</v>
      </c>
      <c r="N3306" s="7">
        <v>2783.4</v>
      </c>
      <c r="O3306" s="7">
        <v>788.2</v>
      </c>
      <c r="P3306" s="7">
        <v>4354.9880000000003</v>
      </c>
    </row>
    <row r="3307" spans="1:16" x14ac:dyDescent="0.25">
      <c r="A3307" t="s">
        <v>24</v>
      </c>
      <c r="B3307" t="str">
        <f>VLOOKUP(E3307,'Overview Cluster Days'!B:E,3)</f>
        <v>D</v>
      </c>
      <c r="C3307" t="str">
        <f>VLOOKUP($E3307,'Overview Cluster Days'!$B:$G,5)</f>
        <v>Winter</v>
      </c>
      <c r="D3307" t="str">
        <f>VLOOKUP($E3307,'Overview Cluster Days'!$B:$G,6)</f>
        <v>Weekend</v>
      </c>
      <c r="E3307">
        <v>20190216</v>
      </c>
      <c r="F3307">
        <v>18</v>
      </c>
      <c r="G3307" s="7">
        <v>675.9</v>
      </c>
      <c r="H3307" s="7">
        <v>2571.9</v>
      </c>
      <c r="I3307" s="7">
        <v>22845.58</v>
      </c>
      <c r="J3307" s="7">
        <v>18500.599999999999</v>
      </c>
      <c r="K3307" s="7">
        <v>14586.41</v>
      </c>
      <c r="L3307" s="7">
        <v>5756.3</v>
      </c>
      <c r="M3307" s="7">
        <v>3450.5</v>
      </c>
      <c r="N3307" s="7">
        <v>3059.9</v>
      </c>
      <c r="O3307" s="7">
        <v>642.4</v>
      </c>
      <c r="P3307" s="7">
        <v>4882.393</v>
      </c>
    </row>
    <row r="3308" spans="1:16" x14ac:dyDescent="0.25">
      <c r="A3308" t="s">
        <v>24</v>
      </c>
      <c r="B3308" t="str">
        <f>VLOOKUP(E3308,'Overview Cluster Days'!B:E,3)</f>
        <v>D</v>
      </c>
      <c r="C3308" t="str">
        <f>VLOOKUP($E3308,'Overview Cluster Days'!$B:$G,5)</f>
        <v>Winter</v>
      </c>
      <c r="D3308" t="str">
        <f>VLOOKUP($E3308,'Overview Cluster Days'!$B:$G,6)</f>
        <v>Weekend</v>
      </c>
      <c r="E3308">
        <v>20190216</v>
      </c>
      <c r="F3308">
        <v>19</v>
      </c>
      <c r="G3308" s="7">
        <v>915.6</v>
      </c>
      <c r="H3308" s="7">
        <v>3157.1</v>
      </c>
      <c r="I3308" s="7">
        <v>24947.7</v>
      </c>
      <c r="J3308" s="7">
        <v>18864.79</v>
      </c>
      <c r="K3308" s="7">
        <v>11657.29</v>
      </c>
      <c r="L3308" s="7">
        <v>5379.701</v>
      </c>
      <c r="M3308" s="7">
        <v>3503.1</v>
      </c>
      <c r="N3308" s="7">
        <v>3201.2</v>
      </c>
      <c r="O3308" s="7">
        <v>1285.711</v>
      </c>
      <c r="P3308" s="7">
        <v>4687.2439999999997</v>
      </c>
    </row>
    <row r="3309" spans="1:16" x14ac:dyDescent="0.25">
      <c r="A3309" t="s">
        <v>24</v>
      </c>
      <c r="B3309" t="str">
        <f>VLOOKUP(E3309,'Overview Cluster Days'!B:E,3)</f>
        <v>D</v>
      </c>
      <c r="C3309" t="str">
        <f>VLOOKUP($E3309,'Overview Cluster Days'!$B:$G,5)</f>
        <v>Winter</v>
      </c>
      <c r="D3309" t="str">
        <f>VLOOKUP($E3309,'Overview Cluster Days'!$B:$G,6)</f>
        <v>Weekend</v>
      </c>
      <c r="E3309">
        <v>20190216</v>
      </c>
      <c r="F3309">
        <v>20</v>
      </c>
      <c r="G3309" s="7">
        <v>934</v>
      </c>
      <c r="H3309" s="7">
        <v>2796.6</v>
      </c>
      <c r="I3309" s="7">
        <v>25938.49</v>
      </c>
      <c r="J3309" s="7">
        <v>17944.29</v>
      </c>
      <c r="K3309" s="7">
        <v>10632.88</v>
      </c>
      <c r="L3309" s="7">
        <v>5560.9</v>
      </c>
      <c r="M3309" s="7">
        <v>3566.7</v>
      </c>
      <c r="N3309" s="7">
        <v>2966.5749999999998</v>
      </c>
      <c r="O3309" s="7">
        <v>753.00969999999995</v>
      </c>
      <c r="P3309" s="7">
        <v>3881.66</v>
      </c>
    </row>
    <row r="3310" spans="1:16" x14ac:dyDescent="0.25">
      <c r="A3310" t="s">
        <v>24</v>
      </c>
      <c r="B3310" t="str">
        <f>VLOOKUP(E3310,'Overview Cluster Days'!B:E,3)</f>
        <v>D</v>
      </c>
      <c r="C3310" t="str">
        <f>VLOOKUP($E3310,'Overview Cluster Days'!$B:$G,5)</f>
        <v>Winter</v>
      </c>
      <c r="D3310" t="str">
        <f>VLOOKUP($E3310,'Overview Cluster Days'!$B:$G,6)</f>
        <v>Weekend</v>
      </c>
      <c r="E3310">
        <v>20190216</v>
      </c>
      <c r="F3310">
        <v>21</v>
      </c>
      <c r="G3310" s="7">
        <v>689.6</v>
      </c>
      <c r="H3310" s="7">
        <v>2532.5</v>
      </c>
      <c r="I3310" s="7">
        <v>26674.87</v>
      </c>
      <c r="J3310" s="7">
        <v>16544.3</v>
      </c>
      <c r="K3310" s="7">
        <v>9531.0439999999999</v>
      </c>
      <c r="L3310" s="7">
        <v>5743.32</v>
      </c>
      <c r="M3310" s="7">
        <v>3407.3</v>
      </c>
      <c r="N3310" s="7">
        <v>2784.5</v>
      </c>
      <c r="O3310" s="7">
        <v>737.1</v>
      </c>
      <c r="P3310" s="7">
        <v>4770.2349999999997</v>
      </c>
    </row>
    <row r="3311" spans="1:16" x14ac:dyDescent="0.25">
      <c r="A3311" t="s">
        <v>24</v>
      </c>
      <c r="B3311" t="str">
        <f>VLOOKUP(E3311,'Overview Cluster Days'!B:E,3)</f>
        <v>D</v>
      </c>
      <c r="C3311" t="str">
        <f>VLOOKUP($E3311,'Overview Cluster Days'!$B:$G,5)</f>
        <v>Winter</v>
      </c>
      <c r="D3311" t="str">
        <f>VLOOKUP($E3311,'Overview Cluster Days'!$B:$G,6)</f>
        <v>Weekend</v>
      </c>
      <c r="E3311">
        <v>20190216</v>
      </c>
      <c r="F3311">
        <v>22</v>
      </c>
      <c r="G3311" s="7">
        <v>751.8</v>
      </c>
      <c r="H3311" s="7">
        <v>2123.6</v>
      </c>
      <c r="I3311" s="7">
        <v>25803.54</v>
      </c>
      <c r="J3311" s="7">
        <v>16556.400000000001</v>
      </c>
      <c r="K3311" s="7">
        <v>9992.8150000000005</v>
      </c>
      <c r="L3311" s="7">
        <v>5395.0649999999996</v>
      </c>
      <c r="M3311" s="7">
        <v>3422.2</v>
      </c>
      <c r="N3311" s="7">
        <v>2543.9</v>
      </c>
      <c r="O3311" s="7">
        <v>715.8</v>
      </c>
      <c r="P3311" s="7">
        <v>4388.7809999999999</v>
      </c>
    </row>
    <row r="3312" spans="1:16" x14ac:dyDescent="0.25">
      <c r="A3312" t="s">
        <v>24</v>
      </c>
      <c r="B3312" t="str">
        <f>VLOOKUP(E3312,'Overview Cluster Days'!B:E,3)</f>
        <v>D</v>
      </c>
      <c r="C3312" t="str">
        <f>VLOOKUP($E3312,'Overview Cluster Days'!$B:$G,5)</f>
        <v>Winter</v>
      </c>
      <c r="D3312" t="str">
        <f>VLOOKUP($E3312,'Overview Cluster Days'!$B:$G,6)</f>
        <v>Weekend</v>
      </c>
      <c r="E3312">
        <v>20190216</v>
      </c>
      <c r="F3312">
        <v>23</v>
      </c>
      <c r="G3312" s="7">
        <v>762.2</v>
      </c>
      <c r="H3312" s="7">
        <v>2166.3000000000002</v>
      </c>
      <c r="I3312" s="7">
        <v>25210.2</v>
      </c>
      <c r="J3312" s="7">
        <v>16357.07</v>
      </c>
      <c r="K3312" s="7">
        <v>9834.5879999999997</v>
      </c>
      <c r="L3312" s="7">
        <v>5202.7610000000004</v>
      </c>
      <c r="M3312" s="7">
        <v>3647.3</v>
      </c>
      <c r="N3312" s="7">
        <v>2321.3000000000002</v>
      </c>
      <c r="O3312" s="7">
        <v>743.39390000000003</v>
      </c>
      <c r="P3312" s="7">
        <v>4028.6979999999999</v>
      </c>
    </row>
    <row r="3313" spans="1:16" x14ac:dyDescent="0.25">
      <c r="A3313" t="s">
        <v>24</v>
      </c>
      <c r="B3313" t="str">
        <f>VLOOKUP(E3313,'Overview Cluster Days'!B:E,3)</f>
        <v>D</v>
      </c>
      <c r="C3313" t="str">
        <f>VLOOKUP($E3313,'Overview Cluster Days'!$B:$G,5)</f>
        <v>Winter</v>
      </c>
      <c r="D3313" t="str">
        <f>VLOOKUP($E3313,'Overview Cluster Days'!$B:$G,6)</f>
        <v>Weekend</v>
      </c>
      <c r="E3313">
        <v>20190216</v>
      </c>
      <c r="F3313">
        <v>24</v>
      </c>
      <c r="G3313" s="7">
        <v>791.3</v>
      </c>
      <c r="H3313" s="7">
        <v>2160.3000000000002</v>
      </c>
      <c r="I3313" s="7">
        <v>26886.19</v>
      </c>
      <c r="J3313" s="7">
        <v>15859.7</v>
      </c>
      <c r="K3313" s="7">
        <v>9940.9</v>
      </c>
      <c r="L3313" s="7">
        <v>9019.9509999999991</v>
      </c>
      <c r="M3313" s="7">
        <v>3610.4</v>
      </c>
      <c r="N3313" s="7">
        <v>2890.5</v>
      </c>
      <c r="O3313" s="7">
        <v>1070</v>
      </c>
      <c r="P3313" s="7">
        <v>4003.9</v>
      </c>
    </row>
    <row r="3314" spans="1:16" x14ac:dyDescent="0.25">
      <c r="A3314" t="s">
        <v>24</v>
      </c>
      <c r="B3314" t="str">
        <f>VLOOKUP(E3314,'Overview Cluster Days'!B:E,3)</f>
        <v>D</v>
      </c>
      <c r="C3314" t="str">
        <f>VLOOKUP($E3314,'Overview Cluster Days'!$B:$G,5)</f>
        <v>Winter</v>
      </c>
      <c r="D3314" t="str">
        <f>VLOOKUP($E3314,'Overview Cluster Days'!$B:$G,6)</f>
        <v>Weekend</v>
      </c>
      <c r="E3314">
        <v>20190217</v>
      </c>
      <c r="F3314">
        <v>1</v>
      </c>
      <c r="G3314" s="7">
        <v>485.2</v>
      </c>
      <c r="H3314" s="7">
        <v>1649.6</v>
      </c>
      <c r="I3314" s="7">
        <v>27253.74</v>
      </c>
      <c r="J3314" s="7">
        <v>15799.9</v>
      </c>
      <c r="K3314" s="7">
        <v>10247.799999999999</v>
      </c>
      <c r="L3314" s="7">
        <v>7172.7669999999998</v>
      </c>
      <c r="M3314" s="7">
        <v>3020.9</v>
      </c>
      <c r="N3314" s="7">
        <v>3896.7</v>
      </c>
      <c r="O3314" s="7">
        <v>1128.2429999999999</v>
      </c>
      <c r="P3314" s="7">
        <v>3833.5630000000001</v>
      </c>
    </row>
    <row r="3315" spans="1:16" x14ac:dyDescent="0.25">
      <c r="A3315" t="s">
        <v>24</v>
      </c>
      <c r="B3315" t="str">
        <f>VLOOKUP(E3315,'Overview Cluster Days'!B:E,3)</f>
        <v>D</v>
      </c>
      <c r="C3315" t="str">
        <f>VLOOKUP($E3315,'Overview Cluster Days'!$B:$G,5)</f>
        <v>Winter</v>
      </c>
      <c r="D3315" t="str">
        <f>VLOOKUP($E3315,'Overview Cluster Days'!$B:$G,6)</f>
        <v>Weekend</v>
      </c>
      <c r="E3315">
        <v>20190217</v>
      </c>
      <c r="F3315">
        <v>2</v>
      </c>
      <c r="G3315" s="7">
        <v>630.29999999999995</v>
      </c>
      <c r="H3315" s="7">
        <v>1380.8</v>
      </c>
      <c r="I3315" s="7">
        <v>27393.48</v>
      </c>
      <c r="J3315" s="7">
        <v>16416.599999999999</v>
      </c>
      <c r="K3315" s="7">
        <v>10386</v>
      </c>
      <c r="L3315" s="7">
        <v>6823.8950000000004</v>
      </c>
      <c r="M3315" s="7">
        <v>2629.5</v>
      </c>
      <c r="N3315" s="7">
        <v>4229.8999999999996</v>
      </c>
      <c r="O3315" s="7">
        <v>1274.8689999999999</v>
      </c>
      <c r="P3315" s="7">
        <v>3397.3519999999999</v>
      </c>
    </row>
    <row r="3316" spans="1:16" x14ac:dyDescent="0.25">
      <c r="A3316" t="s">
        <v>24</v>
      </c>
      <c r="B3316" t="str">
        <f>VLOOKUP(E3316,'Overview Cluster Days'!B:E,3)</f>
        <v>D</v>
      </c>
      <c r="C3316" t="str">
        <f>VLOOKUP($E3316,'Overview Cluster Days'!$B:$G,5)</f>
        <v>Winter</v>
      </c>
      <c r="D3316" t="str">
        <f>VLOOKUP($E3316,'Overview Cluster Days'!$B:$G,6)</f>
        <v>Weekend</v>
      </c>
      <c r="E3316">
        <v>20190217</v>
      </c>
      <c r="F3316">
        <v>3</v>
      </c>
      <c r="G3316" s="7">
        <v>915.6</v>
      </c>
      <c r="H3316" s="7">
        <v>1416.2</v>
      </c>
      <c r="I3316" s="7">
        <v>27605.34</v>
      </c>
      <c r="J3316" s="7">
        <v>16660.7</v>
      </c>
      <c r="K3316" s="7">
        <v>10351.1</v>
      </c>
      <c r="L3316" s="7">
        <v>6672.598</v>
      </c>
      <c r="M3316" s="7">
        <v>2494.4</v>
      </c>
      <c r="N3316" s="7">
        <v>4416.1000000000004</v>
      </c>
      <c r="O3316" s="7">
        <v>1357.9</v>
      </c>
      <c r="P3316" s="7">
        <v>4371.1000000000004</v>
      </c>
    </row>
    <row r="3317" spans="1:16" x14ac:dyDescent="0.25">
      <c r="A3317" t="s">
        <v>24</v>
      </c>
      <c r="B3317" t="str">
        <f>VLOOKUP(E3317,'Overview Cluster Days'!B:E,3)</f>
        <v>D</v>
      </c>
      <c r="C3317" t="str">
        <f>VLOOKUP($E3317,'Overview Cluster Days'!$B:$G,5)</f>
        <v>Winter</v>
      </c>
      <c r="D3317" t="str">
        <f>VLOOKUP($E3317,'Overview Cluster Days'!$B:$G,6)</f>
        <v>Weekend</v>
      </c>
      <c r="E3317">
        <v>20190217</v>
      </c>
      <c r="F3317">
        <v>4</v>
      </c>
      <c r="G3317" s="7">
        <v>1103</v>
      </c>
      <c r="H3317" s="7">
        <v>1326.5</v>
      </c>
      <c r="I3317" s="7">
        <v>25806.86</v>
      </c>
      <c r="J3317" s="7">
        <v>16937.3</v>
      </c>
      <c r="K3317" s="7">
        <v>11529.79</v>
      </c>
      <c r="L3317" s="7">
        <v>6008.6</v>
      </c>
      <c r="M3317" s="7">
        <v>2601.5</v>
      </c>
      <c r="N3317" s="7">
        <v>4419.7</v>
      </c>
      <c r="O3317" s="7">
        <v>1493.6220000000001</v>
      </c>
      <c r="P3317" s="7">
        <v>4317.2</v>
      </c>
    </row>
    <row r="3318" spans="1:16" x14ac:dyDescent="0.25">
      <c r="A3318" t="s">
        <v>24</v>
      </c>
      <c r="B3318" t="str">
        <f>VLOOKUP(E3318,'Overview Cluster Days'!B:E,3)</f>
        <v>D</v>
      </c>
      <c r="C3318" t="str">
        <f>VLOOKUP($E3318,'Overview Cluster Days'!$B:$G,5)</f>
        <v>Winter</v>
      </c>
      <c r="D3318" t="str">
        <f>VLOOKUP($E3318,'Overview Cluster Days'!$B:$G,6)</f>
        <v>Weekend</v>
      </c>
      <c r="E3318">
        <v>20190217</v>
      </c>
      <c r="F3318">
        <v>5</v>
      </c>
      <c r="G3318" s="7">
        <v>1148.7</v>
      </c>
      <c r="H3318" s="7">
        <v>1285</v>
      </c>
      <c r="I3318" s="7">
        <v>25212.04</v>
      </c>
      <c r="J3318" s="7">
        <v>17677.2</v>
      </c>
      <c r="K3318" s="7">
        <v>13066.72</v>
      </c>
      <c r="L3318" s="7">
        <v>5916.76</v>
      </c>
      <c r="M3318" s="7">
        <v>2654</v>
      </c>
      <c r="N3318" s="7">
        <v>4422.2</v>
      </c>
      <c r="O3318" s="7">
        <v>1526.7550000000001</v>
      </c>
      <c r="P3318" s="7">
        <v>4227.7</v>
      </c>
    </row>
    <row r="3319" spans="1:16" x14ac:dyDescent="0.25">
      <c r="A3319" t="s">
        <v>24</v>
      </c>
      <c r="B3319" t="str">
        <f>VLOOKUP(E3319,'Overview Cluster Days'!B:E,3)</f>
        <v>D</v>
      </c>
      <c r="C3319" t="str">
        <f>VLOOKUP($E3319,'Overview Cluster Days'!$B:$G,5)</f>
        <v>Winter</v>
      </c>
      <c r="D3319" t="str">
        <f>VLOOKUP($E3319,'Overview Cluster Days'!$B:$G,6)</f>
        <v>Weekend</v>
      </c>
      <c r="E3319">
        <v>20190217</v>
      </c>
      <c r="F3319">
        <v>6</v>
      </c>
      <c r="G3319" s="7">
        <v>1273.8</v>
      </c>
      <c r="H3319" s="7">
        <v>1188.4000000000001</v>
      </c>
      <c r="I3319" s="7">
        <v>24282.87</v>
      </c>
      <c r="J3319" s="7">
        <v>16819.099999999999</v>
      </c>
      <c r="K3319" s="7">
        <v>13214.78</v>
      </c>
      <c r="L3319" s="7">
        <v>5809.5</v>
      </c>
      <c r="M3319" s="7">
        <v>2650.4</v>
      </c>
      <c r="N3319" s="7">
        <v>4452.3999999999996</v>
      </c>
      <c r="O3319" s="7">
        <v>1506.633</v>
      </c>
      <c r="P3319" s="7">
        <v>4226.3</v>
      </c>
    </row>
    <row r="3320" spans="1:16" x14ac:dyDescent="0.25">
      <c r="A3320" t="s">
        <v>24</v>
      </c>
      <c r="B3320" t="str">
        <f>VLOOKUP(E3320,'Overview Cluster Days'!B:E,3)</f>
        <v>D</v>
      </c>
      <c r="C3320" t="str">
        <f>VLOOKUP($E3320,'Overview Cluster Days'!$B:$G,5)</f>
        <v>Winter</v>
      </c>
      <c r="D3320" t="str">
        <f>VLOOKUP($E3320,'Overview Cluster Days'!$B:$G,6)</f>
        <v>Weekend</v>
      </c>
      <c r="E3320">
        <v>20190217</v>
      </c>
      <c r="F3320">
        <v>7</v>
      </c>
      <c r="G3320" s="7">
        <v>1205.4000000000001</v>
      </c>
      <c r="H3320" s="7">
        <v>1157.5999999999999</v>
      </c>
      <c r="I3320" s="7">
        <v>25200.080000000002</v>
      </c>
      <c r="J3320" s="7">
        <v>16538.5</v>
      </c>
      <c r="K3320" s="7">
        <v>13081.37</v>
      </c>
      <c r="L3320" s="7">
        <v>5867.8</v>
      </c>
      <c r="M3320" s="7">
        <v>2518.1</v>
      </c>
      <c r="N3320" s="7">
        <v>4583.8</v>
      </c>
      <c r="O3320" s="7">
        <v>1060.2439999999999</v>
      </c>
      <c r="P3320" s="7">
        <v>3784.5</v>
      </c>
    </row>
    <row r="3321" spans="1:16" x14ac:dyDescent="0.25">
      <c r="A3321" t="s">
        <v>24</v>
      </c>
      <c r="B3321" t="str">
        <f>VLOOKUP(E3321,'Overview Cluster Days'!B:E,3)</f>
        <v>D</v>
      </c>
      <c r="C3321" t="str">
        <f>VLOOKUP($E3321,'Overview Cluster Days'!$B:$G,5)</f>
        <v>Winter</v>
      </c>
      <c r="D3321" t="str">
        <f>VLOOKUP($E3321,'Overview Cluster Days'!$B:$G,6)</f>
        <v>Weekend</v>
      </c>
      <c r="E3321">
        <v>20190217</v>
      </c>
      <c r="F3321">
        <v>8</v>
      </c>
      <c r="G3321" s="7">
        <v>1277.7</v>
      </c>
      <c r="H3321" s="7">
        <v>1170.5</v>
      </c>
      <c r="I3321" s="7">
        <v>25311.919999999998</v>
      </c>
      <c r="J3321" s="7">
        <v>16953.400000000001</v>
      </c>
      <c r="K3321" s="7">
        <v>13117.29</v>
      </c>
      <c r="L3321" s="7">
        <v>5864.6</v>
      </c>
      <c r="M3321" s="7">
        <v>2493.8000000000002</v>
      </c>
      <c r="N3321" s="7">
        <v>4136.5</v>
      </c>
      <c r="O3321" s="7">
        <v>1000.523</v>
      </c>
      <c r="P3321" s="7">
        <v>3257.1</v>
      </c>
    </row>
    <row r="3322" spans="1:16" x14ac:dyDescent="0.25">
      <c r="A3322" t="s">
        <v>24</v>
      </c>
      <c r="B3322" t="str">
        <f>VLOOKUP(E3322,'Overview Cluster Days'!B:E,3)</f>
        <v>D</v>
      </c>
      <c r="C3322" t="str">
        <f>VLOOKUP($E3322,'Overview Cluster Days'!$B:$G,5)</f>
        <v>Winter</v>
      </c>
      <c r="D3322" t="str">
        <f>VLOOKUP($E3322,'Overview Cluster Days'!$B:$G,6)</f>
        <v>Weekend</v>
      </c>
      <c r="E3322">
        <v>20190217</v>
      </c>
      <c r="F3322">
        <v>9</v>
      </c>
      <c r="G3322" s="7">
        <v>1311.2059999999999</v>
      </c>
      <c r="H3322" s="7">
        <v>1105.9000000000001</v>
      </c>
      <c r="I3322" s="7">
        <v>26016</v>
      </c>
      <c r="J3322" s="7">
        <v>16404.099999999999</v>
      </c>
      <c r="K3322" s="7">
        <v>12498.5</v>
      </c>
      <c r="L3322" s="7">
        <v>5886.7</v>
      </c>
      <c r="M3322" s="7">
        <v>2432.4050000000002</v>
      </c>
      <c r="N3322" s="7">
        <v>3925.5</v>
      </c>
      <c r="O3322" s="7">
        <v>908.3895</v>
      </c>
      <c r="P3322" s="7">
        <v>3683.3</v>
      </c>
    </row>
    <row r="3323" spans="1:16" x14ac:dyDescent="0.25">
      <c r="A3323" t="s">
        <v>24</v>
      </c>
      <c r="B3323" t="str">
        <f>VLOOKUP(E3323,'Overview Cluster Days'!B:E,3)</f>
        <v>D</v>
      </c>
      <c r="C3323" t="str">
        <f>VLOOKUP($E3323,'Overview Cluster Days'!$B:$G,5)</f>
        <v>Winter</v>
      </c>
      <c r="D3323" t="str">
        <f>VLOOKUP($E3323,'Overview Cluster Days'!$B:$G,6)</f>
        <v>Weekend</v>
      </c>
      <c r="E3323">
        <v>20190217</v>
      </c>
      <c r="F3323">
        <v>10</v>
      </c>
      <c r="G3323" s="7">
        <v>1468.8</v>
      </c>
      <c r="H3323" s="7">
        <v>1114.8</v>
      </c>
      <c r="I3323" s="7">
        <v>28245.71</v>
      </c>
      <c r="J3323" s="7">
        <v>17258.099999999999</v>
      </c>
      <c r="K3323" s="7">
        <v>12290.82</v>
      </c>
      <c r="L3323" s="7">
        <v>6707.74</v>
      </c>
      <c r="M3323" s="7">
        <v>2403.1</v>
      </c>
      <c r="N3323" s="7">
        <v>3834.3</v>
      </c>
      <c r="O3323" s="7">
        <v>793.2029</v>
      </c>
      <c r="P3323" s="7">
        <v>3797</v>
      </c>
    </row>
    <row r="3324" spans="1:16" x14ac:dyDescent="0.25">
      <c r="A3324" t="s">
        <v>24</v>
      </c>
      <c r="B3324" t="str">
        <f>VLOOKUP(E3324,'Overview Cluster Days'!B:E,3)</f>
        <v>D</v>
      </c>
      <c r="C3324" t="str">
        <f>VLOOKUP($E3324,'Overview Cluster Days'!$B:$G,5)</f>
        <v>Winter</v>
      </c>
      <c r="D3324" t="str">
        <f>VLOOKUP($E3324,'Overview Cluster Days'!$B:$G,6)</f>
        <v>Weekend</v>
      </c>
      <c r="E3324">
        <v>20190217</v>
      </c>
      <c r="F3324">
        <v>11</v>
      </c>
      <c r="G3324" s="7">
        <v>1685.3</v>
      </c>
      <c r="H3324" s="7">
        <v>1136.9000000000001</v>
      </c>
      <c r="I3324" s="7">
        <v>30476.26</v>
      </c>
      <c r="J3324" s="7">
        <v>18337.78</v>
      </c>
      <c r="K3324" s="7">
        <v>12733.01</v>
      </c>
      <c r="L3324" s="7">
        <v>7540.4989999999998</v>
      </c>
      <c r="M3324" s="7">
        <v>2471.6</v>
      </c>
      <c r="N3324" s="7">
        <v>4277.1000000000004</v>
      </c>
      <c r="O3324" s="7">
        <v>809.48140000000001</v>
      </c>
      <c r="P3324" s="7">
        <v>4259.37</v>
      </c>
    </row>
    <row r="3325" spans="1:16" x14ac:dyDescent="0.25">
      <c r="A3325" t="s">
        <v>24</v>
      </c>
      <c r="B3325" t="str">
        <f>VLOOKUP(E3325,'Overview Cluster Days'!B:E,3)</f>
        <v>D</v>
      </c>
      <c r="C3325" t="str">
        <f>VLOOKUP($E3325,'Overview Cluster Days'!$B:$G,5)</f>
        <v>Winter</v>
      </c>
      <c r="D3325" t="str">
        <f>VLOOKUP($E3325,'Overview Cluster Days'!$B:$G,6)</f>
        <v>Weekend</v>
      </c>
      <c r="E3325">
        <v>20190217</v>
      </c>
      <c r="F3325">
        <v>12</v>
      </c>
      <c r="G3325" s="7">
        <v>1745.7</v>
      </c>
      <c r="H3325" s="7">
        <v>1132.7</v>
      </c>
      <c r="I3325" s="7">
        <v>32288.7</v>
      </c>
      <c r="J3325" s="7">
        <v>19892.7</v>
      </c>
      <c r="K3325" s="7">
        <v>13221.9</v>
      </c>
      <c r="L3325" s="7">
        <v>8501.9</v>
      </c>
      <c r="M3325" s="7">
        <v>2838</v>
      </c>
      <c r="N3325" s="7">
        <v>4309.2330000000002</v>
      </c>
      <c r="O3325" s="7">
        <v>901.43330000000003</v>
      </c>
      <c r="P3325" s="7">
        <v>4433.3</v>
      </c>
    </row>
    <row r="3326" spans="1:16" x14ac:dyDescent="0.25">
      <c r="A3326" t="s">
        <v>24</v>
      </c>
      <c r="B3326" t="str">
        <f>VLOOKUP(E3326,'Overview Cluster Days'!B:E,3)</f>
        <v>D</v>
      </c>
      <c r="C3326" t="str">
        <f>VLOOKUP($E3326,'Overview Cluster Days'!$B:$G,5)</f>
        <v>Winter</v>
      </c>
      <c r="D3326" t="str">
        <f>VLOOKUP($E3326,'Overview Cluster Days'!$B:$G,6)</f>
        <v>Weekend</v>
      </c>
      <c r="E3326">
        <v>20190217</v>
      </c>
      <c r="F3326">
        <v>13</v>
      </c>
      <c r="G3326" s="7">
        <v>1745.1</v>
      </c>
      <c r="H3326" s="7">
        <v>1143.2</v>
      </c>
      <c r="I3326" s="7">
        <v>33210.69</v>
      </c>
      <c r="J3326" s="7">
        <v>20008.7</v>
      </c>
      <c r="K3326" s="7">
        <v>13002.79</v>
      </c>
      <c r="L3326" s="7">
        <v>9099.9989999999998</v>
      </c>
      <c r="M3326" s="7">
        <v>2959.1</v>
      </c>
      <c r="N3326" s="7">
        <v>4368</v>
      </c>
      <c r="O3326" s="7">
        <v>1084.117</v>
      </c>
      <c r="P3326" s="7">
        <v>4544.6000000000004</v>
      </c>
    </row>
    <row r="3327" spans="1:16" x14ac:dyDescent="0.25">
      <c r="A3327" t="s">
        <v>24</v>
      </c>
      <c r="B3327" t="str">
        <f>VLOOKUP(E3327,'Overview Cluster Days'!B:E,3)</f>
        <v>D</v>
      </c>
      <c r="C3327" t="str">
        <f>VLOOKUP($E3327,'Overview Cluster Days'!$B:$G,5)</f>
        <v>Winter</v>
      </c>
      <c r="D3327" t="str">
        <f>VLOOKUP($E3327,'Overview Cluster Days'!$B:$G,6)</f>
        <v>Weekend</v>
      </c>
      <c r="E3327">
        <v>20190217</v>
      </c>
      <c r="F3327">
        <v>14</v>
      </c>
      <c r="G3327" s="7">
        <v>1710.4</v>
      </c>
      <c r="H3327" s="7">
        <v>1506.1</v>
      </c>
      <c r="I3327" s="7">
        <v>32497.37</v>
      </c>
      <c r="J3327" s="7">
        <v>21140.28</v>
      </c>
      <c r="K3327" s="7">
        <v>13214.6</v>
      </c>
      <c r="L3327" s="7">
        <v>6851.88</v>
      </c>
      <c r="M3327" s="7">
        <v>2879.3</v>
      </c>
      <c r="N3327" s="7">
        <v>4392.2</v>
      </c>
      <c r="O3327" s="7">
        <v>1087.482</v>
      </c>
      <c r="P3327" s="7">
        <v>5017.6000000000004</v>
      </c>
    </row>
    <row r="3328" spans="1:16" x14ac:dyDescent="0.25">
      <c r="A3328" t="s">
        <v>24</v>
      </c>
      <c r="B3328" t="str">
        <f>VLOOKUP(E3328,'Overview Cluster Days'!B:E,3)</f>
        <v>D</v>
      </c>
      <c r="C3328" t="str">
        <f>VLOOKUP($E3328,'Overview Cluster Days'!$B:$G,5)</f>
        <v>Winter</v>
      </c>
      <c r="D3328" t="str">
        <f>VLOOKUP($E3328,'Overview Cluster Days'!$B:$G,6)</f>
        <v>Weekend</v>
      </c>
      <c r="E3328">
        <v>20190217</v>
      </c>
      <c r="F3328">
        <v>15</v>
      </c>
      <c r="G3328" s="7">
        <v>1430.4</v>
      </c>
      <c r="H3328" s="7">
        <v>1469.8</v>
      </c>
      <c r="I3328" s="7">
        <v>30834.62</v>
      </c>
      <c r="J3328" s="7">
        <v>21223.4</v>
      </c>
      <c r="K3328" s="7">
        <v>14297.88</v>
      </c>
      <c r="L3328" s="7">
        <v>5997.2</v>
      </c>
      <c r="M3328" s="7">
        <v>2873.3</v>
      </c>
      <c r="N3328" s="7">
        <v>4444.3999999999996</v>
      </c>
      <c r="O3328" s="7">
        <v>1114.0989999999999</v>
      </c>
      <c r="P3328" s="7">
        <v>4708.1000000000004</v>
      </c>
    </row>
    <row r="3329" spans="1:16" x14ac:dyDescent="0.25">
      <c r="A3329" t="s">
        <v>24</v>
      </c>
      <c r="B3329" t="str">
        <f>VLOOKUP(E3329,'Overview Cluster Days'!B:E,3)</f>
        <v>D</v>
      </c>
      <c r="C3329" t="str">
        <f>VLOOKUP($E3329,'Overview Cluster Days'!$B:$G,5)</f>
        <v>Winter</v>
      </c>
      <c r="D3329" t="str">
        <f>VLOOKUP($E3329,'Overview Cluster Days'!$B:$G,6)</f>
        <v>Weekend</v>
      </c>
      <c r="E3329">
        <v>20190217</v>
      </c>
      <c r="F3329">
        <v>16</v>
      </c>
      <c r="G3329" s="7">
        <v>1356.1</v>
      </c>
      <c r="H3329" s="7">
        <v>1139.4000000000001</v>
      </c>
      <c r="I3329" s="7">
        <v>27502.99</v>
      </c>
      <c r="J3329" s="7">
        <v>19539.23</v>
      </c>
      <c r="K3329" s="7">
        <v>15763.73</v>
      </c>
      <c r="L3329" s="7">
        <v>6004.3</v>
      </c>
      <c r="M3329" s="7">
        <v>2688.3</v>
      </c>
      <c r="N3329" s="7">
        <v>4274.3</v>
      </c>
      <c r="O3329" s="7">
        <v>1033.2</v>
      </c>
      <c r="P3329" s="7">
        <v>4679.6880000000001</v>
      </c>
    </row>
    <row r="3330" spans="1:16" x14ac:dyDescent="0.25">
      <c r="A3330" t="s">
        <v>24</v>
      </c>
      <c r="B3330" t="str">
        <f>VLOOKUP(E3330,'Overview Cluster Days'!B:E,3)</f>
        <v>D</v>
      </c>
      <c r="C3330" t="str">
        <f>VLOOKUP($E3330,'Overview Cluster Days'!$B:$G,5)</f>
        <v>Winter</v>
      </c>
      <c r="D3330" t="str">
        <f>VLOOKUP($E3330,'Overview Cluster Days'!$B:$G,6)</f>
        <v>Weekend</v>
      </c>
      <c r="E3330">
        <v>20190217</v>
      </c>
      <c r="F3330">
        <v>17</v>
      </c>
      <c r="G3330" s="7">
        <v>1131.2</v>
      </c>
      <c r="H3330" s="7">
        <v>1104.4000000000001</v>
      </c>
      <c r="I3330" s="7">
        <v>23590.15</v>
      </c>
      <c r="J3330" s="7">
        <v>17805.7</v>
      </c>
      <c r="K3330" s="7">
        <v>17222.02</v>
      </c>
      <c r="L3330" s="7">
        <v>5926.3</v>
      </c>
      <c r="M3330" s="7">
        <v>2533.4</v>
      </c>
      <c r="N3330" s="7">
        <v>3952.6</v>
      </c>
      <c r="O3330" s="7">
        <v>745.6</v>
      </c>
      <c r="P3330" s="7">
        <v>3724.7649999999999</v>
      </c>
    </row>
    <row r="3331" spans="1:16" x14ac:dyDescent="0.25">
      <c r="A3331" t="s">
        <v>24</v>
      </c>
      <c r="B3331" t="str">
        <f>VLOOKUP(E3331,'Overview Cluster Days'!B:E,3)</f>
        <v>D</v>
      </c>
      <c r="C3331" t="str">
        <f>VLOOKUP($E3331,'Overview Cluster Days'!$B:$G,5)</f>
        <v>Winter</v>
      </c>
      <c r="D3331" t="str">
        <f>VLOOKUP($E3331,'Overview Cluster Days'!$B:$G,6)</f>
        <v>Weekend</v>
      </c>
      <c r="E3331">
        <v>20190217</v>
      </c>
      <c r="F3331">
        <v>18</v>
      </c>
      <c r="G3331" s="7">
        <v>879</v>
      </c>
      <c r="H3331" s="7">
        <v>1239.8</v>
      </c>
      <c r="I3331" s="7">
        <v>22770.86</v>
      </c>
      <c r="J3331" s="7">
        <v>18267.8</v>
      </c>
      <c r="K3331" s="7">
        <v>17508.97</v>
      </c>
      <c r="L3331" s="7">
        <v>5771.9</v>
      </c>
      <c r="M3331" s="7">
        <v>2395.8000000000002</v>
      </c>
      <c r="N3331" s="7">
        <v>3881.5</v>
      </c>
      <c r="O3331" s="7">
        <v>824</v>
      </c>
      <c r="P3331" s="7">
        <v>4053.0219999999999</v>
      </c>
    </row>
    <row r="3332" spans="1:16" x14ac:dyDescent="0.25">
      <c r="A3332" t="s">
        <v>24</v>
      </c>
      <c r="B3332" t="str">
        <f>VLOOKUP(E3332,'Overview Cluster Days'!B:E,3)</f>
        <v>D</v>
      </c>
      <c r="C3332" t="str">
        <f>VLOOKUP($E3332,'Overview Cluster Days'!$B:$G,5)</f>
        <v>Winter</v>
      </c>
      <c r="D3332" t="str">
        <f>VLOOKUP($E3332,'Overview Cluster Days'!$B:$G,6)</f>
        <v>Weekend</v>
      </c>
      <c r="E3332">
        <v>20190217</v>
      </c>
      <c r="F3332">
        <v>19</v>
      </c>
      <c r="G3332" s="7">
        <v>651</v>
      </c>
      <c r="H3332" s="7">
        <v>1522.6</v>
      </c>
      <c r="I3332" s="7">
        <v>24918.1</v>
      </c>
      <c r="J3332" s="7">
        <v>18251.87</v>
      </c>
      <c r="K3332" s="7">
        <v>14269.51</v>
      </c>
      <c r="L3332" s="7">
        <v>6076.1</v>
      </c>
      <c r="M3332" s="7">
        <v>2427</v>
      </c>
      <c r="N3332" s="7">
        <v>3626.9</v>
      </c>
      <c r="O3332" s="7">
        <v>578.5</v>
      </c>
      <c r="P3332" s="7">
        <v>4051.3270000000002</v>
      </c>
    </row>
    <row r="3333" spans="1:16" x14ac:dyDescent="0.25">
      <c r="A3333" t="s">
        <v>24</v>
      </c>
      <c r="B3333" t="str">
        <f>VLOOKUP(E3333,'Overview Cluster Days'!B:E,3)</f>
        <v>D</v>
      </c>
      <c r="C3333" t="str">
        <f>VLOOKUP($E3333,'Overview Cluster Days'!$B:$G,5)</f>
        <v>Winter</v>
      </c>
      <c r="D3333" t="str">
        <f>VLOOKUP($E3333,'Overview Cluster Days'!$B:$G,6)</f>
        <v>Weekend</v>
      </c>
      <c r="E3333">
        <v>20190217</v>
      </c>
      <c r="F3333">
        <v>20</v>
      </c>
      <c r="G3333" s="7">
        <v>560.6</v>
      </c>
      <c r="H3333" s="7">
        <v>1572</v>
      </c>
      <c r="I3333" s="7">
        <v>25701.8</v>
      </c>
      <c r="J3333" s="7">
        <v>16842.099999999999</v>
      </c>
      <c r="K3333" s="7">
        <v>11705.9</v>
      </c>
      <c r="L3333" s="7">
        <v>6842.5039999999999</v>
      </c>
      <c r="M3333" s="7">
        <v>2452.5</v>
      </c>
      <c r="N3333" s="7">
        <v>3305.7</v>
      </c>
      <c r="O3333" s="7">
        <v>646.70000000000005</v>
      </c>
      <c r="P3333" s="7">
        <v>4021.1550000000002</v>
      </c>
    </row>
    <row r="3334" spans="1:16" x14ac:dyDescent="0.25">
      <c r="A3334" t="s">
        <v>24</v>
      </c>
      <c r="B3334" t="str">
        <f>VLOOKUP(E3334,'Overview Cluster Days'!B:E,3)</f>
        <v>D</v>
      </c>
      <c r="C3334" t="str">
        <f>VLOOKUP($E3334,'Overview Cluster Days'!$B:$G,5)</f>
        <v>Winter</v>
      </c>
      <c r="D3334" t="str">
        <f>VLOOKUP($E3334,'Overview Cluster Days'!$B:$G,6)</f>
        <v>Weekend</v>
      </c>
      <c r="E3334">
        <v>20190217</v>
      </c>
      <c r="F3334">
        <v>21</v>
      </c>
      <c r="G3334" s="7">
        <v>636.70000000000005</v>
      </c>
      <c r="H3334" s="7">
        <v>1495.1</v>
      </c>
      <c r="I3334" s="7">
        <v>25777.72</v>
      </c>
      <c r="J3334" s="7">
        <v>16479.599999999999</v>
      </c>
      <c r="K3334" s="7">
        <v>11496.33</v>
      </c>
      <c r="L3334" s="7">
        <v>6533.6</v>
      </c>
      <c r="M3334" s="7">
        <v>2496.1999999999998</v>
      </c>
      <c r="N3334" s="7">
        <v>2964.5</v>
      </c>
      <c r="O3334" s="7">
        <v>642.79999999999995</v>
      </c>
      <c r="P3334" s="7">
        <v>4131.3999999999996</v>
      </c>
    </row>
    <row r="3335" spans="1:16" x14ac:dyDescent="0.25">
      <c r="A3335" t="s">
        <v>24</v>
      </c>
      <c r="B3335" t="str">
        <f>VLOOKUP(E3335,'Overview Cluster Days'!B:E,3)</f>
        <v>D</v>
      </c>
      <c r="C3335" t="str">
        <f>VLOOKUP($E3335,'Overview Cluster Days'!$B:$G,5)</f>
        <v>Winter</v>
      </c>
      <c r="D3335" t="str">
        <f>VLOOKUP($E3335,'Overview Cluster Days'!$B:$G,6)</f>
        <v>Weekend</v>
      </c>
      <c r="E3335">
        <v>20190217</v>
      </c>
      <c r="F3335">
        <v>22</v>
      </c>
      <c r="G3335" s="7">
        <v>786.5</v>
      </c>
      <c r="H3335" s="7">
        <v>1312.9</v>
      </c>
      <c r="I3335" s="7">
        <v>26188.03</v>
      </c>
      <c r="J3335" s="7">
        <v>15960.3</v>
      </c>
      <c r="K3335" s="7">
        <v>10974.39</v>
      </c>
      <c r="L3335" s="7">
        <v>6005.1</v>
      </c>
      <c r="M3335" s="7">
        <v>2332.6840000000002</v>
      </c>
      <c r="N3335" s="7">
        <v>2686.4</v>
      </c>
      <c r="O3335" s="7">
        <v>774</v>
      </c>
      <c r="P3335" s="7">
        <v>3760.18</v>
      </c>
    </row>
    <row r="3336" spans="1:16" x14ac:dyDescent="0.25">
      <c r="A3336" t="s">
        <v>24</v>
      </c>
      <c r="B3336" t="str">
        <f>VLOOKUP(E3336,'Overview Cluster Days'!B:E,3)</f>
        <v>D</v>
      </c>
      <c r="C3336" t="str">
        <f>VLOOKUP($E3336,'Overview Cluster Days'!$B:$G,5)</f>
        <v>Winter</v>
      </c>
      <c r="D3336" t="str">
        <f>VLOOKUP($E3336,'Overview Cluster Days'!$B:$G,6)</f>
        <v>Weekend</v>
      </c>
      <c r="E3336">
        <v>20190217</v>
      </c>
      <c r="F3336">
        <v>23</v>
      </c>
      <c r="G3336" s="7">
        <v>718.4</v>
      </c>
      <c r="H3336" s="7">
        <v>1374.7</v>
      </c>
      <c r="I3336" s="7">
        <v>26855.78</v>
      </c>
      <c r="J3336" s="7">
        <v>15945.2</v>
      </c>
      <c r="K3336" s="7">
        <v>9715.5570000000007</v>
      </c>
      <c r="L3336" s="7">
        <v>5814.3</v>
      </c>
      <c r="M3336" s="7">
        <v>2745.4</v>
      </c>
      <c r="N3336" s="7">
        <v>2447.4</v>
      </c>
      <c r="O3336" s="7">
        <v>786.1</v>
      </c>
      <c r="P3336" s="7">
        <v>4028.5</v>
      </c>
    </row>
    <row r="3337" spans="1:16" x14ac:dyDescent="0.25">
      <c r="A3337" t="s">
        <v>24</v>
      </c>
      <c r="B3337" t="str">
        <f>VLOOKUP(E3337,'Overview Cluster Days'!B:E,3)</f>
        <v>D</v>
      </c>
      <c r="C3337" t="str">
        <f>VLOOKUP($E3337,'Overview Cluster Days'!$B:$G,5)</f>
        <v>Winter</v>
      </c>
      <c r="D3337" t="str">
        <f>VLOOKUP($E3337,'Overview Cluster Days'!$B:$G,6)</f>
        <v>Weekend</v>
      </c>
      <c r="E3337">
        <v>20190217</v>
      </c>
      <c r="F3337">
        <v>24</v>
      </c>
      <c r="G3337" s="7">
        <v>714.1</v>
      </c>
      <c r="H3337" s="7">
        <v>1373.4</v>
      </c>
      <c r="I3337" s="7">
        <v>27454.46</v>
      </c>
      <c r="J3337" s="7">
        <v>15450.1</v>
      </c>
      <c r="K3337" s="7">
        <v>9508.9869999999992</v>
      </c>
      <c r="L3337" s="7">
        <v>6947.6390000000001</v>
      </c>
      <c r="M3337" s="7">
        <v>2827.1</v>
      </c>
      <c r="N3337" s="7">
        <v>2432</v>
      </c>
      <c r="O3337" s="7">
        <v>959.10879999999997</v>
      </c>
      <c r="P3337" s="7">
        <v>4115.8999999999996</v>
      </c>
    </row>
    <row r="3338" spans="1:16" x14ac:dyDescent="0.25">
      <c r="A3338" t="s">
        <v>24</v>
      </c>
      <c r="B3338" t="str">
        <f>VLOOKUP(E3338,'Overview Cluster Days'!B:E,3)</f>
        <v>C</v>
      </c>
      <c r="C3338" t="str">
        <f>VLOOKUP($E3338,'Overview Cluster Days'!$B:$G,5)</f>
        <v>Winter</v>
      </c>
      <c r="D3338" t="str">
        <f>VLOOKUP($E3338,'Overview Cluster Days'!$B:$G,6)</f>
        <v>Weekday</v>
      </c>
      <c r="E3338">
        <v>20190218</v>
      </c>
      <c r="F3338">
        <v>1</v>
      </c>
      <c r="G3338" s="7">
        <v>1090.4000000000001</v>
      </c>
      <c r="H3338" s="7">
        <v>1482.1759999999999</v>
      </c>
      <c r="I3338" s="7">
        <v>23750.34</v>
      </c>
      <c r="J3338" s="7">
        <v>14787.6</v>
      </c>
      <c r="K3338" s="7">
        <v>10479.4</v>
      </c>
      <c r="L3338" s="7">
        <v>5813.95</v>
      </c>
      <c r="M3338" s="7">
        <v>2593.8000000000002</v>
      </c>
      <c r="N3338" s="7">
        <v>2377</v>
      </c>
      <c r="O3338" s="7">
        <v>1238.1890000000001</v>
      </c>
      <c r="P3338" s="7">
        <v>3959.1</v>
      </c>
    </row>
    <row r="3339" spans="1:16" x14ac:dyDescent="0.25">
      <c r="A3339" t="s">
        <v>24</v>
      </c>
      <c r="B3339" t="str">
        <f>VLOOKUP(E3339,'Overview Cluster Days'!B:E,3)</f>
        <v>C</v>
      </c>
      <c r="C3339" t="str">
        <f>VLOOKUP($E3339,'Overview Cluster Days'!$B:$G,5)</f>
        <v>Winter</v>
      </c>
      <c r="D3339" t="str">
        <f>VLOOKUP($E3339,'Overview Cluster Days'!$B:$G,6)</f>
        <v>Weekday</v>
      </c>
      <c r="E3339">
        <v>20190218</v>
      </c>
      <c r="F3339">
        <v>2</v>
      </c>
      <c r="G3339" s="7">
        <v>1261.9000000000001</v>
      </c>
      <c r="H3339" s="7">
        <v>1380.5</v>
      </c>
      <c r="I3339" s="7">
        <v>22824.79</v>
      </c>
      <c r="J3339" s="7">
        <v>14972.79</v>
      </c>
      <c r="K3339" s="7">
        <v>11124.33</v>
      </c>
      <c r="L3339" s="7">
        <v>5364.9530000000004</v>
      </c>
      <c r="M3339" s="7">
        <v>2787</v>
      </c>
      <c r="N3339" s="7">
        <v>2486.6</v>
      </c>
      <c r="O3339" s="7">
        <v>1206.1389999999999</v>
      </c>
      <c r="P3339" s="7">
        <v>3977.703</v>
      </c>
    </row>
    <row r="3340" spans="1:16" x14ac:dyDescent="0.25">
      <c r="A3340" t="s">
        <v>24</v>
      </c>
      <c r="B3340" t="str">
        <f>VLOOKUP(E3340,'Overview Cluster Days'!B:E,3)</f>
        <v>C</v>
      </c>
      <c r="C3340" t="str">
        <f>VLOOKUP($E3340,'Overview Cluster Days'!$B:$G,5)</f>
        <v>Winter</v>
      </c>
      <c r="D3340" t="str">
        <f>VLOOKUP($E3340,'Overview Cluster Days'!$B:$G,6)</f>
        <v>Weekday</v>
      </c>
      <c r="E3340">
        <v>20190218</v>
      </c>
      <c r="F3340">
        <v>3</v>
      </c>
      <c r="G3340" s="7">
        <v>1503.6</v>
      </c>
      <c r="H3340" s="7">
        <v>1566</v>
      </c>
      <c r="I3340" s="7">
        <v>22440.42</v>
      </c>
      <c r="J3340" s="7">
        <v>15544.6</v>
      </c>
      <c r="K3340" s="7">
        <v>11403.57</v>
      </c>
      <c r="L3340" s="7">
        <v>5001.8519999999999</v>
      </c>
      <c r="M3340" s="7">
        <v>2767.2</v>
      </c>
      <c r="N3340" s="7">
        <v>2552.4</v>
      </c>
      <c r="O3340" s="7">
        <v>1305.76</v>
      </c>
      <c r="P3340" s="7">
        <v>4012.1</v>
      </c>
    </row>
    <row r="3341" spans="1:16" x14ac:dyDescent="0.25">
      <c r="A3341" t="s">
        <v>24</v>
      </c>
      <c r="B3341" t="str">
        <f>VLOOKUP(E3341,'Overview Cluster Days'!B:E,3)</f>
        <v>C</v>
      </c>
      <c r="C3341" t="str">
        <f>VLOOKUP($E3341,'Overview Cluster Days'!$B:$G,5)</f>
        <v>Winter</v>
      </c>
      <c r="D3341" t="str">
        <f>VLOOKUP($E3341,'Overview Cluster Days'!$B:$G,6)</f>
        <v>Weekday</v>
      </c>
      <c r="E3341">
        <v>20190218</v>
      </c>
      <c r="F3341">
        <v>4</v>
      </c>
      <c r="G3341" s="7">
        <v>1382.4</v>
      </c>
      <c r="H3341" s="7">
        <v>1518.9</v>
      </c>
      <c r="I3341" s="7">
        <v>21577.54</v>
      </c>
      <c r="J3341" s="7">
        <v>15453.7</v>
      </c>
      <c r="K3341" s="7">
        <v>13274.75</v>
      </c>
      <c r="L3341" s="7">
        <v>5066.92</v>
      </c>
      <c r="M3341" s="7">
        <v>2547.3000000000002</v>
      </c>
      <c r="N3341" s="7">
        <v>2795.2890000000002</v>
      </c>
      <c r="O3341" s="7">
        <v>1378.078</v>
      </c>
      <c r="P3341" s="7">
        <v>4148.3999999999996</v>
      </c>
    </row>
    <row r="3342" spans="1:16" x14ac:dyDescent="0.25">
      <c r="A3342" t="s">
        <v>24</v>
      </c>
      <c r="B3342" t="str">
        <f>VLOOKUP(E3342,'Overview Cluster Days'!B:E,3)</f>
        <v>C</v>
      </c>
      <c r="C3342" t="str">
        <f>VLOOKUP($E3342,'Overview Cluster Days'!$B:$G,5)</f>
        <v>Winter</v>
      </c>
      <c r="D3342" t="str">
        <f>VLOOKUP($E3342,'Overview Cluster Days'!$B:$G,6)</f>
        <v>Weekday</v>
      </c>
      <c r="E3342">
        <v>20190218</v>
      </c>
      <c r="F3342">
        <v>5</v>
      </c>
      <c r="G3342" s="7">
        <v>1567</v>
      </c>
      <c r="H3342" s="7">
        <v>1743.2</v>
      </c>
      <c r="I3342" s="7">
        <v>20582.490000000002</v>
      </c>
      <c r="J3342" s="7">
        <v>15841.22</v>
      </c>
      <c r="K3342" s="7">
        <v>13604.25</v>
      </c>
      <c r="L3342" s="7">
        <v>5061.4080000000004</v>
      </c>
      <c r="M3342" s="7">
        <v>2722</v>
      </c>
      <c r="N3342" s="7">
        <v>2207.9</v>
      </c>
      <c r="O3342" s="7">
        <v>1471.3889999999999</v>
      </c>
      <c r="P3342" s="7">
        <v>4156.8999999999996</v>
      </c>
    </row>
    <row r="3343" spans="1:16" x14ac:dyDescent="0.25">
      <c r="A3343" t="s">
        <v>24</v>
      </c>
      <c r="B3343" t="str">
        <f>VLOOKUP(E3343,'Overview Cluster Days'!B:E,3)</f>
        <v>C</v>
      </c>
      <c r="C3343" t="str">
        <f>VLOOKUP($E3343,'Overview Cluster Days'!$B:$G,5)</f>
        <v>Winter</v>
      </c>
      <c r="D3343" t="str">
        <f>VLOOKUP($E3343,'Overview Cluster Days'!$B:$G,6)</f>
        <v>Weekday</v>
      </c>
      <c r="E3343">
        <v>20190218</v>
      </c>
      <c r="F3343">
        <v>6</v>
      </c>
      <c r="G3343" s="7">
        <v>1896.7</v>
      </c>
      <c r="H3343" s="7">
        <v>2066.1</v>
      </c>
      <c r="I3343" s="7">
        <v>21454.03</v>
      </c>
      <c r="J3343" s="7">
        <v>17134.55</v>
      </c>
      <c r="K3343" s="7">
        <v>12002.86</v>
      </c>
      <c r="L3343" s="7">
        <v>5126.3530000000001</v>
      </c>
      <c r="M3343" s="7">
        <v>3692.2</v>
      </c>
      <c r="N3343" s="7">
        <v>1728.8</v>
      </c>
      <c r="O3343" s="7">
        <v>1279.537</v>
      </c>
      <c r="P3343" s="7">
        <v>4957.3</v>
      </c>
    </row>
    <row r="3344" spans="1:16" x14ac:dyDescent="0.25">
      <c r="A3344" t="s">
        <v>24</v>
      </c>
      <c r="B3344" t="str">
        <f>VLOOKUP(E3344,'Overview Cluster Days'!B:E,3)</f>
        <v>C</v>
      </c>
      <c r="C3344" t="str">
        <f>VLOOKUP($E3344,'Overview Cluster Days'!$B:$G,5)</f>
        <v>Winter</v>
      </c>
      <c r="D3344" t="str">
        <f>VLOOKUP($E3344,'Overview Cluster Days'!$B:$G,6)</f>
        <v>Weekday</v>
      </c>
      <c r="E3344">
        <v>20190218</v>
      </c>
      <c r="F3344">
        <v>7</v>
      </c>
      <c r="G3344" s="7">
        <v>1334.7</v>
      </c>
      <c r="H3344" s="7">
        <v>2132.5</v>
      </c>
      <c r="I3344" s="7">
        <v>19757.189999999999</v>
      </c>
      <c r="J3344" s="7">
        <v>18506.150000000001</v>
      </c>
      <c r="K3344" s="7">
        <v>12678.75</v>
      </c>
      <c r="L3344" s="7">
        <v>4928.3159999999998</v>
      </c>
      <c r="M3344" s="7">
        <v>4102.6000000000004</v>
      </c>
      <c r="N3344" s="7">
        <v>2037.2</v>
      </c>
      <c r="O3344" s="7">
        <v>564.47990000000004</v>
      </c>
      <c r="P3344" s="7">
        <v>4405.07</v>
      </c>
    </row>
    <row r="3345" spans="1:16" x14ac:dyDescent="0.25">
      <c r="A3345" t="s">
        <v>24</v>
      </c>
      <c r="B3345" t="str">
        <f>VLOOKUP(E3345,'Overview Cluster Days'!B:E,3)</f>
        <v>C</v>
      </c>
      <c r="C3345" t="str">
        <f>VLOOKUP($E3345,'Overview Cluster Days'!$B:$G,5)</f>
        <v>Winter</v>
      </c>
      <c r="D3345" t="str">
        <f>VLOOKUP($E3345,'Overview Cluster Days'!$B:$G,6)</f>
        <v>Weekday</v>
      </c>
      <c r="E3345">
        <v>20190218</v>
      </c>
      <c r="F3345">
        <v>8</v>
      </c>
      <c r="G3345" s="7">
        <v>1522</v>
      </c>
      <c r="H3345" s="7">
        <v>2766.1</v>
      </c>
      <c r="I3345" s="7">
        <v>22345.02</v>
      </c>
      <c r="J3345" s="7">
        <v>21006.21</v>
      </c>
      <c r="K3345" s="7">
        <v>14650.63</v>
      </c>
      <c r="L3345" s="7">
        <v>5408.1959999999999</v>
      </c>
      <c r="M3345" s="7">
        <v>3916.1</v>
      </c>
      <c r="N3345" s="7">
        <v>2988.2</v>
      </c>
      <c r="O3345" s="7">
        <v>1911.2</v>
      </c>
      <c r="P3345" s="7">
        <v>3647.9270000000001</v>
      </c>
    </row>
    <row r="3346" spans="1:16" x14ac:dyDescent="0.25">
      <c r="A3346" t="s">
        <v>24</v>
      </c>
      <c r="B3346" t="str">
        <f>VLOOKUP(E3346,'Overview Cluster Days'!B:E,3)</f>
        <v>C</v>
      </c>
      <c r="C3346" t="str">
        <f>VLOOKUP($E3346,'Overview Cluster Days'!$B:$G,5)</f>
        <v>Winter</v>
      </c>
      <c r="D3346" t="str">
        <f>VLOOKUP($E3346,'Overview Cluster Days'!$B:$G,6)</f>
        <v>Weekday</v>
      </c>
      <c r="E3346">
        <v>20190218</v>
      </c>
      <c r="F3346">
        <v>9</v>
      </c>
      <c r="G3346" s="7">
        <v>1458.9</v>
      </c>
      <c r="H3346" s="7">
        <v>2925.7</v>
      </c>
      <c r="I3346" s="7">
        <v>25878.1</v>
      </c>
      <c r="J3346" s="7">
        <v>23541.85</v>
      </c>
      <c r="K3346" s="7">
        <v>14303.65</v>
      </c>
      <c r="L3346" s="7">
        <v>6692.0929999999998</v>
      </c>
      <c r="M3346" s="7">
        <v>3546.8</v>
      </c>
      <c r="N3346" s="7">
        <v>3440.5</v>
      </c>
      <c r="O3346" s="7">
        <v>1567.595</v>
      </c>
      <c r="P3346" s="7">
        <v>3293.7660000000001</v>
      </c>
    </row>
    <row r="3347" spans="1:16" x14ac:dyDescent="0.25">
      <c r="A3347" t="s">
        <v>24</v>
      </c>
      <c r="B3347" t="str">
        <f>VLOOKUP(E3347,'Overview Cluster Days'!B:E,3)</f>
        <v>C</v>
      </c>
      <c r="C3347" t="str">
        <f>VLOOKUP($E3347,'Overview Cluster Days'!$B:$G,5)</f>
        <v>Winter</v>
      </c>
      <c r="D3347" t="str">
        <f>VLOOKUP($E3347,'Overview Cluster Days'!$B:$G,6)</f>
        <v>Weekday</v>
      </c>
      <c r="E3347">
        <v>20190218</v>
      </c>
      <c r="F3347">
        <v>10</v>
      </c>
      <c r="G3347" s="7">
        <v>1446.9</v>
      </c>
      <c r="H3347" s="7">
        <v>2685.2</v>
      </c>
      <c r="I3347" s="7">
        <v>29595.1</v>
      </c>
      <c r="J3347" s="7">
        <v>23873.98</v>
      </c>
      <c r="K3347" s="7">
        <v>13806.35</v>
      </c>
      <c r="L3347" s="7">
        <v>6863.6570000000002</v>
      </c>
      <c r="M3347" s="7">
        <v>3554.7</v>
      </c>
      <c r="N3347" s="7">
        <v>3056.6</v>
      </c>
      <c r="O3347" s="7">
        <v>984.57050000000004</v>
      </c>
      <c r="P3347" s="7">
        <v>4609.4260000000004</v>
      </c>
    </row>
    <row r="3348" spans="1:16" x14ac:dyDescent="0.25">
      <c r="A3348" t="s">
        <v>24</v>
      </c>
      <c r="B3348" t="str">
        <f>VLOOKUP(E3348,'Overview Cluster Days'!B:E,3)</f>
        <v>C</v>
      </c>
      <c r="C3348" t="str">
        <f>VLOOKUP($E3348,'Overview Cluster Days'!$B:$G,5)</f>
        <v>Winter</v>
      </c>
      <c r="D3348" t="str">
        <f>VLOOKUP($E3348,'Overview Cluster Days'!$B:$G,6)</f>
        <v>Weekday</v>
      </c>
      <c r="E3348">
        <v>20190218</v>
      </c>
      <c r="F3348">
        <v>11</v>
      </c>
      <c r="G3348" s="7">
        <v>1669.5</v>
      </c>
      <c r="H3348" s="7">
        <v>2565.1999999999998</v>
      </c>
      <c r="I3348" s="7">
        <v>32008.52</v>
      </c>
      <c r="J3348" s="7">
        <v>24743.87</v>
      </c>
      <c r="K3348" s="7">
        <v>13861.1</v>
      </c>
      <c r="L3348" s="7">
        <v>8436.3209999999999</v>
      </c>
      <c r="M3348" s="7">
        <v>4089.6</v>
      </c>
      <c r="N3348" s="7">
        <v>2715</v>
      </c>
      <c r="O3348" s="7">
        <v>968.04139999999995</v>
      </c>
      <c r="P3348" s="7">
        <v>5691.0720000000001</v>
      </c>
    </row>
    <row r="3349" spans="1:16" x14ac:dyDescent="0.25">
      <c r="A3349" t="s">
        <v>24</v>
      </c>
      <c r="B3349" t="str">
        <f>VLOOKUP(E3349,'Overview Cluster Days'!B:E,3)</f>
        <v>C</v>
      </c>
      <c r="C3349" t="str">
        <f>VLOOKUP($E3349,'Overview Cluster Days'!$B:$G,5)</f>
        <v>Winter</v>
      </c>
      <c r="D3349" t="str">
        <f>VLOOKUP($E3349,'Overview Cluster Days'!$B:$G,6)</f>
        <v>Weekday</v>
      </c>
      <c r="E3349">
        <v>20190218</v>
      </c>
      <c r="F3349">
        <v>12</v>
      </c>
      <c r="G3349" s="7">
        <v>1637.7</v>
      </c>
      <c r="H3349" s="7">
        <v>2454.6</v>
      </c>
      <c r="I3349" s="7">
        <v>33850.339999999997</v>
      </c>
      <c r="J3349" s="7">
        <v>25682.12</v>
      </c>
      <c r="K3349" s="7">
        <v>14724.4</v>
      </c>
      <c r="L3349" s="7">
        <v>9866.0210000000006</v>
      </c>
      <c r="M3349" s="7">
        <v>4630.8</v>
      </c>
      <c r="N3349" s="7">
        <v>2512.1999999999998</v>
      </c>
      <c r="O3349" s="7">
        <v>1103</v>
      </c>
      <c r="P3349" s="7">
        <v>5708.509</v>
      </c>
    </row>
    <row r="3350" spans="1:16" x14ac:dyDescent="0.25">
      <c r="A3350" t="s">
        <v>24</v>
      </c>
      <c r="B3350" t="str">
        <f>VLOOKUP(E3350,'Overview Cluster Days'!B:E,3)</f>
        <v>C</v>
      </c>
      <c r="C3350" t="str">
        <f>VLOOKUP($E3350,'Overview Cluster Days'!$B:$G,5)</f>
        <v>Winter</v>
      </c>
      <c r="D3350" t="str">
        <f>VLOOKUP($E3350,'Overview Cluster Days'!$B:$G,6)</f>
        <v>Weekday</v>
      </c>
      <c r="E3350">
        <v>20190218</v>
      </c>
      <c r="F3350">
        <v>13</v>
      </c>
      <c r="G3350" s="7">
        <v>1743.2</v>
      </c>
      <c r="H3350" s="7">
        <v>2183.6999999999998</v>
      </c>
      <c r="I3350" s="7">
        <v>34710.89</v>
      </c>
      <c r="J3350" s="7">
        <v>26217.84</v>
      </c>
      <c r="K3350" s="7">
        <v>14864</v>
      </c>
      <c r="L3350" s="7">
        <v>9673.2009999999991</v>
      </c>
      <c r="M3350" s="7">
        <v>4722.3999999999996</v>
      </c>
      <c r="N3350" s="7">
        <v>2371.9</v>
      </c>
      <c r="O3350" s="7">
        <v>1093.8</v>
      </c>
      <c r="P3350" s="7">
        <v>5542.7449999999999</v>
      </c>
    </row>
    <row r="3351" spans="1:16" x14ac:dyDescent="0.25">
      <c r="A3351" t="s">
        <v>24</v>
      </c>
      <c r="B3351" t="str">
        <f>VLOOKUP(E3351,'Overview Cluster Days'!B:E,3)</f>
        <v>C</v>
      </c>
      <c r="C3351" t="str">
        <f>VLOOKUP($E3351,'Overview Cluster Days'!$B:$G,5)</f>
        <v>Winter</v>
      </c>
      <c r="D3351" t="str">
        <f>VLOOKUP($E3351,'Overview Cluster Days'!$B:$G,6)</f>
        <v>Weekday</v>
      </c>
      <c r="E3351">
        <v>20190218</v>
      </c>
      <c r="F3351">
        <v>14</v>
      </c>
      <c r="G3351" s="7">
        <v>1630.5</v>
      </c>
      <c r="H3351" s="7">
        <v>2161.5</v>
      </c>
      <c r="I3351" s="7">
        <v>33783.9</v>
      </c>
      <c r="J3351" s="7">
        <v>25695.39</v>
      </c>
      <c r="K3351" s="7">
        <v>14901.7</v>
      </c>
      <c r="L3351" s="7">
        <v>8813.4240000000009</v>
      </c>
      <c r="M3351" s="7">
        <v>4681.2</v>
      </c>
      <c r="N3351" s="7">
        <v>2444.8000000000002</v>
      </c>
      <c r="O3351" s="7">
        <v>1041.2829999999999</v>
      </c>
      <c r="P3351" s="7">
        <v>5707.2830000000004</v>
      </c>
    </row>
    <row r="3352" spans="1:16" x14ac:dyDescent="0.25">
      <c r="A3352" t="s">
        <v>24</v>
      </c>
      <c r="B3352" t="str">
        <f>VLOOKUP(E3352,'Overview Cluster Days'!B:E,3)</f>
        <v>C</v>
      </c>
      <c r="C3352" t="str">
        <f>VLOOKUP($E3352,'Overview Cluster Days'!$B:$G,5)</f>
        <v>Winter</v>
      </c>
      <c r="D3352" t="str">
        <f>VLOOKUP($E3352,'Overview Cluster Days'!$B:$G,6)</f>
        <v>Weekday</v>
      </c>
      <c r="E3352">
        <v>20190218</v>
      </c>
      <c r="F3352">
        <v>15</v>
      </c>
      <c r="G3352" s="7">
        <v>1557.6</v>
      </c>
      <c r="H3352" s="7">
        <v>2252</v>
      </c>
      <c r="I3352" s="7">
        <v>31398.94</v>
      </c>
      <c r="J3352" s="7">
        <v>25027.85</v>
      </c>
      <c r="K3352" s="7">
        <v>14854.5</v>
      </c>
      <c r="L3352" s="7">
        <v>7173.5860000000002</v>
      </c>
      <c r="M3352" s="7">
        <v>4780.1000000000004</v>
      </c>
      <c r="N3352" s="7">
        <v>2494.8000000000002</v>
      </c>
      <c r="O3352" s="7">
        <v>1023.326</v>
      </c>
      <c r="P3352" s="7">
        <v>5920.4</v>
      </c>
    </row>
    <row r="3353" spans="1:16" x14ac:dyDescent="0.25">
      <c r="A3353" t="s">
        <v>24</v>
      </c>
      <c r="B3353" t="str">
        <f>VLOOKUP(E3353,'Overview Cluster Days'!B:E,3)</f>
        <v>C</v>
      </c>
      <c r="C3353" t="str">
        <f>VLOOKUP($E3353,'Overview Cluster Days'!$B:$G,5)</f>
        <v>Winter</v>
      </c>
      <c r="D3353" t="str">
        <f>VLOOKUP($E3353,'Overview Cluster Days'!$B:$G,6)</f>
        <v>Weekday</v>
      </c>
      <c r="E3353">
        <v>20190218</v>
      </c>
      <c r="F3353">
        <v>16</v>
      </c>
      <c r="G3353" s="7">
        <v>1513.3</v>
      </c>
      <c r="H3353" s="7">
        <v>2465.8000000000002</v>
      </c>
      <c r="I3353" s="7">
        <v>27008.6</v>
      </c>
      <c r="J3353" s="7">
        <v>24711.25</v>
      </c>
      <c r="K3353" s="7">
        <v>16395.21</v>
      </c>
      <c r="L3353" s="7">
        <v>6648.6819999999998</v>
      </c>
      <c r="M3353" s="7">
        <v>4398.1000000000004</v>
      </c>
      <c r="N3353" s="7">
        <v>2672.5</v>
      </c>
      <c r="O3353" s="7">
        <v>1089.252</v>
      </c>
      <c r="P3353" s="7">
        <v>5614.1490000000003</v>
      </c>
    </row>
    <row r="3354" spans="1:16" x14ac:dyDescent="0.25">
      <c r="A3354" t="s">
        <v>24</v>
      </c>
      <c r="B3354" t="str">
        <f>VLOOKUP(E3354,'Overview Cluster Days'!B:E,3)</f>
        <v>C</v>
      </c>
      <c r="C3354" t="str">
        <f>VLOOKUP($E3354,'Overview Cluster Days'!$B:$G,5)</f>
        <v>Winter</v>
      </c>
      <c r="D3354" t="str">
        <f>VLOOKUP($E3354,'Overview Cluster Days'!$B:$G,6)</f>
        <v>Weekday</v>
      </c>
      <c r="E3354">
        <v>20190218</v>
      </c>
      <c r="F3354">
        <v>17</v>
      </c>
      <c r="G3354" s="7">
        <v>1460.3</v>
      </c>
      <c r="H3354" s="7">
        <v>2606.9</v>
      </c>
      <c r="I3354" s="7">
        <v>22960.57</v>
      </c>
      <c r="J3354" s="7">
        <v>24054.6</v>
      </c>
      <c r="K3354" s="7">
        <v>19147.03</v>
      </c>
      <c r="L3354" s="7">
        <v>6689.3549999999996</v>
      </c>
      <c r="M3354" s="7">
        <v>3916.4</v>
      </c>
      <c r="N3354" s="7">
        <v>3088.1</v>
      </c>
      <c r="O3354" s="7">
        <v>1089.261</v>
      </c>
      <c r="P3354" s="7">
        <v>5635.8950000000004</v>
      </c>
    </row>
    <row r="3355" spans="1:16" x14ac:dyDescent="0.25">
      <c r="A3355" t="s">
        <v>24</v>
      </c>
      <c r="B3355" t="str">
        <f>VLOOKUP(E3355,'Overview Cluster Days'!B:E,3)</f>
        <v>C</v>
      </c>
      <c r="C3355" t="str">
        <f>VLOOKUP($E3355,'Overview Cluster Days'!$B:$G,5)</f>
        <v>Winter</v>
      </c>
      <c r="D3355" t="str">
        <f>VLOOKUP($E3355,'Overview Cluster Days'!$B:$G,6)</f>
        <v>Weekday</v>
      </c>
      <c r="E3355">
        <v>20190218</v>
      </c>
      <c r="F3355">
        <v>18</v>
      </c>
      <c r="G3355" s="7">
        <v>1431.6</v>
      </c>
      <c r="H3355" s="7">
        <v>2904.2</v>
      </c>
      <c r="I3355" s="7">
        <v>21730.799999999999</v>
      </c>
      <c r="J3355" s="7">
        <v>22866.58</v>
      </c>
      <c r="K3355" s="7">
        <v>20064.48</v>
      </c>
      <c r="L3355" s="7">
        <v>6416.518</v>
      </c>
      <c r="M3355" s="7">
        <v>3742.3</v>
      </c>
      <c r="N3355" s="7">
        <v>3377.4</v>
      </c>
      <c r="O3355" s="7">
        <v>1017.682</v>
      </c>
      <c r="P3355" s="7">
        <v>3853.8420000000001</v>
      </c>
    </row>
    <row r="3356" spans="1:16" x14ac:dyDescent="0.25">
      <c r="A3356" t="s">
        <v>24</v>
      </c>
      <c r="B3356" t="str">
        <f>VLOOKUP(E3356,'Overview Cluster Days'!B:E,3)</f>
        <v>C</v>
      </c>
      <c r="C3356" t="str">
        <f>VLOOKUP($E3356,'Overview Cluster Days'!$B:$G,5)</f>
        <v>Winter</v>
      </c>
      <c r="D3356" t="str">
        <f>VLOOKUP($E3356,'Overview Cluster Days'!$B:$G,6)</f>
        <v>Weekday</v>
      </c>
      <c r="E3356">
        <v>20190218</v>
      </c>
      <c r="F3356">
        <v>19</v>
      </c>
      <c r="G3356" s="7">
        <v>1385.7</v>
      </c>
      <c r="H3356" s="7">
        <v>3340.9</v>
      </c>
      <c r="I3356" s="7">
        <v>23127.13</v>
      </c>
      <c r="J3356" s="7">
        <v>22668.06</v>
      </c>
      <c r="K3356" s="7">
        <v>17510.64</v>
      </c>
      <c r="L3356" s="7">
        <v>6318.5739999999996</v>
      </c>
      <c r="M3356" s="7">
        <v>3986.3</v>
      </c>
      <c r="N3356" s="7">
        <v>3185.5</v>
      </c>
      <c r="O3356" s="7">
        <v>1810.18</v>
      </c>
      <c r="P3356" s="7">
        <v>3153.8580000000002</v>
      </c>
    </row>
    <row r="3357" spans="1:16" x14ac:dyDescent="0.25">
      <c r="A3357" t="s">
        <v>24</v>
      </c>
      <c r="B3357" t="str">
        <f>VLOOKUP(E3357,'Overview Cluster Days'!B:E,3)</f>
        <v>C</v>
      </c>
      <c r="C3357" t="str">
        <f>VLOOKUP($E3357,'Overview Cluster Days'!$B:$G,5)</f>
        <v>Winter</v>
      </c>
      <c r="D3357" t="str">
        <f>VLOOKUP($E3357,'Overview Cluster Days'!$B:$G,6)</f>
        <v>Weekday</v>
      </c>
      <c r="E3357">
        <v>20190218</v>
      </c>
      <c r="F3357">
        <v>20</v>
      </c>
      <c r="G3357" s="7">
        <v>1416.7</v>
      </c>
      <c r="H3357" s="7">
        <v>3064.8</v>
      </c>
      <c r="I3357" s="7">
        <v>24738.21</v>
      </c>
      <c r="J3357" s="7">
        <v>22269.08</v>
      </c>
      <c r="K3357" s="7">
        <v>14599.57</v>
      </c>
      <c r="L3357" s="7">
        <v>6412.64</v>
      </c>
      <c r="M3357" s="7">
        <v>4097.3</v>
      </c>
      <c r="N3357" s="7">
        <v>2949.2</v>
      </c>
      <c r="O3357" s="7">
        <v>1972.519</v>
      </c>
      <c r="P3357" s="7">
        <v>2975.518</v>
      </c>
    </row>
    <row r="3358" spans="1:16" x14ac:dyDescent="0.25">
      <c r="A3358" t="s">
        <v>24</v>
      </c>
      <c r="B3358" t="str">
        <f>VLOOKUP(E3358,'Overview Cluster Days'!B:E,3)</f>
        <v>C</v>
      </c>
      <c r="C3358" t="str">
        <f>VLOOKUP($E3358,'Overview Cluster Days'!$B:$G,5)</f>
        <v>Winter</v>
      </c>
      <c r="D3358" t="str">
        <f>VLOOKUP($E3358,'Overview Cluster Days'!$B:$G,6)</f>
        <v>Weekday</v>
      </c>
      <c r="E3358">
        <v>20190218</v>
      </c>
      <c r="F3358">
        <v>21</v>
      </c>
      <c r="G3358" s="7">
        <v>1417.8</v>
      </c>
      <c r="H3358" s="7">
        <v>2497.6999999999998</v>
      </c>
      <c r="I3358" s="7">
        <v>24706.11</v>
      </c>
      <c r="J3358" s="7">
        <v>20429.09</v>
      </c>
      <c r="K3358" s="7">
        <v>13467.85</v>
      </c>
      <c r="L3358" s="7">
        <v>5441.848</v>
      </c>
      <c r="M3358" s="7">
        <v>4084.6</v>
      </c>
      <c r="N3358" s="7">
        <v>2299.3000000000002</v>
      </c>
      <c r="O3358" s="7">
        <v>722.71410000000003</v>
      </c>
      <c r="P3358" s="7">
        <v>4578.0690000000004</v>
      </c>
    </row>
    <row r="3359" spans="1:16" x14ac:dyDescent="0.25">
      <c r="A3359" t="s">
        <v>24</v>
      </c>
      <c r="B3359" t="str">
        <f>VLOOKUP(E3359,'Overview Cluster Days'!B:E,3)</f>
        <v>C</v>
      </c>
      <c r="C3359" t="str">
        <f>VLOOKUP($E3359,'Overview Cluster Days'!$B:$G,5)</f>
        <v>Winter</v>
      </c>
      <c r="D3359" t="str">
        <f>VLOOKUP($E3359,'Overview Cluster Days'!$B:$G,6)</f>
        <v>Weekday</v>
      </c>
      <c r="E3359">
        <v>20190218</v>
      </c>
      <c r="F3359">
        <v>22</v>
      </c>
      <c r="G3359" s="7">
        <v>1217.5999999999999</v>
      </c>
      <c r="H3359" s="7">
        <v>2137.3000000000002</v>
      </c>
      <c r="I3359" s="7">
        <v>24384.1</v>
      </c>
      <c r="J3359" s="7">
        <v>17609.34</v>
      </c>
      <c r="K3359" s="7">
        <v>12483.06</v>
      </c>
      <c r="L3359" s="7">
        <v>5606.4769999999999</v>
      </c>
      <c r="M3359" s="7">
        <v>4005</v>
      </c>
      <c r="N3359" s="7">
        <v>2011</v>
      </c>
      <c r="O3359" s="7">
        <v>727.11670000000004</v>
      </c>
      <c r="P3359" s="7">
        <v>4997.5</v>
      </c>
    </row>
    <row r="3360" spans="1:16" x14ac:dyDescent="0.25">
      <c r="A3360" t="s">
        <v>24</v>
      </c>
      <c r="B3360" t="str">
        <f>VLOOKUP(E3360,'Overview Cluster Days'!B:E,3)</f>
        <v>C</v>
      </c>
      <c r="C3360" t="str">
        <f>VLOOKUP($E3360,'Overview Cluster Days'!$B:$G,5)</f>
        <v>Winter</v>
      </c>
      <c r="D3360" t="str">
        <f>VLOOKUP($E3360,'Overview Cluster Days'!$B:$G,6)</f>
        <v>Weekday</v>
      </c>
      <c r="E3360">
        <v>20190218</v>
      </c>
      <c r="F3360">
        <v>23</v>
      </c>
      <c r="G3360" s="7">
        <v>1132.9000000000001</v>
      </c>
      <c r="H3360" s="7">
        <v>2369.3000000000002</v>
      </c>
      <c r="I3360" s="7">
        <v>24628.28</v>
      </c>
      <c r="J3360" s="7">
        <v>16785.86</v>
      </c>
      <c r="K3360" s="7">
        <v>11895.7</v>
      </c>
      <c r="L3360" s="7">
        <v>5453.924</v>
      </c>
      <c r="M3360" s="7">
        <v>4236.2820000000002</v>
      </c>
      <c r="N3360" s="7">
        <v>1786.7</v>
      </c>
      <c r="O3360" s="7">
        <v>954.2921</v>
      </c>
      <c r="P3360" s="7">
        <v>4915</v>
      </c>
    </row>
    <row r="3361" spans="1:16" x14ac:dyDescent="0.25">
      <c r="A3361" t="s">
        <v>24</v>
      </c>
      <c r="B3361" t="str">
        <f>VLOOKUP(E3361,'Overview Cluster Days'!B:E,3)</f>
        <v>C</v>
      </c>
      <c r="C3361" t="str">
        <f>VLOOKUP($E3361,'Overview Cluster Days'!$B:$G,5)</f>
        <v>Winter</v>
      </c>
      <c r="D3361" t="str">
        <f>VLOOKUP($E3361,'Overview Cluster Days'!$B:$G,6)</f>
        <v>Weekday</v>
      </c>
      <c r="E3361">
        <v>20190218</v>
      </c>
      <c r="F3361">
        <v>24</v>
      </c>
      <c r="G3361" s="7">
        <v>1248.9000000000001</v>
      </c>
      <c r="H3361" s="7">
        <v>2522.1</v>
      </c>
      <c r="I3361" s="7">
        <v>24957.74</v>
      </c>
      <c r="J3361" s="7">
        <v>16297.61</v>
      </c>
      <c r="K3361" s="7">
        <v>12060.4</v>
      </c>
      <c r="L3361" s="7">
        <v>6984.69</v>
      </c>
      <c r="M3361" s="7">
        <v>4038.2959999999998</v>
      </c>
      <c r="N3361" s="7">
        <v>2164.6999999999998</v>
      </c>
      <c r="O3361" s="7">
        <v>1301.3230000000001</v>
      </c>
      <c r="P3361" s="7">
        <v>4687.4369999999999</v>
      </c>
    </row>
    <row r="3362" spans="1:16" x14ac:dyDescent="0.25">
      <c r="A3362" t="s">
        <v>24</v>
      </c>
      <c r="B3362" t="str">
        <f>VLOOKUP(E3362,'Overview Cluster Days'!B:E,3)</f>
        <v>A</v>
      </c>
      <c r="C3362" t="str">
        <f>VLOOKUP($E3362,'Overview Cluster Days'!$B:$G,5)</f>
        <v>Winter</v>
      </c>
      <c r="D3362" t="str">
        <f>VLOOKUP($E3362,'Overview Cluster Days'!$B:$G,6)</f>
        <v>Weekday</v>
      </c>
      <c r="E3362">
        <v>20190219</v>
      </c>
      <c r="F3362">
        <v>1</v>
      </c>
      <c r="G3362" s="7">
        <v>825.47699999999998</v>
      </c>
      <c r="H3362" s="7">
        <v>1850.9</v>
      </c>
      <c r="I3362" s="7">
        <v>28057.64</v>
      </c>
      <c r="J3362" s="7">
        <v>16206.39</v>
      </c>
      <c r="K3362" s="7">
        <v>9423.9040000000005</v>
      </c>
      <c r="L3362" s="7">
        <v>6724.5379999999996</v>
      </c>
      <c r="M3362" s="7">
        <v>3628.9</v>
      </c>
      <c r="N3362" s="7">
        <v>3068</v>
      </c>
      <c r="O3362" s="7">
        <v>941.49760000000003</v>
      </c>
      <c r="P3362" s="7">
        <v>4801.9949999999999</v>
      </c>
    </row>
    <row r="3363" spans="1:16" x14ac:dyDescent="0.25">
      <c r="A3363" t="s">
        <v>24</v>
      </c>
      <c r="B3363" t="str">
        <f>VLOOKUP(E3363,'Overview Cluster Days'!B:E,3)</f>
        <v>A</v>
      </c>
      <c r="C3363" t="str">
        <f>VLOOKUP($E3363,'Overview Cluster Days'!$B:$G,5)</f>
        <v>Winter</v>
      </c>
      <c r="D3363" t="str">
        <f>VLOOKUP($E3363,'Overview Cluster Days'!$B:$G,6)</f>
        <v>Weekday</v>
      </c>
      <c r="E3363">
        <v>20190219</v>
      </c>
      <c r="F3363">
        <v>2</v>
      </c>
      <c r="G3363" s="7">
        <v>792.1</v>
      </c>
      <c r="H3363" s="7">
        <v>1800</v>
      </c>
      <c r="I3363" s="7">
        <v>26814.41</v>
      </c>
      <c r="J3363" s="7">
        <v>17181.509999999998</v>
      </c>
      <c r="K3363" s="7">
        <v>10900.49</v>
      </c>
      <c r="L3363" s="7">
        <v>6029.674</v>
      </c>
      <c r="M3363" s="7">
        <v>3951.4</v>
      </c>
      <c r="N3363" s="7">
        <v>3766.2</v>
      </c>
      <c r="O3363" s="7">
        <v>1041.9079999999999</v>
      </c>
      <c r="P3363" s="7">
        <v>4743.652</v>
      </c>
    </row>
    <row r="3364" spans="1:16" x14ac:dyDescent="0.25">
      <c r="A3364" t="s">
        <v>24</v>
      </c>
      <c r="B3364" t="str">
        <f>VLOOKUP(E3364,'Overview Cluster Days'!B:E,3)</f>
        <v>A</v>
      </c>
      <c r="C3364" t="str">
        <f>VLOOKUP($E3364,'Overview Cluster Days'!$B:$G,5)</f>
        <v>Winter</v>
      </c>
      <c r="D3364" t="str">
        <f>VLOOKUP($E3364,'Overview Cluster Days'!$B:$G,6)</f>
        <v>Weekday</v>
      </c>
      <c r="E3364">
        <v>20190219</v>
      </c>
      <c r="F3364">
        <v>3</v>
      </c>
      <c r="G3364" s="7">
        <v>803.6</v>
      </c>
      <c r="H3364" s="7">
        <v>1970.7</v>
      </c>
      <c r="I3364" s="7">
        <v>27946.16</v>
      </c>
      <c r="J3364" s="7">
        <v>17187.27</v>
      </c>
      <c r="K3364" s="7">
        <v>10877.23</v>
      </c>
      <c r="L3364" s="7">
        <v>6316.0630000000001</v>
      </c>
      <c r="M3364" s="7">
        <v>4136.2</v>
      </c>
      <c r="N3364" s="7">
        <v>3865.7</v>
      </c>
      <c r="O3364" s="7">
        <v>1043.5</v>
      </c>
      <c r="P3364" s="7">
        <v>5507.335</v>
      </c>
    </row>
    <row r="3365" spans="1:16" x14ac:dyDescent="0.25">
      <c r="A3365" t="s">
        <v>24</v>
      </c>
      <c r="B3365" t="str">
        <f>VLOOKUP(E3365,'Overview Cluster Days'!B:E,3)</f>
        <v>A</v>
      </c>
      <c r="C3365" t="str">
        <f>VLOOKUP($E3365,'Overview Cluster Days'!$B:$G,5)</f>
        <v>Winter</v>
      </c>
      <c r="D3365" t="str">
        <f>VLOOKUP($E3365,'Overview Cluster Days'!$B:$G,6)</f>
        <v>Weekday</v>
      </c>
      <c r="E3365">
        <v>20190219</v>
      </c>
      <c r="F3365">
        <v>4</v>
      </c>
      <c r="G3365" s="7">
        <v>822.2</v>
      </c>
      <c r="H3365" s="7">
        <v>2179.3000000000002</v>
      </c>
      <c r="I3365" s="7">
        <v>28136.15</v>
      </c>
      <c r="J3365" s="7">
        <v>17076.34</v>
      </c>
      <c r="K3365" s="7">
        <v>11112.4</v>
      </c>
      <c r="L3365" s="7">
        <v>6767.9</v>
      </c>
      <c r="M3365" s="7">
        <v>4298.1809999999996</v>
      </c>
      <c r="N3365" s="7">
        <v>3752.8</v>
      </c>
      <c r="O3365" s="7">
        <v>1215.0999999999999</v>
      </c>
      <c r="P3365" s="7">
        <v>5654.3</v>
      </c>
    </row>
    <row r="3366" spans="1:16" x14ac:dyDescent="0.25">
      <c r="A3366" t="s">
        <v>24</v>
      </c>
      <c r="B3366" t="str">
        <f>VLOOKUP(E3366,'Overview Cluster Days'!B:E,3)</f>
        <v>A</v>
      </c>
      <c r="C3366" t="str">
        <f>VLOOKUP($E3366,'Overview Cluster Days'!$B:$G,5)</f>
        <v>Winter</v>
      </c>
      <c r="D3366" t="str">
        <f>VLOOKUP($E3366,'Overview Cluster Days'!$B:$G,6)</f>
        <v>Weekday</v>
      </c>
      <c r="E3366">
        <v>20190219</v>
      </c>
      <c r="F3366">
        <v>5</v>
      </c>
      <c r="G3366" s="7">
        <v>802.7</v>
      </c>
      <c r="H3366" s="7">
        <v>1967.2</v>
      </c>
      <c r="I3366" s="7">
        <v>27403.98</v>
      </c>
      <c r="J3366" s="7">
        <v>17052.89</v>
      </c>
      <c r="K3366" s="7">
        <v>11935.63</v>
      </c>
      <c r="L3366" s="7">
        <v>6763.2340000000004</v>
      </c>
      <c r="M3366" s="7">
        <v>4285.6000000000004</v>
      </c>
      <c r="N3366" s="7">
        <v>3587.6</v>
      </c>
      <c r="O3366" s="7">
        <v>1091.2</v>
      </c>
      <c r="P3366" s="7">
        <v>5514.3059999999996</v>
      </c>
    </row>
    <row r="3367" spans="1:16" x14ac:dyDescent="0.25">
      <c r="A3367" t="s">
        <v>24</v>
      </c>
      <c r="B3367" t="str">
        <f>VLOOKUP(E3367,'Overview Cluster Days'!B:E,3)</f>
        <v>A</v>
      </c>
      <c r="C3367" t="str">
        <f>VLOOKUP($E3367,'Overview Cluster Days'!$B:$G,5)</f>
        <v>Winter</v>
      </c>
      <c r="D3367" t="str">
        <f>VLOOKUP($E3367,'Overview Cluster Days'!$B:$G,6)</f>
        <v>Weekday</v>
      </c>
      <c r="E3367">
        <v>20190219</v>
      </c>
      <c r="F3367">
        <v>6</v>
      </c>
      <c r="G3367" s="7">
        <v>1058.0999999999999</v>
      </c>
      <c r="H3367" s="7">
        <v>2139.4</v>
      </c>
      <c r="I3367" s="7">
        <v>26830.03</v>
      </c>
      <c r="J3367" s="7">
        <v>16314.33</v>
      </c>
      <c r="K3367" s="7">
        <v>10406.06</v>
      </c>
      <c r="L3367" s="7">
        <v>6182.8180000000002</v>
      </c>
      <c r="M3367" s="7">
        <v>4230.7</v>
      </c>
      <c r="N3367" s="7">
        <v>3205.4</v>
      </c>
      <c r="O3367" s="7">
        <v>1138.3</v>
      </c>
      <c r="P3367" s="7">
        <v>5122.0630000000001</v>
      </c>
    </row>
    <row r="3368" spans="1:16" x14ac:dyDescent="0.25">
      <c r="A3368" t="s">
        <v>24</v>
      </c>
      <c r="B3368" t="str">
        <f>VLOOKUP(E3368,'Overview Cluster Days'!B:E,3)</f>
        <v>A</v>
      </c>
      <c r="C3368" t="str">
        <f>VLOOKUP($E3368,'Overview Cluster Days'!$B:$G,5)</f>
        <v>Winter</v>
      </c>
      <c r="D3368" t="str">
        <f>VLOOKUP($E3368,'Overview Cluster Days'!$B:$G,6)</f>
        <v>Weekday</v>
      </c>
      <c r="E3368">
        <v>20190219</v>
      </c>
      <c r="F3368">
        <v>7</v>
      </c>
      <c r="G3368" s="7">
        <v>959.3</v>
      </c>
      <c r="H3368" s="7">
        <v>2298.1</v>
      </c>
      <c r="I3368" s="7">
        <v>25746.37</v>
      </c>
      <c r="J3368" s="7">
        <v>17460.27</v>
      </c>
      <c r="K3368" s="7">
        <v>9923.0349999999999</v>
      </c>
      <c r="L3368" s="7">
        <v>5687.6570000000002</v>
      </c>
      <c r="M3368" s="7">
        <v>4250.6000000000004</v>
      </c>
      <c r="N3368" s="7">
        <v>2919.8</v>
      </c>
      <c r="O3368" s="7">
        <v>1328.6690000000001</v>
      </c>
      <c r="P3368" s="7">
        <v>5186.2039999999997</v>
      </c>
    </row>
    <row r="3369" spans="1:16" x14ac:dyDescent="0.25">
      <c r="A3369" t="s">
        <v>24</v>
      </c>
      <c r="B3369" t="str">
        <f>VLOOKUP(E3369,'Overview Cluster Days'!B:E,3)</f>
        <v>A</v>
      </c>
      <c r="C3369" t="str">
        <f>VLOOKUP($E3369,'Overview Cluster Days'!$B:$G,5)</f>
        <v>Winter</v>
      </c>
      <c r="D3369" t="str">
        <f>VLOOKUP($E3369,'Overview Cluster Days'!$B:$G,6)</f>
        <v>Weekday</v>
      </c>
      <c r="E3369">
        <v>20190219</v>
      </c>
      <c r="F3369">
        <v>8</v>
      </c>
      <c r="G3369" s="7">
        <v>1361.3</v>
      </c>
      <c r="H3369" s="7">
        <v>2834.4</v>
      </c>
      <c r="I3369" s="7">
        <v>25986.67</v>
      </c>
      <c r="J3369" s="7">
        <v>18523.599999999999</v>
      </c>
      <c r="K3369" s="7">
        <v>11218.49</v>
      </c>
      <c r="L3369" s="7">
        <v>6055.2219999999998</v>
      </c>
      <c r="M3369" s="7">
        <v>3836.2</v>
      </c>
      <c r="N3369" s="7">
        <v>2750.9</v>
      </c>
      <c r="O3369" s="7">
        <v>1633.8</v>
      </c>
      <c r="P3369" s="7">
        <v>5212.2839999999997</v>
      </c>
    </row>
    <row r="3370" spans="1:16" x14ac:dyDescent="0.25">
      <c r="A3370" t="s">
        <v>24</v>
      </c>
      <c r="B3370" t="str">
        <f>VLOOKUP(E3370,'Overview Cluster Days'!B:E,3)</f>
        <v>A</v>
      </c>
      <c r="C3370" t="str">
        <f>VLOOKUP($E3370,'Overview Cluster Days'!$B:$G,5)</f>
        <v>Winter</v>
      </c>
      <c r="D3370" t="str">
        <f>VLOOKUP($E3370,'Overview Cluster Days'!$B:$G,6)</f>
        <v>Weekday</v>
      </c>
      <c r="E3370">
        <v>20190219</v>
      </c>
      <c r="F3370">
        <v>9</v>
      </c>
      <c r="G3370" s="7">
        <v>1790</v>
      </c>
      <c r="H3370" s="7">
        <v>2892.3</v>
      </c>
      <c r="I3370" s="7">
        <v>28264.91</v>
      </c>
      <c r="J3370" s="7">
        <v>20940.22</v>
      </c>
      <c r="K3370" s="7">
        <v>12655.25</v>
      </c>
      <c r="L3370" s="7">
        <v>5881.5910000000003</v>
      </c>
      <c r="M3370" s="7">
        <v>3496.7</v>
      </c>
      <c r="N3370" s="7">
        <v>3292</v>
      </c>
      <c r="O3370" s="7">
        <v>1196.9000000000001</v>
      </c>
      <c r="P3370" s="7">
        <v>5155.1540000000005</v>
      </c>
    </row>
    <row r="3371" spans="1:16" x14ac:dyDescent="0.25">
      <c r="A3371" t="s">
        <v>24</v>
      </c>
      <c r="B3371" t="str">
        <f>VLOOKUP(E3371,'Overview Cluster Days'!B:E,3)</f>
        <v>A</v>
      </c>
      <c r="C3371" t="str">
        <f>VLOOKUP($E3371,'Overview Cluster Days'!$B:$G,5)</f>
        <v>Winter</v>
      </c>
      <c r="D3371" t="str">
        <f>VLOOKUP($E3371,'Overview Cluster Days'!$B:$G,6)</f>
        <v>Weekday</v>
      </c>
      <c r="E3371">
        <v>20190219</v>
      </c>
      <c r="F3371">
        <v>10</v>
      </c>
      <c r="G3371" s="7">
        <v>2106.8000000000002</v>
      </c>
      <c r="H3371" s="7">
        <v>2701.0709999999999</v>
      </c>
      <c r="I3371" s="7">
        <v>30617.55</v>
      </c>
      <c r="J3371" s="7">
        <v>21240.82</v>
      </c>
      <c r="K3371" s="7">
        <v>11758.6</v>
      </c>
      <c r="L3371" s="7">
        <v>5992.9840000000004</v>
      </c>
      <c r="M3371" s="7">
        <v>3599.5</v>
      </c>
      <c r="N3371" s="7">
        <v>3228.5</v>
      </c>
      <c r="O3371" s="7">
        <v>1248.3810000000001</v>
      </c>
      <c r="P3371" s="7">
        <v>5264.3019999999997</v>
      </c>
    </row>
    <row r="3372" spans="1:16" x14ac:dyDescent="0.25">
      <c r="A3372" t="s">
        <v>24</v>
      </c>
      <c r="B3372" t="str">
        <f>VLOOKUP(E3372,'Overview Cluster Days'!B:E,3)</f>
        <v>A</v>
      </c>
      <c r="C3372" t="str">
        <f>VLOOKUP($E3372,'Overview Cluster Days'!$B:$G,5)</f>
        <v>Winter</v>
      </c>
      <c r="D3372" t="str">
        <f>VLOOKUP($E3372,'Overview Cluster Days'!$B:$G,6)</f>
        <v>Weekday</v>
      </c>
      <c r="E3372">
        <v>20190219</v>
      </c>
      <c r="F3372">
        <v>11</v>
      </c>
      <c r="G3372" s="7">
        <v>1557.7</v>
      </c>
      <c r="H3372" s="7">
        <v>2499.1999999999998</v>
      </c>
      <c r="I3372" s="7">
        <v>31783.200000000001</v>
      </c>
      <c r="J3372" s="7">
        <v>21632.15</v>
      </c>
      <c r="K3372" s="7">
        <v>12096.51</v>
      </c>
      <c r="L3372" s="7">
        <v>5921.8519999999999</v>
      </c>
      <c r="M3372" s="7">
        <v>4003.0940000000001</v>
      </c>
      <c r="N3372" s="7">
        <v>3142.7</v>
      </c>
      <c r="O3372" s="7">
        <v>1347.8</v>
      </c>
      <c r="P3372" s="7">
        <v>5607.5619999999999</v>
      </c>
    </row>
    <row r="3373" spans="1:16" x14ac:dyDescent="0.25">
      <c r="A3373" t="s">
        <v>24</v>
      </c>
      <c r="B3373" t="str">
        <f>VLOOKUP(E3373,'Overview Cluster Days'!B:E,3)</f>
        <v>A</v>
      </c>
      <c r="C3373" t="str">
        <f>VLOOKUP($E3373,'Overview Cluster Days'!$B:$G,5)</f>
        <v>Winter</v>
      </c>
      <c r="D3373" t="str">
        <f>VLOOKUP($E3373,'Overview Cluster Days'!$B:$G,6)</f>
        <v>Weekday</v>
      </c>
      <c r="E3373">
        <v>20190219</v>
      </c>
      <c r="F3373">
        <v>12</v>
      </c>
      <c r="G3373" s="7">
        <v>1605</v>
      </c>
      <c r="H3373" s="7">
        <v>2300.8000000000002</v>
      </c>
      <c r="I3373" s="7">
        <v>31802.43</v>
      </c>
      <c r="J3373" s="7">
        <v>22786.5</v>
      </c>
      <c r="K3373" s="7">
        <v>12807.17</v>
      </c>
      <c r="L3373" s="7">
        <v>5604.1480000000001</v>
      </c>
      <c r="M3373" s="7">
        <v>4135.5</v>
      </c>
      <c r="N3373" s="7">
        <v>3181.6</v>
      </c>
      <c r="O3373" s="7">
        <v>1572.5</v>
      </c>
      <c r="P3373" s="7">
        <v>5925.2430000000004</v>
      </c>
    </row>
    <row r="3374" spans="1:16" x14ac:dyDescent="0.25">
      <c r="A3374" t="s">
        <v>24</v>
      </c>
      <c r="B3374" t="str">
        <f>VLOOKUP(E3374,'Overview Cluster Days'!B:E,3)</f>
        <v>A</v>
      </c>
      <c r="C3374" t="str">
        <f>VLOOKUP($E3374,'Overview Cluster Days'!$B:$G,5)</f>
        <v>Winter</v>
      </c>
      <c r="D3374" t="str">
        <f>VLOOKUP($E3374,'Overview Cluster Days'!$B:$G,6)</f>
        <v>Weekday</v>
      </c>
      <c r="E3374">
        <v>20190219</v>
      </c>
      <c r="F3374">
        <v>13</v>
      </c>
      <c r="G3374" s="7">
        <v>1597.4</v>
      </c>
      <c r="H3374" s="7">
        <v>2095.9</v>
      </c>
      <c r="I3374" s="7">
        <v>33725.29</v>
      </c>
      <c r="J3374" s="7">
        <v>23437.43</v>
      </c>
      <c r="K3374" s="7">
        <v>11946</v>
      </c>
      <c r="L3374" s="7">
        <v>6920.0749999999998</v>
      </c>
      <c r="M3374" s="7">
        <v>4126.1000000000004</v>
      </c>
      <c r="N3374" s="7">
        <v>3535.1329999999998</v>
      </c>
      <c r="O3374" s="7">
        <v>1449.5</v>
      </c>
      <c r="P3374" s="7">
        <v>5868.4650000000001</v>
      </c>
    </row>
    <row r="3375" spans="1:16" x14ac:dyDescent="0.25">
      <c r="A3375" t="s">
        <v>24</v>
      </c>
      <c r="B3375" t="str">
        <f>VLOOKUP(E3375,'Overview Cluster Days'!B:E,3)</f>
        <v>A</v>
      </c>
      <c r="C3375" t="str">
        <f>VLOOKUP($E3375,'Overview Cluster Days'!$B:$G,5)</f>
        <v>Winter</v>
      </c>
      <c r="D3375" t="str">
        <f>VLOOKUP($E3375,'Overview Cluster Days'!$B:$G,6)</f>
        <v>Weekday</v>
      </c>
      <c r="E3375">
        <v>20190219</v>
      </c>
      <c r="F3375">
        <v>14</v>
      </c>
      <c r="G3375" s="7">
        <v>1602.1</v>
      </c>
      <c r="H3375" s="7">
        <v>2098.8000000000002</v>
      </c>
      <c r="I3375" s="7">
        <v>32768.85</v>
      </c>
      <c r="J3375" s="7">
        <v>22991.73</v>
      </c>
      <c r="K3375" s="7">
        <v>12717.7</v>
      </c>
      <c r="L3375" s="7">
        <v>6803.7079999999996</v>
      </c>
      <c r="M3375" s="7">
        <v>4187.3999999999996</v>
      </c>
      <c r="N3375" s="7">
        <v>3573.893</v>
      </c>
      <c r="O3375" s="7">
        <v>1523.2</v>
      </c>
      <c r="P3375" s="7">
        <v>5805.9579999999996</v>
      </c>
    </row>
    <row r="3376" spans="1:16" x14ac:dyDescent="0.25">
      <c r="A3376" t="s">
        <v>24</v>
      </c>
      <c r="B3376" t="str">
        <f>VLOOKUP(E3376,'Overview Cluster Days'!B:E,3)</f>
        <v>A</v>
      </c>
      <c r="C3376" t="str">
        <f>VLOOKUP($E3376,'Overview Cluster Days'!$B:$G,5)</f>
        <v>Winter</v>
      </c>
      <c r="D3376" t="str">
        <f>VLOOKUP($E3376,'Overview Cluster Days'!$B:$G,6)</f>
        <v>Weekday</v>
      </c>
      <c r="E3376">
        <v>20190219</v>
      </c>
      <c r="F3376">
        <v>15</v>
      </c>
      <c r="G3376" s="7">
        <v>1593</v>
      </c>
      <c r="H3376" s="7">
        <v>2254.8000000000002</v>
      </c>
      <c r="I3376" s="7">
        <v>31678.51</v>
      </c>
      <c r="J3376" s="7">
        <v>21497.61</v>
      </c>
      <c r="K3376" s="7">
        <v>12191.3</v>
      </c>
      <c r="L3376" s="7">
        <v>6678.2190000000001</v>
      </c>
      <c r="M3376" s="7">
        <v>4021.99</v>
      </c>
      <c r="N3376" s="7">
        <v>3553.6</v>
      </c>
      <c r="O3376" s="7">
        <v>1613.4</v>
      </c>
      <c r="P3376" s="7">
        <v>5630.143</v>
      </c>
    </row>
    <row r="3377" spans="1:16" x14ac:dyDescent="0.25">
      <c r="A3377" t="s">
        <v>24</v>
      </c>
      <c r="B3377" t="str">
        <f>VLOOKUP(E3377,'Overview Cluster Days'!B:E,3)</f>
        <v>A</v>
      </c>
      <c r="C3377" t="str">
        <f>VLOOKUP($E3377,'Overview Cluster Days'!$B:$G,5)</f>
        <v>Winter</v>
      </c>
      <c r="D3377" t="str">
        <f>VLOOKUP($E3377,'Overview Cluster Days'!$B:$G,6)</f>
        <v>Weekday</v>
      </c>
      <c r="E3377">
        <v>20190219</v>
      </c>
      <c r="F3377">
        <v>16</v>
      </c>
      <c r="G3377" s="7">
        <v>1526.9</v>
      </c>
      <c r="H3377" s="7">
        <v>2479.9</v>
      </c>
      <c r="I3377" s="7">
        <v>30836.97</v>
      </c>
      <c r="J3377" s="7">
        <v>20866.400000000001</v>
      </c>
      <c r="K3377" s="7">
        <v>11979.36</v>
      </c>
      <c r="L3377" s="7">
        <v>6459.4</v>
      </c>
      <c r="M3377" s="7">
        <v>3950.5720000000001</v>
      </c>
      <c r="N3377" s="7">
        <v>3230.1</v>
      </c>
      <c r="O3377" s="7">
        <v>1509.9</v>
      </c>
      <c r="P3377" s="7">
        <v>5416.973</v>
      </c>
    </row>
    <row r="3378" spans="1:16" x14ac:dyDescent="0.25">
      <c r="A3378" t="s">
        <v>24</v>
      </c>
      <c r="B3378" t="str">
        <f>VLOOKUP(E3378,'Overview Cluster Days'!B:E,3)</f>
        <v>A</v>
      </c>
      <c r="C3378" t="str">
        <f>VLOOKUP($E3378,'Overview Cluster Days'!$B:$G,5)</f>
        <v>Winter</v>
      </c>
      <c r="D3378" t="str">
        <f>VLOOKUP($E3378,'Overview Cluster Days'!$B:$G,6)</f>
        <v>Weekday</v>
      </c>
      <c r="E3378">
        <v>20190219</v>
      </c>
      <c r="F3378">
        <v>17</v>
      </c>
      <c r="G3378" s="7">
        <v>1466.9</v>
      </c>
      <c r="H3378" s="7">
        <v>2774.6</v>
      </c>
      <c r="I3378" s="7">
        <v>28243.89</v>
      </c>
      <c r="J3378" s="7">
        <v>20045.580000000002</v>
      </c>
      <c r="K3378" s="7">
        <v>13322.61</v>
      </c>
      <c r="L3378" s="7">
        <v>6084.1369999999997</v>
      </c>
      <c r="M3378" s="7">
        <v>3614</v>
      </c>
      <c r="N3378" s="7">
        <v>3200.4380000000001</v>
      </c>
      <c r="O3378" s="7">
        <v>1494.2</v>
      </c>
      <c r="P3378" s="7">
        <v>5625.8450000000003</v>
      </c>
    </row>
    <row r="3379" spans="1:16" x14ac:dyDescent="0.25">
      <c r="A3379" t="s">
        <v>24</v>
      </c>
      <c r="B3379" t="str">
        <f>VLOOKUP(E3379,'Overview Cluster Days'!B:E,3)</f>
        <v>A</v>
      </c>
      <c r="C3379" t="str">
        <f>VLOOKUP($E3379,'Overview Cluster Days'!$B:$G,5)</f>
        <v>Winter</v>
      </c>
      <c r="D3379" t="str">
        <f>VLOOKUP($E3379,'Overview Cluster Days'!$B:$G,6)</f>
        <v>Weekday</v>
      </c>
      <c r="E3379">
        <v>20190219</v>
      </c>
      <c r="F3379">
        <v>18</v>
      </c>
      <c r="G3379" s="7">
        <v>1431.3</v>
      </c>
      <c r="H3379" s="7">
        <v>3064.7</v>
      </c>
      <c r="I3379" s="7">
        <v>26448.81</v>
      </c>
      <c r="J3379" s="7">
        <v>20473.8</v>
      </c>
      <c r="K3379" s="7">
        <v>14448.03</v>
      </c>
      <c r="L3379" s="7">
        <v>6268.2960000000003</v>
      </c>
      <c r="M3379" s="7">
        <v>3498.5</v>
      </c>
      <c r="N3379" s="7">
        <v>3269.4</v>
      </c>
      <c r="O3379" s="7">
        <v>1347.7</v>
      </c>
      <c r="P3379" s="7">
        <v>5201.0820000000003</v>
      </c>
    </row>
    <row r="3380" spans="1:16" x14ac:dyDescent="0.25">
      <c r="A3380" t="s">
        <v>24</v>
      </c>
      <c r="B3380" t="str">
        <f>VLOOKUP(E3380,'Overview Cluster Days'!B:E,3)</f>
        <v>A</v>
      </c>
      <c r="C3380" t="str">
        <f>VLOOKUP($E3380,'Overview Cluster Days'!$B:$G,5)</f>
        <v>Winter</v>
      </c>
      <c r="D3380" t="str">
        <f>VLOOKUP($E3380,'Overview Cluster Days'!$B:$G,6)</f>
        <v>Weekday</v>
      </c>
      <c r="E3380">
        <v>20190219</v>
      </c>
      <c r="F3380">
        <v>19</v>
      </c>
      <c r="G3380" s="7">
        <v>1555.5</v>
      </c>
      <c r="H3380" s="7">
        <v>3604.3</v>
      </c>
      <c r="I3380" s="7">
        <v>26717.34</v>
      </c>
      <c r="J3380" s="7">
        <v>21469.9</v>
      </c>
      <c r="K3380" s="7">
        <v>13466.9</v>
      </c>
      <c r="L3380" s="7">
        <v>6167.45</v>
      </c>
      <c r="M3380" s="7">
        <v>3624.7130000000002</v>
      </c>
      <c r="N3380" s="7">
        <v>3206.2</v>
      </c>
      <c r="O3380" s="7">
        <v>2265.5990000000002</v>
      </c>
      <c r="P3380" s="7">
        <v>4124.1000000000004</v>
      </c>
    </row>
    <row r="3381" spans="1:16" x14ac:dyDescent="0.25">
      <c r="A3381" t="s">
        <v>24</v>
      </c>
      <c r="B3381" t="str">
        <f>VLOOKUP(E3381,'Overview Cluster Days'!B:E,3)</f>
        <v>A</v>
      </c>
      <c r="C3381" t="str">
        <f>VLOOKUP($E3381,'Overview Cluster Days'!$B:$G,5)</f>
        <v>Winter</v>
      </c>
      <c r="D3381" t="str">
        <f>VLOOKUP($E3381,'Overview Cluster Days'!$B:$G,6)</f>
        <v>Weekday</v>
      </c>
      <c r="E3381">
        <v>20190219</v>
      </c>
      <c r="F3381">
        <v>20</v>
      </c>
      <c r="G3381" s="7">
        <v>1561.8</v>
      </c>
      <c r="H3381" s="7">
        <v>3229.04</v>
      </c>
      <c r="I3381" s="7">
        <v>26503.68</v>
      </c>
      <c r="J3381" s="7">
        <v>20580.41</v>
      </c>
      <c r="K3381" s="7">
        <v>11607.5</v>
      </c>
      <c r="L3381" s="7">
        <v>5725.2650000000003</v>
      </c>
      <c r="M3381" s="7">
        <v>3643.9</v>
      </c>
      <c r="N3381" s="7">
        <v>3062.3</v>
      </c>
      <c r="O3381" s="7">
        <v>2328.4470000000001</v>
      </c>
      <c r="P3381" s="7">
        <v>4030.2559999999999</v>
      </c>
    </row>
    <row r="3382" spans="1:16" x14ac:dyDescent="0.25">
      <c r="A3382" t="s">
        <v>24</v>
      </c>
      <c r="B3382" t="str">
        <f>VLOOKUP(E3382,'Overview Cluster Days'!B:E,3)</f>
        <v>A</v>
      </c>
      <c r="C3382" t="str">
        <f>VLOOKUP($E3382,'Overview Cluster Days'!$B:$G,5)</f>
        <v>Winter</v>
      </c>
      <c r="D3382" t="str">
        <f>VLOOKUP($E3382,'Overview Cluster Days'!$B:$G,6)</f>
        <v>Weekday</v>
      </c>
      <c r="E3382">
        <v>20190219</v>
      </c>
      <c r="F3382">
        <v>21</v>
      </c>
      <c r="G3382" s="7">
        <v>1063.3</v>
      </c>
      <c r="H3382" s="7">
        <v>2646.2</v>
      </c>
      <c r="I3382" s="7">
        <v>24181.65</v>
      </c>
      <c r="J3382" s="7">
        <v>17704.599999999999</v>
      </c>
      <c r="K3382" s="7">
        <v>11565.65</v>
      </c>
      <c r="L3382" s="7">
        <v>5152.5619999999999</v>
      </c>
      <c r="M3382" s="7">
        <v>3556.857</v>
      </c>
      <c r="N3382" s="7">
        <v>2625.6</v>
      </c>
      <c r="O3382" s="7">
        <v>1214.5</v>
      </c>
      <c r="P3382" s="7">
        <v>4550.2979999999998</v>
      </c>
    </row>
    <row r="3383" spans="1:16" x14ac:dyDescent="0.25">
      <c r="A3383" t="s">
        <v>24</v>
      </c>
      <c r="B3383" t="str">
        <f>VLOOKUP(E3383,'Overview Cluster Days'!B:E,3)</f>
        <v>A</v>
      </c>
      <c r="C3383" t="str">
        <f>VLOOKUP($E3383,'Overview Cluster Days'!$B:$G,5)</f>
        <v>Winter</v>
      </c>
      <c r="D3383" t="str">
        <f>VLOOKUP($E3383,'Overview Cluster Days'!$B:$G,6)</f>
        <v>Weekday</v>
      </c>
      <c r="E3383">
        <v>20190219</v>
      </c>
      <c r="F3383">
        <v>22</v>
      </c>
      <c r="G3383" s="7">
        <v>1128.3</v>
      </c>
      <c r="H3383" s="7">
        <v>2230.3000000000002</v>
      </c>
      <c r="I3383" s="7">
        <v>23864.79</v>
      </c>
      <c r="J3383" s="7">
        <v>16276.25</v>
      </c>
      <c r="K3383" s="7">
        <v>10998.6</v>
      </c>
      <c r="L3383" s="7">
        <v>4615.6369999999997</v>
      </c>
      <c r="M3383" s="7">
        <v>3856.1</v>
      </c>
      <c r="N3383" s="7">
        <v>2879</v>
      </c>
      <c r="O3383" s="7">
        <v>1321.3</v>
      </c>
      <c r="P3383" s="7">
        <v>4734.6030000000001</v>
      </c>
    </row>
    <row r="3384" spans="1:16" x14ac:dyDescent="0.25">
      <c r="A3384" t="s">
        <v>24</v>
      </c>
      <c r="B3384" t="str">
        <f>VLOOKUP(E3384,'Overview Cluster Days'!B:E,3)</f>
        <v>A</v>
      </c>
      <c r="C3384" t="str">
        <f>VLOOKUP($E3384,'Overview Cluster Days'!$B:$G,5)</f>
        <v>Winter</v>
      </c>
      <c r="D3384" t="str">
        <f>VLOOKUP($E3384,'Overview Cluster Days'!$B:$G,6)</f>
        <v>Weekday</v>
      </c>
      <c r="E3384">
        <v>20190219</v>
      </c>
      <c r="F3384">
        <v>23</v>
      </c>
      <c r="G3384" s="7">
        <v>1138.8</v>
      </c>
      <c r="H3384" s="7">
        <v>2344</v>
      </c>
      <c r="I3384" s="7">
        <v>24721.4</v>
      </c>
      <c r="J3384" s="7">
        <v>15662.4</v>
      </c>
      <c r="K3384" s="7">
        <v>9029.848</v>
      </c>
      <c r="L3384" s="7">
        <v>4612.4120000000003</v>
      </c>
      <c r="M3384" s="7">
        <v>4165.3</v>
      </c>
      <c r="N3384" s="7">
        <v>3421.3</v>
      </c>
      <c r="O3384" s="7">
        <v>1253.3679999999999</v>
      </c>
      <c r="P3384" s="7">
        <v>4305.1059999999998</v>
      </c>
    </row>
    <row r="3385" spans="1:16" x14ac:dyDescent="0.25">
      <c r="A3385" t="s">
        <v>24</v>
      </c>
      <c r="B3385" t="str">
        <f>VLOOKUP(E3385,'Overview Cluster Days'!B:E,3)</f>
        <v>A</v>
      </c>
      <c r="C3385" t="str">
        <f>VLOOKUP($E3385,'Overview Cluster Days'!$B:$G,5)</f>
        <v>Winter</v>
      </c>
      <c r="D3385" t="str">
        <f>VLOOKUP($E3385,'Overview Cluster Days'!$B:$G,6)</f>
        <v>Weekday</v>
      </c>
      <c r="E3385">
        <v>20190219</v>
      </c>
      <c r="F3385">
        <v>24</v>
      </c>
      <c r="G3385" s="7">
        <v>872.7</v>
      </c>
      <c r="H3385" s="7">
        <v>2219.6999999999998</v>
      </c>
      <c r="I3385" s="7">
        <v>26180.75</v>
      </c>
      <c r="J3385" s="7">
        <v>17295.240000000002</v>
      </c>
      <c r="K3385" s="7">
        <v>8307.7999999999993</v>
      </c>
      <c r="L3385" s="7">
        <v>4985.01</v>
      </c>
      <c r="M3385" s="7">
        <v>3263</v>
      </c>
      <c r="N3385" s="7">
        <v>3608</v>
      </c>
      <c r="O3385" s="7">
        <v>1243.3050000000001</v>
      </c>
      <c r="P3385" s="7">
        <v>4151</v>
      </c>
    </row>
    <row r="3386" spans="1:16" x14ac:dyDescent="0.25">
      <c r="A3386" t="s">
        <v>24</v>
      </c>
      <c r="B3386" t="str">
        <f>VLOOKUP(E3386,'Overview Cluster Days'!B:E,3)</f>
        <v>A</v>
      </c>
      <c r="C3386" t="str">
        <f>VLOOKUP($E3386,'Overview Cluster Days'!$B:$G,5)</f>
        <v>Winter</v>
      </c>
      <c r="D3386" t="str">
        <f>VLOOKUP($E3386,'Overview Cluster Days'!$B:$G,6)</f>
        <v>Weekday</v>
      </c>
      <c r="E3386">
        <v>20190220</v>
      </c>
      <c r="F3386">
        <v>1</v>
      </c>
      <c r="G3386" s="7">
        <v>648.79999999999995</v>
      </c>
      <c r="H3386" s="7">
        <v>1889.4</v>
      </c>
      <c r="I3386" s="7">
        <v>25417.42</v>
      </c>
      <c r="J3386" s="7">
        <v>17227.71</v>
      </c>
      <c r="K3386" s="7">
        <v>8540.4</v>
      </c>
      <c r="L3386" s="7">
        <v>5274.6549999999997</v>
      </c>
      <c r="M3386" s="7">
        <v>2491.6999999999998</v>
      </c>
      <c r="N3386" s="7">
        <v>2239.194</v>
      </c>
      <c r="O3386" s="7">
        <v>1412.2470000000001</v>
      </c>
      <c r="P3386" s="7">
        <v>3653.1</v>
      </c>
    </row>
    <row r="3387" spans="1:16" x14ac:dyDescent="0.25">
      <c r="A3387" t="s">
        <v>24</v>
      </c>
      <c r="B3387" t="str">
        <f>VLOOKUP(E3387,'Overview Cluster Days'!B:E,3)</f>
        <v>A</v>
      </c>
      <c r="C3387" t="str">
        <f>VLOOKUP($E3387,'Overview Cluster Days'!$B:$G,5)</f>
        <v>Winter</v>
      </c>
      <c r="D3387" t="str">
        <f>VLOOKUP($E3387,'Overview Cluster Days'!$B:$G,6)</f>
        <v>Weekday</v>
      </c>
      <c r="E3387">
        <v>20190220</v>
      </c>
      <c r="F3387">
        <v>2</v>
      </c>
      <c r="G3387" s="7">
        <v>725.3</v>
      </c>
      <c r="H3387" s="7">
        <v>1948.7</v>
      </c>
      <c r="I3387" s="7">
        <v>25714.55</v>
      </c>
      <c r="J3387" s="7">
        <v>17348.82</v>
      </c>
      <c r="K3387" s="7">
        <v>9151</v>
      </c>
      <c r="L3387" s="7">
        <v>5578.6980000000003</v>
      </c>
      <c r="M3387" s="7">
        <v>2831.4</v>
      </c>
      <c r="N3387" s="7">
        <v>2771.0140000000001</v>
      </c>
      <c r="O3387" s="7">
        <v>1357.88</v>
      </c>
      <c r="P3387" s="7">
        <v>4181</v>
      </c>
    </row>
    <row r="3388" spans="1:16" x14ac:dyDescent="0.25">
      <c r="A3388" t="s">
        <v>24</v>
      </c>
      <c r="B3388" t="str">
        <f>VLOOKUP(E3388,'Overview Cluster Days'!B:E,3)</f>
        <v>A</v>
      </c>
      <c r="C3388" t="str">
        <f>VLOOKUP($E3388,'Overview Cluster Days'!$B:$G,5)</f>
        <v>Winter</v>
      </c>
      <c r="D3388" t="str">
        <f>VLOOKUP($E3388,'Overview Cluster Days'!$B:$G,6)</f>
        <v>Weekday</v>
      </c>
      <c r="E3388">
        <v>20190220</v>
      </c>
      <c r="F3388">
        <v>3</v>
      </c>
      <c r="G3388" s="7">
        <v>752.6</v>
      </c>
      <c r="H3388" s="7">
        <v>1935.3</v>
      </c>
      <c r="I3388" s="7">
        <v>24631</v>
      </c>
      <c r="J3388" s="7">
        <v>16068.16</v>
      </c>
      <c r="K3388" s="7">
        <v>10254.299999999999</v>
      </c>
      <c r="L3388" s="7">
        <v>5119.7730000000001</v>
      </c>
      <c r="M3388" s="7">
        <v>2643.7</v>
      </c>
      <c r="N3388" s="7">
        <v>3340.2</v>
      </c>
      <c r="O3388" s="7">
        <v>1341.248</v>
      </c>
      <c r="P3388" s="7">
        <v>4695.5</v>
      </c>
    </row>
    <row r="3389" spans="1:16" x14ac:dyDescent="0.25">
      <c r="A3389" t="s">
        <v>24</v>
      </c>
      <c r="B3389" t="str">
        <f>VLOOKUP(E3389,'Overview Cluster Days'!B:E,3)</f>
        <v>A</v>
      </c>
      <c r="C3389" t="str">
        <f>VLOOKUP($E3389,'Overview Cluster Days'!$B:$G,5)</f>
        <v>Winter</v>
      </c>
      <c r="D3389" t="str">
        <f>VLOOKUP($E3389,'Overview Cluster Days'!$B:$G,6)</f>
        <v>Weekday</v>
      </c>
      <c r="E3389">
        <v>20190220</v>
      </c>
      <c r="F3389">
        <v>4</v>
      </c>
      <c r="G3389" s="7">
        <v>796.8</v>
      </c>
      <c r="H3389" s="7">
        <v>1943.7</v>
      </c>
      <c r="I3389" s="7">
        <v>24526.54</v>
      </c>
      <c r="J3389" s="7">
        <v>15818.02</v>
      </c>
      <c r="K3389" s="7">
        <v>9425.1039999999994</v>
      </c>
      <c r="L3389" s="7">
        <v>5846.3</v>
      </c>
      <c r="M3389" s="7">
        <v>2841</v>
      </c>
      <c r="N3389" s="7">
        <v>3010.8760000000002</v>
      </c>
      <c r="O3389" s="7">
        <v>1387.9970000000001</v>
      </c>
      <c r="P3389" s="7">
        <v>4247.174</v>
      </c>
    </row>
    <row r="3390" spans="1:16" x14ac:dyDescent="0.25">
      <c r="A3390" t="s">
        <v>24</v>
      </c>
      <c r="B3390" t="str">
        <f>VLOOKUP(E3390,'Overview Cluster Days'!B:E,3)</f>
        <v>A</v>
      </c>
      <c r="C3390" t="str">
        <f>VLOOKUP($E3390,'Overview Cluster Days'!$B:$G,5)</f>
        <v>Winter</v>
      </c>
      <c r="D3390" t="str">
        <f>VLOOKUP($E3390,'Overview Cluster Days'!$B:$G,6)</f>
        <v>Weekday</v>
      </c>
      <c r="E3390">
        <v>20190220</v>
      </c>
      <c r="F3390">
        <v>5</v>
      </c>
      <c r="G3390" s="7">
        <v>1026.5999999999999</v>
      </c>
      <c r="H3390" s="7">
        <v>1797.7</v>
      </c>
      <c r="I3390" s="7">
        <v>23579.17</v>
      </c>
      <c r="J3390" s="7">
        <v>15405.97</v>
      </c>
      <c r="K3390" s="7">
        <v>9691.5149999999994</v>
      </c>
      <c r="L3390" s="7">
        <v>5834.9380000000001</v>
      </c>
      <c r="M3390" s="7">
        <v>2797.7</v>
      </c>
      <c r="N3390" s="7">
        <v>2744.3</v>
      </c>
      <c r="O3390" s="7">
        <v>1265.5229999999999</v>
      </c>
      <c r="P3390" s="7">
        <v>4001.9209999999998</v>
      </c>
    </row>
    <row r="3391" spans="1:16" x14ac:dyDescent="0.25">
      <c r="A3391" t="s">
        <v>24</v>
      </c>
      <c r="B3391" t="str">
        <f>VLOOKUP(E3391,'Overview Cluster Days'!B:E,3)</f>
        <v>A</v>
      </c>
      <c r="C3391" t="str">
        <f>VLOOKUP($E3391,'Overview Cluster Days'!$B:$G,5)</f>
        <v>Winter</v>
      </c>
      <c r="D3391" t="str">
        <f>VLOOKUP($E3391,'Overview Cluster Days'!$B:$G,6)</f>
        <v>Weekday</v>
      </c>
      <c r="E3391">
        <v>20190220</v>
      </c>
      <c r="F3391">
        <v>6</v>
      </c>
      <c r="G3391" s="7">
        <v>1378.5</v>
      </c>
      <c r="H3391" s="7">
        <v>1906.3</v>
      </c>
      <c r="I3391" s="7">
        <v>24093.119999999999</v>
      </c>
      <c r="J3391" s="7">
        <v>16086.33</v>
      </c>
      <c r="K3391" s="7">
        <v>9310.3670000000002</v>
      </c>
      <c r="L3391" s="7">
        <v>4821.3670000000002</v>
      </c>
      <c r="M3391" s="7">
        <v>2788.7</v>
      </c>
      <c r="N3391" s="7">
        <v>2568.9</v>
      </c>
      <c r="O3391" s="7">
        <v>1042.796</v>
      </c>
      <c r="P3391" s="7">
        <v>4180.6819999999998</v>
      </c>
    </row>
    <row r="3392" spans="1:16" x14ac:dyDescent="0.25">
      <c r="A3392" t="s">
        <v>24</v>
      </c>
      <c r="B3392" t="str">
        <f>VLOOKUP(E3392,'Overview Cluster Days'!B:E,3)</f>
        <v>A</v>
      </c>
      <c r="C3392" t="str">
        <f>VLOOKUP($E3392,'Overview Cluster Days'!$B:$G,5)</f>
        <v>Winter</v>
      </c>
      <c r="D3392" t="str">
        <f>VLOOKUP($E3392,'Overview Cluster Days'!$B:$G,6)</f>
        <v>Weekday</v>
      </c>
      <c r="E3392">
        <v>20190220</v>
      </c>
      <c r="F3392">
        <v>7</v>
      </c>
      <c r="G3392" s="7">
        <v>1334.3</v>
      </c>
      <c r="H3392" s="7">
        <v>2277.3000000000002</v>
      </c>
      <c r="I3392" s="7">
        <v>23179.8</v>
      </c>
      <c r="J3392" s="7">
        <v>17952.669999999998</v>
      </c>
      <c r="K3392" s="7">
        <v>9464.9159999999993</v>
      </c>
      <c r="L3392" s="7">
        <v>5582.7330000000002</v>
      </c>
      <c r="M3392" s="7">
        <v>3576.4</v>
      </c>
      <c r="N3392" s="7">
        <v>2405.9</v>
      </c>
      <c r="O3392" s="7">
        <v>1000.492</v>
      </c>
      <c r="P3392" s="7">
        <v>3910.866</v>
      </c>
    </row>
    <row r="3393" spans="1:16" x14ac:dyDescent="0.25">
      <c r="A3393" t="s">
        <v>24</v>
      </c>
      <c r="B3393" t="str">
        <f>VLOOKUP(E3393,'Overview Cluster Days'!B:E,3)</f>
        <v>A</v>
      </c>
      <c r="C3393" t="str">
        <f>VLOOKUP($E3393,'Overview Cluster Days'!$B:$G,5)</f>
        <v>Winter</v>
      </c>
      <c r="D3393" t="str">
        <f>VLOOKUP($E3393,'Overview Cluster Days'!$B:$G,6)</f>
        <v>Weekday</v>
      </c>
      <c r="E3393">
        <v>20190220</v>
      </c>
      <c r="F3393">
        <v>8</v>
      </c>
      <c r="G3393" s="7">
        <v>1520.4</v>
      </c>
      <c r="H3393" s="7">
        <v>2902.6</v>
      </c>
      <c r="I3393" s="7">
        <v>24392.22</v>
      </c>
      <c r="J3393" s="7">
        <v>19527.71</v>
      </c>
      <c r="K3393" s="7">
        <v>11576.86</v>
      </c>
      <c r="L3393" s="7">
        <v>6397.6459999999997</v>
      </c>
      <c r="M3393" s="7">
        <v>3345.6</v>
      </c>
      <c r="N3393" s="7">
        <v>2461.6999999999998</v>
      </c>
      <c r="O3393" s="7">
        <v>2452.1999999999998</v>
      </c>
      <c r="P3393" s="7">
        <v>3443.4929999999999</v>
      </c>
    </row>
    <row r="3394" spans="1:16" x14ac:dyDescent="0.25">
      <c r="A3394" t="s">
        <v>24</v>
      </c>
      <c r="B3394" t="str">
        <f>VLOOKUP(E3394,'Overview Cluster Days'!B:E,3)</f>
        <v>A</v>
      </c>
      <c r="C3394" t="str">
        <f>VLOOKUP($E3394,'Overview Cluster Days'!$B:$G,5)</f>
        <v>Winter</v>
      </c>
      <c r="D3394" t="str">
        <f>VLOOKUP($E3394,'Overview Cluster Days'!$B:$G,6)</f>
        <v>Weekday</v>
      </c>
      <c r="E3394">
        <v>20190220</v>
      </c>
      <c r="F3394">
        <v>9</v>
      </c>
      <c r="G3394" s="7">
        <v>1994.7</v>
      </c>
      <c r="H3394" s="7">
        <v>3026.5</v>
      </c>
      <c r="I3394" s="7">
        <v>25450.98</v>
      </c>
      <c r="J3394" s="7">
        <v>20843.830000000002</v>
      </c>
      <c r="K3394" s="7">
        <v>10690.11</v>
      </c>
      <c r="L3394" s="7">
        <v>6299.3810000000003</v>
      </c>
      <c r="M3394" s="7">
        <v>3322.3</v>
      </c>
      <c r="N3394" s="7">
        <v>2693.1</v>
      </c>
      <c r="O3394" s="7">
        <v>2220.1999999999998</v>
      </c>
      <c r="P3394" s="7">
        <v>3567.1329999999998</v>
      </c>
    </row>
    <row r="3395" spans="1:16" x14ac:dyDescent="0.25">
      <c r="A3395" t="s">
        <v>24</v>
      </c>
      <c r="B3395" t="str">
        <f>VLOOKUP(E3395,'Overview Cluster Days'!B:E,3)</f>
        <v>A</v>
      </c>
      <c r="C3395" t="str">
        <f>VLOOKUP($E3395,'Overview Cluster Days'!$B:$G,5)</f>
        <v>Winter</v>
      </c>
      <c r="D3395" t="str">
        <f>VLOOKUP($E3395,'Overview Cluster Days'!$B:$G,6)</f>
        <v>Weekday</v>
      </c>
      <c r="E3395">
        <v>20190220</v>
      </c>
      <c r="F3395">
        <v>10</v>
      </c>
      <c r="G3395" s="7">
        <v>1495.6</v>
      </c>
      <c r="H3395" s="7">
        <v>2985.6</v>
      </c>
      <c r="I3395" s="7">
        <v>27383.89</v>
      </c>
      <c r="J3395" s="7">
        <v>21444.23</v>
      </c>
      <c r="K3395" s="7">
        <v>11348.35</v>
      </c>
      <c r="L3395" s="7">
        <v>5444.4870000000001</v>
      </c>
      <c r="M3395" s="7">
        <v>3291.2</v>
      </c>
      <c r="N3395" s="7">
        <v>2776.3</v>
      </c>
      <c r="O3395" s="7">
        <v>2039.164</v>
      </c>
      <c r="P3395" s="7">
        <v>4170.7640000000001</v>
      </c>
    </row>
    <row r="3396" spans="1:16" x14ac:dyDescent="0.25">
      <c r="A3396" t="s">
        <v>24</v>
      </c>
      <c r="B3396" t="str">
        <f>VLOOKUP(E3396,'Overview Cluster Days'!B:E,3)</f>
        <v>A</v>
      </c>
      <c r="C3396" t="str">
        <f>VLOOKUP($E3396,'Overview Cluster Days'!$B:$G,5)</f>
        <v>Winter</v>
      </c>
      <c r="D3396" t="str">
        <f>VLOOKUP($E3396,'Overview Cluster Days'!$B:$G,6)</f>
        <v>Weekday</v>
      </c>
      <c r="E3396">
        <v>20190220</v>
      </c>
      <c r="F3396">
        <v>11</v>
      </c>
      <c r="G3396" s="7">
        <v>1518.7</v>
      </c>
      <c r="H3396" s="7">
        <v>2780.2</v>
      </c>
      <c r="I3396" s="7">
        <v>28210.12</v>
      </c>
      <c r="J3396" s="7">
        <v>22623.8</v>
      </c>
      <c r="K3396" s="7">
        <v>12567.25</v>
      </c>
      <c r="L3396" s="7">
        <v>5493.268</v>
      </c>
      <c r="M3396" s="7">
        <v>3579.2</v>
      </c>
      <c r="N3396" s="7">
        <v>2481.9</v>
      </c>
      <c r="O3396" s="7">
        <v>1652.7760000000001</v>
      </c>
      <c r="P3396" s="7">
        <v>4505.2179999999998</v>
      </c>
    </row>
    <row r="3397" spans="1:16" x14ac:dyDescent="0.25">
      <c r="A3397" t="s">
        <v>24</v>
      </c>
      <c r="B3397" t="str">
        <f>VLOOKUP(E3397,'Overview Cluster Days'!B:E,3)</f>
        <v>A</v>
      </c>
      <c r="C3397" t="str">
        <f>VLOOKUP($E3397,'Overview Cluster Days'!$B:$G,5)</f>
        <v>Winter</v>
      </c>
      <c r="D3397" t="str">
        <f>VLOOKUP($E3397,'Overview Cluster Days'!$B:$G,6)</f>
        <v>Weekday</v>
      </c>
      <c r="E3397">
        <v>20190220</v>
      </c>
      <c r="F3397">
        <v>12</v>
      </c>
      <c r="G3397" s="7">
        <v>1463.5</v>
      </c>
      <c r="H3397" s="7">
        <v>2386.5</v>
      </c>
      <c r="I3397" s="7">
        <v>29412.63</v>
      </c>
      <c r="J3397" s="7">
        <v>22994.52</v>
      </c>
      <c r="K3397" s="7">
        <v>12157.92</v>
      </c>
      <c r="L3397" s="7">
        <v>6111.8890000000001</v>
      </c>
      <c r="M3397" s="7">
        <v>3852.9</v>
      </c>
      <c r="N3397" s="7">
        <v>2415.5</v>
      </c>
      <c r="O3397" s="7">
        <v>1266.0889999999999</v>
      </c>
      <c r="P3397" s="7">
        <v>4852.8500000000004</v>
      </c>
    </row>
    <row r="3398" spans="1:16" x14ac:dyDescent="0.25">
      <c r="A3398" t="s">
        <v>24</v>
      </c>
      <c r="B3398" t="str">
        <f>VLOOKUP(E3398,'Overview Cluster Days'!B:E,3)</f>
        <v>A</v>
      </c>
      <c r="C3398" t="str">
        <f>VLOOKUP($E3398,'Overview Cluster Days'!$B:$G,5)</f>
        <v>Winter</v>
      </c>
      <c r="D3398" t="str">
        <f>VLOOKUP($E3398,'Overview Cluster Days'!$B:$G,6)</f>
        <v>Weekday</v>
      </c>
      <c r="E3398">
        <v>20190220</v>
      </c>
      <c r="F3398">
        <v>13</v>
      </c>
      <c r="G3398" s="7">
        <v>1703.9</v>
      </c>
      <c r="H3398" s="7">
        <v>1976.7</v>
      </c>
      <c r="I3398" s="7">
        <v>30079.5</v>
      </c>
      <c r="J3398" s="7">
        <v>23007.94</v>
      </c>
      <c r="K3398" s="7">
        <v>12527.5</v>
      </c>
      <c r="L3398" s="7">
        <v>6862.2669999999998</v>
      </c>
      <c r="M3398" s="7">
        <v>3999.3</v>
      </c>
      <c r="N3398" s="7">
        <v>2198.4</v>
      </c>
      <c r="O3398" s="7">
        <v>1330.307</v>
      </c>
      <c r="P3398" s="7">
        <v>5060.0219999999999</v>
      </c>
    </row>
    <row r="3399" spans="1:16" x14ac:dyDescent="0.25">
      <c r="A3399" t="s">
        <v>24</v>
      </c>
      <c r="B3399" t="str">
        <f>VLOOKUP(E3399,'Overview Cluster Days'!B:E,3)</f>
        <v>A</v>
      </c>
      <c r="C3399" t="str">
        <f>VLOOKUP($E3399,'Overview Cluster Days'!$B:$G,5)</f>
        <v>Winter</v>
      </c>
      <c r="D3399" t="str">
        <f>VLOOKUP($E3399,'Overview Cluster Days'!$B:$G,6)</f>
        <v>Weekday</v>
      </c>
      <c r="E3399">
        <v>20190220</v>
      </c>
      <c r="F3399">
        <v>14</v>
      </c>
      <c r="G3399" s="7">
        <v>1558.5</v>
      </c>
      <c r="H3399" s="7">
        <v>1937.6</v>
      </c>
      <c r="I3399" s="7">
        <v>30038.38</v>
      </c>
      <c r="J3399" s="7">
        <v>23109.599999999999</v>
      </c>
      <c r="K3399" s="7">
        <v>12887.77</v>
      </c>
      <c r="L3399" s="7">
        <v>7311.26</v>
      </c>
      <c r="M3399" s="7">
        <v>4206.8999999999996</v>
      </c>
      <c r="N3399" s="7">
        <v>2167.1999999999998</v>
      </c>
      <c r="O3399" s="7">
        <v>1283.0329999999999</v>
      </c>
      <c r="P3399" s="7">
        <v>4990.7219999999998</v>
      </c>
    </row>
    <row r="3400" spans="1:16" x14ac:dyDescent="0.25">
      <c r="A3400" t="s">
        <v>24</v>
      </c>
      <c r="B3400" t="str">
        <f>VLOOKUP(E3400,'Overview Cluster Days'!B:E,3)</f>
        <v>A</v>
      </c>
      <c r="C3400" t="str">
        <f>VLOOKUP($E3400,'Overview Cluster Days'!$B:$G,5)</f>
        <v>Winter</v>
      </c>
      <c r="D3400" t="str">
        <f>VLOOKUP($E3400,'Overview Cluster Days'!$B:$G,6)</f>
        <v>Weekday</v>
      </c>
      <c r="E3400">
        <v>20190220</v>
      </c>
      <c r="F3400">
        <v>15</v>
      </c>
      <c r="G3400" s="7">
        <v>1577.1</v>
      </c>
      <c r="H3400" s="7">
        <v>2002.7</v>
      </c>
      <c r="I3400" s="7">
        <v>28549.8</v>
      </c>
      <c r="J3400" s="7">
        <v>22691.09</v>
      </c>
      <c r="K3400" s="7">
        <v>12913.5</v>
      </c>
      <c r="L3400" s="7">
        <v>6165.48</v>
      </c>
      <c r="M3400" s="7">
        <v>4381.5</v>
      </c>
      <c r="N3400" s="7">
        <v>2284</v>
      </c>
      <c r="O3400" s="7">
        <v>1096.027</v>
      </c>
      <c r="P3400" s="7">
        <v>4906.857</v>
      </c>
    </row>
    <row r="3401" spans="1:16" x14ac:dyDescent="0.25">
      <c r="A3401" t="s">
        <v>24</v>
      </c>
      <c r="B3401" t="str">
        <f>VLOOKUP(E3401,'Overview Cluster Days'!B:E,3)</f>
        <v>A</v>
      </c>
      <c r="C3401" t="str">
        <f>VLOOKUP($E3401,'Overview Cluster Days'!$B:$G,5)</f>
        <v>Winter</v>
      </c>
      <c r="D3401" t="str">
        <f>VLOOKUP($E3401,'Overview Cluster Days'!$B:$G,6)</f>
        <v>Weekday</v>
      </c>
      <c r="E3401">
        <v>20190220</v>
      </c>
      <c r="F3401">
        <v>16</v>
      </c>
      <c r="G3401" s="7">
        <v>1548.7</v>
      </c>
      <c r="H3401" s="7">
        <v>2154.1</v>
      </c>
      <c r="I3401" s="7">
        <v>26189.22</v>
      </c>
      <c r="J3401" s="7">
        <v>22599.72</v>
      </c>
      <c r="K3401" s="7">
        <v>15538.53</v>
      </c>
      <c r="L3401" s="7">
        <v>6025.1689999999999</v>
      </c>
      <c r="M3401" s="7">
        <v>4223.3</v>
      </c>
      <c r="N3401" s="7">
        <v>2318.4</v>
      </c>
      <c r="O3401" s="7">
        <v>1116.721</v>
      </c>
      <c r="P3401" s="7">
        <v>5028.0259999999998</v>
      </c>
    </row>
    <row r="3402" spans="1:16" x14ac:dyDescent="0.25">
      <c r="A3402" t="s">
        <v>24</v>
      </c>
      <c r="B3402" t="str">
        <f>VLOOKUP(E3402,'Overview Cluster Days'!B:E,3)</f>
        <v>A</v>
      </c>
      <c r="C3402" t="str">
        <f>VLOOKUP($E3402,'Overview Cluster Days'!$B:$G,5)</f>
        <v>Winter</v>
      </c>
      <c r="D3402" t="str">
        <f>VLOOKUP($E3402,'Overview Cluster Days'!$B:$G,6)</f>
        <v>Weekday</v>
      </c>
      <c r="E3402">
        <v>20190220</v>
      </c>
      <c r="F3402">
        <v>17</v>
      </c>
      <c r="G3402" s="7">
        <v>1468.1</v>
      </c>
      <c r="H3402" s="7">
        <v>2455.6999999999998</v>
      </c>
      <c r="I3402" s="7">
        <v>24000.09</v>
      </c>
      <c r="J3402" s="7">
        <v>22374.9</v>
      </c>
      <c r="K3402" s="7">
        <v>16662.939999999999</v>
      </c>
      <c r="L3402" s="7">
        <v>6045.3860000000004</v>
      </c>
      <c r="M3402" s="7">
        <v>3757.5</v>
      </c>
      <c r="N3402" s="7">
        <v>2238.4</v>
      </c>
      <c r="O3402" s="7">
        <v>977.3</v>
      </c>
      <c r="P3402" s="7">
        <v>4699.6980000000003</v>
      </c>
    </row>
    <row r="3403" spans="1:16" x14ac:dyDescent="0.25">
      <c r="A3403" t="s">
        <v>24</v>
      </c>
      <c r="B3403" t="str">
        <f>VLOOKUP(E3403,'Overview Cluster Days'!B:E,3)</f>
        <v>A</v>
      </c>
      <c r="C3403" t="str">
        <f>VLOOKUP($E3403,'Overview Cluster Days'!$B:$G,5)</f>
        <v>Winter</v>
      </c>
      <c r="D3403" t="str">
        <f>VLOOKUP($E3403,'Overview Cluster Days'!$B:$G,6)</f>
        <v>Weekday</v>
      </c>
      <c r="E3403">
        <v>20190220</v>
      </c>
      <c r="F3403">
        <v>18</v>
      </c>
      <c r="G3403" s="7">
        <v>1417.9</v>
      </c>
      <c r="H3403" s="7">
        <v>2898.5</v>
      </c>
      <c r="I3403" s="7">
        <v>22665.17</v>
      </c>
      <c r="J3403" s="7">
        <v>21500.55</v>
      </c>
      <c r="K3403" s="7">
        <v>17294.53</v>
      </c>
      <c r="L3403" s="7">
        <v>5834.2089999999998</v>
      </c>
      <c r="M3403" s="7">
        <v>3666.1</v>
      </c>
      <c r="N3403" s="7">
        <v>2230.8000000000002</v>
      </c>
      <c r="O3403" s="7">
        <v>1748.8</v>
      </c>
      <c r="P3403" s="7">
        <v>4151.2740000000003</v>
      </c>
    </row>
    <row r="3404" spans="1:16" x14ac:dyDescent="0.25">
      <c r="A3404" t="s">
        <v>24</v>
      </c>
      <c r="B3404" t="str">
        <f>VLOOKUP(E3404,'Overview Cluster Days'!B:E,3)</f>
        <v>A</v>
      </c>
      <c r="C3404" t="str">
        <f>VLOOKUP($E3404,'Overview Cluster Days'!$B:$G,5)</f>
        <v>Winter</v>
      </c>
      <c r="D3404" t="str">
        <f>VLOOKUP($E3404,'Overview Cluster Days'!$B:$G,6)</f>
        <v>Weekday</v>
      </c>
      <c r="E3404">
        <v>20190220</v>
      </c>
      <c r="F3404">
        <v>19</v>
      </c>
      <c r="G3404" s="7">
        <v>1720.7</v>
      </c>
      <c r="H3404" s="7">
        <v>3357.7</v>
      </c>
      <c r="I3404" s="7">
        <v>23817.99</v>
      </c>
      <c r="J3404" s="7">
        <v>22043.02</v>
      </c>
      <c r="K3404" s="7">
        <v>14828.12</v>
      </c>
      <c r="L3404" s="7">
        <v>5350.6459999999997</v>
      </c>
      <c r="M3404" s="7">
        <v>3972.3</v>
      </c>
      <c r="N3404" s="7">
        <v>2273.5</v>
      </c>
      <c r="O3404" s="7">
        <v>2294.1999999999998</v>
      </c>
      <c r="P3404" s="7">
        <v>3484.3780000000002</v>
      </c>
    </row>
    <row r="3405" spans="1:16" x14ac:dyDescent="0.25">
      <c r="A3405" t="s">
        <v>24</v>
      </c>
      <c r="B3405" t="str">
        <f>VLOOKUP(E3405,'Overview Cluster Days'!B:E,3)</f>
        <v>A</v>
      </c>
      <c r="C3405" t="str">
        <f>VLOOKUP($E3405,'Overview Cluster Days'!$B:$G,5)</f>
        <v>Winter</v>
      </c>
      <c r="D3405" t="str">
        <f>VLOOKUP($E3405,'Overview Cluster Days'!$B:$G,6)</f>
        <v>Weekday</v>
      </c>
      <c r="E3405">
        <v>20190220</v>
      </c>
      <c r="F3405">
        <v>20</v>
      </c>
      <c r="G3405" s="7">
        <v>1879.3</v>
      </c>
      <c r="H3405" s="7">
        <v>3107.3</v>
      </c>
      <c r="I3405" s="7">
        <v>24786.880000000001</v>
      </c>
      <c r="J3405" s="7">
        <v>21578.27</v>
      </c>
      <c r="K3405" s="7">
        <v>11670.1</v>
      </c>
      <c r="L3405" s="7">
        <v>5045.6689999999999</v>
      </c>
      <c r="M3405" s="7">
        <v>4082.6</v>
      </c>
      <c r="N3405" s="7">
        <v>2189.5</v>
      </c>
      <c r="O3405" s="7">
        <v>2415.6840000000002</v>
      </c>
      <c r="P3405" s="7">
        <v>3294.0720000000001</v>
      </c>
    </row>
    <row r="3406" spans="1:16" x14ac:dyDescent="0.25">
      <c r="A3406" t="s">
        <v>24</v>
      </c>
      <c r="B3406" t="str">
        <f>VLOOKUP(E3406,'Overview Cluster Days'!B:E,3)</f>
        <v>A</v>
      </c>
      <c r="C3406" t="str">
        <f>VLOOKUP($E3406,'Overview Cluster Days'!$B:$G,5)</f>
        <v>Winter</v>
      </c>
      <c r="D3406" t="str">
        <f>VLOOKUP($E3406,'Overview Cluster Days'!$B:$G,6)</f>
        <v>Weekday</v>
      </c>
      <c r="E3406">
        <v>20190220</v>
      </c>
      <c r="F3406">
        <v>21</v>
      </c>
      <c r="G3406" s="7">
        <v>1365.9</v>
      </c>
      <c r="H3406" s="7">
        <v>2558.3000000000002</v>
      </c>
      <c r="I3406" s="7">
        <v>22372.38</v>
      </c>
      <c r="J3406" s="7">
        <v>18857.75</v>
      </c>
      <c r="K3406" s="7">
        <v>12666.63</v>
      </c>
      <c r="L3406" s="7">
        <v>5061.0410000000002</v>
      </c>
      <c r="M3406" s="7">
        <v>4014.5</v>
      </c>
      <c r="N3406" s="7">
        <v>1537.1</v>
      </c>
      <c r="O3406" s="7">
        <v>1166.127</v>
      </c>
      <c r="P3406" s="7">
        <v>4201.8869999999997</v>
      </c>
    </row>
    <row r="3407" spans="1:16" x14ac:dyDescent="0.25">
      <c r="A3407" t="s">
        <v>24</v>
      </c>
      <c r="B3407" t="str">
        <f>VLOOKUP(E3407,'Overview Cluster Days'!B:E,3)</f>
        <v>A</v>
      </c>
      <c r="C3407" t="str">
        <f>VLOOKUP($E3407,'Overview Cluster Days'!$B:$G,5)</f>
        <v>Winter</v>
      </c>
      <c r="D3407" t="str">
        <f>VLOOKUP($E3407,'Overview Cluster Days'!$B:$G,6)</f>
        <v>Weekday</v>
      </c>
      <c r="E3407">
        <v>20190220</v>
      </c>
      <c r="F3407">
        <v>22</v>
      </c>
      <c r="G3407" s="7">
        <v>1410.6</v>
      </c>
      <c r="H3407" s="7">
        <v>2100</v>
      </c>
      <c r="I3407" s="7">
        <v>22765.119999999999</v>
      </c>
      <c r="J3407" s="7">
        <v>17327.22</v>
      </c>
      <c r="K3407" s="7">
        <v>12062.78</v>
      </c>
      <c r="L3407" s="7">
        <v>5264.8069999999998</v>
      </c>
      <c r="M3407" s="7">
        <v>3923.7</v>
      </c>
      <c r="N3407" s="7">
        <v>1583.4</v>
      </c>
      <c r="O3407" s="7">
        <v>810.1</v>
      </c>
      <c r="P3407" s="7">
        <v>4522.335</v>
      </c>
    </row>
    <row r="3408" spans="1:16" x14ac:dyDescent="0.25">
      <c r="A3408" t="s">
        <v>24</v>
      </c>
      <c r="B3408" t="str">
        <f>VLOOKUP(E3408,'Overview Cluster Days'!B:E,3)</f>
        <v>A</v>
      </c>
      <c r="C3408" t="str">
        <f>VLOOKUP($E3408,'Overview Cluster Days'!$B:$G,5)</f>
        <v>Winter</v>
      </c>
      <c r="D3408" t="str">
        <f>VLOOKUP($E3408,'Overview Cluster Days'!$B:$G,6)</f>
        <v>Weekday</v>
      </c>
      <c r="E3408">
        <v>20190220</v>
      </c>
      <c r="F3408">
        <v>23</v>
      </c>
      <c r="G3408" s="7">
        <v>1246</v>
      </c>
      <c r="H3408" s="7">
        <v>2224.3000000000002</v>
      </c>
      <c r="I3408" s="7">
        <v>22575.61</v>
      </c>
      <c r="J3408" s="7">
        <v>15877.93</v>
      </c>
      <c r="K3408" s="7">
        <v>10320.9</v>
      </c>
      <c r="L3408" s="7">
        <v>4425.1620000000003</v>
      </c>
      <c r="M3408" s="7">
        <v>3920.7</v>
      </c>
      <c r="N3408" s="7">
        <v>2117.4169999999999</v>
      </c>
      <c r="O3408" s="7">
        <v>1007.175</v>
      </c>
      <c r="P3408" s="7">
        <v>4260.9399999999996</v>
      </c>
    </row>
    <row r="3409" spans="1:16" x14ac:dyDescent="0.25">
      <c r="A3409" t="s">
        <v>24</v>
      </c>
      <c r="B3409" t="str">
        <f>VLOOKUP(E3409,'Overview Cluster Days'!B:E,3)</f>
        <v>A</v>
      </c>
      <c r="C3409" t="str">
        <f>VLOOKUP($E3409,'Overview Cluster Days'!$B:$G,5)</f>
        <v>Winter</v>
      </c>
      <c r="D3409" t="str">
        <f>VLOOKUP($E3409,'Overview Cluster Days'!$B:$G,6)</f>
        <v>Weekday</v>
      </c>
      <c r="E3409">
        <v>20190220</v>
      </c>
      <c r="F3409">
        <v>24</v>
      </c>
      <c r="G3409" s="7">
        <v>1162.3</v>
      </c>
      <c r="H3409" s="7">
        <v>2173.6</v>
      </c>
      <c r="I3409" s="7">
        <v>24930.5</v>
      </c>
      <c r="J3409" s="7">
        <v>15307.8</v>
      </c>
      <c r="K3409" s="7">
        <v>8734.1</v>
      </c>
      <c r="L3409" s="7">
        <v>5263.3649999999998</v>
      </c>
      <c r="M3409" s="7">
        <v>4079.5</v>
      </c>
      <c r="N3409" s="7">
        <v>2883.0639999999999</v>
      </c>
      <c r="O3409" s="7">
        <v>1322.8320000000001</v>
      </c>
      <c r="P3409" s="7">
        <v>4382.1000000000004</v>
      </c>
    </row>
    <row r="3410" spans="1:16" x14ac:dyDescent="0.25">
      <c r="A3410" t="s">
        <v>24</v>
      </c>
      <c r="B3410" t="str">
        <f>VLOOKUP(E3410,'Overview Cluster Days'!B:E,3)</f>
        <v>A</v>
      </c>
      <c r="C3410" t="str">
        <f>VLOOKUP($E3410,'Overview Cluster Days'!$B:$G,5)</f>
        <v>Winter</v>
      </c>
      <c r="D3410" t="str">
        <f>VLOOKUP($E3410,'Overview Cluster Days'!$B:$G,6)</f>
        <v>Weekday</v>
      </c>
      <c r="E3410">
        <v>20190221</v>
      </c>
      <c r="F3410">
        <v>1</v>
      </c>
      <c r="G3410" s="7">
        <v>1092.5999999999999</v>
      </c>
      <c r="H3410" s="7">
        <v>1740.4</v>
      </c>
      <c r="I3410" s="7">
        <v>24329.98</v>
      </c>
      <c r="J3410" s="7">
        <v>16717.59</v>
      </c>
      <c r="K3410" s="7">
        <v>9376.866</v>
      </c>
      <c r="L3410" s="7">
        <v>5134.79</v>
      </c>
      <c r="M3410" s="7">
        <v>4312.7</v>
      </c>
      <c r="N3410" s="7">
        <v>3026</v>
      </c>
      <c r="O3410" s="7">
        <v>1282.211</v>
      </c>
      <c r="P3410" s="7">
        <v>4152.3329999999996</v>
      </c>
    </row>
    <row r="3411" spans="1:16" x14ac:dyDescent="0.25">
      <c r="A3411" t="s">
        <v>24</v>
      </c>
      <c r="B3411" t="str">
        <f>VLOOKUP(E3411,'Overview Cluster Days'!B:E,3)</f>
        <v>A</v>
      </c>
      <c r="C3411" t="str">
        <f>VLOOKUP($E3411,'Overview Cluster Days'!$B:$G,5)</f>
        <v>Winter</v>
      </c>
      <c r="D3411" t="str">
        <f>VLOOKUP($E3411,'Overview Cluster Days'!$B:$G,6)</f>
        <v>Weekday</v>
      </c>
      <c r="E3411">
        <v>20190221</v>
      </c>
      <c r="F3411">
        <v>2</v>
      </c>
      <c r="G3411" s="7">
        <v>1101</v>
      </c>
      <c r="H3411" s="7">
        <v>1565</v>
      </c>
      <c r="I3411" s="7">
        <v>25557.73</v>
      </c>
      <c r="J3411" s="7">
        <v>17276.240000000002</v>
      </c>
      <c r="K3411" s="7">
        <v>9332.2829999999994</v>
      </c>
      <c r="L3411" s="7">
        <v>5055.9470000000001</v>
      </c>
      <c r="M3411" s="7">
        <v>4817.3</v>
      </c>
      <c r="N3411" s="7">
        <v>3539.5</v>
      </c>
      <c r="O3411" s="7">
        <v>1477.2</v>
      </c>
      <c r="P3411" s="7">
        <v>4453.6310000000003</v>
      </c>
    </row>
    <row r="3412" spans="1:16" x14ac:dyDescent="0.25">
      <c r="A3412" t="s">
        <v>24</v>
      </c>
      <c r="B3412" t="str">
        <f>VLOOKUP(E3412,'Overview Cluster Days'!B:E,3)</f>
        <v>A</v>
      </c>
      <c r="C3412" t="str">
        <f>VLOOKUP($E3412,'Overview Cluster Days'!$B:$G,5)</f>
        <v>Winter</v>
      </c>
      <c r="D3412" t="str">
        <f>VLOOKUP($E3412,'Overview Cluster Days'!$B:$G,6)</f>
        <v>Weekday</v>
      </c>
      <c r="E3412">
        <v>20190221</v>
      </c>
      <c r="F3412">
        <v>3</v>
      </c>
      <c r="G3412" s="7">
        <v>889.5</v>
      </c>
      <c r="H3412" s="7">
        <v>1743.8</v>
      </c>
      <c r="I3412" s="7">
        <v>26664.400000000001</v>
      </c>
      <c r="J3412" s="7">
        <v>17863.96</v>
      </c>
      <c r="K3412" s="7">
        <v>9073.9359999999997</v>
      </c>
      <c r="L3412" s="7">
        <v>4886.7749999999996</v>
      </c>
      <c r="M3412" s="7">
        <v>4898.2</v>
      </c>
      <c r="N3412" s="7">
        <v>3598.7</v>
      </c>
      <c r="O3412" s="7">
        <v>1733.5</v>
      </c>
      <c r="P3412" s="7">
        <v>4867.5</v>
      </c>
    </row>
    <row r="3413" spans="1:16" x14ac:dyDescent="0.25">
      <c r="A3413" t="s">
        <v>24</v>
      </c>
      <c r="B3413" t="str">
        <f>VLOOKUP(E3413,'Overview Cluster Days'!B:E,3)</f>
        <v>A</v>
      </c>
      <c r="C3413" t="str">
        <f>VLOOKUP($E3413,'Overview Cluster Days'!$B:$G,5)</f>
        <v>Winter</v>
      </c>
      <c r="D3413" t="str">
        <f>VLOOKUP($E3413,'Overview Cluster Days'!$B:$G,6)</f>
        <v>Weekday</v>
      </c>
      <c r="E3413">
        <v>20190221</v>
      </c>
      <c r="F3413">
        <v>4</v>
      </c>
      <c r="G3413" s="7">
        <v>810.1</v>
      </c>
      <c r="H3413" s="7">
        <v>1913.4</v>
      </c>
      <c r="I3413" s="7">
        <v>26712.86</v>
      </c>
      <c r="J3413" s="7">
        <v>17483.990000000002</v>
      </c>
      <c r="K3413" s="7">
        <v>9926.6530000000002</v>
      </c>
      <c r="L3413" s="7">
        <v>5577.4</v>
      </c>
      <c r="M3413" s="7">
        <v>4941.8</v>
      </c>
      <c r="N3413" s="7">
        <v>3594.2</v>
      </c>
      <c r="O3413" s="7">
        <v>1669.9760000000001</v>
      </c>
      <c r="P3413" s="7">
        <v>5423.1</v>
      </c>
    </row>
    <row r="3414" spans="1:16" x14ac:dyDescent="0.25">
      <c r="A3414" t="s">
        <v>24</v>
      </c>
      <c r="B3414" t="str">
        <f>VLOOKUP(E3414,'Overview Cluster Days'!B:E,3)</f>
        <v>A</v>
      </c>
      <c r="C3414" t="str">
        <f>VLOOKUP($E3414,'Overview Cluster Days'!$B:$G,5)</f>
        <v>Winter</v>
      </c>
      <c r="D3414" t="str">
        <f>VLOOKUP($E3414,'Overview Cluster Days'!$B:$G,6)</f>
        <v>Weekday</v>
      </c>
      <c r="E3414">
        <v>20190221</v>
      </c>
      <c r="F3414">
        <v>5</v>
      </c>
      <c r="G3414" s="7">
        <v>967.6</v>
      </c>
      <c r="H3414" s="7">
        <v>1710.2</v>
      </c>
      <c r="I3414" s="7">
        <v>26908.14</v>
      </c>
      <c r="J3414" s="7">
        <v>17461.91</v>
      </c>
      <c r="K3414" s="7">
        <v>9527.1270000000004</v>
      </c>
      <c r="L3414" s="7">
        <v>5694.0730000000003</v>
      </c>
      <c r="M3414" s="7">
        <v>5063.2</v>
      </c>
      <c r="N3414" s="7">
        <v>3458.8</v>
      </c>
      <c r="O3414" s="7">
        <v>1346.6</v>
      </c>
      <c r="P3414" s="7">
        <v>5395.0349999999999</v>
      </c>
    </row>
    <row r="3415" spans="1:16" x14ac:dyDescent="0.25">
      <c r="A3415" t="s">
        <v>24</v>
      </c>
      <c r="B3415" t="str">
        <f>VLOOKUP(E3415,'Overview Cluster Days'!B:E,3)</f>
        <v>A</v>
      </c>
      <c r="C3415" t="str">
        <f>VLOOKUP($E3415,'Overview Cluster Days'!$B:$G,5)</f>
        <v>Winter</v>
      </c>
      <c r="D3415" t="str">
        <f>VLOOKUP($E3415,'Overview Cluster Days'!$B:$G,6)</f>
        <v>Weekday</v>
      </c>
      <c r="E3415">
        <v>20190221</v>
      </c>
      <c r="F3415">
        <v>6</v>
      </c>
      <c r="G3415" s="7">
        <v>1278.2</v>
      </c>
      <c r="H3415" s="7">
        <v>1925</v>
      </c>
      <c r="I3415" s="7">
        <v>27466.36</v>
      </c>
      <c r="J3415" s="7">
        <v>17248.439999999999</v>
      </c>
      <c r="K3415" s="7">
        <v>8693.2000000000007</v>
      </c>
      <c r="L3415" s="7">
        <v>5965.25</v>
      </c>
      <c r="M3415" s="7">
        <v>4618.5</v>
      </c>
      <c r="N3415" s="7">
        <v>3247.424</v>
      </c>
      <c r="O3415" s="7">
        <v>932.5</v>
      </c>
      <c r="P3415" s="7">
        <v>5097.8959999999997</v>
      </c>
    </row>
    <row r="3416" spans="1:16" x14ac:dyDescent="0.25">
      <c r="A3416" t="s">
        <v>24</v>
      </c>
      <c r="B3416" t="str">
        <f>VLOOKUP(E3416,'Overview Cluster Days'!B:E,3)</f>
        <v>A</v>
      </c>
      <c r="C3416" t="str">
        <f>VLOOKUP($E3416,'Overview Cluster Days'!$B:$G,5)</f>
        <v>Winter</v>
      </c>
      <c r="D3416" t="str">
        <f>VLOOKUP($E3416,'Overview Cluster Days'!$B:$G,6)</f>
        <v>Weekday</v>
      </c>
      <c r="E3416">
        <v>20190221</v>
      </c>
      <c r="F3416">
        <v>7</v>
      </c>
      <c r="G3416" s="7">
        <v>919</v>
      </c>
      <c r="H3416" s="7">
        <v>2244.6</v>
      </c>
      <c r="I3416" s="7">
        <v>26805.53</v>
      </c>
      <c r="J3416" s="7">
        <v>18279.810000000001</v>
      </c>
      <c r="K3416" s="7">
        <v>9346.7950000000001</v>
      </c>
      <c r="L3416" s="7">
        <v>6386.1930000000002</v>
      </c>
      <c r="M3416" s="7">
        <v>4308.1559999999999</v>
      </c>
      <c r="N3416" s="7">
        <v>2817.1</v>
      </c>
      <c r="O3416" s="7">
        <v>459.6</v>
      </c>
      <c r="P3416" s="7">
        <v>4625.125</v>
      </c>
    </row>
    <row r="3417" spans="1:16" x14ac:dyDescent="0.25">
      <c r="A3417" t="s">
        <v>24</v>
      </c>
      <c r="B3417" t="str">
        <f>VLOOKUP(E3417,'Overview Cluster Days'!B:E,3)</f>
        <v>A</v>
      </c>
      <c r="C3417" t="str">
        <f>VLOOKUP($E3417,'Overview Cluster Days'!$B:$G,5)</f>
        <v>Winter</v>
      </c>
      <c r="D3417" t="str">
        <f>VLOOKUP($E3417,'Overview Cluster Days'!$B:$G,6)</f>
        <v>Weekday</v>
      </c>
      <c r="E3417">
        <v>20190221</v>
      </c>
      <c r="F3417">
        <v>8</v>
      </c>
      <c r="G3417" s="7">
        <v>1269.2</v>
      </c>
      <c r="H3417" s="7">
        <v>2949.3</v>
      </c>
      <c r="I3417" s="7">
        <v>26805.18</v>
      </c>
      <c r="J3417" s="7">
        <v>20167.34</v>
      </c>
      <c r="K3417" s="7">
        <v>11939.96</v>
      </c>
      <c r="L3417" s="7">
        <v>6021.6459999999997</v>
      </c>
      <c r="M3417" s="7">
        <v>3996.2</v>
      </c>
      <c r="N3417" s="7">
        <v>2965.2</v>
      </c>
      <c r="O3417" s="7">
        <v>1164.7</v>
      </c>
      <c r="P3417" s="7">
        <v>4087.2330000000002</v>
      </c>
    </row>
    <row r="3418" spans="1:16" x14ac:dyDescent="0.25">
      <c r="A3418" t="s">
        <v>24</v>
      </c>
      <c r="B3418" t="str">
        <f>VLOOKUP(E3418,'Overview Cluster Days'!B:E,3)</f>
        <v>A</v>
      </c>
      <c r="C3418" t="str">
        <f>VLOOKUP($E3418,'Overview Cluster Days'!$B:$G,5)</f>
        <v>Winter</v>
      </c>
      <c r="D3418" t="str">
        <f>VLOOKUP($E3418,'Overview Cluster Days'!$B:$G,6)</f>
        <v>Weekday</v>
      </c>
      <c r="E3418">
        <v>20190221</v>
      </c>
      <c r="F3418">
        <v>9</v>
      </c>
      <c r="G3418" s="7">
        <v>1673.1</v>
      </c>
      <c r="H3418" s="7">
        <v>3025.7</v>
      </c>
      <c r="I3418" s="7">
        <v>27343.83</v>
      </c>
      <c r="J3418" s="7">
        <v>20755.84</v>
      </c>
      <c r="K3418" s="7">
        <v>10697.8</v>
      </c>
      <c r="L3418" s="7">
        <v>5807.1</v>
      </c>
      <c r="M3418" s="7">
        <v>3813.9</v>
      </c>
      <c r="N3418" s="7">
        <v>2900.6</v>
      </c>
      <c r="O3418" s="7">
        <v>1044.827</v>
      </c>
      <c r="P3418" s="7">
        <v>3873.7049999999999</v>
      </c>
    </row>
    <row r="3419" spans="1:16" x14ac:dyDescent="0.25">
      <c r="A3419" t="s">
        <v>24</v>
      </c>
      <c r="B3419" t="str">
        <f>VLOOKUP(E3419,'Overview Cluster Days'!B:E,3)</f>
        <v>A</v>
      </c>
      <c r="C3419" t="str">
        <f>VLOOKUP($E3419,'Overview Cluster Days'!$B:$G,5)</f>
        <v>Winter</v>
      </c>
      <c r="D3419" t="str">
        <f>VLOOKUP($E3419,'Overview Cluster Days'!$B:$G,6)</f>
        <v>Weekday</v>
      </c>
      <c r="E3419">
        <v>20190221</v>
      </c>
      <c r="F3419">
        <v>10</v>
      </c>
      <c r="G3419" s="7">
        <v>1923.2</v>
      </c>
      <c r="H3419" s="7">
        <v>2637.6</v>
      </c>
      <c r="I3419" s="7">
        <v>28897.86</v>
      </c>
      <c r="J3419" s="7">
        <v>21022.6</v>
      </c>
      <c r="K3419" s="7">
        <v>11420.82</v>
      </c>
      <c r="L3419" s="7">
        <v>5467.7</v>
      </c>
      <c r="M3419" s="7">
        <v>3755.7689999999998</v>
      </c>
      <c r="N3419" s="7">
        <v>2741.1</v>
      </c>
      <c r="O3419" s="7">
        <v>695.98659999999995</v>
      </c>
      <c r="P3419" s="7">
        <v>4860.7629999999999</v>
      </c>
    </row>
    <row r="3420" spans="1:16" x14ac:dyDescent="0.25">
      <c r="A3420" t="s">
        <v>24</v>
      </c>
      <c r="B3420" t="str">
        <f>VLOOKUP(E3420,'Overview Cluster Days'!B:E,3)</f>
        <v>A</v>
      </c>
      <c r="C3420" t="str">
        <f>VLOOKUP($E3420,'Overview Cluster Days'!$B:$G,5)</f>
        <v>Winter</v>
      </c>
      <c r="D3420" t="str">
        <f>VLOOKUP($E3420,'Overview Cluster Days'!$B:$G,6)</f>
        <v>Weekday</v>
      </c>
      <c r="E3420">
        <v>20190221</v>
      </c>
      <c r="F3420">
        <v>11</v>
      </c>
      <c r="G3420" s="7">
        <v>1333.9</v>
      </c>
      <c r="H3420" s="7">
        <v>2572.9</v>
      </c>
      <c r="I3420" s="7">
        <v>30382.98</v>
      </c>
      <c r="J3420" s="7">
        <v>21089.39</v>
      </c>
      <c r="K3420" s="7">
        <v>12169.46</v>
      </c>
      <c r="L3420" s="7">
        <v>5633.8580000000002</v>
      </c>
      <c r="M3420" s="7">
        <v>3706.6</v>
      </c>
      <c r="N3420" s="7">
        <v>2614.6</v>
      </c>
      <c r="O3420" s="7">
        <v>839.00260000000003</v>
      </c>
      <c r="P3420" s="7">
        <v>5161.79</v>
      </c>
    </row>
    <row r="3421" spans="1:16" x14ac:dyDescent="0.25">
      <c r="A3421" t="s">
        <v>24</v>
      </c>
      <c r="B3421" t="str">
        <f>VLOOKUP(E3421,'Overview Cluster Days'!B:E,3)</f>
        <v>A</v>
      </c>
      <c r="C3421" t="str">
        <f>VLOOKUP($E3421,'Overview Cluster Days'!$B:$G,5)</f>
        <v>Winter</v>
      </c>
      <c r="D3421" t="str">
        <f>VLOOKUP($E3421,'Overview Cluster Days'!$B:$G,6)</f>
        <v>Weekday</v>
      </c>
      <c r="E3421">
        <v>20190221</v>
      </c>
      <c r="F3421">
        <v>12</v>
      </c>
      <c r="G3421" s="7">
        <v>1236.2</v>
      </c>
      <c r="H3421" s="7">
        <v>2311.6</v>
      </c>
      <c r="I3421" s="7">
        <v>31429.9</v>
      </c>
      <c r="J3421" s="7">
        <v>21387.09</v>
      </c>
      <c r="K3421" s="7">
        <v>13021.6</v>
      </c>
      <c r="L3421" s="7">
        <v>6618.527</v>
      </c>
      <c r="M3421" s="7">
        <v>3857.3</v>
      </c>
      <c r="N3421" s="7">
        <v>2765.3</v>
      </c>
      <c r="O3421" s="7">
        <v>1131.2429999999999</v>
      </c>
      <c r="P3421" s="7">
        <v>5353.0050000000001</v>
      </c>
    </row>
    <row r="3422" spans="1:16" x14ac:dyDescent="0.25">
      <c r="A3422" t="s">
        <v>24</v>
      </c>
      <c r="B3422" t="str">
        <f>VLOOKUP(E3422,'Overview Cluster Days'!B:E,3)</f>
        <v>A</v>
      </c>
      <c r="C3422" t="str">
        <f>VLOOKUP($E3422,'Overview Cluster Days'!$B:$G,5)</f>
        <v>Winter</v>
      </c>
      <c r="D3422" t="str">
        <f>VLOOKUP($E3422,'Overview Cluster Days'!$B:$G,6)</f>
        <v>Weekday</v>
      </c>
      <c r="E3422">
        <v>20190221</v>
      </c>
      <c r="F3422">
        <v>13</v>
      </c>
      <c r="G3422" s="7">
        <v>1338.3</v>
      </c>
      <c r="H3422" s="7">
        <v>2031.6</v>
      </c>
      <c r="I3422" s="7">
        <v>31839.89</v>
      </c>
      <c r="J3422" s="7">
        <v>21493.83</v>
      </c>
      <c r="K3422" s="7">
        <v>13571.22</v>
      </c>
      <c r="L3422" s="7">
        <v>7711.3360000000002</v>
      </c>
      <c r="M3422" s="7">
        <v>3859.7</v>
      </c>
      <c r="N3422" s="7">
        <v>2767.7</v>
      </c>
      <c r="O3422" s="7">
        <v>1397.3810000000001</v>
      </c>
      <c r="P3422" s="7">
        <v>5278.7209999999995</v>
      </c>
    </row>
    <row r="3423" spans="1:16" x14ac:dyDescent="0.25">
      <c r="A3423" t="s">
        <v>24</v>
      </c>
      <c r="B3423" t="str">
        <f>VLOOKUP(E3423,'Overview Cluster Days'!B:E,3)</f>
        <v>A</v>
      </c>
      <c r="C3423" t="str">
        <f>VLOOKUP($E3423,'Overview Cluster Days'!$B:$G,5)</f>
        <v>Winter</v>
      </c>
      <c r="D3423" t="str">
        <f>VLOOKUP($E3423,'Overview Cluster Days'!$B:$G,6)</f>
        <v>Weekday</v>
      </c>
      <c r="E3423">
        <v>20190221</v>
      </c>
      <c r="F3423">
        <v>14</v>
      </c>
      <c r="G3423" s="7">
        <v>1425.8</v>
      </c>
      <c r="H3423" s="7">
        <v>2272.1</v>
      </c>
      <c r="I3423" s="7">
        <v>31159.25</v>
      </c>
      <c r="J3423" s="7">
        <v>21201.93</v>
      </c>
      <c r="K3423" s="7">
        <v>14224.5</v>
      </c>
      <c r="L3423" s="7">
        <v>7696.2389999999996</v>
      </c>
      <c r="M3423" s="7">
        <v>3944.5</v>
      </c>
      <c r="N3423" s="7">
        <v>2913.5</v>
      </c>
      <c r="O3423" s="7">
        <v>1427.374</v>
      </c>
      <c r="P3423" s="7">
        <v>5367.3559999999998</v>
      </c>
    </row>
    <row r="3424" spans="1:16" x14ac:dyDescent="0.25">
      <c r="A3424" t="s">
        <v>24</v>
      </c>
      <c r="B3424" t="str">
        <f>VLOOKUP(E3424,'Overview Cluster Days'!B:E,3)</f>
        <v>A</v>
      </c>
      <c r="C3424" t="str">
        <f>VLOOKUP($E3424,'Overview Cluster Days'!$B:$G,5)</f>
        <v>Winter</v>
      </c>
      <c r="D3424" t="str">
        <f>VLOOKUP($E3424,'Overview Cluster Days'!$B:$G,6)</f>
        <v>Weekday</v>
      </c>
      <c r="E3424">
        <v>20190221</v>
      </c>
      <c r="F3424">
        <v>15</v>
      </c>
      <c r="G3424" s="7">
        <v>1194.5</v>
      </c>
      <c r="H3424" s="7">
        <v>2433.4</v>
      </c>
      <c r="I3424" s="7">
        <v>29795.09</v>
      </c>
      <c r="J3424" s="7">
        <v>20500.060000000001</v>
      </c>
      <c r="K3424" s="7">
        <v>13596.1</v>
      </c>
      <c r="L3424" s="7">
        <v>6377.0590000000002</v>
      </c>
      <c r="M3424" s="7">
        <v>3948.8</v>
      </c>
      <c r="N3424" s="7">
        <v>2524.6</v>
      </c>
      <c r="O3424" s="7">
        <v>1371.4159999999999</v>
      </c>
      <c r="P3424" s="7">
        <v>5467.4859999999999</v>
      </c>
    </row>
    <row r="3425" spans="1:16" x14ac:dyDescent="0.25">
      <c r="A3425" t="s">
        <v>24</v>
      </c>
      <c r="B3425" t="str">
        <f>VLOOKUP(E3425,'Overview Cluster Days'!B:E,3)</f>
        <v>A</v>
      </c>
      <c r="C3425" t="str">
        <f>VLOOKUP($E3425,'Overview Cluster Days'!$B:$G,5)</f>
        <v>Winter</v>
      </c>
      <c r="D3425" t="str">
        <f>VLOOKUP($E3425,'Overview Cluster Days'!$B:$G,6)</f>
        <v>Weekday</v>
      </c>
      <c r="E3425">
        <v>20190221</v>
      </c>
      <c r="F3425">
        <v>16</v>
      </c>
      <c r="G3425" s="7">
        <v>945.4</v>
      </c>
      <c r="H3425" s="7">
        <v>2443.5</v>
      </c>
      <c r="I3425" s="7">
        <v>27614.42</v>
      </c>
      <c r="J3425" s="7">
        <v>20319.5</v>
      </c>
      <c r="K3425" s="7">
        <v>14975.14</v>
      </c>
      <c r="L3425" s="7">
        <v>5954.8</v>
      </c>
      <c r="M3425" s="7">
        <v>3864.1</v>
      </c>
      <c r="N3425" s="7">
        <v>2538.8000000000002</v>
      </c>
      <c r="O3425" s="7">
        <v>1339.9949999999999</v>
      </c>
      <c r="P3425" s="7">
        <v>5665.951</v>
      </c>
    </row>
    <row r="3426" spans="1:16" x14ac:dyDescent="0.25">
      <c r="A3426" t="s">
        <v>24</v>
      </c>
      <c r="B3426" t="str">
        <f>VLOOKUP(E3426,'Overview Cluster Days'!B:E,3)</f>
        <v>A</v>
      </c>
      <c r="C3426" t="str">
        <f>VLOOKUP($E3426,'Overview Cluster Days'!$B:$G,5)</f>
        <v>Winter</v>
      </c>
      <c r="D3426" t="str">
        <f>VLOOKUP($E3426,'Overview Cluster Days'!$B:$G,6)</f>
        <v>Weekday</v>
      </c>
      <c r="E3426">
        <v>20190221</v>
      </c>
      <c r="F3426">
        <v>17</v>
      </c>
      <c r="G3426" s="7">
        <v>855.4</v>
      </c>
      <c r="H3426" s="7">
        <v>2781.6</v>
      </c>
      <c r="I3426" s="7">
        <v>25011.96</v>
      </c>
      <c r="J3426" s="7">
        <v>20167.03</v>
      </c>
      <c r="K3426" s="7">
        <v>16730.96</v>
      </c>
      <c r="L3426" s="7">
        <v>5819.1</v>
      </c>
      <c r="M3426" s="7">
        <v>3348.9</v>
      </c>
      <c r="N3426" s="7">
        <v>2814.8</v>
      </c>
      <c r="O3426" s="7">
        <v>1464.7349999999999</v>
      </c>
      <c r="P3426" s="7">
        <v>5359.4110000000001</v>
      </c>
    </row>
    <row r="3427" spans="1:16" x14ac:dyDescent="0.25">
      <c r="A3427" t="s">
        <v>24</v>
      </c>
      <c r="B3427" t="str">
        <f>VLOOKUP(E3427,'Overview Cluster Days'!B:E,3)</f>
        <v>A</v>
      </c>
      <c r="C3427" t="str">
        <f>VLOOKUP($E3427,'Overview Cluster Days'!$B:$G,5)</f>
        <v>Winter</v>
      </c>
      <c r="D3427" t="str">
        <f>VLOOKUP($E3427,'Overview Cluster Days'!$B:$G,6)</f>
        <v>Weekday</v>
      </c>
      <c r="E3427">
        <v>20190221</v>
      </c>
      <c r="F3427">
        <v>18</v>
      </c>
      <c r="G3427" s="7">
        <v>800.8</v>
      </c>
      <c r="H3427" s="7">
        <v>3121.9</v>
      </c>
      <c r="I3427" s="7">
        <v>23243.1</v>
      </c>
      <c r="J3427" s="7">
        <v>19764.09</v>
      </c>
      <c r="K3427" s="7">
        <v>16926.689999999999</v>
      </c>
      <c r="L3427" s="7">
        <v>5696.835</v>
      </c>
      <c r="M3427" s="7">
        <v>3250.1</v>
      </c>
      <c r="N3427" s="7">
        <v>3058.8</v>
      </c>
      <c r="O3427" s="7">
        <v>1016.3440000000001</v>
      </c>
      <c r="P3427" s="7">
        <v>4170.0190000000002</v>
      </c>
    </row>
    <row r="3428" spans="1:16" x14ac:dyDescent="0.25">
      <c r="A3428" t="s">
        <v>24</v>
      </c>
      <c r="B3428" t="str">
        <f>VLOOKUP(E3428,'Overview Cluster Days'!B:E,3)</f>
        <v>A</v>
      </c>
      <c r="C3428" t="str">
        <f>VLOOKUP($E3428,'Overview Cluster Days'!$B:$G,5)</f>
        <v>Winter</v>
      </c>
      <c r="D3428" t="str">
        <f>VLOOKUP($E3428,'Overview Cluster Days'!$B:$G,6)</f>
        <v>Weekday</v>
      </c>
      <c r="E3428">
        <v>20190221</v>
      </c>
      <c r="F3428">
        <v>19</v>
      </c>
      <c r="G3428" s="7">
        <v>1070.7</v>
      </c>
      <c r="H3428" s="7">
        <v>3616.4</v>
      </c>
      <c r="I3428" s="7">
        <v>23402.55</v>
      </c>
      <c r="J3428" s="7">
        <v>19695.36</v>
      </c>
      <c r="K3428" s="7">
        <v>14800.13</v>
      </c>
      <c r="L3428" s="7">
        <v>5561.2449999999999</v>
      </c>
      <c r="M3428" s="7">
        <v>3440.4</v>
      </c>
      <c r="N3428" s="7">
        <v>3121.5</v>
      </c>
      <c r="O3428" s="7">
        <v>2447.2550000000001</v>
      </c>
      <c r="P3428" s="7">
        <v>3258.9520000000002</v>
      </c>
    </row>
    <row r="3429" spans="1:16" x14ac:dyDescent="0.25">
      <c r="A3429" t="s">
        <v>24</v>
      </c>
      <c r="B3429" t="str">
        <f>VLOOKUP(E3429,'Overview Cluster Days'!B:E,3)</f>
        <v>A</v>
      </c>
      <c r="C3429" t="str">
        <f>VLOOKUP($E3429,'Overview Cluster Days'!$B:$G,5)</f>
        <v>Winter</v>
      </c>
      <c r="D3429" t="str">
        <f>VLOOKUP($E3429,'Overview Cluster Days'!$B:$G,6)</f>
        <v>Weekday</v>
      </c>
      <c r="E3429">
        <v>20190221</v>
      </c>
      <c r="F3429">
        <v>20</v>
      </c>
      <c r="G3429" s="7">
        <v>1087.0999999999999</v>
      </c>
      <c r="H3429" s="7">
        <v>3452.1</v>
      </c>
      <c r="I3429" s="7">
        <v>24030.93</v>
      </c>
      <c r="J3429" s="7">
        <v>19057.97</v>
      </c>
      <c r="K3429" s="7">
        <v>11567.29</v>
      </c>
      <c r="L3429" s="7">
        <v>5581.7579999999998</v>
      </c>
      <c r="M3429" s="7">
        <v>3360.3</v>
      </c>
      <c r="N3429" s="7">
        <v>2960.2</v>
      </c>
      <c r="O3429" s="7">
        <v>2935.3820000000001</v>
      </c>
      <c r="P3429" s="7">
        <v>3013.277</v>
      </c>
    </row>
    <row r="3430" spans="1:16" x14ac:dyDescent="0.25">
      <c r="A3430" t="s">
        <v>24</v>
      </c>
      <c r="B3430" t="str">
        <f>VLOOKUP(E3430,'Overview Cluster Days'!B:E,3)</f>
        <v>A</v>
      </c>
      <c r="C3430" t="str">
        <f>VLOOKUP($E3430,'Overview Cluster Days'!$B:$G,5)</f>
        <v>Winter</v>
      </c>
      <c r="D3430" t="str">
        <f>VLOOKUP($E3430,'Overview Cluster Days'!$B:$G,6)</f>
        <v>Weekday</v>
      </c>
      <c r="E3430">
        <v>20190221</v>
      </c>
      <c r="F3430">
        <v>21</v>
      </c>
      <c r="G3430" s="7">
        <v>667.4</v>
      </c>
      <c r="H3430" s="7">
        <v>2988</v>
      </c>
      <c r="I3430" s="7">
        <v>22689.49</v>
      </c>
      <c r="J3430" s="7">
        <v>18181.75</v>
      </c>
      <c r="K3430" s="7">
        <v>12653.55</v>
      </c>
      <c r="L3430" s="7">
        <v>5356.7619999999997</v>
      </c>
      <c r="M3430" s="7">
        <v>3797.8</v>
      </c>
      <c r="N3430" s="7">
        <v>2916.7</v>
      </c>
      <c r="O3430" s="7">
        <v>1752.0889999999999</v>
      </c>
      <c r="P3430" s="7">
        <v>3356.0569999999998</v>
      </c>
    </row>
    <row r="3431" spans="1:16" x14ac:dyDescent="0.25">
      <c r="A3431" t="s">
        <v>24</v>
      </c>
      <c r="B3431" t="str">
        <f>VLOOKUP(E3431,'Overview Cluster Days'!B:E,3)</f>
        <v>A</v>
      </c>
      <c r="C3431" t="str">
        <f>VLOOKUP($E3431,'Overview Cluster Days'!$B:$G,5)</f>
        <v>Winter</v>
      </c>
      <c r="D3431" t="str">
        <f>VLOOKUP($E3431,'Overview Cluster Days'!$B:$G,6)</f>
        <v>Weekday</v>
      </c>
      <c r="E3431">
        <v>20190221</v>
      </c>
      <c r="F3431">
        <v>22</v>
      </c>
      <c r="G3431" s="7">
        <v>628.9</v>
      </c>
      <c r="H3431" s="7">
        <v>2552.6999999999998</v>
      </c>
      <c r="I3431" s="7">
        <v>23278.17</v>
      </c>
      <c r="J3431" s="7">
        <v>16556.47</v>
      </c>
      <c r="K3431" s="7">
        <v>10936.49</v>
      </c>
      <c r="L3431" s="7">
        <v>5017.6319999999996</v>
      </c>
      <c r="M3431" s="7">
        <v>3920.3</v>
      </c>
      <c r="N3431" s="7">
        <v>2766.7</v>
      </c>
      <c r="O3431" s="7">
        <v>986.42909999999995</v>
      </c>
      <c r="P3431" s="7">
        <v>4043.0839999999998</v>
      </c>
    </row>
    <row r="3432" spans="1:16" x14ac:dyDescent="0.25">
      <c r="A3432" t="s">
        <v>24</v>
      </c>
      <c r="B3432" t="str">
        <f>VLOOKUP(E3432,'Overview Cluster Days'!B:E,3)</f>
        <v>A</v>
      </c>
      <c r="C3432" t="str">
        <f>VLOOKUP($E3432,'Overview Cluster Days'!$B:$G,5)</f>
        <v>Winter</v>
      </c>
      <c r="D3432" t="str">
        <f>VLOOKUP($E3432,'Overview Cluster Days'!$B:$G,6)</f>
        <v>Weekday</v>
      </c>
      <c r="E3432">
        <v>20190221</v>
      </c>
      <c r="F3432">
        <v>23</v>
      </c>
      <c r="G3432" s="7">
        <v>626</v>
      </c>
      <c r="H3432" s="7">
        <v>2675.7</v>
      </c>
      <c r="I3432" s="7">
        <v>24154.25</v>
      </c>
      <c r="J3432" s="7">
        <v>15932.5</v>
      </c>
      <c r="K3432" s="7">
        <v>9510.0660000000007</v>
      </c>
      <c r="L3432" s="7">
        <v>4909.7250000000004</v>
      </c>
      <c r="M3432" s="7">
        <v>3755.8510000000001</v>
      </c>
      <c r="N3432" s="7">
        <v>2776.8</v>
      </c>
      <c r="O3432" s="7">
        <v>1306.5709999999999</v>
      </c>
      <c r="P3432" s="7">
        <v>4083.5279999999998</v>
      </c>
    </row>
    <row r="3433" spans="1:16" x14ac:dyDescent="0.25">
      <c r="A3433" t="s">
        <v>24</v>
      </c>
      <c r="B3433" t="str">
        <f>VLOOKUP(E3433,'Overview Cluster Days'!B:E,3)</f>
        <v>A</v>
      </c>
      <c r="C3433" t="str">
        <f>VLOOKUP($E3433,'Overview Cluster Days'!$B:$G,5)</f>
        <v>Winter</v>
      </c>
      <c r="D3433" t="str">
        <f>VLOOKUP($E3433,'Overview Cluster Days'!$B:$G,6)</f>
        <v>Weekday</v>
      </c>
      <c r="E3433">
        <v>20190221</v>
      </c>
      <c r="F3433">
        <v>24</v>
      </c>
      <c r="G3433" s="7">
        <v>635.20000000000005</v>
      </c>
      <c r="H3433" s="7">
        <v>2604</v>
      </c>
      <c r="I3433" s="7">
        <v>24817.7</v>
      </c>
      <c r="J3433" s="7">
        <v>14921.47</v>
      </c>
      <c r="K3433" s="7">
        <v>8641.7999999999993</v>
      </c>
      <c r="L3433" s="7">
        <v>5834.6660000000002</v>
      </c>
      <c r="M3433" s="7">
        <v>3467.6</v>
      </c>
      <c r="N3433" s="7">
        <v>2749.9</v>
      </c>
      <c r="O3433" s="7">
        <v>1498.1489999999999</v>
      </c>
      <c r="P3433" s="7">
        <v>3497.32</v>
      </c>
    </row>
    <row r="3434" spans="1:16" x14ac:dyDescent="0.25">
      <c r="A3434" t="s">
        <v>24</v>
      </c>
      <c r="B3434" t="str">
        <f>VLOOKUP(E3434,'Overview Cluster Days'!B:E,3)</f>
        <v>C</v>
      </c>
      <c r="C3434" t="str">
        <f>VLOOKUP($E3434,'Overview Cluster Days'!$B:$G,5)</f>
        <v>Winter</v>
      </c>
      <c r="D3434" t="str">
        <f>VLOOKUP($E3434,'Overview Cluster Days'!$B:$G,6)</f>
        <v>Weekday</v>
      </c>
      <c r="E3434">
        <v>20190222</v>
      </c>
      <c r="F3434">
        <v>1</v>
      </c>
      <c r="G3434" s="7">
        <v>870.5</v>
      </c>
      <c r="H3434" s="7">
        <v>2871.5</v>
      </c>
      <c r="I3434" s="7">
        <v>25640.38</v>
      </c>
      <c r="J3434" s="7">
        <v>15025.3</v>
      </c>
      <c r="K3434" s="7">
        <v>9112.1569999999992</v>
      </c>
      <c r="L3434" s="7">
        <v>5147.0789999999997</v>
      </c>
      <c r="M3434" s="7">
        <v>3355.4</v>
      </c>
      <c r="N3434" s="7">
        <v>2395.1</v>
      </c>
      <c r="O3434" s="7">
        <v>1817.739</v>
      </c>
      <c r="P3434" s="7">
        <v>3774.2959999999998</v>
      </c>
    </row>
    <row r="3435" spans="1:16" x14ac:dyDescent="0.25">
      <c r="A3435" t="s">
        <v>24</v>
      </c>
      <c r="B3435" t="str">
        <f>VLOOKUP(E3435,'Overview Cluster Days'!B:E,3)</f>
        <v>C</v>
      </c>
      <c r="C3435" t="str">
        <f>VLOOKUP($E3435,'Overview Cluster Days'!$B:$G,5)</f>
        <v>Winter</v>
      </c>
      <c r="D3435" t="str">
        <f>VLOOKUP($E3435,'Overview Cluster Days'!$B:$G,6)</f>
        <v>Weekday</v>
      </c>
      <c r="E3435">
        <v>20190222</v>
      </c>
      <c r="F3435">
        <v>2</v>
      </c>
      <c r="G3435" s="7">
        <v>1108.7</v>
      </c>
      <c r="H3435" s="7">
        <v>2959.5</v>
      </c>
      <c r="I3435" s="7">
        <v>24943.79</v>
      </c>
      <c r="J3435" s="7">
        <v>15464.1</v>
      </c>
      <c r="K3435" s="7">
        <v>9400.1389999999992</v>
      </c>
      <c r="L3435" s="7">
        <v>4875.0039999999999</v>
      </c>
      <c r="M3435" s="7">
        <v>3624.6</v>
      </c>
      <c r="N3435" s="7">
        <v>2526.5</v>
      </c>
      <c r="O3435" s="7">
        <v>2016.201</v>
      </c>
      <c r="P3435" s="7">
        <v>3725.7289999999998</v>
      </c>
    </row>
    <row r="3436" spans="1:16" x14ac:dyDescent="0.25">
      <c r="A3436" t="s">
        <v>24</v>
      </c>
      <c r="B3436" t="str">
        <f>VLOOKUP(E3436,'Overview Cluster Days'!B:E,3)</f>
        <v>C</v>
      </c>
      <c r="C3436" t="str">
        <f>VLOOKUP($E3436,'Overview Cluster Days'!$B:$G,5)</f>
        <v>Winter</v>
      </c>
      <c r="D3436" t="str">
        <f>VLOOKUP($E3436,'Overview Cluster Days'!$B:$G,6)</f>
        <v>Weekday</v>
      </c>
      <c r="E3436">
        <v>20190222</v>
      </c>
      <c r="F3436">
        <v>3</v>
      </c>
      <c r="G3436" s="7">
        <v>1224.2</v>
      </c>
      <c r="H3436" s="7">
        <v>3084.8</v>
      </c>
      <c r="I3436" s="7">
        <v>24938.3</v>
      </c>
      <c r="J3436" s="7">
        <v>15805.1</v>
      </c>
      <c r="K3436" s="7">
        <v>9208.6689999999999</v>
      </c>
      <c r="L3436" s="7">
        <v>4713.4170000000004</v>
      </c>
      <c r="M3436" s="7">
        <v>3676.6</v>
      </c>
      <c r="N3436" s="7">
        <v>2525.1999999999998</v>
      </c>
      <c r="O3436" s="7">
        <v>2243.0630000000001</v>
      </c>
      <c r="P3436" s="7">
        <v>3412.1149999999998</v>
      </c>
    </row>
    <row r="3437" spans="1:16" x14ac:dyDescent="0.25">
      <c r="A3437" t="s">
        <v>24</v>
      </c>
      <c r="B3437" t="str">
        <f>VLOOKUP(E3437,'Overview Cluster Days'!B:E,3)</f>
        <v>C</v>
      </c>
      <c r="C3437" t="str">
        <f>VLOOKUP($E3437,'Overview Cluster Days'!$B:$G,5)</f>
        <v>Winter</v>
      </c>
      <c r="D3437" t="str">
        <f>VLOOKUP($E3437,'Overview Cluster Days'!$B:$G,6)</f>
        <v>Weekday</v>
      </c>
      <c r="E3437">
        <v>20190222</v>
      </c>
      <c r="F3437">
        <v>4</v>
      </c>
      <c r="G3437" s="7">
        <v>880.1</v>
      </c>
      <c r="H3437" s="7">
        <v>3154.5</v>
      </c>
      <c r="I3437" s="7">
        <v>24148.04</v>
      </c>
      <c r="J3437" s="7">
        <v>15976.27</v>
      </c>
      <c r="K3437" s="7">
        <v>10659.4</v>
      </c>
      <c r="L3437" s="7">
        <v>4628.0950000000003</v>
      </c>
      <c r="M3437" s="7">
        <v>3653.3</v>
      </c>
      <c r="N3437" s="7">
        <v>2548.1</v>
      </c>
      <c r="O3437" s="7">
        <v>2407.3330000000001</v>
      </c>
      <c r="P3437" s="7">
        <v>3503.6</v>
      </c>
    </row>
    <row r="3438" spans="1:16" x14ac:dyDescent="0.25">
      <c r="A3438" t="s">
        <v>24</v>
      </c>
      <c r="B3438" t="str">
        <f>VLOOKUP(E3438,'Overview Cluster Days'!B:E,3)</f>
        <v>C</v>
      </c>
      <c r="C3438" t="str">
        <f>VLOOKUP($E3438,'Overview Cluster Days'!$B:$G,5)</f>
        <v>Winter</v>
      </c>
      <c r="D3438" t="str">
        <f>VLOOKUP($E3438,'Overview Cluster Days'!$B:$G,6)</f>
        <v>Weekday</v>
      </c>
      <c r="E3438">
        <v>20190222</v>
      </c>
      <c r="F3438">
        <v>5</v>
      </c>
      <c r="G3438" s="7">
        <v>1076.2</v>
      </c>
      <c r="H3438" s="7">
        <v>3351</v>
      </c>
      <c r="I3438" s="7">
        <v>23023.68</v>
      </c>
      <c r="J3438" s="7">
        <v>16095.79</v>
      </c>
      <c r="K3438" s="7">
        <v>11697.19</v>
      </c>
      <c r="L3438" s="7">
        <v>4419.3040000000001</v>
      </c>
      <c r="M3438" s="7">
        <v>3740.3</v>
      </c>
      <c r="N3438" s="7">
        <v>2631.1</v>
      </c>
      <c r="O3438" s="7">
        <v>2269.59</v>
      </c>
      <c r="P3438" s="7">
        <v>3634.5</v>
      </c>
    </row>
    <row r="3439" spans="1:16" x14ac:dyDescent="0.25">
      <c r="A3439" t="s">
        <v>24</v>
      </c>
      <c r="B3439" t="str">
        <f>VLOOKUP(E3439,'Overview Cluster Days'!B:E,3)</f>
        <v>C</v>
      </c>
      <c r="C3439" t="str">
        <f>VLOOKUP($E3439,'Overview Cluster Days'!$B:$G,5)</f>
        <v>Winter</v>
      </c>
      <c r="D3439" t="str">
        <f>VLOOKUP($E3439,'Overview Cluster Days'!$B:$G,6)</f>
        <v>Weekday</v>
      </c>
      <c r="E3439">
        <v>20190222</v>
      </c>
      <c r="F3439">
        <v>6</v>
      </c>
      <c r="G3439" s="7">
        <v>1097.3</v>
      </c>
      <c r="H3439" s="7">
        <v>3372.8</v>
      </c>
      <c r="I3439" s="7">
        <v>21478.74</v>
      </c>
      <c r="J3439" s="7">
        <v>15727.83</v>
      </c>
      <c r="K3439" s="7">
        <v>10954.95</v>
      </c>
      <c r="L3439" s="7">
        <v>4153.7690000000002</v>
      </c>
      <c r="M3439" s="7">
        <v>4208.1000000000004</v>
      </c>
      <c r="N3439" s="7">
        <v>2696.6</v>
      </c>
      <c r="O3439" s="7">
        <v>2050.7950000000001</v>
      </c>
      <c r="P3439" s="7">
        <v>3817.55</v>
      </c>
    </row>
    <row r="3440" spans="1:16" x14ac:dyDescent="0.25">
      <c r="A3440" t="s">
        <v>24</v>
      </c>
      <c r="B3440" t="str">
        <f>VLOOKUP(E3440,'Overview Cluster Days'!B:E,3)</f>
        <v>C</v>
      </c>
      <c r="C3440" t="str">
        <f>VLOOKUP($E3440,'Overview Cluster Days'!$B:$G,5)</f>
        <v>Winter</v>
      </c>
      <c r="D3440" t="str">
        <f>VLOOKUP($E3440,'Overview Cluster Days'!$B:$G,6)</f>
        <v>Weekday</v>
      </c>
      <c r="E3440">
        <v>20190222</v>
      </c>
      <c r="F3440">
        <v>7</v>
      </c>
      <c r="G3440" s="7">
        <v>784.3</v>
      </c>
      <c r="H3440" s="7">
        <v>3826.1</v>
      </c>
      <c r="I3440" s="7">
        <v>21189.81</v>
      </c>
      <c r="J3440" s="7">
        <v>18004.03</v>
      </c>
      <c r="K3440" s="7">
        <v>11882.14</v>
      </c>
      <c r="L3440" s="7">
        <v>5564.8559999999998</v>
      </c>
      <c r="M3440" s="7">
        <v>4568.5</v>
      </c>
      <c r="N3440" s="7">
        <v>2917.4</v>
      </c>
      <c r="O3440" s="7">
        <v>2678.2069999999999</v>
      </c>
      <c r="P3440" s="7">
        <v>3237.884</v>
      </c>
    </row>
    <row r="3441" spans="1:16" x14ac:dyDescent="0.25">
      <c r="A3441" t="s">
        <v>24</v>
      </c>
      <c r="B3441" t="str">
        <f>VLOOKUP(E3441,'Overview Cluster Days'!B:E,3)</f>
        <v>C</v>
      </c>
      <c r="C3441" t="str">
        <f>VLOOKUP($E3441,'Overview Cluster Days'!$B:$G,5)</f>
        <v>Winter</v>
      </c>
      <c r="D3441" t="str">
        <f>VLOOKUP($E3441,'Overview Cluster Days'!$B:$G,6)</f>
        <v>Weekday</v>
      </c>
      <c r="E3441">
        <v>20190222</v>
      </c>
      <c r="F3441">
        <v>8</v>
      </c>
      <c r="G3441" s="7">
        <v>1105.0999999999999</v>
      </c>
      <c r="H3441" s="7">
        <v>4477.8999999999996</v>
      </c>
      <c r="I3441" s="7">
        <v>23500.26</v>
      </c>
      <c r="J3441" s="7">
        <v>19581.400000000001</v>
      </c>
      <c r="K3441" s="7">
        <v>12355.86</v>
      </c>
      <c r="L3441" s="7">
        <v>5365.2910000000002</v>
      </c>
      <c r="M3441" s="7">
        <v>4139.3999999999996</v>
      </c>
      <c r="N3441" s="7">
        <v>3428</v>
      </c>
      <c r="O3441" s="7">
        <v>4037.4</v>
      </c>
      <c r="P3441" s="7">
        <v>2737.7979999999998</v>
      </c>
    </row>
    <row r="3442" spans="1:16" x14ac:dyDescent="0.25">
      <c r="A3442" t="s">
        <v>24</v>
      </c>
      <c r="B3442" t="str">
        <f>VLOOKUP(E3442,'Overview Cluster Days'!B:E,3)</f>
        <v>C</v>
      </c>
      <c r="C3442" t="str">
        <f>VLOOKUP($E3442,'Overview Cluster Days'!$B:$G,5)</f>
        <v>Winter</v>
      </c>
      <c r="D3442" t="str">
        <f>VLOOKUP($E3442,'Overview Cluster Days'!$B:$G,6)</f>
        <v>Weekday</v>
      </c>
      <c r="E3442">
        <v>20190222</v>
      </c>
      <c r="F3442">
        <v>9</v>
      </c>
      <c r="G3442" s="7">
        <v>1132.8</v>
      </c>
      <c r="H3442" s="7">
        <v>4327.3999999999996</v>
      </c>
      <c r="I3442" s="7">
        <v>24526.44</v>
      </c>
      <c r="J3442" s="7">
        <v>20910.8</v>
      </c>
      <c r="K3442" s="7">
        <v>13476.6</v>
      </c>
      <c r="L3442" s="7">
        <v>5795.9</v>
      </c>
      <c r="M3442" s="7">
        <v>3889</v>
      </c>
      <c r="N3442" s="7">
        <v>3763.2</v>
      </c>
      <c r="O3442" s="7">
        <v>4357.1540000000005</v>
      </c>
      <c r="P3442" s="7">
        <v>3277.2</v>
      </c>
    </row>
    <row r="3443" spans="1:16" x14ac:dyDescent="0.25">
      <c r="A3443" t="s">
        <v>24</v>
      </c>
      <c r="B3443" t="str">
        <f>VLOOKUP(E3443,'Overview Cluster Days'!B:E,3)</f>
        <v>C</v>
      </c>
      <c r="C3443" t="str">
        <f>VLOOKUP($E3443,'Overview Cluster Days'!$B:$G,5)</f>
        <v>Winter</v>
      </c>
      <c r="D3443" t="str">
        <f>VLOOKUP($E3443,'Overview Cluster Days'!$B:$G,6)</f>
        <v>Weekday</v>
      </c>
      <c r="E3443">
        <v>20190222</v>
      </c>
      <c r="F3443">
        <v>10</v>
      </c>
      <c r="G3443" s="7">
        <v>1140.9000000000001</v>
      </c>
      <c r="H3443" s="7">
        <v>4458</v>
      </c>
      <c r="I3443" s="7">
        <v>25496.69</v>
      </c>
      <c r="J3443" s="7">
        <v>21460.94</v>
      </c>
      <c r="K3443" s="7">
        <v>14791.63</v>
      </c>
      <c r="L3443" s="7">
        <v>5598</v>
      </c>
      <c r="M3443" s="7">
        <v>3885.7</v>
      </c>
      <c r="N3443" s="7">
        <v>3767.3</v>
      </c>
      <c r="O3443" s="7">
        <v>3902.2</v>
      </c>
      <c r="P3443" s="7">
        <v>3524.5</v>
      </c>
    </row>
    <row r="3444" spans="1:16" x14ac:dyDescent="0.25">
      <c r="A3444" t="s">
        <v>24</v>
      </c>
      <c r="B3444" t="str">
        <f>VLOOKUP(E3444,'Overview Cluster Days'!B:E,3)</f>
        <v>C</v>
      </c>
      <c r="C3444" t="str">
        <f>VLOOKUP($E3444,'Overview Cluster Days'!$B:$G,5)</f>
        <v>Winter</v>
      </c>
      <c r="D3444" t="str">
        <f>VLOOKUP($E3444,'Overview Cluster Days'!$B:$G,6)</f>
        <v>Weekday</v>
      </c>
      <c r="E3444">
        <v>20190222</v>
      </c>
      <c r="F3444">
        <v>11</v>
      </c>
      <c r="G3444" s="7">
        <v>985</v>
      </c>
      <c r="H3444" s="7">
        <v>4164.1000000000004</v>
      </c>
      <c r="I3444" s="7">
        <v>24834.93</v>
      </c>
      <c r="J3444" s="7">
        <v>22345.82</v>
      </c>
      <c r="K3444" s="7">
        <v>15545.63</v>
      </c>
      <c r="L3444" s="7">
        <v>5755.2</v>
      </c>
      <c r="M3444" s="7">
        <v>4075.7</v>
      </c>
      <c r="N3444" s="7">
        <v>3398.6</v>
      </c>
      <c r="O3444" s="7">
        <v>3873.1129999999998</v>
      </c>
      <c r="P3444" s="7">
        <v>3427.3560000000002</v>
      </c>
    </row>
    <row r="3445" spans="1:16" x14ac:dyDescent="0.25">
      <c r="A3445" t="s">
        <v>24</v>
      </c>
      <c r="B3445" t="str">
        <f>VLOOKUP(E3445,'Overview Cluster Days'!B:E,3)</f>
        <v>C</v>
      </c>
      <c r="C3445" t="str">
        <f>VLOOKUP($E3445,'Overview Cluster Days'!$B:$G,5)</f>
        <v>Winter</v>
      </c>
      <c r="D3445" t="str">
        <f>VLOOKUP($E3445,'Overview Cluster Days'!$B:$G,6)</f>
        <v>Weekday</v>
      </c>
      <c r="E3445">
        <v>20190222</v>
      </c>
      <c r="F3445">
        <v>12</v>
      </c>
      <c r="G3445" s="7">
        <v>928.3</v>
      </c>
      <c r="H3445" s="7">
        <v>3942.8</v>
      </c>
      <c r="I3445" s="7">
        <v>24831.37</v>
      </c>
      <c r="J3445" s="7">
        <v>23576.080000000002</v>
      </c>
      <c r="K3445" s="7">
        <v>16284.54</v>
      </c>
      <c r="L3445" s="7">
        <v>6301.7569999999996</v>
      </c>
      <c r="M3445" s="7">
        <v>4323.8999999999996</v>
      </c>
      <c r="N3445" s="7">
        <v>3017.9</v>
      </c>
      <c r="O3445" s="7">
        <v>3730.0929999999998</v>
      </c>
      <c r="P3445" s="7">
        <v>3549.875</v>
      </c>
    </row>
    <row r="3446" spans="1:16" x14ac:dyDescent="0.25">
      <c r="A3446" t="s">
        <v>24</v>
      </c>
      <c r="B3446" t="str">
        <f>VLOOKUP(E3446,'Overview Cluster Days'!B:E,3)</f>
        <v>C</v>
      </c>
      <c r="C3446" t="str">
        <f>VLOOKUP($E3446,'Overview Cluster Days'!$B:$G,5)</f>
        <v>Winter</v>
      </c>
      <c r="D3446" t="str">
        <f>VLOOKUP($E3446,'Overview Cluster Days'!$B:$G,6)</f>
        <v>Weekday</v>
      </c>
      <c r="E3446">
        <v>20190222</v>
      </c>
      <c r="F3446">
        <v>13</v>
      </c>
      <c r="G3446" s="7">
        <v>951.6</v>
      </c>
      <c r="H3446" s="7">
        <v>3658.3</v>
      </c>
      <c r="I3446" s="7">
        <v>25364.66</v>
      </c>
      <c r="J3446" s="7">
        <v>24107.86</v>
      </c>
      <c r="K3446" s="7">
        <v>16632.13</v>
      </c>
      <c r="L3446" s="7">
        <v>6056.2359999999999</v>
      </c>
      <c r="M3446" s="7">
        <v>4653.6000000000004</v>
      </c>
      <c r="N3446" s="7">
        <v>2995.2</v>
      </c>
      <c r="O3446" s="7">
        <v>3394.1010000000001</v>
      </c>
      <c r="P3446" s="7">
        <v>3788.47</v>
      </c>
    </row>
    <row r="3447" spans="1:16" x14ac:dyDescent="0.25">
      <c r="A3447" t="s">
        <v>24</v>
      </c>
      <c r="B3447" t="str">
        <f>VLOOKUP(E3447,'Overview Cluster Days'!B:E,3)</f>
        <v>C</v>
      </c>
      <c r="C3447" t="str">
        <f>VLOOKUP($E3447,'Overview Cluster Days'!$B:$G,5)</f>
        <v>Winter</v>
      </c>
      <c r="D3447" t="str">
        <f>VLOOKUP($E3447,'Overview Cluster Days'!$B:$G,6)</f>
        <v>Weekday</v>
      </c>
      <c r="E3447">
        <v>20190222</v>
      </c>
      <c r="F3447">
        <v>14</v>
      </c>
      <c r="G3447" s="7">
        <v>974.8</v>
      </c>
      <c r="H3447" s="7">
        <v>3893.3</v>
      </c>
      <c r="I3447" s="7">
        <v>26155.06</v>
      </c>
      <c r="J3447" s="7">
        <v>24246.080000000002</v>
      </c>
      <c r="K3447" s="7">
        <v>17911.900000000001</v>
      </c>
      <c r="L3447" s="7">
        <v>6230.5450000000001</v>
      </c>
      <c r="M3447" s="7">
        <v>4342.3</v>
      </c>
      <c r="N3447" s="7">
        <v>2704.6</v>
      </c>
      <c r="O3447" s="7">
        <v>2421.2649999999999</v>
      </c>
      <c r="P3447" s="7">
        <v>4149.2</v>
      </c>
    </row>
    <row r="3448" spans="1:16" x14ac:dyDescent="0.25">
      <c r="A3448" t="s">
        <v>24</v>
      </c>
      <c r="B3448" t="str">
        <f>VLOOKUP(E3448,'Overview Cluster Days'!B:E,3)</f>
        <v>C</v>
      </c>
      <c r="C3448" t="str">
        <f>VLOOKUP($E3448,'Overview Cluster Days'!$B:$G,5)</f>
        <v>Winter</v>
      </c>
      <c r="D3448" t="str">
        <f>VLOOKUP($E3448,'Overview Cluster Days'!$B:$G,6)</f>
        <v>Weekday</v>
      </c>
      <c r="E3448">
        <v>20190222</v>
      </c>
      <c r="F3448">
        <v>15</v>
      </c>
      <c r="G3448" s="7">
        <v>972.8</v>
      </c>
      <c r="H3448" s="7">
        <v>3962.3</v>
      </c>
      <c r="I3448" s="7">
        <v>25631.7</v>
      </c>
      <c r="J3448" s="7">
        <v>24070.41</v>
      </c>
      <c r="K3448" s="7">
        <v>18189.29</v>
      </c>
      <c r="L3448" s="7">
        <v>6124.7</v>
      </c>
      <c r="M3448" s="7">
        <v>4614.5</v>
      </c>
      <c r="N3448" s="7">
        <v>2974.3</v>
      </c>
      <c r="O3448" s="7">
        <v>2231.846</v>
      </c>
      <c r="P3448" s="7">
        <v>4105.6019999999999</v>
      </c>
    </row>
    <row r="3449" spans="1:16" x14ac:dyDescent="0.25">
      <c r="A3449" t="s">
        <v>24</v>
      </c>
      <c r="B3449" t="str">
        <f>VLOOKUP(E3449,'Overview Cluster Days'!B:E,3)</f>
        <v>C</v>
      </c>
      <c r="C3449" t="str">
        <f>VLOOKUP($E3449,'Overview Cluster Days'!$B:$G,5)</f>
        <v>Winter</v>
      </c>
      <c r="D3449" t="str">
        <f>VLOOKUP($E3449,'Overview Cluster Days'!$B:$G,6)</f>
        <v>Weekday</v>
      </c>
      <c r="E3449">
        <v>20190222</v>
      </c>
      <c r="F3449">
        <v>16</v>
      </c>
      <c r="G3449" s="7">
        <v>995.1</v>
      </c>
      <c r="H3449" s="7">
        <v>3977.5</v>
      </c>
      <c r="I3449" s="7">
        <v>23451.52</v>
      </c>
      <c r="J3449" s="7">
        <v>24258.89</v>
      </c>
      <c r="K3449" s="7">
        <v>19402.5</v>
      </c>
      <c r="L3449" s="7">
        <v>5885.2</v>
      </c>
      <c r="M3449" s="7">
        <v>4340.3</v>
      </c>
      <c r="N3449" s="7">
        <v>2919.1</v>
      </c>
      <c r="O3449" s="7">
        <v>2243.5390000000002</v>
      </c>
      <c r="P3449" s="7">
        <v>3987.5129999999999</v>
      </c>
    </row>
    <row r="3450" spans="1:16" x14ac:dyDescent="0.25">
      <c r="A3450" t="s">
        <v>24</v>
      </c>
      <c r="B3450" t="str">
        <f>VLOOKUP(E3450,'Overview Cluster Days'!B:E,3)</f>
        <v>C</v>
      </c>
      <c r="C3450" t="str">
        <f>VLOOKUP($E3450,'Overview Cluster Days'!$B:$G,5)</f>
        <v>Winter</v>
      </c>
      <c r="D3450" t="str">
        <f>VLOOKUP($E3450,'Overview Cluster Days'!$B:$G,6)</f>
        <v>Weekday</v>
      </c>
      <c r="E3450">
        <v>20190222</v>
      </c>
      <c r="F3450">
        <v>17</v>
      </c>
      <c r="G3450" s="7">
        <v>985.6</v>
      </c>
      <c r="H3450" s="7">
        <v>3965.5</v>
      </c>
      <c r="I3450" s="7">
        <v>21299.05</v>
      </c>
      <c r="J3450" s="7">
        <v>23494.05</v>
      </c>
      <c r="K3450" s="7">
        <v>19857.580000000002</v>
      </c>
      <c r="L3450" s="7">
        <v>5826.8130000000001</v>
      </c>
      <c r="M3450" s="7">
        <v>4386.5</v>
      </c>
      <c r="N3450" s="7">
        <v>3165</v>
      </c>
      <c r="O3450" s="7">
        <v>2198.8829999999998</v>
      </c>
      <c r="P3450" s="7">
        <v>3953.7139999999999</v>
      </c>
    </row>
    <row r="3451" spans="1:16" x14ac:dyDescent="0.25">
      <c r="A3451" t="s">
        <v>24</v>
      </c>
      <c r="B3451" t="str">
        <f>VLOOKUP(E3451,'Overview Cluster Days'!B:E,3)</f>
        <v>C</v>
      </c>
      <c r="C3451" t="str">
        <f>VLOOKUP($E3451,'Overview Cluster Days'!$B:$G,5)</f>
        <v>Winter</v>
      </c>
      <c r="D3451" t="str">
        <f>VLOOKUP($E3451,'Overview Cluster Days'!$B:$G,6)</f>
        <v>Weekday</v>
      </c>
      <c r="E3451">
        <v>20190222</v>
      </c>
      <c r="F3451">
        <v>18</v>
      </c>
      <c r="G3451" s="7">
        <v>971.5</v>
      </c>
      <c r="H3451" s="7">
        <v>4164.3999999999996</v>
      </c>
      <c r="I3451" s="7">
        <v>20191.689999999999</v>
      </c>
      <c r="J3451" s="7">
        <v>22595.54</v>
      </c>
      <c r="K3451" s="7">
        <v>20477.03</v>
      </c>
      <c r="L3451" s="7">
        <v>6422.1610000000001</v>
      </c>
      <c r="M3451" s="7">
        <v>4371.2</v>
      </c>
      <c r="N3451" s="7">
        <v>3251.1</v>
      </c>
      <c r="O3451" s="7">
        <v>3118.163</v>
      </c>
      <c r="P3451" s="7">
        <v>3654.3240000000001</v>
      </c>
    </row>
    <row r="3452" spans="1:16" x14ac:dyDescent="0.25">
      <c r="A3452" t="s">
        <v>24</v>
      </c>
      <c r="B3452" t="str">
        <f>VLOOKUP(E3452,'Overview Cluster Days'!B:E,3)</f>
        <v>C</v>
      </c>
      <c r="C3452" t="str">
        <f>VLOOKUP($E3452,'Overview Cluster Days'!$B:$G,5)</f>
        <v>Winter</v>
      </c>
      <c r="D3452" t="str">
        <f>VLOOKUP($E3452,'Overview Cluster Days'!$B:$G,6)</f>
        <v>Weekday</v>
      </c>
      <c r="E3452">
        <v>20190222</v>
      </c>
      <c r="F3452">
        <v>19</v>
      </c>
      <c r="G3452" s="7">
        <v>944.5</v>
      </c>
      <c r="H3452" s="7">
        <v>4575</v>
      </c>
      <c r="I3452" s="7">
        <v>21523</v>
      </c>
      <c r="J3452" s="7">
        <v>22836.799999999999</v>
      </c>
      <c r="K3452" s="7">
        <v>18763.59</v>
      </c>
      <c r="L3452" s="7">
        <v>6303.7259999999997</v>
      </c>
      <c r="M3452" s="7">
        <v>4621.6000000000004</v>
      </c>
      <c r="N3452" s="7">
        <v>3132.7</v>
      </c>
      <c r="O3452" s="7">
        <v>4053.029</v>
      </c>
      <c r="P3452" s="7">
        <v>3092.1930000000002</v>
      </c>
    </row>
    <row r="3453" spans="1:16" x14ac:dyDescent="0.25">
      <c r="A3453" t="s">
        <v>24</v>
      </c>
      <c r="B3453" t="str">
        <f>VLOOKUP(E3453,'Overview Cluster Days'!B:E,3)</f>
        <v>C</v>
      </c>
      <c r="C3453" t="str">
        <f>VLOOKUP($E3453,'Overview Cluster Days'!$B:$G,5)</f>
        <v>Winter</v>
      </c>
      <c r="D3453" t="str">
        <f>VLOOKUP($E3453,'Overview Cluster Days'!$B:$G,6)</f>
        <v>Weekday</v>
      </c>
      <c r="E3453">
        <v>20190222</v>
      </c>
      <c r="F3453">
        <v>20</v>
      </c>
      <c r="G3453" s="7">
        <v>994</v>
      </c>
      <c r="H3453" s="7">
        <v>4223.2</v>
      </c>
      <c r="I3453" s="7">
        <v>22618.97</v>
      </c>
      <c r="J3453" s="7">
        <v>22197.42</v>
      </c>
      <c r="K3453" s="7">
        <v>16117.31</v>
      </c>
      <c r="L3453" s="7">
        <v>6155.6769999999997</v>
      </c>
      <c r="M3453" s="7">
        <v>4647.2690000000002</v>
      </c>
      <c r="N3453" s="7">
        <v>2918.2</v>
      </c>
      <c r="O3453" s="7">
        <v>3295.1950000000002</v>
      </c>
      <c r="P3453" s="7">
        <v>3336.1790000000001</v>
      </c>
    </row>
    <row r="3454" spans="1:16" x14ac:dyDescent="0.25">
      <c r="A3454" t="s">
        <v>24</v>
      </c>
      <c r="B3454" t="str">
        <f>VLOOKUP(E3454,'Overview Cluster Days'!B:E,3)</f>
        <v>C</v>
      </c>
      <c r="C3454" t="str">
        <f>VLOOKUP($E3454,'Overview Cluster Days'!$B:$G,5)</f>
        <v>Winter</v>
      </c>
      <c r="D3454" t="str">
        <f>VLOOKUP($E3454,'Overview Cluster Days'!$B:$G,6)</f>
        <v>Weekday</v>
      </c>
      <c r="E3454">
        <v>20190222</v>
      </c>
      <c r="F3454">
        <v>21</v>
      </c>
      <c r="G3454" s="7">
        <v>964.1</v>
      </c>
      <c r="H3454" s="7">
        <v>3684.5</v>
      </c>
      <c r="I3454" s="7">
        <v>19633.09</v>
      </c>
      <c r="J3454" s="7">
        <v>19222.54</v>
      </c>
      <c r="K3454" s="7">
        <v>16391.25</v>
      </c>
      <c r="L3454" s="7">
        <v>6299.6930000000002</v>
      </c>
      <c r="M3454" s="7">
        <v>4635.2430000000004</v>
      </c>
      <c r="N3454" s="7">
        <v>2485.4</v>
      </c>
      <c r="O3454" s="7">
        <v>2278.5540000000001</v>
      </c>
      <c r="P3454" s="7">
        <v>3300.0540000000001</v>
      </c>
    </row>
    <row r="3455" spans="1:16" x14ac:dyDescent="0.25">
      <c r="A3455" t="s">
        <v>24</v>
      </c>
      <c r="B3455" t="str">
        <f>VLOOKUP(E3455,'Overview Cluster Days'!B:E,3)</f>
        <v>C</v>
      </c>
      <c r="C3455" t="str">
        <f>VLOOKUP($E3455,'Overview Cluster Days'!$B:$G,5)</f>
        <v>Winter</v>
      </c>
      <c r="D3455" t="str">
        <f>VLOOKUP($E3455,'Overview Cluster Days'!$B:$G,6)</f>
        <v>Weekday</v>
      </c>
      <c r="E3455">
        <v>20190222</v>
      </c>
      <c r="F3455">
        <v>22</v>
      </c>
      <c r="G3455" s="7">
        <v>704.2</v>
      </c>
      <c r="H3455" s="7">
        <v>3145.8</v>
      </c>
      <c r="I3455" s="7">
        <v>19199.060000000001</v>
      </c>
      <c r="J3455" s="7">
        <v>18047.060000000001</v>
      </c>
      <c r="K3455" s="7">
        <v>15227.34</v>
      </c>
      <c r="L3455" s="7">
        <v>5180.2860000000001</v>
      </c>
      <c r="M3455" s="7">
        <v>4459.6000000000004</v>
      </c>
      <c r="N3455" s="7">
        <v>2164.6</v>
      </c>
      <c r="O3455" s="7">
        <v>2075.1329999999998</v>
      </c>
      <c r="P3455" s="7">
        <v>3690.9290000000001</v>
      </c>
    </row>
    <row r="3456" spans="1:16" x14ac:dyDescent="0.25">
      <c r="A3456" t="s">
        <v>24</v>
      </c>
      <c r="B3456" t="str">
        <f>VLOOKUP(E3456,'Overview Cluster Days'!B:E,3)</f>
        <v>C</v>
      </c>
      <c r="C3456" t="str">
        <f>VLOOKUP($E3456,'Overview Cluster Days'!$B:$G,5)</f>
        <v>Winter</v>
      </c>
      <c r="D3456" t="str">
        <f>VLOOKUP($E3456,'Overview Cluster Days'!$B:$G,6)</f>
        <v>Weekday</v>
      </c>
      <c r="E3456">
        <v>20190222</v>
      </c>
      <c r="F3456">
        <v>23</v>
      </c>
      <c r="G3456" s="7">
        <v>616.29999999999995</v>
      </c>
      <c r="H3456" s="7">
        <v>3411.884</v>
      </c>
      <c r="I3456" s="7">
        <v>19757.62</v>
      </c>
      <c r="J3456" s="7">
        <v>17396.59</v>
      </c>
      <c r="K3456" s="7">
        <v>14213</v>
      </c>
      <c r="L3456" s="7">
        <v>5335.4</v>
      </c>
      <c r="M3456" s="7">
        <v>4050.1</v>
      </c>
      <c r="N3456" s="7">
        <v>2442.4</v>
      </c>
      <c r="O3456" s="7">
        <v>2201.0889999999999</v>
      </c>
      <c r="P3456" s="7">
        <v>3481.9409999999998</v>
      </c>
    </row>
    <row r="3457" spans="1:16" x14ac:dyDescent="0.25">
      <c r="A3457" t="s">
        <v>24</v>
      </c>
      <c r="B3457" t="str">
        <f>VLOOKUP(E3457,'Overview Cluster Days'!B:E,3)</f>
        <v>C</v>
      </c>
      <c r="C3457" t="str">
        <f>VLOOKUP($E3457,'Overview Cluster Days'!$B:$G,5)</f>
        <v>Winter</v>
      </c>
      <c r="D3457" t="str">
        <f>VLOOKUP($E3457,'Overview Cluster Days'!$B:$G,6)</f>
        <v>Weekday</v>
      </c>
      <c r="E3457">
        <v>20190222</v>
      </c>
      <c r="F3457">
        <v>24</v>
      </c>
      <c r="G3457" s="7">
        <v>646.9</v>
      </c>
      <c r="H3457" s="7">
        <v>3372.3</v>
      </c>
      <c r="I3457" s="7">
        <v>22269.39</v>
      </c>
      <c r="J3457" s="7">
        <v>15661.14</v>
      </c>
      <c r="K3457" s="7">
        <v>13431.6</v>
      </c>
      <c r="L3457" s="7">
        <v>7025.8850000000002</v>
      </c>
      <c r="M3457" s="7">
        <v>3436.4</v>
      </c>
      <c r="N3457" s="7">
        <v>2969.4</v>
      </c>
      <c r="O3457" s="7">
        <v>2175.712</v>
      </c>
      <c r="P3457" s="7">
        <v>3432.694</v>
      </c>
    </row>
    <row r="3458" spans="1:16" x14ac:dyDescent="0.25">
      <c r="A3458" t="s">
        <v>24</v>
      </c>
      <c r="B3458" t="str">
        <f>VLOOKUP(E3458,'Overview Cluster Days'!B:E,3)</f>
        <v>D</v>
      </c>
      <c r="C3458" t="str">
        <f>VLOOKUP($E3458,'Overview Cluster Days'!$B:$G,5)</f>
        <v>Winter</v>
      </c>
      <c r="D3458" t="str">
        <f>VLOOKUP($E3458,'Overview Cluster Days'!$B:$G,6)</f>
        <v>Weekend</v>
      </c>
      <c r="E3458">
        <v>20190223</v>
      </c>
      <c r="F3458">
        <v>1</v>
      </c>
      <c r="G3458" s="7">
        <v>657.6</v>
      </c>
      <c r="H3458" s="7">
        <v>2869.6</v>
      </c>
      <c r="I3458" s="7">
        <v>21331.79</v>
      </c>
      <c r="J3458" s="7">
        <v>13437.59</v>
      </c>
      <c r="K3458" s="7">
        <v>12133.09</v>
      </c>
      <c r="L3458" s="7">
        <v>5861.8339999999998</v>
      </c>
      <c r="M3458" s="7">
        <v>3305.4</v>
      </c>
      <c r="N3458" s="7">
        <v>3487.6</v>
      </c>
      <c r="O3458" s="7">
        <v>2059.4</v>
      </c>
      <c r="P3458" s="7">
        <v>3330.2460000000001</v>
      </c>
    </row>
    <row r="3459" spans="1:16" x14ac:dyDescent="0.25">
      <c r="A3459" t="s">
        <v>24</v>
      </c>
      <c r="B3459" t="str">
        <f>VLOOKUP(E3459,'Overview Cluster Days'!B:E,3)</f>
        <v>D</v>
      </c>
      <c r="C3459" t="str">
        <f>VLOOKUP($E3459,'Overview Cluster Days'!$B:$G,5)</f>
        <v>Winter</v>
      </c>
      <c r="D3459" t="str">
        <f>VLOOKUP($E3459,'Overview Cluster Days'!$B:$G,6)</f>
        <v>Weekend</v>
      </c>
      <c r="E3459">
        <v>20190223</v>
      </c>
      <c r="F3459">
        <v>2</v>
      </c>
      <c r="G3459" s="7">
        <v>787.6</v>
      </c>
      <c r="H3459" s="7">
        <v>2487.1999999999998</v>
      </c>
      <c r="I3459" s="7">
        <v>21609.8</v>
      </c>
      <c r="J3459" s="7">
        <v>14194.46</v>
      </c>
      <c r="K3459" s="7">
        <v>12029.92</v>
      </c>
      <c r="L3459" s="7">
        <v>4938.1000000000004</v>
      </c>
      <c r="M3459" s="7">
        <v>2896.9</v>
      </c>
      <c r="N3459" s="7">
        <v>3924</v>
      </c>
      <c r="O3459" s="7">
        <v>2243.1379999999999</v>
      </c>
      <c r="P3459" s="7">
        <v>3516.8</v>
      </c>
    </row>
    <row r="3460" spans="1:16" x14ac:dyDescent="0.25">
      <c r="A3460" t="s">
        <v>24</v>
      </c>
      <c r="B3460" t="str">
        <f>VLOOKUP(E3460,'Overview Cluster Days'!B:E,3)</f>
        <v>D</v>
      </c>
      <c r="C3460" t="str">
        <f>VLOOKUP($E3460,'Overview Cluster Days'!$B:$G,5)</f>
        <v>Winter</v>
      </c>
      <c r="D3460" t="str">
        <f>VLOOKUP($E3460,'Overview Cluster Days'!$B:$G,6)</f>
        <v>Weekend</v>
      </c>
      <c r="E3460">
        <v>20190223</v>
      </c>
      <c r="F3460">
        <v>3</v>
      </c>
      <c r="G3460" s="7">
        <v>816.2</v>
      </c>
      <c r="H3460" s="7">
        <v>2325</v>
      </c>
      <c r="I3460" s="7">
        <v>21648.42</v>
      </c>
      <c r="J3460" s="7">
        <v>14553.73</v>
      </c>
      <c r="K3460" s="7">
        <v>12552.2</v>
      </c>
      <c r="L3460" s="7">
        <v>4777.6000000000004</v>
      </c>
      <c r="M3460" s="7">
        <v>2716.1</v>
      </c>
      <c r="N3460" s="7">
        <v>3857.6</v>
      </c>
      <c r="O3460" s="7">
        <v>1807.4570000000001</v>
      </c>
      <c r="P3460" s="7">
        <v>3711.1350000000002</v>
      </c>
    </row>
    <row r="3461" spans="1:16" x14ac:dyDescent="0.25">
      <c r="A3461" t="s">
        <v>24</v>
      </c>
      <c r="B3461" t="str">
        <f>VLOOKUP(E3461,'Overview Cluster Days'!B:E,3)</f>
        <v>D</v>
      </c>
      <c r="C3461" t="str">
        <f>VLOOKUP($E3461,'Overview Cluster Days'!$B:$G,5)</f>
        <v>Winter</v>
      </c>
      <c r="D3461" t="str">
        <f>VLOOKUP($E3461,'Overview Cluster Days'!$B:$G,6)</f>
        <v>Weekend</v>
      </c>
      <c r="E3461">
        <v>20190223</v>
      </c>
      <c r="F3461">
        <v>4</v>
      </c>
      <c r="G3461" s="7">
        <v>839.1</v>
      </c>
      <c r="H3461" s="7">
        <v>2263.3000000000002</v>
      </c>
      <c r="I3461" s="7">
        <v>21072.82</v>
      </c>
      <c r="J3461" s="7">
        <v>15332.28</v>
      </c>
      <c r="K3461" s="7">
        <v>13751.9</v>
      </c>
      <c r="L3461" s="7">
        <v>5025.5</v>
      </c>
      <c r="M3461" s="7">
        <v>2727.47</v>
      </c>
      <c r="N3461" s="7">
        <v>3850.7</v>
      </c>
      <c r="O3461" s="7">
        <v>1778.2</v>
      </c>
      <c r="P3461" s="7">
        <v>3907.9</v>
      </c>
    </row>
    <row r="3462" spans="1:16" x14ac:dyDescent="0.25">
      <c r="A3462" t="s">
        <v>24</v>
      </c>
      <c r="B3462" t="str">
        <f>VLOOKUP(E3462,'Overview Cluster Days'!B:E,3)</f>
        <v>D</v>
      </c>
      <c r="C3462" t="str">
        <f>VLOOKUP($E3462,'Overview Cluster Days'!$B:$G,5)</f>
        <v>Winter</v>
      </c>
      <c r="D3462" t="str">
        <f>VLOOKUP($E3462,'Overview Cluster Days'!$B:$G,6)</f>
        <v>Weekend</v>
      </c>
      <c r="E3462">
        <v>20190223</v>
      </c>
      <c r="F3462">
        <v>5</v>
      </c>
      <c r="G3462" s="7">
        <v>844.4</v>
      </c>
      <c r="H3462" s="7">
        <v>2237.3000000000002</v>
      </c>
      <c r="I3462" s="7">
        <v>20622.21</v>
      </c>
      <c r="J3462" s="7">
        <v>15288.72</v>
      </c>
      <c r="K3462" s="7">
        <v>14835.59</v>
      </c>
      <c r="L3462" s="7">
        <v>4986</v>
      </c>
      <c r="M3462" s="7">
        <v>2836.5</v>
      </c>
      <c r="N3462" s="7">
        <v>3923.1</v>
      </c>
      <c r="O3462" s="7">
        <v>1785.8030000000001</v>
      </c>
      <c r="P3462" s="7">
        <v>4112.1000000000004</v>
      </c>
    </row>
    <row r="3463" spans="1:16" x14ac:dyDescent="0.25">
      <c r="A3463" t="s">
        <v>24</v>
      </c>
      <c r="B3463" t="str">
        <f>VLOOKUP(E3463,'Overview Cluster Days'!B:E,3)</f>
        <v>D</v>
      </c>
      <c r="C3463" t="str">
        <f>VLOOKUP($E3463,'Overview Cluster Days'!$B:$G,5)</f>
        <v>Winter</v>
      </c>
      <c r="D3463" t="str">
        <f>VLOOKUP($E3463,'Overview Cluster Days'!$B:$G,6)</f>
        <v>Weekend</v>
      </c>
      <c r="E3463">
        <v>20190223</v>
      </c>
      <c r="F3463">
        <v>6</v>
      </c>
      <c r="G3463" s="7">
        <v>823.4</v>
      </c>
      <c r="H3463" s="7">
        <v>2273.1</v>
      </c>
      <c r="I3463" s="7">
        <v>20972.560000000001</v>
      </c>
      <c r="J3463" s="7">
        <v>14792.16</v>
      </c>
      <c r="K3463" s="7">
        <v>14293.07</v>
      </c>
      <c r="L3463" s="7">
        <v>4681</v>
      </c>
      <c r="M3463" s="7">
        <v>2833.6</v>
      </c>
      <c r="N3463" s="7">
        <v>4035.2</v>
      </c>
      <c r="O3463" s="7">
        <v>1796.6210000000001</v>
      </c>
      <c r="P3463" s="7">
        <v>4028.5</v>
      </c>
    </row>
    <row r="3464" spans="1:16" x14ac:dyDescent="0.25">
      <c r="A3464" t="s">
        <v>24</v>
      </c>
      <c r="B3464" t="str">
        <f>VLOOKUP(E3464,'Overview Cluster Days'!B:E,3)</f>
        <v>D</v>
      </c>
      <c r="C3464" t="str">
        <f>VLOOKUP($E3464,'Overview Cluster Days'!$B:$G,5)</f>
        <v>Winter</v>
      </c>
      <c r="D3464" t="str">
        <f>VLOOKUP($E3464,'Overview Cluster Days'!$B:$G,6)</f>
        <v>Weekend</v>
      </c>
      <c r="E3464">
        <v>20190223</v>
      </c>
      <c r="F3464">
        <v>7</v>
      </c>
      <c r="G3464" s="7">
        <v>786.4</v>
      </c>
      <c r="H3464" s="7">
        <v>2162.8000000000002</v>
      </c>
      <c r="I3464" s="7">
        <v>21016.23</v>
      </c>
      <c r="J3464" s="7">
        <v>14731.78</v>
      </c>
      <c r="K3464" s="7">
        <v>12940.95</v>
      </c>
      <c r="L3464" s="7">
        <v>4688.7</v>
      </c>
      <c r="M3464" s="7">
        <v>3107.2</v>
      </c>
      <c r="N3464" s="7">
        <v>4242.8999999999996</v>
      </c>
      <c r="O3464" s="7">
        <v>1517.835</v>
      </c>
      <c r="P3464" s="7">
        <v>3312.8</v>
      </c>
    </row>
    <row r="3465" spans="1:16" x14ac:dyDescent="0.25">
      <c r="A3465" t="s">
        <v>24</v>
      </c>
      <c r="B3465" t="str">
        <f>VLOOKUP(E3465,'Overview Cluster Days'!B:E,3)</f>
        <v>D</v>
      </c>
      <c r="C3465" t="str">
        <f>VLOOKUP($E3465,'Overview Cluster Days'!$B:$G,5)</f>
        <v>Winter</v>
      </c>
      <c r="D3465" t="str">
        <f>VLOOKUP($E3465,'Overview Cluster Days'!$B:$G,6)</f>
        <v>Weekend</v>
      </c>
      <c r="E3465">
        <v>20190223</v>
      </c>
      <c r="F3465">
        <v>8</v>
      </c>
      <c r="G3465" s="7">
        <v>726.1</v>
      </c>
      <c r="H3465" s="7">
        <v>2353.1</v>
      </c>
      <c r="I3465" s="7">
        <v>19931.560000000001</v>
      </c>
      <c r="J3465" s="7">
        <v>15120.07</v>
      </c>
      <c r="K3465" s="7">
        <v>12499.09</v>
      </c>
      <c r="L3465" s="7">
        <v>5189.8</v>
      </c>
      <c r="M3465" s="7">
        <v>2954</v>
      </c>
      <c r="N3465" s="7">
        <v>3845.9</v>
      </c>
      <c r="O3465" s="7">
        <v>1952.3320000000001</v>
      </c>
      <c r="P3465" s="7">
        <v>3270.6149999999998</v>
      </c>
    </row>
    <row r="3466" spans="1:16" x14ac:dyDescent="0.25">
      <c r="A3466" t="s">
        <v>24</v>
      </c>
      <c r="B3466" t="str">
        <f>VLOOKUP(E3466,'Overview Cluster Days'!B:E,3)</f>
        <v>D</v>
      </c>
      <c r="C3466" t="str">
        <f>VLOOKUP($E3466,'Overview Cluster Days'!$B:$G,5)</f>
        <v>Winter</v>
      </c>
      <c r="D3466" t="str">
        <f>VLOOKUP($E3466,'Overview Cluster Days'!$B:$G,6)</f>
        <v>Weekend</v>
      </c>
      <c r="E3466">
        <v>20190223</v>
      </c>
      <c r="F3466">
        <v>9</v>
      </c>
      <c r="G3466" s="7">
        <v>688.8</v>
      </c>
      <c r="H3466" s="7">
        <v>2467.9</v>
      </c>
      <c r="I3466" s="7">
        <v>22264.29</v>
      </c>
      <c r="J3466" s="7">
        <v>15509.82</v>
      </c>
      <c r="K3466" s="7">
        <v>11391.47</v>
      </c>
      <c r="L3466" s="7">
        <v>5538.2</v>
      </c>
      <c r="M3466" s="7">
        <v>2659.3</v>
      </c>
      <c r="N3466" s="7">
        <v>3778.1</v>
      </c>
      <c r="O3466" s="7">
        <v>1881.345</v>
      </c>
      <c r="P3466" s="7">
        <v>3617.4949999999999</v>
      </c>
    </row>
    <row r="3467" spans="1:16" x14ac:dyDescent="0.25">
      <c r="A3467" t="s">
        <v>24</v>
      </c>
      <c r="B3467" t="str">
        <f>VLOOKUP(E3467,'Overview Cluster Days'!B:E,3)</f>
        <v>D</v>
      </c>
      <c r="C3467" t="str">
        <f>VLOOKUP($E3467,'Overview Cluster Days'!$B:$G,5)</f>
        <v>Winter</v>
      </c>
      <c r="D3467" t="str">
        <f>VLOOKUP($E3467,'Overview Cluster Days'!$B:$G,6)</f>
        <v>Weekend</v>
      </c>
      <c r="E3467">
        <v>20190223</v>
      </c>
      <c r="F3467">
        <v>10</v>
      </c>
      <c r="G3467" s="7">
        <v>682.5</v>
      </c>
      <c r="H3467" s="7">
        <v>2348</v>
      </c>
      <c r="I3467" s="7">
        <v>26789.82</v>
      </c>
      <c r="J3467" s="7">
        <v>17522.04</v>
      </c>
      <c r="K3467" s="7">
        <v>11965.5</v>
      </c>
      <c r="L3467" s="7">
        <v>5989.9</v>
      </c>
      <c r="M3467" s="7">
        <v>2615.5</v>
      </c>
      <c r="N3467" s="7">
        <v>3757.6</v>
      </c>
      <c r="O3467" s="7">
        <v>1698.057</v>
      </c>
      <c r="P3467" s="7">
        <v>3992.8</v>
      </c>
    </row>
    <row r="3468" spans="1:16" x14ac:dyDescent="0.25">
      <c r="A3468" t="s">
        <v>24</v>
      </c>
      <c r="B3468" t="str">
        <f>VLOOKUP(E3468,'Overview Cluster Days'!B:E,3)</f>
        <v>D</v>
      </c>
      <c r="C3468" t="str">
        <f>VLOOKUP($E3468,'Overview Cluster Days'!$B:$G,5)</f>
        <v>Winter</v>
      </c>
      <c r="D3468" t="str">
        <f>VLOOKUP($E3468,'Overview Cluster Days'!$B:$G,6)</f>
        <v>Weekend</v>
      </c>
      <c r="E3468">
        <v>20190223</v>
      </c>
      <c r="F3468">
        <v>11</v>
      </c>
      <c r="G3468" s="7">
        <v>741.1</v>
      </c>
      <c r="H3468" s="7">
        <v>2182.9</v>
      </c>
      <c r="I3468" s="7">
        <v>30327.42</v>
      </c>
      <c r="J3468" s="7">
        <v>19320.48</v>
      </c>
      <c r="K3468" s="7">
        <v>12105.1</v>
      </c>
      <c r="L3468" s="7">
        <v>6702.2740000000003</v>
      </c>
      <c r="M3468" s="7">
        <v>2927.6</v>
      </c>
      <c r="N3468" s="7">
        <v>3505.8</v>
      </c>
      <c r="O3468" s="7">
        <v>1512.5809999999999</v>
      </c>
      <c r="P3468" s="7">
        <v>3783.4670000000001</v>
      </c>
    </row>
    <row r="3469" spans="1:16" x14ac:dyDescent="0.25">
      <c r="A3469" t="s">
        <v>24</v>
      </c>
      <c r="B3469" t="str">
        <f>VLOOKUP(E3469,'Overview Cluster Days'!B:E,3)</f>
        <v>D</v>
      </c>
      <c r="C3469" t="str">
        <f>VLOOKUP($E3469,'Overview Cluster Days'!$B:$G,5)</f>
        <v>Winter</v>
      </c>
      <c r="D3469" t="str">
        <f>VLOOKUP($E3469,'Overview Cluster Days'!$B:$G,6)</f>
        <v>Weekend</v>
      </c>
      <c r="E3469">
        <v>20190223</v>
      </c>
      <c r="F3469">
        <v>12</v>
      </c>
      <c r="G3469" s="7">
        <v>853.4</v>
      </c>
      <c r="H3469" s="7">
        <v>2156.4</v>
      </c>
      <c r="I3469" s="7">
        <v>32322.94</v>
      </c>
      <c r="J3469" s="7">
        <v>19614.11</v>
      </c>
      <c r="K3469" s="7">
        <v>12745.9</v>
      </c>
      <c r="L3469" s="7">
        <v>7090.973</v>
      </c>
      <c r="M3469" s="7">
        <v>3098.8</v>
      </c>
      <c r="N3469" s="7">
        <v>3532.1</v>
      </c>
      <c r="O3469" s="7">
        <v>1151.17</v>
      </c>
      <c r="P3469" s="7">
        <v>4666.6270000000004</v>
      </c>
    </row>
    <row r="3470" spans="1:16" x14ac:dyDescent="0.25">
      <c r="A3470" t="s">
        <v>24</v>
      </c>
      <c r="B3470" t="str">
        <f>VLOOKUP(E3470,'Overview Cluster Days'!B:E,3)</f>
        <v>D</v>
      </c>
      <c r="C3470" t="str">
        <f>VLOOKUP($E3470,'Overview Cluster Days'!$B:$G,5)</f>
        <v>Winter</v>
      </c>
      <c r="D3470" t="str">
        <f>VLOOKUP($E3470,'Overview Cluster Days'!$B:$G,6)</f>
        <v>Weekend</v>
      </c>
      <c r="E3470">
        <v>20190223</v>
      </c>
      <c r="F3470">
        <v>13</v>
      </c>
      <c r="G3470" s="7">
        <v>969</v>
      </c>
      <c r="H3470" s="7">
        <v>2022.9</v>
      </c>
      <c r="I3470" s="7">
        <v>33092.01</v>
      </c>
      <c r="J3470" s="7">
        <v>19485.400000000001</v>
      </c>
      <c r="K3470" s="7">
        <v>12679.6</v>
      </c>
      <c r="L3470" s="7">
        <v>8343.44</v>
      </c>
      <c r="M3470" s="7">
        <v>3471.6</v>
      </c>
      <c r="N3470" s="7">
        <v>3739.7</v>
      </c>
      <c r="O3470" s="7">
        <v>1332.902</v>
      </c>
      <c r="P3470" s="7">
        <v>4648.6689999999999</v>
      </c>
    </row>
    <row r="3471" spans="1:16" x14ac:dyDescent="0.25">
      <c r="A3471" t="s">
        <v>24</v>
      </c>
      <c r="B3471" t="str">
        <f>VLOOKUP(E3471,'Overview Cluster Days'!B:E,3)</f>
        <v>D</v>
      </c>
      <c r="C3471" t="str">
        <f>VLOOKUP($E3471,'Overview Cluster Days'!$B:$G,5)</f>
        <v>Winter</v>
      </c>
      <c r="D3471" t="str">
        <f>VLOOKUP($E3471,'Overview Cluster Days'!$B:$G,6)</f>
        <v>Weekend</v>
      </c>
      <c r="E3471">
        <v>20190223</v>
      </c>
      <c r="F3471">
        <v>14</v>
      </c>
      <c r="G3471" s="7">
        <v>1017.4</v>
      </c>
      <c r="H3471" s="7">
        <v>2714.2</v>
      </c>
      <c r="I3471" s="7">
        <v>32384.61</v>
      </c>
      <c r="J3471" s="7">
        <v>19213.7</v>
      </c>
      <c r="K3471" s="7">
        <v>12792.4</v>
      </c>
      <c r="L3471" s="7">
        <v>7232.93</v>
      </c>
      <c r="M3471" s="7">
        <v>3460.6</v>
      </c>
      <c r="N3471" s="7">
        <v>3759.1</v>
      </c>
      <c r="O3471" s="7">
        <v>1182.335</v>
      </c>
      <c r="P3471" s="7">
        <v>4806.8990000000003</v>
      </c>
    </row>
    <row r="3472" spans="1:16" x14ac:dyDescent="0.25">
      <c r="A3472" t="s">
        <v>24</v>
      </c>
      <c r="B3472" t="str">
        <f>VLOOKUP(E3472,'Overview Cluster Days'!B:E,3)</f>
        <v>D</v>
      </c>
      <c r="C3472" t="str">
        <f>VLOOKUP($E3472,'Overview Cluster Days'!$B:$G,5)</f>
        <v>Winter</v>
      </c>
      <c r="D3472" t="str">
        <f>VLOOKUP($E3472,'Overview Cluster Days'!$B:$G,6)</f>
        <v>Weekend</v>
      </c>
      <c r="E3472">
        <v>20190223</v>
      </c>
      <c r="F3472">
        <v>15</v>
      </c>
      <c r="G3472" s="7">
        <v>985</v>
      </c>
      <c r="H3472" s="7">
        <v>2552.1</v>
      </c>
      <c r="I3472" s="7">
        <v>29776.18</v>
      </c>
      <c r="J3472" s="7">
        <v>18627.240000000002</v>
      </c>
      <c r="K3472" s="7">
        <v>12838.34</v>
      </c>
      <c r="L3472" s="7">
        <v>5223.6000000000004</v>
      </c>
      <c r="M3472" s="7">
        <v>3388.1</v>
      </c>
      <c r="N3472" s="7">
        <v>3593.4</v>
      </c>
      <c r="O3472" s="7">
        <v>1308.421</v>
      </c>
      <c r="P3472" s="7">
        <v>5070.7</v>
      </c>
    </row>
    <row r="3473" spans="1:16" x14ac:dyDescent="0.25">
      <c r="A3473" t="s">
        <v>24</v>
      </c>
      <c r="B3473" t="str">
        <f>VLOOKUP(E3473,'Overview Cluster Days'!B:E,3)</f>
        <v>D</v>
      </c>
      <c r="C3473" t="str">
        <f>VLOOKUP($E3473,'Overview Cluster Days'!$B:$G,5)</f>
        <v>Winter</v>
      </c>
      <c r="D3473" t="str">
        <f>VLOOKUP($E3473,'Overview Cluster Days'!$B:$G,6)</f>
        <v>Weekend</v>
      </c>
      <c r="E3473">
        <v>20190223</v>
      </c>
      <c r="F3473">
        <v>16</v>
      </c>
      <c r="G3473" s="7">
        <v>868.7</v>
      </c>
      <c r="H3473" s="7">
        <v>2261.7330000000002</v>
      </c>
      <c r="I3473" s="7">
        <v>25096.37</v>
      </c>
      <c r="J3473" s="7">
        <v>17614.2</v>
      </c>
      <c r="K3473" s="7">
        <v>16211.15</v>
      </c>
      <c r="L3473" s="7">
        <v>4636.1000000000004</v>
      </c>
      <c r="M3473" s="7">
        <v>2996.2</v>
      </c>
      <c r="N3473" s="7">
        <v>3383.5</v>
      </c>
      <c r="O3473" s="7">
        <v>1177.338</v>
      </c>
      <c r="P3473" s="7">
        <v>5193.8739999999998</v>
      </c>
    </row>
    <row r="3474" spans="1:16" x14ac:dyDescent="0.25">
      <c r="A3474" t="s">
        <v>24</v>
      </c>
      <c r="B3474" t="str">
        <f>VLOOKUP(E3474,'Overview Cluster Days'!B:E,3)</f>
        <v>D</v>
      </c>
      <c r="C3474" t="str">
        <f>VLOOKUP($E3474,'Overview Cluster Days'!$B:$G,5)</f>
        <v>Winter</v>
      </c>
      <c r="D3474" t="str">
        <f>VLOOKUP($E3474,'Overview Cluster Days'!$B:$G,6)</f>
        <v>Weekend</v>
      </c>
      <c r="E3474">
        <v>20190223</v>
      </c>
      <c r="F3474">
        <v>17</v>
      </c>
      <c r="G3474" s="7">
        <v>749.8</v>
      </c>
      <c r="H3474" s="7">
        <v>2156.4</v>
      </c>
      <c r="I3474" s="7">
        <v>20107.919999999998</v>
      </c>
      <c r="J3474" s="7">
        <v>17985.8</v>
      </c>
      <c r="K3474" s="7">
        <v>17189</v>
      </c>
      <c r="L3474" s="7">
        <v>4542.4859999999999</v>
      </c>
      <c r="M3474" s="7">
        <v>2736.9</v>
      </c>
      <c r="N3474" s="7">
        <v>3040.3</v>
      </c>
      <c r="O3474" s="7">
        <v>1443.0709999999999</v>
      </c>
      <c r="P3474" s="7">
        <v>4121.6220000000003</v>
      </c>
    </row>
    <row r="3475" spans="1:16" x14ac:dyDescent="0.25">
      <c r="A3475" t="s">
        <v>24</v>
      </c>
      <c r="B3475" t="str">
        <f>VLOOKUP(E3475,'Overview Cluster Days'!B:E,3)</f>
        <v>D</v>
      </c>
      <c r="C3475" t="str">
        <f>VLOOKUP($E3475,'Overview Cluster Days'!$B:$G,5)</f>
        <v>Winter</v>
      </c>
      <c r="D3475" t="str">
        <f>VLOOKUP($E3475,'Overview Cluster Days'!$B:$G,6)</f>
        <v>Weekend</v>
      </c>
      <c r="E3475">
        <v>20190223</v>
      </c>
      <c r="F3475">
        <v>18</v>
      </c>
      <c r="G3475" s="7">
        <v>664.4</v>
      </c>
      <c r="H3475" s="7">
        <v>2661.2</v>
      </c>
      <c r="I3475" s="7">
        <v>17870.75</v>
      </c>
      <c r="J3475" s="7">
        <v>18197.7</v>
      </c>
      <c r="K3475" s="7">
        <v>18409.12</v>
      </c>
      <c r="L3475" s="7">
        <v>4642.2</v>
      </c>
      <c r="M3475" s="7">
        <v>2382.6999999999998</v>
      </c>
      <c r="N3475" s="7">
        <v>3103.1</v>
      </c>
      <c r="O3475" s="7">
        <v>1536.2</v>
      </c>
      <c r="P3475" s="7">
        <v>4127.2460000000001</v>
      </c>
    </row>
    <row r="3476" spans="1:16" x14ac:dyDescent="0.25">
      <c r="A3476" t="s">
        <v>24</v>
      </c>
      <c r="B3476" t="str">
        <f>VLOOKUP(E3476,'Overview Cluster Days'!B:E,3)</f>
        <v>D</v>
      </c>
      <c r="C3476" t="str">
        <f>VLOOKUP($E3476,'Overview Cluster Days'!$B:$G,5)</f>
        <v>Winter</v>
      </c>
      <c r="D3476" t="str">
        <f>VLOOKUP($E3476,'Overview Cluster Days'!$B:$G,6)</f>
        <v>Weekend</v>
      </c>
      <c r="E3476">
        <v>20190223</v>
      </c>
      <c r="F3476">
        <v>19</v>
      </c>
      <c r="G3476" s="7">
        <v>904.9</v>
      </c>
      <c r="H3476" s="7">
        <v>2839.2</v>
      </c>
      <c r="I3476" s="7">
        <v>18567.27</v>
      </c>
      <c r="J3476" s="7">
        <v>18777.3</v>
      </c>
      <c r="K3476" s="7">
        <v>16728.89</v>
      </c>
      <c r="L3476" s="7">
        <v>4527</v>
      </c>
      <c r="M3476" s="7">
        <v>2526.1</v>
      </c>
      <c r="N3476" s="7">
        <v>3305.5</v>
      </c>
      <c r="O3476" s="7">
        <v>2410.067</v>
      </c>
      <c r="P3476" s="7">
        <v>3235.4670000000001</v>
      </c>
    </row>
    <row r="3477" spans="1:16" x14ac:dyDescent="0.25">
      <c r="A3477" t="s">
        <v>24</v>
      </c>
      <c r="B3477" t="str">
        <f>VLOOKUP(E3477,'Overview Cluster Days'!B:E,3)</f>
        <v>D</v>
      </c>
      <c r="C3477" t="str">
        <f>VLOOKUP($E3477,'Overview Cluster Days'!$B:$G,5)</f>
        <v>Winter</v>
      </c>
      <c r="D3477" t="str">
        <f>VLOOKUP($E3477,'Overview Cluster Days'!$B:$G,6)</f>
        <v>Weekend</v>
      </c>
      <c r="E3477">
        <v>20190223</v>
      </c>
      <c r="F3477">
        <v>20</v>
      </c>
      <c r="G3477" s="7">
        <v>930.7</v>
      </c>
      <c r="H3477" s="7">
        <v>2778.6</v>
      </c>
      <c r="I3477" s="7">
        <v>20250.7</v>
      </c>
      <c r="J3477" s="7">
        <v>17062.39</v>
      </c>
      <c r="K3477" s="7">
        <v>13665.77</v>
      </c>
      <c r="L3477" s="7">
        <v>5155.9279999999999</v>
      </c>
      <c r="M3477" s="7">
        <v>2677.8</v>
      </c>
      <c r="N3477" s="7">
        <v>3178.2</v>
      </c>
      <c r="O3477" s="7">
        <v>2369.627</v>
      </c>
      <c r="P3477" s="7">
        <v>3332.72</v>
      </c>
    </row>
    <row r="3478" spans="1:16" x14ac:dyDescent="0.25">
      <c r="A3478" t="s">
        <v>24</v>
      </c>
      <c r="B3478" t="str">
        <f>VLOOKUP(E3478,'Overview Cluster Days'!B:E,3)</f>
        <v>D</v>
      </c>
      <c r="C3478" t="str">
        <f>VLOOKUP($E3478,'Overview Cluster Days'!$B:$G,5)</f>
        <v>Winter</v>
      </c>
      <c r="D3478" t="str">
        <f>VLOOKUP($E3478,'Overview Cluster Days'!$B:$G,6)</f>
        <v>Weekend</v>
      </c>
      <c r="E3478">
        <v>20190223</v>
      </c>
      <c r="F3478">
        <v>21</v>
      </c>
      <c r="G3478" s="7">
        <v>685.6</v>
      </c>
      <c r="H3478" s="7">
        <v>2734.6</v>
      </c>
      <c r="I3478" s="7">
        <v>20082.02</v>
      </c>
      <c r="J3478" s="7">
        <v>13991.04</v>
      </c>
      <c r="K3478" s="7">
        <v>12331.05</v>
      </c>
      <c r="L3478" s="7">
        <v>5353.4740000000002</v>
      </c>
      <c r="M3478" s="7">
        <v>2794</v>
      </c>
      <c r="N3478" s="7">
        <v>3023.4</v>
      </c>
      <c r="O3478" s="7">
        <v>1414.7</v>
      </c>
      <c r="P3478" s="7">
        <v>3995.0940000000001</v>
      </c>
    </row>
    <row r="3479" spans="1:16" x14ac:dyDescent="0.25">
      <c r="A3479" t="s">
        <v>24</v>
      </c>
      <c r="B3479" t="str">
        <f>VLOOKUP(E3479,'Overview Cluster Days'!B:E,3)</f>
        <v>D</v>
      </c>
      <c r="C3479" t="str">
        <f>VLOOKUP($E3479,'Overview Cluster Days'!$B:$G,5)</f>
        <v>Winter</v>
      </c>
      <c r="D3479" t="str">
        <f>VLOOKUP($E3479,'Overview Cluster Days'!$B:$G,6)</f>
        <v>Weekend</v>
      </c>
      <c r="E3479">
        <v>20190223</v>
      </c>
      <c r="F3479">
        <v>22</v>
      </c>
      <c r="G3479" s="7">
        <v>733.7</v>
      </c>
      <c r="H3479" s="7">
        <v>2553.5</v>
      </c>
      <c r="I3479" s="7">
        <v>21340.63</v>
      </c>
      <c r="J3479" s="7">
        <v>13807.41</v>
      </c>
      <c r="K3479" s="7">
        <v>12273.23</v>
      </c>
      <c r="L3479" s="7">
        <v>4672.6000000000004</v>
      </c>
      <c r="M3479" s="7">
        <v>2951.4</v>
      </c>
      <c r="N3479" s="7">
        <v>2934.5</v>
      </c>
      <c r="O3479" s="7">
        <v>1280.43</v>
      </c>
      <c r="P3479" s="7">
        <v>3965.9180000000001</v>
      </c>
    </row>
    <row r="3480" spans="1:16" x14ac:dyDescent="0.25">
      <c r="A3480" t="s">
        <v>24</v>
      </c>
      <c r="B3480" t="str">
        <f>VLOOKUP(E3480,'Overview Cluster Days'!B:E,3)</f>
        <v>D</v>
      </c>
      <c r="C3480" t="str">
        <f>VLOOKUP($E3480,'Overview Cluster Days'!$B:$G,5)</f>
        <v>Winter</v>
      </c>
      <c r="D3480" t="str">
        <f>VLOOKUP($E3480,'Overview Cluster Days'!$B:$G,6)</f>
        <v>Weekend</v>
      </c>
      <c r="E3480">
        <v>20190223</v>
      </c>
      <c r="F3480">
        <v>23</v>
      </c>
      <c r="G3480" s="7">
        <v>721.1</v>
      </c>
      <c r="H3480" s="7">
        <v>2678.2</v>
      </c>
      <c r="I3480" s="7">
        <v>21633.66</v>
      </c>
      <c r="J3480" s="7">
        <v>14002.19</v>
      </c>
      <c r="K3480" s="7">
        <v>10623.3</v>
      </c>
      <c r="L3480" s="7">
        <v>5629.4489999999996</v>
      </c>
      <c r="M3480" s="7">
        <v>3050.3</v>
      </c>
      <c r="N3480" s="7">
        <v>3161.7</v>
      </c>
      <c r="O3480" s="7">
        <v>1403.2739999999999</v>
      </c>
      <c r="P3480" s="7">
        <v>3645.491</v>
      </c>
    </row>
    <row r="3481" spans="1:16" x14ac:dyDescent="0.25">
      <c r="A3481" t="s">
        <v>24</v>
      </c>
      <c r="B3481" t="str">
        <f>VLOOKUP(E3481,'Overview Cluster Days'!B:E,3)</f>
        <v>D</v>
      </c>
      <c r="C3481" t="str">
        <f>VLOOKUP($E3481,'Overview Cluster Days'!$B:$G,5)</f>
        <v>Winter</v>
      </c>
      <c r="D3481" t="str">
        <f>VLOOKUP($E3481,'Overview Cluster Days'!$B:$G,6)</f>
        <v>Weekend</v>
      </c>
      <c r="E3481">
        <v>20190223</v>
      </c>
      <c r="F3481">
        <v>24</v>
      </c>
      <c r="G3481" s="7">
        <v>701.6</v>
      </c>
      <c r="H3481" s="7">
        <v>2976.8</v>
      </c>
      <c r="I3481" s="7">
        <v>23107.97</v>
      </c>
      <c r="J3481" s="7">
        <v>13540.79</v>
      </c>
      <c r="K3481" s="7">
        <v>10372.4</v>
      </c>
      <c r="L3481" s="7">
        <v>7046.6819999999998</v>
      </c>
      <c r="M3481" s="7">
        <v>2965.5</v>
      </c>
      <c r="N3481" s="7">
        <v>3429.5</v>
      </c>
      <c r="O3481" s="7">
        <v>1571.84</v>
      </c>
      <c r="P3481" s="7">
        <v>3280.1</v>
      </c>
    </row>
    <row r="3482" spans="1:16" x14ac:dyDescent="0.25">
      <c r="A3482" t="s">
        <v>24</v>
      </c>
      <c r="B3482" t="str">
        <f>VLOOKUP(E3482,'Overview Cluster Days'!B:E,3)</f>
        <v>C</v>
      </c>
      <c r="C3482" t="str">
        <f>VLOOKUP($E3482,'Overview Cluster Days'!$B:$G,5)</f>
        <v>Winter</v>
      </c>
      <c r="D3482" t="str">
        <f>VLOOKUP($E3482,'Overview Cluster Days'!$B:$G,6)</f>
        <v>Weekday</v>
      </c>
      <c r="E3482">
        <v>20190225</v>
      </c>
      <c r="F3482">
        <v>1</v>
      </c>
      <c r="G3482" s="7">
        <v>752.4</v>
      </c>
      <c r="H3482" s="7">
        <v>2604.1999999999998</v>
      </c>
      <c r="I3482" s="7">
        <v>20260.349999999999</v>
      </c>
      <c r="J3482" s="7">
        <v>16582.3</v>
      </c>
      <c r="K3482" s="7">
        <v>11884.9</v>
      </c>
      <c r="L3482" s="7">
        <v>4115.22</v>
      </c>
      <c r="M3482" s="7">
        <v>3788.3330000000001</v>
      </c>
      <c r="N3482" s="7">
        <v>3646.4</v>
      </c>
      <c r="O3482" s="7">
        <v>2186</v>
      </c>
      <c r="P3482" s="7">
        <v>2882</v>
      </c>
    </row>
    <row r="3483" spans="1:16" x14ac:dyDescent="0.25">
      <c r="A3483" t="s">
        <v>24</v>
      </c>
      <c r="B3483" t="str">
        <f>VLOOKUP(E3483,'Overview Cluster Days'!B:E,3)</f>
        <v>C</v>
      </c>
      <c r="C3483" t="str">
        <f>VLOOKUP($E3483,'Overview Cluster Days'!$B:$G,5)</f>
        <v>Winter</v>
      </c>
      <c r="D3483" t="str">
        <f>VLOOKUP($E3483,'Overview Cluster Days'!$B:$G,6)</f>
        <v>Weekday</v>
      </c>
      <c r="E3483">
        <v>20190225</v>
      </c>
      <c r="F3483">
        <v>2</v>
      </c>
      <c r="G3483" s="7">
        <v>745.9</v>
      </c>
      <c r="H3483" s="7">
        <v>2447.3000000000002</v>
      </c>
      <c r="I3483" s="7">
        <v>20531.43</v>
      </c>
      <c r="J3483" s="7">
        <v>16745.37</v>
      </c>
      <c r="K3483" s="7">
        <v>12222.51</v>
      </c>
      <c r="L3483" s="7">
        <v>4242.8239999999996</v>
      </c>
      <c r="M3483" s="7">
        <v>4001.9</v>
      </c>
      <c r="N3483" s="7">
        <v>4056.4</v>
      </c>
      <c r="O3483" s="7">
        <v>1949.5719999999999</v>
      </c>
      <c r="P3483" s="7">
        <v>2741.3919999999998</v>
      </c>
    </row>
    <row r="3484" spans="1:16" x14ac:dyDescent="0.25">
      <c r="A3484" t="s">
        <v>24</v>
      </c>
      <c r="B3484" t="str">
        <f>VLOOKUP(E3484,'Overview Cluster Days'!B:E,3)</f>
        <v>C</v>
      </c>
      <c r="C3484" t="str">
        <f>VLOOKUP($E3484,'Overview Cluster Days'!$B:$G,5)</f>
        <v>Winter</v>
      </c>
      <c r="D3484" t="str">
        <f>VLOOKUP($E3484,'Overview Cluster Days'!$B:$G,6)</f>
        <v>Weekday</v>
      </c>
      <c r="E3484">
        <v>20190225</v>
      </c>
      <c r="F3484">
        <v>3</v>
      </c>
      <c r="G3484" s="7">
        <v>759.3</v>
      </c>
      <c r="H3484" s="7">
        <v>2408.3000000000002</v>
      </c>
      <c r="I3484" s="7">
        <v>20093.8</v>
      </c>
      <c r="J3484" s="7">
        <v>16874.64</v>
      </c>
      <c r="K3484" s="7">
        <v>12961.2</v>
      </c>
      <c r="L3484" s="7">
        <v>4313.53</v>
      </c>
      <c r="M3484" s="7">
        <v>4056.7069999999999</v>
      </c>
      <c r="N3484" s="7">
        <v>4456.1000000000004</v>
      </c>
      <c r="O3484" s="7">
        <v>2123.9789999999998</v>
      </c>
      <c r="P3484" s="7">
        <v>2874.1</v>
      </c>
    </row>
    <row r="3485" spans="1:16" x14ac:dyDescent="0.25">
      <c r="A3485" t="s">
        <v>24</v>
      </c>
      <c r="B3485" t="str">
        <f>VLOOKUP(E3485,'Overview Cluster Days'!B:E,3)</f>
        <v>C</v>
      </c>
      <c r="C3485" t="str">
        <f>VLOOKUP($E3485,'Overview Cluster Days'!$B:$G,5)</f>
        <v>Winter</v>
      </c>
      <c r="D3485" t="str">
        <f>VLOOKUP($E3485,'Overview Cluster Days'!$B:$G,6)</f>
        <v>Weekday</v>
      </c>
      <c r="E3485">
        <v>20190225</v>
      </c>
      <c r="F3485">
        <v>4</v>
      </c>
      <c r="G3485" s="7">
        <v>765.3</v>
      </c>
      <c r="H3485" s="7">
        <v>2269.4</v>
      </c>
      <c r="I3485" s="7">
        <v>19512.23</v>
      </c>
      <c r="J3485" s="7">
        <v>17571.580000000002</v>
      </c>
      <c r="K3485" s="7">
        <v>14339.09</v>
      </c>
      <c r="L3485" s="7">
        <v>4452.8919999999998</v>
      </c>
      <c r="M3485" s="7">
        <v>4060.2</v>
      </c>
      <c r="N3485" s="7">
        <v>4434.3</v>
      </c>
      <c r="O3485" s="7">
        <v>2198.143</v>
      </c>
      <c r="P3485" s="7">
        <v>2870</v>
      </c>
    </row>
    <row r="3486" spans="1:16" x14ac:dyDescent="0.25">
      <c r="A3486" t="s">
        <v>24</v>
      </c>
      <c r="B3486" t="str">
        <f>VLOOKUP(E3486,'Overview Cluster Days'!B:E,3)</f>
        <v>C</v>
      </c>
      <c r="C3486" t="str">
        <f>VLOOKUP($E3486,'Overview Cluster Days'!$B:$G,5)</f>
        <v>Winter</v>
      </c>
      <c r="D3486" t="str">
        <f>VLOOKUP($E3486,'Overview Cluster Days'!$B:$G,6)</f>
        <v>Weekday</v>
      </c>
      <c r="E3486">
        <v>20190225</v>
      </c>
      <c r="F3486">
        <v>5</v>
      </c>
      <c r="G3486" s="7">
        <v>757.7</v>
      </c>
      <c r="H3486" s="7">
        <v>2116.3000000000002</v>
      </c>
      <c r="I3486" s="7">
        <v>20023.669999999998</v>
      </c>
      <c r="J3486" s="7">
        <v>18031.38</v>
      </c>
      <c r="K3486" s="7">
        <v>14865.11</v>
      </c>
      <c r="L3486" s="7">
        <v>4596.5230000000001</v>
      </c>
      <c r="M3486" s="7">
        <v>4103.7</v>
      </c>
      <c r="N3486" s="7">
        <v>4025</v>
      </c>
      <c r="O3486" s="7">
        <v>2180.6239999999998</v>
      </c>
      <c r="P3486" s="7">
        <v>2878.1959999999999</v>
      </c>
    </row>
    <row r="3487" spans="1:16" x14ac:dyDescent="0.25">
      <c r="A3487" t="s">
        <v>24</v>
      </c>
      <c r="B3487" t="str">
        <f>VLOOKUP(E3487,'Overview Cluster Days'!B:E,3)</f>
        <v>C</v>
      </c>
      <c r="C3487" t="str">
        <f>VLOOKUP($E3487,'Overview Cluster Days'!$B:$G,5)</f>
        <v>Winter</v>
      </c>
      <c r="D3487" t="str">
        <f>VLOOKUP($E3487,'Overview Cluster Days'!$B:$G,6)</f>
        <v>Weekday</v>
      </c>
      <c r="E3487">
        <v>20190225</v>
      </c>
      <c r="F3487">
        <v>6</v>
      </c>
      <c r="G3487" s="7">
        <v>882.9</v>
      </c>
      <c r="H3487" s="7">
        <v>2573.1</v>
      </c>
      <c r="I3487" s="7">
        <v>20248.05</v>
      </c>
      <c r="J3487" s="7">
        <v>18528.36</v>
      </c>
      <c r="K3487" s="7">
        <v>13836.32</v>
      </c>
      <c r="L3487" s="7">
        <v>4189.91</v>
      </c>
      <c r="M3487" s="7">
        <v>4450.7</v>
      </c>
      <c r="N3487" s="7">
        <v>3410.9</v>
      </c>
      <c r="O3487" s="7">
        <v>2309.2269999999999</v>
      </c>
      <c r="P3487" s="7">
        <v>3088.098</v>
      </c>
    </row>
    <row r="3488" spans="1:16" x14ac:dyDescent="0.25">
      <c r="A3488" t="s">
        <v>24</v>
      </c>
      <c r="B3488" t="str">
        <f>VLOOKUP(E3488,'Overview Cluster Days'!B:E,3)</f>
        <v>C</v>
      </c>
      <c r="C3488" t="str">
        <f>VLOOKUP($E3488,'Overview Cluster Days'!$B:$G,5)</f>
        <v>Winter</v>
      </c>
      <c r="D3488" t="str">
        <f>VLOOKUP($E3488,'Overview Cluster Days'!$B:$G,6)</f>
        <v>Weekday</v>
      </c>
      <c r="E3488">
        <v>20190225</v>
      </c>
      <c r="F3488">
        <v>7</v>
      </c>
      <c r="G3488" s="7">
        <v>988.5</v>
      </c>
      <c r="H3488" s="7">
        <v>3323.5</v>
      </c>
      <c r="I3488" s="7">
        <v>19960.7</v>
      </c>
      <c r="J3488" s="7">
        <v>21058.25</v>
      </c>
      <c r="K3488" s="7">
        <v>14275.06</v>
      </c>
      <c r="L3488" s="7">
        <v>4530.7569999999996</v>
      </c>
      <c r="M3488" s="7">
        <v>4780.2</v>
      </c>
      <c r="N3488" s="7">
        <v>3132.3</v>
      </c>
      <c r="O3488" s="7">
        <v>2264.2089999999998</v>
      </c>
      <c r="P3488" s="7">
        <v>3096.201</v>
      </c>
    </row>
    <row r="3489" spans="1:16" x14ac:dyDescent="0.25">
      <c r="A3489" t="s">
        <v>24</v>
      </c>
      <c r="B3489" t="str">
        <f>VLOOKUP(E3489,'Overview Cluster Days'!B:E,3)</f>
        <v>C</v>
      </c>
      <c r="C3489" t="str">
        <f>VLOOKUP($E3489,'Overview Cluster Days'!$B:$G,5)</f>
        <v>Winter</v>
      </c>
      <c r="D3489" t="str">
        <f>VLOOKUP($E3489,'Overview Cluster Days'!$B:$G,6)</f>
        <v>Weekday</v>
      </c>
      <c r="E3489">
        <v>20190225</v>
      </c>
      <c r="F3489">
        <v>8</v>
      </c>
      <c r="G3489" s="7">
        <v>916.8</v>
      </c>
      <c r="H3489" s="7">
        <v>3235.8</v>
      </c>
      <c r="I3489" s="7">
        <v>22785.46</v>
      </c>
      <c r="J3489" s="7">
        <v>23340.97</v>
      </c>
      <c r="K3489" s="7">
        <v>15113.77</v>
      </c>
      <c r="L3489" s="7">
        <v>4363.8959999999997</v>
      </c>
      <c r="M3489" s="7">
        <v>4170.2</v>
      </c>
      <c r="N3489" s="7">
        <v>3084</v>
      </c>
      <c r="O3489" s="7">
        <v>3377.42</v>
      </c>
      <c r="P3489" s="7">
        <v>2707.732</v>
      </c>
    </row>
    <row r="3490" spans="1:16" x14ac:dyDescent="0.25">
      <c r="A3490" t="s">
        <v>24</v>
      </c>
      <c r="B3490" t="str">
        <f>VLOOKUP(E3490,'Overview Cluster Days'!B:E,3)</f>
        <v>C</v>
      </c>
      <c r="C3490" t="str">
        <f>VLOOKUP($E3490,'Overview Cluster Days'!$B:$G,5)</f>
        <v>Winter</v>
      </c>
      <c r="D3490" t="str">
        <f>VLOOKUP($E3490,'Overview Cluster Days'!$B:$G,6)</f>
        <v>Weekday</v>
      </c>
      <c r="E3490">
        <v>20190225</v>
      </c>
      <c r="F3490">
        <v>9</v>
      </c>
      <c r="G3490" s="7">
        <v>980</v>
      </c>
      <c r="H3490" s="7">
        <v>3160.9</v>
      </c>
      <c r="I3490" s="7">
        <v>26352.55</v>
      </c>
      <c r="J3490" s="7">
        <v>24940.62</v>
      </c>
      <c r="K3490" s="7">
        <v>15282.01</v>
      </c>
      <c r="L3490" s="7">
        <v>5888.2870000000003</v>
      </c>
      <c r="M3490" s="7">
        <v>3526.2</v>
      </c>
      <c r="N3490" s="7">
        <v>2778.7</v>
      </c>
      <c r="O3490" s="7">
        <v>3499.0949999999998</v>
      </c>
      <c r="P3490" s="7">
        <v>3067.9</v>
      </c>
    </row>
    <row r="3491" spans="1:16" x14ac:dyDescent="0.25">
      <c r="A3491" t="s">
        <v>24</v>
      </c>
      <c r="B3491" t="str">
        <f>VLOOKUP(E3491,'Overview Cluster Days'!B:E,3)</f>
        <v>C</v>
      </c>
      <c r="C3491" t="str">
        <f>VLOOKUP($E3491,'Overview Cluster Days'!$B:$G,5)</f>
        <v>Winter</v>
      </c>
      <c r="D3491" t="str">
        <f>VLOOKUP($E3491,'Overview Cluster Days'!$B:$G,6)</f>
        <v>Weekday</v>
      </c>
      <c r="E3491">
        <v>20190225</v>
      </c>
      <c r="F3491">
        <v>10</v>
      </c>
      <c r="G3491" s="7">
        <v>1012.5</v>
      </c>
      <c r="H3491" s="7">
        <v>3175.1</v>
      </c>
      <c r="I3491" s="7">
        <v>29787.7</v>
      </c>
      <c r="J3491" s="7">
        <v>25133.45</v>
      </c>
      <c r="K3491" s="7">
        <v>14492.42</v>
      </c>
      <c r="L3491" s="7">
        <v>6254.6689999999999</v>
      </c>
      <c r="M3491" s="7">
        <v>3615</v>
      </c>
      <c r="N3491" s="7">
        <v>2437.5</v>
      </c>
      <c r="O3491" s="7">
        <v>2157.5419999999999</v>
      </c>
      <c r="P3491" s="7">
        <v>4064</v>
      </c>
    </row>
    <row r="3492" spans="1:16" x14ac:dyDescent="0.25">
      <c r="A3492" t="s">
        <v>24</v>
      </c>
      <c r="B3492" t="str">
        <f>VLOOKUP(E3492,'Overview Cluster Days'!B:E,3)</f>
        <v>C</v>
      </c>
      <c r="C3492" t="str">
        <f>VLOOKUP($E3492,'Overview Cluster Days'!$B:$G,5)</f>
        <v>Winter</v>
      </c>
      <c r="D3492" t="str">
        <f>VLOOKUP($E3492,'Overview Cluster Days'!$B:$G,6)</f>
        <v>Weekday</v>
      </c>
      <c r="E3492">
        <v>20190225</v>
      </c>
      <c r="F3492">
        <v>11</v>
      </c>
      <c r="G3492" s="7">
        <v>1107.4000000000001</v>
      </c>
      <c r="H3492" s="7">
        <v>2738.3</v>
      </c>
      <c r="I3492" s="7">
        <v>31457.53</v>
      </c>
      <c r="J3492" s="7">
        <v>25757.8</v>
      </c>
      <c r="K3492" s="7">
        <v>14344.63</v>
      </c>
      <c r="L3492" s="7">
        <v>6749.4</v>
      </c>
      <c r="M3492" s="7">
        <v>4262.7370000000001</v>
      </c>
      <c r="N3492" s="7">
        <v>2294.5</v>
      </c>
      <c r="O3492" s="7">
        <v>1566.97</v>
      </c>
      <c r="P3492" s="7">
        <v>4853.8149999999996</v>
      </c>
    </row>
    <row r="3493" spans="1:16" x14ac:dyDescent="0.25">
      <c r="A3493" t="s">
        <v>24</v>
      </c>
      <c r="B3493" t="str">
        <f>VLOOKUP(E3493,'Overview Cluster Days'!B:E,3)</f>
        <v>C</v>
      </c>
      <c r="C3493" t="str">
        <f>VLOOKUP($E3493,'Overview Cluster Days'!$B:$G,5)</f>
        <v>Winter</v>
      </c>
      <c r="D3493" t="str">
        <f>VLOOKUP($E3493,'Overview Cluster Days'!$B:$G,6)</f>
        <v>Weekday</v>
      </c>
      <c r="E3493">
        <v>20190225</v>
      </c>
      <c r="F3493">
        <v>12</v>
      </c>
      <c r="G3493" s="7">
        <v>1179.4000000000001</v>
      </c>
      <c r="H3493" s="7">
        <v>2433.6</v>
      </c>
      <c r="I3493" s="7">
        <v>32776.129999999997</v>
      </c>
      <c r="J3493" s="7">
        <v>26468.2</v>
      </c>
      <c r="K3493" s="7">
        <v>14537.64</v>
      </c>
      <c r="L3493" s="7">
        <v>7189.7969999999996</v>
      </c>
      <c r="M3493" s="7">
        <v>4898.5</v>
      </c>
      <c r="N3493" s="7">
        <v>2250.1999999999998</v>
      </c>
      <c r="O3493" s="7">
        <v>1465.316</v>
      </c>
      <c r="P3493" s="7">
        <v>5037.7110000000002</v>
      </c>
    </row>
    <row r="3494" spans="1:16" x14ac:dyDescent="0.25">
      <c r="A3494" t="s">
        <v>24</v>
      </c>
      <c r="B3494" t="str">
        <f>VLOOKUP(E3494,'Overview Cluster Days'!B:E,3)</f>
        <v>C</v>
      </c>
      <c r="C3494" t="str">
        <f>VLOOKUP($E3494,'Overview Cluster Days'!$B:$G,5)</f>
        <v>Winter</v>
      </c>
      <c r="D3494" t="str">
        <f>VLOOKUP($E3494,'Overview Cluster Days'!$B:$G,6)</f>
        <v>Weekday</v>
      </c>
      <c r="E3494">
        <v>20190225</v>
      </c>
      <c r="F3494">
        <v>13</v>
      </c>
      <c r="G3494" s="7">
        <v>1249.5999999999999</v>
      </c>
      <c r="H3494" s="7">
        <v>2073</v>
      </c>
      <c r="I3494" s="7">
        <v>33149.39</v>
      </c>
      <c r="J3494" s="7">
        <v>26346.080000000002</v>
      </c>
      <c r="K3494" s="7">
        <v>14842.8</v>
      </c>
      <c r="L3494" s="7">
        <v>7677.8339999999998</v>
      </c>
      <c r="M3494" s="7">
        <v>5013.8</v>
      </c>
      <c r="N3494" s="7">
        <v>2166.1</v>
      </c>
      <c r="O3494" s="7">
        <v>1641.3309999999999</v>
      </c>
      <c r="P3494" s="7">
        <v>4826.6000000000004</v>
      </c>
    </row>
    <row r="3495" spans="1:16" x14ac:dyDescent="0.25">
      <c r="A3495" t="s">
        <v>24</v>
      </c>
      <c r="B3495" t="str">
        <f>VLOOKUP(E3495,'Overview Cluster Days'!B:E,3)</f>
        <v>C</v>
      </c>
      <c r="C3495" t="str">
        <f>VLOOKUP($E3495,'Overview Cluster Days'!$B:$G,5)</f>
        <v>Winter</v>
      </c>
      <c r="D3495" t="str">
        <f>VLOOKUP($E3495,'Overview Cluster Days'!$B:$G,6)</f>
        <v>Weekday</v>
      </c>
      <c r="E3495">
        <v>20190225</v>
      </c>
      <c r="F3495">
        <v>14</v>
      </c>
      <c r="G3495" s="7">
        <v>1269.8</v>
      </c>
      <c r="H3495" s="7">
        <v>2161.6</v>
      </c>
      <c r="I3495" s="7">
        <v>32156.76</v>
      </c>
      <c r="J3495" s="7">
        <v>25794.9</v>
      </c>
      <c r="K3495" s="7">
        <v>15221.4</v>
      </c>
      <c r="L3495" s="7">
        <v>7338.0410000000002</v>
      </c>
      <c r="M3495" s="7">
        <v>5162.8</v>
      </c>
      <c r="N3495" s="7">
        <v>2082</v>
      </c>
      <c r="O3495" s="7">
        <v>1646.079</v>
      </c>
      <c r="P3495" s="7">
        <v>4897</v>
      </c>
    </row>
    <row r="3496" spans="1:16" x14ac:dyDescent="0.25">
      <c r="A3496" t="s">
        <v>24</v>
      </c>
      <c r="B3496" t="str">
        <f>VLOOKUP(E3496,'Overview Cluster Days'!B:E,3)</f>
        <v>C</v>
      </c>
      <c r="C3496" t="str">
        <f>VLOOKUP($E3496,'Overview Cluster Days'!$B:$G,5)</f>
        <v>Winter</v>
      </c>
      <c r="D3496" t="str">
        <f>VLOOKUP($E3496,'Overview Cluster Days'!$B:$G,6)</f>
        <v>Weekday</v>
      </c>
      <c r="E3496">
        <v>20190225</v>
      </c>
      <c r="F3496">
        <v>15</v>
      </c>
      <c r="G3496" s="7">
        <v>1262.9000000000001</v>
      </c>
      <c r="H3496" s="7">
        <v>2419.3000000000002</v>
      </c>
      <c r="I3496" s="7">
        <v>29706.76</v>
      </c>
      <c r="J3496" s="7">
        <v>25586.87</v>
      </c>
      <c r="K3496" s="7">
        <v>16938.62</v>
      </c>
      <c r="L3496" s="7">
        <v>6618.4</v>
      </c>
      <c r="M3496" s="7">
        <v>4919.8999999999996</v>
      </c>
      <c r="N3496" s="7">
        <v>1988.2</v>
      </c>
      <c r="O3496" s="7">
        <v>1643.096</v>
      </c>
      <c r="P3496" s="7">
        <v>4721.2</v>
      </c>
    </row>
    <row r="3497" spans="1:16" x14ac:dyDescent="0.25">
      <c r="A3497" t="s">
        <v>24</v>
      </c>
      <c r="B3497" t="str">
        <f>VLOOKUP(E3497,'Overview Cluster Days'!B:E,3)</f>
        <v>C</v>
      </c>
      <c r="C3497" t="str">
        <f>VLOOKUP($E3497,'Overview Cluster Days'!$B:$G,5)</f>
        <v>Winter</v>
      </c>
      <c r="D3497" t="str">
        <f>VLOOKUP($E3497,'Overview Cluster Days'!$B:$G,6)</f>
        <v>Weekday</v>
      </c>
      <c r="E3497">
        <v>20190225</v>
      </c>
      <c r="F3497">
        <v>16</v>
      </c>
      <c r="G3497" s="7">
        <v>1204</v>
      </c>
      <c r="H3497" s="7">
        <v>2683.4</v>
      </c>
      <c r="I3497" s="7">
        <v>26139.86</v>
      </c>
      <c r="J3497" s="7">
        <v>25440.58</v>
      </c>
      <c r="K3497" s="7">
        <v>18353.79</v>
      </c>
      <c r="L3497" s="7">
        <v>6516.1</v>
      </c>
      <c r="M3497" s="7">
        <v>4584</v>
      </c>
      <c r="N3497" s="7">
        <v>1885.9</v>
      </c>
      <c r="O3497" s="7">
        <v>1663.271</v>
      </c>
      <c r="P3497" s="7">
        <v>4683.4570000000003</v>
      </c>
    </row>
    <row r="3498" spans="1:16" x14ac:dyDescent="0.25">
      <c r="A3498" t="s">
        <v>24</v>
      </c>
      <c r="B3498" t="str">
        <f>VLOOKUP(E3498,'Overview Cluster Days'!B:E,3)</f>
        <v>C</v>
      </c>
      <c r="C3498" t="str">
        <f>VLOOKUP($E3498,'Overview Cluster Days'!$B:$G,5)</f>
        <v>Winter</v>
      </c>
      <c r="D3498" t="str">
        <f>VLOOKUP($E3498,'Overview Cluster Days'!$B:$G,6)</f>
        <v>Weekday</v>
      </c>
      <c r="E3498">
        <v>20190225</v>
      </c>
      <c r="F3498">
        <v>17</v>
      </c>
      <c r="G3498" s="7">
        <v>1107.5</v>
      </c>
      <c r="H3498" s="7">
        <v>3017.7</v>
      </c>
      <c r="I3498" s="7">
        <v>22385.03</v>
      </c>
      <c r="J3498" s="7">
        <v>25347.74</v>
      </c>
      <c r="K3498" s="7">
        <v>19489.18</v>
      </c>
      <c r="L3498" s="7">
        <v>6558.9</v>
      </c>
      <c r="M3498" s="7">
        <v>3936.8</v>
      </c>
      <c r="N3498" s="7">
        <v>2130</v>
      </c>
      <c r="O3498" s="7">
        <v>1856.4739999999999</v>
      </c>
      <c r="P3498" s="7">
        <v>4329.5990000000002</v>
      </c>
    </row>
    <row r="3499" spans="1:16" x14ac:dyDescent="0.25">
      <c r="A3499" t="s">
        <v>24</v>
      </c>
      <c r="B3499" t="str">
        <f>VLOOKUP(E3499,'Overview Cluster Days'!B:E,3)</f>
        <v>C</v>
      </c>
      <c r="C3499" t="str">
        <f>VLOOKUP($E3499,'Overview Cluster Days'!$B:$G,5)</f>
        <v>Winter</v>
      </c>
      <c r="D3499" t="str">
        <f>VLOOKUP($E3499,'Overview Cluster Days'!$B:$G,6)</f>
        <v>Weekday</v>
      </c>
      <c r="E3499">
        <v>20190225</v>
      </c>
      <c r="F3499">
        <v>18</v>
      </c>
      <c r="G3499" s="7">
        <v>1023.9</v>
      </c>
      <c r="H3499" s="7">
        <v>2952.7</v>
      </c>
      <c r="I3499" s="7">
        <v>19672.45</v>
      </c>
      <c r="J3499" s="7">
        <v>24107.75</v>
      </c>
      <c r="K3499" s="7">
        <v>19941.95</v>
      </c>
      <c r="L3499" s="7">
        <v>6553.6</v>
      </c>
      <c r="M3499" s="7">
        <v>3693.6</v>
      </c>
      <c r="N3499" s="7">
        <v>2497</v>
      </c>
      <c r="O3499" s="7">
        <v>2794.6089999999999</v>
      </c>
      <c r="P3499" s="7">
        <v>3564.2539999999999</v>
      </c>
    </row>
    <row r="3500" spans="1:16" x14ac:dyDescent="0.25">
      <c r="A3500" t="s">
        <v>24</v>
      </c>
      <c r="B3500" t="str">
        <f>VLOOKUP(E3500,'Overview Cluster Days'!B:E,3)</f>
        <v>C</v>
      </c>
      <c r="C3500" t="str">
        <f>VLOOKUP($E3500,'Overview Cluster Days'!$B:$G,5)</f>
        <v>Winter</v>
      </c>
      <c r="D3500" t="str">
        <f>VLOOKUP($E3500,'Overview Cluster Days'!$B:$G,6)</f>
        <v>Weekday</v>
      </c>
      <c r="E3500">
        <v>20190225</v>
      </c>
      <c r="F3500">
        <v>19</v>
      </c>
      <c r="G3500" s="7">
        <v>1368.8</v>
      </c>
      <c r="H3500" s="7">
        <v>3324.4</v>
      </c>
      <c r="I3500" s="7">
        <v>21693.39</v>
      </c>
      <c r="J3500" s="7">
        <v>23695.1</v>
      </c>
      <c r="K3500" s="7">
        <v>17856.72</v>
      </c>
      <c r="L3500" s="7">
        <v>6474.2950000000001</v>
      </c>
      <c r="M3500" s="7">
        <v>4032.7</v>
      </c>
      <c r="N3500" s="7">
        <v>2685.9</v>
      </c>
      <c r="O3500" s="7">
        <v>3296.4</v>
      </c>
      <c r="P3500" s="7">
        <v>2932.3</v>
      </c>
    </row>
    <row r="3501" spans="1:16" x14ac:dyDescent="0.25">
      <c r="A3501" t="s">
        <v>24</v>
      </c>
      <c r="B3501" t="str">
        <f>VLOOKUP(E3501,'Overview Cluster Days'!B:E,3)</f>
        <v>C</v>
      </c>
      <c r="C3501" t="str">
        <f>VLOOKUP($E3501,'Overview Cluster Days'!$B:$G,5)</f>
        <v>Winter</v>
      </c>
      <c r="D3501" t="str">
        <f>VLOOKUP($E3501,'Overview Cluster Days'!$B:$G,6)</f>
        <v>Weekday</v>
      </c>
      <c r="E3501">
        <v>20190225</v>
      </c>
      <c r="F3501">
        <v>20</v>
      </c>
      <c r="G3501" s="7">
        <v>1122.8</v>
      </c>
      <c r="H3501" s="7">
        <v>3413.6</v>
      </c>
      <c r="I3501" s="7">
        <v>23174.28</v>
      </c>
      <c r="J3501" s="7">
        <v>23731.9</v>
      </c>
      <c r="K3501" s="7">
        <v>16071.37</v>
      </c>
      <c r="L3501" s="7">
        <v>5929.36</v>
      </c>
      <c r="M3501" s="7">
        <v>4051.8</v>
      </c>
      <c r="N3501" s="7">
        <v>2694.6</v>
      </c>
      <c r="O3501" s="7">
        <v>3554.5</v>
      </c>
      <c r="P3501" s="7">
        <v>3063.23</v>
      </c>
    </row>
    <row r="3502" spans="1:16" x14ac:dyDescent="0.25">
      <c r="A3502" t="s">
        <v>24</v>
      </c>
      <c r="B3502" t="str">
        <f>VLOOKUP(E3502,'Overview Cluster Days'!B:E,3)</f>
        <v>C</v>
      </c>
      <c r="C3502" t="str">
        <f>VLOOKUP($E3502,'Overview Cluster Days'!$B:$G,5)</f>
        <v>Winter</v>
      </c>
      <c r="D3502" t="str">
        <f>VLOOKUP($E3502,'Overview Cluster Days'!$B:$G,6)</f>
        <v>Weekday</v>
      </c>
      <c r="E3502">
        <v>20190225</v>
      </c>
      <c r="F3502">
        <v>21</v>
      </c>
      <c r="G3502" s="7">
        <v>932.2</v>
      </c>
      <c r="H3502" s="7">
        <v>3266</v>
      </c>
      <c r="I3502" s="7">
        <v>20486.650000000001</v>
      </c>
      <c r="J3502" s="7">
        <v>21888.3</v>
      </c>
      <c r="K3502" s="7">
        <v>15607.71</v>
      </c>
      <c r="L3502" s="7">
        <v>4516.6229999999996</v>
      </c>
      <c r="M3502" s="7">
        <v>4116.8999999999996</v>
      </c>
      <c r="N3502" s="7">
        <v>2269.6</v>
      </c>
      <c r="O3502" s="7">
        <v>2805.07</v>
      </c>
      <c r="P3502" s="7">
        <v>2865.9569999999999</v>
      </c>
    </row>
    <row r="3503" spans="1:16" x14ac:dyDescent="0.25">
      <c r="A3503" t="s">
        <v>24</v>
      </c>
      <c r="B3503" t="str">
        <f>VLOOKUP(E3503,'Overview Cluster Days'!B:E,3)</f>
        <v>C</v>
      </c>
      <c r="C3503" t="str">
        <f>VLOOKUP($E3503,'Overview Cluster Days'!$B:$G,5)</f>
        <v>Winter</v>
      </c>
      <c r="D3503" t="str">
        <f>VLOOKUP($E3503,'Overview Cluster Days'!$B:$G,6)</f>
        <v>Weekday</v>
      </c>
      <c r="E3503">
        <v>20190225</v>
      </c>
      <c r="F3503">
        <v>22</v>
      </c>
      <c r="G3503" s="7">
        <v>995.4</v>
      </c>
      <c r="H3503" s="7">
        <v>3080.6</v>
      </c>
      <c r="I3503" s="7">
        <v>20671.21</v>
      </c>
      <c r="J3503" s="7">
        <v>19910.96</v>
      </c>
      <c r="K3503" s="7">
        <v>13931.36</v>
      </c>
      <c r="L3503" s="7">
        <v>4161</v>
      </c>
      <c r="M3503" s="7">
        <v>3963.2</v>
      </c>
      <c r="N3503" s="7">
        <v>2015.3</v>
      </c>
      <c r="O3503" s="7">
        <v>1802.6659999999999</v>
      </c>
      <c r="P3503" s="7">
        <v>3053.9079999999999</v>
      </c>
    </row>
    <row r="3504" spans="1:16" x14ac:dyDescent="0.25">
      <c r="A3504" t="s">
        <v>24</v>
      </c>
      <c r="B3504" t="str">
        <f>VLOOKUP(E3504,'Overview Cluster Days'!B:E,3)</f>
        <v>C</v>
      </c>
      <c r="C3504" t="str">
        <f>VLOOKUP($E3504,'Overview Cluster Days'!$B:$G,5)</f>
        <v>Winter</v>
      </c>
      <c r="D3504" t="str">
        <f>VLOOKUP($E3504,'Overview Cluster Days'!$B:$G,6)</f>
        <v>Weekday</v>
      </c>
      <c r="E3504">
        <v>20190225</v>
      </c>
      <c r="F3504">
        <v>23</v>
      </c>
      <c r="G3504" s="7">
        <v>992.1</v>
      </c>
      <c r="H3504" s="7">
        <v>3341.3</v>
      </c>
      <c r="I3504" s="7">
        <v>22359.96</v>
      </c>
      <c r="J3504" s="7">
        <v>19661.48</v>
      </c>
      <c r="K3504" s="7">
        <v>12262</v>
      </c>
      <c r="L3504" s="7">
        <v>4156.1000000000004</v>
      </c>
      <c r="M3504" s="7">
        <v>4327.5</v>
      </c>
      <c r="N3504" s="7">
        <v>2485.5</v>
      </c>
      <c r="O3504" s="7">
        <v>2088.3000000000002</v>
      </c>
      <c r="P3504" s="7">
        <v>3304.4169999999999</v>
      </c>
    </row>
    <row r="3505" spans="1:16" x14ac:dyDescent="0.25">
      <c r="A3505" t="s">
        <v>24</v>
      </c>
      <c r="B3505" t="str">
        <f>VLOOKUP(E3505,'Overview Cluster Days'!B:E,3)</f>
        <v>C</v>
      </c>
      <c r="C3505" t="str">
        <f>VLOOKUP($E3505,'Overview Cluster Days'!$B:$G,5)</f>
        <v>Winter</v>
      </c>
      <c r="D3505" t="str">
        <f>VLOOKUP($E3505,'Overview Cluster Days'!$B:$G,6)</f>
        <v>Weekday</v>
      </c>
      <c r="E3505">
        <v>20190225</v>
      </c>
      <c r="F3505">
        <v>24</v>
      </c>
      <c r="G3505" s="7">
        <v>1008.9</v>
      </c>
      <c r="H3505" s="7">
        <v>3175.1</v>
      </c>
      <c r="I3505" s="7">
        <v>23036.47</v>
      </c>
      <c r="J3505" s="7">
        <v>18155.79</v>
      </c>
      <c r="K3505" s="7">
        <v>11265.19</v>
      </c>
      <c r="L3505" s="7">
        <v>5203.32</v>
      </c>
      <c r="M3505" s="7">
        <v>4494.3999999999996</v>
      </c>
      <c r="N3505" s="7">
        <v>3200.8</v>
      </c>
      <c r="O3505" s="7">
        <v>2101.4090000000001</v>
      </c>
      <c r="P3505" s="7">
        <v>3238.395</v>
      </c>
    </row>
    <row r="3506" spans="1:16" x14ac:dyDescent="0.25">
      <c r="A3506" t="s">
        <v>24</v>
      </c>
      <c r="B3506" t="str">
        <f>VLOOKUP(E3506,'Overview Cluster Days'!B:E,3)</f>
        <v>C</v>
      </c>
      <c r="C3506" t="str">
        <f>VLOOKUP($E3506,'Overview Cluster Days'!$B:$G,5)</f>
        <v>Winter</v>
      </c>
      <c r="D3506" t="str">
        <f>VLOOKUP($E3506,'Overview Cluster Days'!$B:$G,6)</f>
        <v>Weekday</v>
      </c>
      <c r="E3506">
        <v>20190226</v>
      </c>
      <c r="F3506">
        <v>1</v>
      </c>
      <c r="G3506" s="7">
        <v>798.5</v>
      </c>
      <c r="H3506" s="7">
        <v>3187.3</v>
      </c>
      <c r="I3506" s="7">
        <v>21148.79</v>
      </c>
      <c r="J3506" s="7">
        <v>16682.5</v>
      </c>
      <c r="K3506" s="7">
        <v>11523.1</v>
      </c>
      <c r="L3506" s="7">
        <v>3895.5</v>
      </c>
      <c r="M3506" s="7">
        <v>3375.598</v>
      </c>
      <c r="N3506" s="7">
        <v>2283.3000000000002</v>
      </c>
      <c r="O3506" s="7">
        <v>2149.3000000000002</v>
      </c>
      <c r="P3506" s="7">
        <v>3185.5</v>
      </c>
    </row>
    <row r="3507" spans="1:16" x14ac:dyDescent="0.25">
      <c r="A3507" t="s">
        <v>24</v>
      </c>
      <c r="B3507" t="str">
        <f>VLOOKUP(E3507,'Overview Cluster Days'!B:E,3)</f>
        <v>C</v>
      </c>
      <c r="C3507" t="str">
        <f>VLOOKUP($E3507,'Overview Cluster Days'!$B:$G,5)</f>
        <v>Winter</v>
      </c>
      <c r="D3507" t="str">
        <f>VLOOKUP($E3507,'Overview Cluster Days'!$B:$G,6)</f>
        <v>Weekday</v>
      </c>
      <c r="E3507">
        <v>20190226</v>
      </c>
      <c r="F3507">
        <v>2</v>
      </c>
      <c r="G3507" s="7">
        <v>775.4</v>
      </c>
      <c r="H3507" s="7">
        <v>3504.7809999999999</v>
      </c>
      <c r="I3507" s="7">
        <v>21580.39</v>
      </c>
      <c r="J3507" s="7">
        <v>17419.099999999999</v>
      </c>
      <c r="K3507" s="7">
        <v>11833.3</v>
      </c>
      <c r="L3507" s="7">
        <v>3789.1</v>
      </c>
      <c r="M3507" s="7">
        <v>3550.2</v>
      </c>
      <c r="N3507" s="7">
        <v>2332</v>
      </c>
      <c r="O3507" s="7">
        <v>2287.1999999999998</v>
      </c>
      <c r="P3507" s="7">
        <v>3287.8</v>
      </c>
    </row>
    <row r="3508" spans="1:16" x14ac:dyDescent="0.25">
      <c r="A3508" t="s">
        <v>24</v>
      </c>
      <c r="B3508" t="str">
        <f>VLOOKUP(E3508,'Overview Cluster Days'!B:E,3)</f>
        <v>C</v>
      </c>
      <c r="C3508" t="str">
        <f>VLOOKUP($E3508,'Overview Cluster Days'!$B:$G,5)</f>
        <v>Winter</v>
      </c>
      <c r="D3508" t="str">
        <f>VLOOKUP($E3508,'Overview Cluster Days'!$B:$G,6)</f>
        <v>Weekday</v>
      </c>
      <c r="E3508">
        <v>20190226</v>
      </c>
      <c r="F3508">
        <v>3</v>
      </c>
      <c r="G3508" s="7">
        <v>781.5</v>
      </c>
      <c r="H3508" s="7">
        <v>3241.7</v>
      </c>
      <c r="I3508" s="7">
        <v>21978.959999999999</v>
      </c>
      <c r="J3508" s="7">
        <v>17920.11</v>
      </c>
      <c r="K3508" s="7">
        <v>12089.9</v>
      </c>
      <c r="L3508" s="7">
        <v>3982.5</v>
      </c>
      <c r="M3508" s="7">
        <v>3769.5</v>
      </c>
      <c r="N3508" s="7">
        <v>2426.6999999999998</v>
      </c>
      <c r="O3508" s="7">
        <v>2065.5590000000002</v>
      </c>
      <c r="P3508" s="7">
        <v>3014.2</v>
      </c>
    </row>
    <row r="3509" spans="1:16" x14ac:dyDescent="0.25">
      <c r="A3509" t="s">
        <v>24</v>
      </c>
      <c r="B3509" t="str">
        <f>VLOOKUP(E3509,'Overview Cluster Days'!B:E,3)</f>
        <v>C</v>
      </c>
      <c r="C3509" t="str">
        <f>VLOOKUP($E3509,'Overview Cluster Days'!$B:$G,5)</f>
        <v>Winter</v>
      </c>
      <c r="D3509" t="str">
        <f>VLOOKUP($E3509,'Overview Cluster Days'!$B:$G,6)</f>
        <v>Weekday</v>
      </c>
      <c r="E3509">
        <v>20190226</v>
      </c>
      <c r="F3509">
        <v>4</v>
      </c>
      <c r="G3509" s="7">
        <v>790.1</v>
      </c>
      <c r="H3509" s="7">
        <v>3199.3</v>
      </c>
      <c r="I3509" s="7">
        <v>21449.63</v>
      </c>
      <c r="J3509" s="7">
        <v>17485.72</v>
      </c>
      <c r="K3509" s="7">
        <v>13306.53</v>
      </c>
      <c r="L3509" s="7">
        <v>4147.2</v>
      </c>
      <c r="M3509" s="7">
        <v>3715.4</v>
      </c>
      <c r="N3509" s="7">
        <v>2344.6</v>
      </c>
      <c r="O3509" s="7">
        <v>2088.3130000000001</v>
      </c>
      <c r="P3509" s="7">
        <v>2965.7</v>
      </c>
    </row>
    <row r="3510" spans="1:16" x14ac:dyDescent="0.25">
      <c r="A3510" t="s">
        <v>24</v>
      </c>
      <c r="B3510" t="str">
        <f>VLOOKUP(E3510,'Overview Cluster Days'!B:E,3)</f>
        <v>C</v>
      </c>
      <c r="C3510" t="str">
        <f>VLOOKUP($E3510,'Overview Cluster Days'!$B:$G,5)</f>
        <v>Winter</v>
      </c>
      <c r="D3510" t="str">
        <f>VLOOKUP($E3510,'Overview Cluster Days'!$B:$G,6)</f>
        <v>Weekday</v>
      </c>
      <c r="E3510">
        <v>20190226</v>
      </c>
      <c r="F3510">
        <v>5</v>
      </c>
      <c r="G3510" s="7">
        <v>778.8</v>
      </c>
      <c r="H3510" s="7">
        <v>3530.7</v>
      </c>
      <c r="I3510" s="7">
        <v>20376.419999999998</v>
      </c>
      <c r="J3510" s="7">
        <v>16979.18</v>
      </c>
      <c r="K3510" s="7">
        <v>13979.28</v>
      </c>
      <c r="L3510" s="7">
        <v>3702.502</v>
      </c>
      <c r="M3510" s="7">
        <v>3648</v>
      </c>
      <c r="N3510" s="7">
        <v>2302.6999999999998</v>
      </c>
      <c r="O3510" s="7">
        <v>2262.0819999999999</v>
      </c>
      <c r="P3510" s="7">
        <v>3207.3</v>
      </c>
    </row>
    <row r="3511" spans="1:16" x14ac:dyDescent="0.25">
      <c r="A3511" t="s">
        <v>24</v>
      </c>
      <c r="B3511" t="str">
        <f>VLOOKUP(E3511,'Overview Cluster Days'!B:E,3)</f>
        <v>C</v>
      </c>
      <c r="C3511" t="str">
        <f>VLOOKUP($E3511,'Overview Cluster Days'!$B:$G,5)</f>
        <v>Winter</v>
      </c>
      <c r="D3511" t="str">
        <f>VLOOKUP($E3511,'Overview Cluster Days'!$B:$G,6)</f>
        <v>Weekday</v>
      </c>
      <c r="E3511">
        <v>20190226</v>
      </c>
      <c r="F3511">
        <v>6</v>
      </c>
      <c r="G3511" s="7">
        <v>866.5</v>
      </c>
      <c r="H3511" s="7">
        <v>3059.9</v>
      </c>
      <c r="I3511" s="7">
        <v>21052.97</v>
      </c>
      <c r="J3511" s="7">
        <v>17475.87</v>
      </c>
      <c r="K3511" s="7">
        <v>12340.1</v>
      </c>
      <c r="L3511" s="7">
        <v>2938.7910000000002</v>
      </c>
      <c r="M3511" s="7">
        <v>3928.2</v>
      </c>
      <c r="N3511" s="7">
        <v>1949.1</v>
      </c>
      <c r="O3511" s="7">
        <v>1912.5519999999999</v>
      </c>
      <c r="P3511" s="7">
        <v>3587.6</v>
      </c>
    </row>
    <row r="3512" spans="1:16" x14ac:dyDescent="0.25">
      <c r="A3512" t="s">
        <v>24</v>
      </c>
      <c r="B3512" t="str">
        <f>VLOOKUP(E3512,'Overview Cluster Days'!B:E,3)</f>
        <v>C</v>
      </c>
      <c r="C3512" t="str">
        <f>VLOOKUP($E3512,'Overview Cluster Days'!$B:$G,5)</f>
        <v>Winter</v>
      </c>
      <c r="D3512" t="str">
        <f>VLOOKUP($E3512,'Overview Cluster Days'!$B:$G,6)</f>
        <v>Weekday</v>
      </c>
      <c r="E3512">
        <v>20190226</v>
      </c>
      <c r="F3512">
        <v>7</v>
      </c>
      <c r="G3512" s="7">
        <v>1473.3</v>
      </c>
      <c r="H3512" s="7">
        <v>3773.2</v>
      </c>
      <c r="I3512" s="7">
        <v>19856.259999999998</v>
      </c>
      <c r="J3512" s="7">
        <v>19452.560000000001</v>
      </c>
      <c r="K3512" s="7">
        <v>13705.56</v>
      </c>
      <c r="L3512" s="7">
        <v>4458.5159999999996</v>
      </c>
      <c r="M3512" s="7">
        <v>3836.2</v>
      </c>
      <c r="N3512" s="7">
        <v>1850.6</v>
      </c>
      <c r="O3512" s="7">
        <v>2191.9699999999998</v>
      </c>
      <c r="P3512" s="7">
        <v>3141.145</v>
      </c>
    </row>
    <row r="3513" spans="1:16" x14ac:dyDescent="0.25">
      <c r="A3513" t="s">
        <v>24</v>
      </c>
      <c r="B3513" t="str">
        <f>VLOOKUP(E3513,'Overview Cluster Days'!B:E,3)</f>
        <v>C</v>
      </c>
      <c r="C3513" t="str">
        <f>VLOOKUP($E3513,'Overview Cluster Days'!$B:$G,5)</f>
        <v>Winter</v>
      </c>
      <c r="D3513" t="str">
        <f>VLOOKUP($E3513,'Overview Cluster Days'!$B:$G,6)</f>
        <v>Weekday</v>
      </c>
      <c r="E3513">
        <v>20190226</v>
      </c>
      <c r="F3513">
        <v>8</v>
      </c>
      <c r="G3513" s="7">
        <v>924.3</v>
      </c>
      <c r="H3513" s="7">
        <v>3837.9</v>
      </c>
      <c r="I3513" s="7">
        <v>22593.07</v>
      </c>
      <c r="J3513" s="7">
        <v>20736.099999999999</v>
      </c>
      <c r="K3513" s="7">
        <v>13873.81</v>
      </c>
      <c r="L3513" s="7">
        <v>4803.8999999999996</v>
      </c>
      <c r="M3513" s="7">
        <v>3289.3</v>
      </c>
      <c r="N3513" s="7">
        <v>2142.3000000000002</v>
      </c>
      <c r="O3513" s="7">
        <v>3326.3270000000002</v>
      </c>
      <c r="P3513" s="7">
        <v>2632.3</v>
      </c>
    </row>
    <row r="3514" spans="1:16" x14ac:dyDescent="0.25">
      <c r="A3514" t="s">
        <v>24</v>
      </c>
      <c r="B3514" t="str">
        <f>VLOOKUP(E3514,'Overview Cluster Days'!B:E,3)</f>
        <v>C</v>
      </c>
      <c r="C3514" t="str">
        <f>VLOOKUP($E3514,'Overview Cluster Days'!$B:$G,5)</f>
        <v>Winter</v>
      </c>
      <c r="D3514" t="str">
        <f>VLOOKUP($E3514,'Overview Cluster Days'!$B:$G,6)</f>
        <v>Weekday</v>
      </c>
      <c r="E3514">
        <v>20190226</v>
      </c>
      <c r="F3514">
        <v>9</v>
      </c>
      <c r="G3514" s="7">
        <v>1264.5999999999999</v>
      </c>
      <c r="H3514" s="7">
        <v>3625.1</v>
      </c>
      <c r="I3514" s="7">
        <v>25455.360000000001</v>
      </c>
      <c r="J3514" s="7">
        <v>22334.03</v>
      </c>
      <c r="K3514" s="7">
        <v>13752.27</v>
      </c>
      <c r="L3514" s="7">
        <v>5248.4790000000003</v>
      </c>
      <c r="M3514" s="7">
        <v>3100.4</v>
      </c>
      <c r="N3514" s="7">
        <v>2367.5</v>
      </c>
      <c r="O3514" s="7">
        <v>3189.0680000000002</v>
      </c>
      <c r="P3514" s="7">
        <v>2910.8</v>
      </c>
    </row>
    <row r="3515" spans="1:16" x14ac:dyDescent="0.25">
      <c r="A3515" t="s">
        <v>24</v>
      </c>
      <c r="B3515" t="str">
        <f>VLOOKUP(E3515,'Overview Cluster Days'!B:E,3)</f>
        <v>C</v>
      </c>
      <c r="C3515" t="str">
        <f>VLOOKUP($E3515,'Overview Cluster Days'!$B:$G,5)</f>
        <v>Winter</v>
      </c>
      <c r="D3515" t="str">
        <f>VLOOKUP($E3515,'Overview Cluster Days'!$B:$G,6)</f>
        <v>Weekday</v>
      </c>
      <c r="E3515">
        <v>20190226</v>
      </c>
      <c r="F3515">
        <v>10</v>
      </c>
      <c r="G3515" s="7">
        <v>1027.4000000000001</v>
      </c>
      <c r="H3515" s="7">
        <v>3231.2</v>
      </c>
      <c r="I3515" s="7">
        <v>26767.54</v>
      </c>
      <c r="J3515" s="7">
        <v>22923.27</v>
      </c>
      <c r="K3515" s="7">
        <v>13286.33</v>
      </c>
      <c r="L3515" s="7">
        <v>4957.51</v>
      </c>
      <c r="M3515" s="7">
        <v>3175</v>
      </c>
      <c r="N3515" s="7">
        <v>2134.6999999999998</v>
      </c>
      <c r="O3515" s="7">
        <v>2532.5839999999998</v>
      </c>
      <c r="P3515" s="7">
        <v>3567.2</v>
      </c>
    </row>
    <row r="3516" spans="1:16" x14ac:dyDescent="0.25">
      <c r="A3516" t="s">
        <v>24</v>
      </c>
      <c r="B3516" t="str">
        <f>VLOOKUP(E3516,'Overview Cluster Days'!B:E,3)</f>
        <v>C</v>
      </c>
      <c r="C3516" t="str">
        <f>VLOOKUP($E3516,'Overview Cluster Days'!$B:$G,5)</f>
        <v>Winter</v>
      </c>
      <c r="D3516" t="str">
        <f>VLOOKUP($E3516,'Overview Cluster Days'!$B:$G,6)</f>
        <v>Weekday</v>
      </c>
      <c r="E3516">
        <v>20190226</v>
      </c>
      <c r="F3516">
        <v>11</v>
      </c>
      <c r="G3516" s="7">
        <v>1149.0999999999999</v>
      </c>
      <c r="H3516" s="7">
        <v>2779.8</v>
      </c>
      <c r="I3516" s="7">
        <v>30025.37</v>
      </c>
      <c r="J3516" s="7">
        <v>24209.71</v>
      </c>
      <c r="K3516" s="7">
        <v>13447.38</v>
      </c>
      <c r="L3516" s="7">
        <v>5544.3209999999999</v>
      </c>
      <c r="M3516" s="7">
        <v>3867.2</v>
      </c>
      <c r="N3516" s="7">
        <v>1860.886</v>
      </c>
      <c r="O3516" s="7">
        <v>1482.732</v>
      </c>
      <c r="P3516" s="7">
        <v>4855.5510000000004</v>
      </c>
    </row>
    <row r="3517" spans="1:16" x14ac:dyDescent="0.25">
      <c r="A3517" t="s">
        <v>24</v>
      </c>
      <c r="B3517" t="str">
        <f>VLOOKUP(E3517,'Overview Cluster Days'!B:E,3)</f>
        <v>C</v>
      </c>
      <c r="C3517" t="str">
        <f>VLOOKUP($E3517,'Overview Cluster Days'!$B:$G,5)</f>
        <v>Winter</v>
      </c>
      <c r="D3517" t="str">
        <f>VLOOKUP($E3517,'Overview Cluster Days'!$B:$G,6)</f>
        <v>Weekday</v>
      </c>
      <c r="E3517">
        <v>20190226</v>
      </c>
      <c r="F3517">
        <v>12</v>
      </c>
      <c r="G3517" s="7">
        <v>1192.0999999999999</v>
      </c>
      <c r="H3517" s="7">
        <v>2490.7689999999998</v>
      </c>
      <c r="I3517" s="7">
        <v>31437.67</v>
      </c>
      <c r="J3517" s="7">
        <v>25145.29</v>
      </c>
      <c r="K3517" s="7">
        <v>14041.72</v>
      </c>
      <c r="L3517" s="7">
        <v>6209.4219999999996</v>
      </c>
      <c r="M3517" s="7">
        <v>4562.3999999999996</v>
      </c>
      <c r="N3517" s="7">
        <v>1843.1</v>
      </c>
      <c r="O3517" s="7">
        <v>1680.546</v>
      </c>
      <c r="P3517" s="7">
        <v>4647.55</v>
      </c>
    </row>
    <row r="3518" spans="1:16" x14ac:dyDescent="0.25">
      <c r="A3518" t="s">
        <v>24</v>
      </c>
      <c r="B3518" t="str">
        <f>VLOOKUP(E3518,'Overview Cluster Days'!B:E,3)</f>
        <v>C</v>
      </c>
      <c r="C3518" t="str">
        <f>VLOOKUP($E3518,'Overview Cluster Days'!$B:$G,5)</f>
        <v>Winter</v>
      </c>
      <c r="D3518" t="str">
        <f>VLOOKUP($E3518,'Overview Cluster Days'!$B:$G,6)</f>
        <v>Weekday</v>
      </c>
      <c r="E3518">
        <v>20190226</v>
      </c>
      <c r="F3518">
        <v>13</v>
      </c>
      <c r="G3518" s="7">
        <v>1258.5999999999999</v>
      </c>
      <c r="H3518" s="7">
        <v>2132.4</v>
      </c>
      <c r="I3518" s="7">
        <v>32038.82</v>
      </c>
      <c r="J3518" s="7">
        <v>26146.94</v>
      </c>
      <c r="K3518" s="7">
        <v>14398.09</v>
      </c>
      <c r="L3518" s="7">
        <v>6386.0940000000001</v>
      </c>
      <c r="M3518" s="7">
        <v>5002.3999999999996</v>
      </c>
      <c r="N3518" s="7">
        <v>2001</v>
      </c>
      <c r="O3518" s="7">
        <v>1744.1189999999999</v>
      </c>
      <c r="P3518" s="7">
        <v>4435.3</v>
      </c>
    </row>
    <row r="3519" spans="1:16" x14ac:dyDescent="0.25">
      <c r="A3519" t="s">
        <v>24</v>
      </c>
      <c r="B3519" t="str">
        <f>VLOOKUP(E3519,'Overview Cluster Days'!B:E,3)</f>
        <v>C</v>
      </c>
      <c r="C3519" t="str">
        <f>VLOOKUP($E3519,'Overview Cluster Days'!$B:$G,5)</f>
        <v>Winter</v>
      </c>
      <c r="D3519" t="str">
        <f>VLOOKUP($E3519,'Overview Cluster Days'!$B:$G,6)</f>
        <v>Weekday</v>
      </c>
      <c r="E3519">
        <v>20190226</v>
      </c>
      <c r="F3519">
        <v>14</v>
      </c>
      <c r="G3519" s="7">
        <v>1273.2</v>
      </c>
      <c r="H3519" s="7">
        <v>2260.6</v>
      </c>
      <c r="I3519" s="7">
        <v>30574.83</v>
      </c>
      <c r="J3519" s="7">
        <v>25576.25</v>
      </c>
      <c r="K3519" s="7">
        <v>14762.6</v>
      </c>
      <c r="L3519" s="7">
        <v>5800.9849999999997</v>
      </c>
      <c r="M3519" s="7">
        <v>4984.8999999999996</v>
      </c>
      <c r="N3519" s="7">
        <v>2007.9</v>
      </c>
      <c r="O3519" s="7">
        <v>1738.8009999999999</v>
      </c>
      <c r="P3519" s="7">
        <v>4409.3</v>
      </c>
    </row>
    <row r="3520" spans="1:16" x14ac:dyDescent="0.25">
      <c r="A3520" t="s">
        <v>24</v>
      </c>
      <c r="B3520" t="str">
        <f>VLOOKUP(E3520,'Overview Cluster Days'!B:E,3)</f>
        <v>C</v>
      </c>
      <c r="C3520" t="str">
        <f>VLOOKUP($E3520,'Overview Cluster Days'!$B:$G,5)</f>
        <v>Winter</v>
      </c>
      <c r="D3520" t="str">
        <f>VLOOKUP($E3520,'Overview Cluster Days'!$B:$G,6)</f>
        <v>Weekday</v>
      </c>
      <c r="E3520">
        <v>20190226</v>
      </c>
      <c r="F3520">
        <v>15</v>
      </c>
      <c r="G3520" s="7">
        <v>1266.4000000000001</v>
      </c>
      <c r="H3520" s="7">
        <v>2715.3</v>
      </c>
      <c r="I3520" s="7">
        <v>27998.47</v>
      </c>
      <c r="J3520" s="7">
        <v>25104.46</v>
      </c>
      <c r="K3520" s="7">
        <v>16989.650000000001</v>
      </c>
      <c r="L3520" s="7">
        <v>5525.6</v>
      </c>
      <c r="M3520" s="7">
        <v>4734.8999999999996</v>
      </c>
      <c r="N3520" s="7">
        <v>1874.8</v>
      </c>
      <c r="O3520" s="7">
        <v>1745.3409999999999</v>
      </c>
      <c r="P3520" s="7">
        <v>4235.3</v>
      </c>
    </row>
    <row r="3521" spans="1:16" x14ac:dyDescent="0.25">
      <c r="A3521" t="s">
        <v>24</v>
      </c>
      <c r="B3521" t="str">
        <f>VLOOKUP(E3521,'Overview Cluster Days'!B:E,3)</f>
        <v>C</v>
      </c>
      <c r="C3521" t="str">
        <f>VLOOKUP($E3521,'Overview Cluster Days'!$B:$G,5)</f>
        <v>Winter</v>
      </c>
      <c r="D3521" t="str">
        <f>VLOOKUP($E3521,'Overview Cluster Days'!$B:$G,6)</f>
        <v>Weekday</v>
      </c>
      <c r="E3521">
        <v>20190226</v>
      </c>
      <c r="F3521">
        <v>16</v>
      </c>
      <c r="G3521" s="7">
        <v>1208.0999999999999</v>
      </c>
      <c r="H3521" s="7">
        <v>2714.2</v>
      </c>
      <c r="I3521" s="7">
        <v>25066.62</v>
      </c>
      <c r="J3521" s="7">
        <v>24357.200000000001</v>
      </c>
      <c r="K3521" s="7">
        <v>18141.16</v>
      </c>
      <c r="L3521" s="7">
        <v>5560.9790000000003</v>
      </c>
      <c r="M3521" s="7">
        <v>4406.3</v>
      </c>
      <c r="N3521" s="7">
        <v>1712.4</v>
      </c>
      <c r="O3521" s="7">
        <v>1867.0540000000001</v>
      </c>
      <c r="P3521" s="7">
        <v>4147.92</v>
      </c>
    </row>
    <row r="3522" spans="1:16" x14ac:dyDescent="0.25">
      <c r="A3522" t="s">
        <v>24</v>
      </c>
      <c r="B3522" t="str">
        <f>VLOOKUP(E3522,'Overview Cluster Days'!B:E,3)</f>
        <v>C</v>
      </c>
      <c r="C3522" t="str">
        <f>VLOOKUP($E3522,'Overview Cluster Days'!$B:$G,5)</f>
        <v>Winter</v>
      </c>
      <c r="D3522" t="str">
        <f>VLOOKUP($E3522,'Overview Cluster Days'!$B:$G,6)</f>
        <v>Weekday</v>
      </c>
      <c r="E3522">
        <v>20190226</v>
      </c>
      <c r="F3522">
        <v>17</v>
      </c>
      <c r="G3522" s="7">
        <v>1106</v>
      </c>
      <c r="H3522" s="7">
        <v>3096.1</v>
      </c>
      <c r="I3522" s="7">
        <v>21139.72</v>
      </c>
      <c r="J3522" s="7">
        <v>23182.880000000001</v>
      </c>
      <c r="K3522" s="7">
        <v>18547.080000000002</v>
      </c>
      <c r="L3522" s="7">
        <v>5326.4</v>
      </c>
      <c r="M3522" s="7">
        <v>3760.9</v>
      </c>
      <c r="N3522" s="7">
        <v>1878.9</v>
      </c>
      <c r="O3522" s="7">
        <v>2352.0520000000001</v>
      </c>
      <c r="P3522" s="7">
        <v>4124.3999999999996</v>
      </c>
    </row>
    <row r="3523" spans="1:16" x14ac:dyDescent="0.25">
      <c r="A3523" t="s">
        <v>24</v>
      </c>
      <c r="B3523" t="str">
        <f>VLOOKUP(E3523,'Overview Cluster Days'!B:E,3)</f>
        <v>C</v>
      </c>
      <c r="C3523" t="str">
        <f>VLOOKUP($E3523,'Overview Cluster Days'!$B:$G,5)</f>
        <v>Winter</v>
      </c>
      <c r="D3523" t="str">
        <f>VLOOKUP($E3523,'Overview Cluster Days'!$B:$G,6)</f>
        <v>Weekday</v>
      </c>
      <c r="E3523">
        <v>20190226</v>
      </c>
      <c r="F3523">
        <v>18</v>
      </c>
      <c r="G3523" s="7">
        <v>1573.4</v>
      </c>
      <c r="H3523" s="7">
        <v>3415.902</v>
      </c>
      <c r="I3523" s="7">
        <v>18324.05</v>
      </c>
      <c r="J3523" s="7">
        <v>21722.9</v>
      </c>
      <c r="K3523" s="7">
        <v>18714.8</v>
      </c>
      <c r="L3523" s="7">
        <v>5359.2</v>
      </c>
      <c r="M3523" s="7">
        <v>3360.7</v>
      </c>
      <c r="N3523" s="7">
        <v>2172.1999999999998</v>
      </c>
      <c r="O3523" s="7">
        <v>4033.3809999999999</v>
      </c>
      <c r="P3523" s="7">
        <v>3018.4</v>
      </c>
    </row>
    <row r="3524" spans="1:16" x14ac:dyDescent="0.25">
      <c r="A3524" t="s">
        <v>24</v>
      </c>
      <c r="B3524" t="str">
        <f>VLOOKUP(E3524,'Overview Cluster Days'!B:E,3)</f>
        <v>C</v>
      </c>
      <c r="C3524" t="str">
        <f>VLOOKUP($E3524,'Overview Cluster Days'!$B:$G,5)</f>
        <v>Winter</v>
      </c>
      <c r="D3524" t="str">
        <f>VLOOKUP($E3524,'Overview Cluster Days'!$B:$G,6)</f>
        <v>Weekday</v>
      </c>
      <c r="E3524">
        <v>20190226</v>
      </c>
      <c r="F3524">
        <v>19</v>
      </c>
      <c r="G3524" s="7">
        <v>1793.3</v>
      </c>
      <c r="H3524" s="7">
        <v>3670.1019999999999</v>
      </c>
      <c r="I3524" s="7">
        <v>20341.25</v>
      </c>
      <c r="J3524" s="7">
        <v>23050.68</v>
      </c>
      <c r="K3524" s="7">
        <v>17600.669999999998</v>
      </c>
      <c r="L3524" s="7">
        <v>5133.7</v>
      </c>
      <c r="M3524" s="7">
        <v>3721.9</v>
      </c>
      <c r="N3524" s="7">
        <v>2398.9</v>
      </c>
      <c r="O3524" s="7">
        <v>4186.6000000000004</v>
      </c>
      <c r="P3524" s="7">
        <v>2774.4</v>
      </c>
    </row>
    <row r="3525" spans="1:16" x14ac:dyDescent="0.25">
      <c r="A3525" t="s">
        <v>24</v>
      </c>
      <c r="B3525" t="str">
        <f>VLOOKUP(E3525,'Overview Cluster Days'!B:E,3)</f>
        <v>C</v>
      </c>
      <c r="C3525" t="str">
        <f>VLOOKUP($E3525,'Overview Cluster Days'!$B:$G,5)</f>
        <v>Winter</v>
      </c>
      <c r="D3525" t="str">
        <f>VLOOKUP($E3525,'Overview Cluster Days'!$B:$G,6)</f>
        <v>Weekday</v>
      </c>
      <c r="E3525">
        <v>20190226</v>
      </c>
      <c r="F3525">
        <v>20</v>
      </c>
      <c r="G3525" s="7">
        <v>1756.5</v>
      </c>
      <c r="H3525" s="7">
        <v>3910.5</v>
      </c>
      <c r="I3525" s="7">
        <v>20074.93</v>
      </c>
      <c r="J3525" s="7">
        <v>23006.3</v>
      </c>
      <c r="K3525" s="7">
        <v>16843.849999999999</v>
      </c>
      <c r="L3525" s="7">
        <v>4428.2569999999996</v>
      </c>
      <c r="M3525" s="7">
        <v>3583.4</v>
      </c>
      <c r="N3525" s="7">
        <v>2398.6</v>
      </c>
      <c r="O3525" s="7">
        <v>3948.0369999999998</v>
      </c>
      <c r="P3525" s="7">
        <v>2867.3</v>
      </c>
    </row>
    <row r="3526" spans="1:16" x14ac:dyDescent="0.25">
      <c r="A3526" t="s">
        <v>24</v>
      </c>
      <c r="B3526" t="str">
        <f>VLOOKUP(E3526,'Overview Cluster Days'!B:E,3)</f>
        <v>C</v>
      </c>
      <c r="C3526" t="str">
        <f>VLOOKUP($E3526,'Overview Cluster Days'!$B:$G,5)</f>
        <v>Winter</v>
      </c>
      <c r="D3526" t="str">
        <f>VLOOKUP($E3526,'Overview Cluster Days'!$B:$G,6)</f>
        <v>Weekday</v>
      </c>
      <c r="E3526">
        <v>20190226</v>
      </c>
      <c r="F3526">
        <v>21</v>
      </c>
      <c r="G3526" s="7">
        <v>949.2</v>
      </c>
      <c r="H3526" s="7">
        <v>3252.1</v>
      </c>
      <c r="I3526" s="7">
        <v>16308.49</v>
      </c>
      <c r="J3526" s="7">
        <v>21114.07</v>
      </c>
      <c r="K3526" s="7">
        <v>17648.82</v>
      </c>
      <c r="L3526" s="7">
        <v>4078.63</v>
      </c>
      <c r="M3526" s="7">
        <v>3577.4</v>
      </c>
      <c r="N3526" s="7">
        <v>1872.8</v>
      </c>
      <c r="O3526" s="7">
        <v>3657.4720000000002</v>
      </c>
      <c r="P3526" s="7">
        <v>2923.2330000000002</v>
      </c>
    </row>
    <row r="3527" spans="1:16" x14ac:dyDescent="0.25">
      <c r="A3527" t="s">
        <v>24</v>
      </c>
      <c r="B3527" t="str">
        <f>VLOOKUP(E3527,'Overview Cluster Days'!B:E,3)</f>
        <v>C</v>
      </c>
      <c r="C3527" t="str">
        <f>VLOOKUP($E3527,'Overview Cluster Days'!$B:$G,5)</f>
        <v>Winter</v>
      </c>
      <c r="D3527" t="str">
        <f>VLOOKUP($E3527,'Overview Cluster Days'!$B:$G,6)</f>
        <v>Weekday</v>
      </c>
      <c r="E3527">
        <v>20190226</v>
      </c>
      <c r="F3527">
        <v>22</v>
      </c>
      <c r="G3527" s="7">
        <v>1548.2</v>
      </c>
      <c r="H3527" s="7">
        <v>3190.5</v>
      </c>
      <c r="I3527" s="7">
        <v>15608.87</v>
      </c>
      <c r="J3527" s="7">
        <v>19414.3</v>
      </c>
      <c r="K3527" s="7">
        <v>16810.07</v>
      </c>
      <c r="L3527" s="7">
        <v>4055.1979999999999</v>
      </c>
      <c r="M3527" s="7">
        <v>3579.5</v>
      </c>
      <c r="N3527" s="7">
        <v>1510.6</v>
      </c>
      <c r="O3527" s="7">
        <v>2632.2150000000001</v>
      </c>
      <c r="P3527" s="7">
        <v>3145</v>
      </c>
    </row>
    <row r="3528" spans="1:16" x14ac:dyDescent="0.25">
      <c r="A3528" t="s">
        <v>24</v>
      </c>
      <c r="B3528" t="str">
        <f>VLOOKUP(E3528,'Overview Cluster Days'!B:E,3)</f>
        <v>C</v>
      </c>
      <c r="C3528" t="str">
        <f>VLOOKUP($E3528,'Overview Cluster Days'!$B:$G,5)</f>
        <v>Winter</v>
      </c>
      <c r="D3528" t="str">
        <f>VLOOKUP($E3528,'Overview Cluster Days'!$B:$G,6)</f>
        <v>Weekday</v>
      </c>
      <c r="E3528">
        <v>20190226</v>
      </c>
      <c r="F3528">
        <v>23</v>
      </c>
      <c r="G3528" s="7">
        <v>1395.1</v>
      </c>
      <c r="H3528" s="7">
        <v>3382.3</v>
      </c>
      <c r="I3528" s="7">
        <v>16902.150000000001</v>
      </c>
      <c r="J3528" s="7">
        <v>19225.48</v>
      </c>
      <c r="K3528" s="7">
        <v>14737.22</v>
      </c>
      <c r="L3528" s="7">
        <v>3593.8119999999999</v>
      </c>
      <c r="M3528" s="7">
        <v>3802.8</v>
      </c>
      <c r="N3528" s="7">
        <v>1491.1</v>
      </c>
      <c r="O3528" s="7">
        <v>2406.0749999999998</v>
      </c>
      <c r="P3528" s="7">
        <v>2957.6</v>
      </c>
    </row>
    <row r="3529" spans="1:16" x14ac:dyDescent="0.25">
      <c r="A3529" t="s">
        <v>24</v>
      </c>
      <c r="B3529" t="str">
        <f>VLOOKUP(E3529,'Overview Cluster Days'!B:E,3)</f>
        <v>C</v>
      </c>
      <c r="C3529" t="str">
        <f>VLOOKUP($E3529,'Overview Cluster Days'!$B:$G,5)</f>
        <v>Winter</v>
      </c>
      <c r="D3529" t="str">
        <f>VLOOKUP($E3529,'Overview Cluster Days'!$B:$G,6)</f>
        <v>Weekday</v>
      </c>
      <c r="E3529">
        <v>20190226</v>
      </c>
      <c r="F3529">
        <v>24</v>
      </c>
      <c r="G3529" s="7">
        <v>1426.8</v>
      </c>
      <c r="H3529" s="7">
        <v>3317.3</v>
      </c>
      <c r="I3529" s="7">
        <v>18411.21</v>
      </c>
      <c r="J3529" s="7">
        <v>18783.349999999999</v>
      </c>
      <c r="K3529" s="7">
        <v>12039.28</v>
      </c>
      <c r="L3529" s="7">
        <v>3555.5740000000001</v>
      </c>
      <c r="M3529" s="7">
        <v>4428.5</v>
      </c>
      <c r="N3529" s="7">
        <v>1759.1</v>
      </c>
      <c r="O3529" s="7">
        <v>1995.0540000000001</v>
      </c>
      <c r="P3529" s="7">
        <v>2867.45</v>
      </c>
    </row>
    <row r="3530" spans="1:16" x14ac:dyDescent="0.25">
      <c r="A3530" t="s">
        <v>24</v>
      </c>
      <c r="B3530" t="str">
        <f>VLOOKUP(E3530,'Overview Cluster Days'!B:E,3)</f>
        <v>C</v>
      </c>
      <c r="C3530" t="str">
        <f>VLOOKUP($E3530,'Overview Cluster Days'!$B:$G,5)</f>
        <v>Winter</v>
      </c>
      <c r="D3530" t="str">
        <f>VLOOKUP($E3530,'Overview Cluster Days'!$B:$G,6)</f>
        <v>Weekday</v>
      </c>
      <c r="E3530">
        <v>20190227</v>
      </c>
      <c r="F3530">
        <v>1</v>
      </c>
      <c r="G3530" s="7">
        <v>689.5</v>
      </c>
      <c r="H3530" s="7">
        <v>1960.1</v>
      </c>
      <c r="I3530" s="7">
        <v>15291.13</v>
      </c>
      <c r="J3530" s="7">
        <v>17074.11</v>
      </c>
      <c r="K3530" s="7">
        <v>13635.01</v>
      </c>
      <c r="L3530" s="7">
        <v>3614.4960000000001</v>
      </c>
      <c r="M3530" s="7">
        <v>4070</v>
      </c>
      <c r="N3530" s="7">
        <v>2017.5</v>
      </c>
      <c r="O3530" s="7">
        <v>2259.2849999999999</v>
      </c>
      <c r="P3530" s="7">
        <v>3167.6529999999998</v>
      </c>
    </row>
    <row r="3531" spans="1:16" x14ac:dyDescent="0.25">
      <c r="A3531" t="s">
        <v>24</v>
      </c>
      <c r="B3531" t="str">
        <f>VLOOKUP(E3531,'Overview Cluster Days'!B:E,3)</f>
        <v>C</v>
      </c>
      <c r="C3531" t="str">
        <f>VLOOKUP($E3531,'Overview Cluster Days'!$B:$G,5)</f>
        <v>Winter</v>
      </c>
      <c r="D3531" t="str">
        <f>VLOOKUP($E3531,'Overview Cluster Days'!$B:$G,6)</f>
        <v>Weekday</v>
      </c>
      <c r="E3531">
        <v>20190227</v>
      </c>
      <c r="F3531">
        <v>2</v>
      </c>
      <c r="G3531" s="7">
        <v>638.20000000000005</v>
      </c>
      <c r="H3531" s="7">
        <v>1748.5</v>
      </c>
      <c r="I3531" s="7">
        <v>15149.97</v>
      </c>
      <c r="J3531" s="7">
        <v>17526.62</v>
      </c>
      <c r="K3531" s="7">
        <v>13957.61</v>
      </c>
      <c r="L3531" s="7">
        <v>3414.4380000000001</v>
      </c>
      <c r="M3531" s="7">
        <v>4443.1000000000004</v>
      </c>
      <c r="N3531" s="7">
        <v>2068.5</v>
      </c>
      <c r="O3531" s="7">
        <v>2558.087</v>
      </c>
      <c r="P3531" s="7">
        <v>3282.1</v>
      </c>
    </row>
    <row r="3532" spans="1:16" x14ac:dyDescent="0.25">
      <c r="A3532" t="s">
        <v>24</v>
      </c>
      <c r="B3532" t="str">
        <f>VLOOKUP(E3532,'Overview Cluster Days'!B:E,3)</f>
        <v>C</v>
      </c>
      <c r="C3532" t="str">
        <f>VLOOKUP($E3532,'Overview Cluster Days'!$B:$G,5)</f>
        <v>Winter</v>
      </c>
      <c r="D3532" t="str">
        <f>VLOOKUP($E3532,'Overview Cluster Days'!$B:$G,6)</f>
        <v>Weekday</v>
      </c>
      <c r="E3532">
        <v>20190227</v>
      </c>
      <c r="F3532">
        <v>3</v>
      </c>
      <c r="G3532" s="7">
        <v>641.5</v>
      </c>
      <c r="H3532" s="7">
        <v>1717.8</v>
      </c>
      <c r="I3532" s="7">
        <v>15711.09</v>
      </c>
      <c r="J3532" s="7">
        <v>18287.71</v>
      </c>
      <c r="K3532" s="7">
        <v>14426.79</v>
      </c>
      <c r="L3532" s="7">
        <v>3690.5210000000002</v>
      </c>
      <c r="M3532" s="7">
        <v>4539.6000000000004</v>
      </c>
      <c r="N3532" s="7">
        <v>2257</v>
      </c>
      <c r="O3532" s="7">
        <v>2568.8429999999998</v>
      </c>
      <c r="P3532" s="7">
        <v>3278.6579999999999</v>
      </c>
    </row>
    <row r="3533" spans="1:16" x14ac:dyDescent="0.25">
      <c r="A3533" t="s">
        <v>24</v>
      </c>
      <c r="B3533" t="str">
        <f>VLOOKUP(E3533,'Overview Cluster Days'!B:E,3)</f>
        <v>C</v>
      </c>
      <c r="C3533" t="str">
        <f>VLOOKUP($E3533,'Overview Cluster Days'!$B:$G,5)</f>
        <v>Winter</v>
      </c>
      <c r="D3533" t="str">
        <f>VLOOKUP($E3533,'Overview Cluster Days'!$B:$G,6)</f>
        <v>Weekday</v>
      </c>
      <c r="E3533">
        <v>20190227</v>
      </c>
      <c r="F3533">
        <v>4</v>
      </c>
      <c r="G3533" s="7">
        <v>631.70000000000005</v>
      </c>
      <c r="H3533" s="7">
        <v>2032.4</v>
      </c>
      <c r="I3533" s="7">
        <v>15589.21</v>
      </c>
      <c r="J3533" s="7">
        <v>18498.939999999999</v>
      </c>
      <c r="K3533" s="7">
        <v>15800.78</v>
      </c>
      <c r="L3533" s="7">
        <v>3780.123</v>
      </c>
      <c r="M3533" s="7">
        <v>4549.6000000000004</v>
      </c>
      <c r="N3533" s="7">
        <v>2292.6</v>
      </c>
      <c r="O3533" s="7">
        <v>2595.2539999999999</v>
      </c>
      <c r="P3533" s="7">
        <v>3333.8</v>
      </c>
    </row>
    <row r="3534" spans="1:16" x14ac:dyDescent="0.25">
      <c r="A3534" t="s">
        <v>24</v>
      </c>
      <c r="B3534" t="str">
        <f>VLOOKUP(E3534,'Overview Cluster Days'!B:E,3)</f>
        <v>C</v>
      </c>
      <c r="C3534" t="str">
        <f>VLOOKUP($E3534,'Overview Cluster Days'!$B:$G,5)</f>
        <v>Winter</v>
      </c>
      <c r="D3534" t="str">
        <f>VLOOKUP($E3534,'Overview Cluster Days'!$B:$G,6)</f>
        <v>Weekday</v>
      </c>
      <c r="E3534">
        <v>20190227</v>
      </c>
      <c r="F3534">
        <v>5</v>
      </c>
      <c r="G3534" s="7">
        <v>636.29999999999995</v>
      </c>
      <c r="H3534" s="7">
        <v>2153.5</v>
      </c>
      <c r="I3534" s="7">
        <v>15352.15</v>
      </c>
      <c r="J3534" s="7">
        <v>17998.95</v>
      </c>
      <c r="K3534" s="7">
        <v>15873.97</v>
      </c>
      <c r="L3534" s="7">
        <v>3577.2750000000001</v>
      </c>
      <c r="M3534" s="7">
        <v>4686.1000000000004</v>
      </c>
      <c r="N3534" s="7">
        <v>2366.5</v>
      </c>
      <c r="O3534" s="7">
        <v>2430.8139999999999</v>
      </c>
      <c r="P3534" s="7">
        <v>3161.1</v>
      </c>
    </row>
    <row r="3535" spans="1:16" x14ac:dyDescent="0.25">
      <c r="A3535" t="s">
        <v>24</v>
      </c>
      <c r="B3535" t="str">
        <f>VLOOKUP(E3535,'Overview Cluster Days'!B:E,3)</f>
        <v>C</v>
      </c>
      <c r="C3535" t="str">
        <f>VLOOKUP($E3535,'Overview Cluster Days'!$B:$G,5)</f>
        <v>Winter</v>
      </c>
      <c r="D3535" t="str">
        <f>VLOOKUP($E3535,'Overview Cluster Days'!$B:$G,6)</f>
        <v>Weekday</v>
      </c>
      <c r="E3535">
        <v>20190227</v>
      </c>
      <c r="F3535">
        <v>6</v>
      </c>
      <c r="G3535" s="7">
        <v>684.7</v>
      </c>
      <c r="H3535" s="7">
        <v>2148.9</v>
      </c>
      <c r="I3535" s="7">
        <v>17036.28</v>
      </c>
      <c r="J3535" s="7">
        <v>18752.900000000001</v>
      </c>
      <c r="K3535" s="7">
        <v>14838.05</v>
      </c>
      <c r="L3535" s="7">
        <v>3702.145</v>
      </c>
      <c r="M3535" s="7">
        <v>4288.7</v>
      </c>
      <c r="N3535" s="7">
        <v>2220.8000000000002</v>
      </c>
      <c r="O3535" s="7">
        <v>2107.29</v>
      </c>
      <c r="P3535" s="7">
        <v>3832.529</v>
      </c>
    </row>
    <row r="3536" spans="1:16" x14ac:dyDescent="0.25">
      <c r="A3536" t="s">
        <v>24</v>
      </c>
      <c r="B3536" t="str">
        <f>VLOOKUP(E3536,'Overview Cluster Days'!B:E,3)</f>
        <v>C</v>
      </c>
      <c r="C3536" t="str">
        <f>VLOOKUP($E3536,'Overview Cluster Days'!$B:$G,5)</f>
        <v>Winter</v>
      </c>
      <c r="D3536" t="str">
        <f>VLOOKUP($E3536,'Overview Cluster Days'!$B:$G,6)</f>
        <v>Weekday</v>
      </c>
      <c r="E3536">
        <v>20190227</v>
      </c>
      <c r="F3536">
        <v>7</v>
      </c>
      <c r="G3536" s="7">
        <v>603.5</v>
      </c>
      <c r="H3536" s="7">
        <v>2859.5</v>
      </c>
      <c r="I3536" s="7">
        <v>15778.08</v>
      </c>
      <c r="J3536" s="7">
        <v>20803.37</v>
      </c>
      <c r="K3536" s="7">
        <v>16615.419999999998</v>
      </c>
      <c r="L3536" s="7">
        <v>4899.1779999999999</v>
      </c>
      <c r="M3536" s="7">
        <v>3846.3</v>
      </c>
      <c r="N3536" s="7">
        <v>2604.1</v>
      </c>
      <c r="O3536" s="7">
        <v>3233.55</v>
      </c>
      <c r="P3536" s="7">
        <v>3101.3139999999999</v>
      </c>
    </row>
    <row r="3537" spans="1:16" x14ac:dyDescent="0.25">
      <c r="A3537" t="s">
        <v>24</v>
      </c>
      <c r="B3537" t="str">
        <f>VLOOKUP(E3537,'Overview Cluster Days'!B:E,3)</f>
        <v>C</v>
      </c>
      <c r="C3537" t="str">
        <f>VLOOKUP($E3537,'Overview Cluster Days'!$B:$G,5)</f>
        <v>Winter</v>
      </c>
      <c r="D3537" t="str">
        <f>VLOOKUP($E3537,'Overview Cluster Days'!$B:$G,6)</f>
        <v>Weekday</v>
      </c>
      <c r="E3537">
        <v>20190227</v>
      </c>
      <c r="F3537">
        <v>8</v>
      </c>
      <c r="G3537" s="7">
        <v>1251.3</v>
      </c>
      <c r="H3537" s="7">
        <v>2996.5</v>
      </c>
      <c r="I3537" s="7">
        <v>20909.91</v>
      </c>
      <c r="J3537" s="7">
        <v>23552.75</v>
      </c>
      <c r="K3537" s="7">
        <v>17325.68</v>
      </c>
      <c r="L3537" s="7">
        <v>5521.2129999999997</v>
      </c>
      <c r="M3537" s="7">
        <v>3568.0929999999998</v>
      </c>
      <c r="N3537" s="7">
        <v>3254.4</v>
      </c>
      <c r="O3537" s="7">
        <v>3356.8</v>
      </c>
      <c r="P3537" s="7">
        <v>3385.2</v>
      </c>
    </row>
    <row r="3538" spans="1:16" x14ac:dyDescent="0.25">
      <c r="A3538" t="s">
        <v>24</v>
      </c>
      <c r="B3538" t="str">
        <f>VLOOKUP(E3538,'Overview Cluster Days'!B:E,3)</f>
        <v>C</v>
      </c>
      <c r="C3538" t="str">
        <f>VLOOKUP($E3538,'Overview Cluster Days'!$B:$G,5)</f>
        <v>Winter</v>
      </c>
      <c r="D3538" t="str">
        <f>VLOOKUP($E3538,'Overview Cluster Days'!$B:$G,6)</f>
        <v>Weekday</v>
      </c>
      <c r="E3538">
        <v>20190227</v>
      </c>
      <c r="F3538">
        <v>9</v>
      </c>
      <c r="G3538" s="7">
        <v>1217.4000000000001</v>
      </c>
      <c r="H3538" s="7">
        <v>2875.9</v>
      </c>
      <c r="I3538" s="7">
        <v>24264.240000000002</v>
      </c>
      <c r="J3538" s="7">
        <v>23947.4</v>
      </c>
      <c r="K3538" s="7">
        <v>16186.72</v>
      </c>
      <c r="L3538" s="7">
        <v>5642.7</v>
      </c>
      <c r="M3538" s="7">
        <v>3687.4</v>
      </c>
      <c r="N3538" s="7">
        <v>3865.2</v>
      </c>
      <c r="O3538" s="7">
        <v>3224</v>
      </c>
      <c r="P3538" s="7">
        <v>3343.5</v>
      </c>
    </row>
    <row r="3539" spans="1:16" x14ac:dyDescent="0.25">
      <c r="A3539" t="s">
        <v>24</v>
      </c>
      <c r="B3539" t="str">
        <f>VLOOKUP(E3539,'Overview Cluster Days'!B:E,3)</f>
        <v>C</v>
      </c>
      <c r="C3539" t="str">
        <f>VLOOKUP($E3539,'Overview Cluster Days'!$B:$G,5)</f>
        <v>Winter</v>
      </c>
      <c r="D3539" t="str">
        <f>VLOOKUP($E3539,'Overview Cluster Days'!$B:$G,6)</f>
        <v>Weekday</v>
      </c>
      <c r="E3539">
        <v>20190227</v>
      </c>
      <c r="F3539">
        <v>10</v>
      </c>
      <c r="G3539" s="7">
        <v>917.5</v>
      </c>
      <c r="H3539" s="7">
        <v>2659</v>
      </c>
      <c r="I3539" s="7">
        <v>26885.68</v>
      </c>
      <c r="J3539" s="7">
        <v>24088.89</v>
      </c>
      <c r="K3539" s="7">
        <v>15055.33</v>
      </c>
      <c r="L3539" s="7">
        <v>5386.4260000000004</v>
      </c>
      <c r="M3539" s="7">
        <v>3866.1</v>
      </c>
      <c r="N3539" s="7">
        <v>3738.1</v>
      </c>
      <c r="O3539" s="7">
        <v>2773.509</v>
      </c>
      <c r="P3539" s="7">
        <v>4313.6409999999996</v>
      </c>
    </row>
    <row r="3540" spans="1:16" x14ac:dyDescent="0.25">
      <c r="A3540" t="s">
        <v>24</v>
      </c>
      <c r="B3540" t="str">
        <f>VLOOKUP(E3540,'Overview Cluster Days'!B:E,3)</f>
        <v>C</v>
      </c>
      <c r="C3540" t="str">
        <f>VLOOKUP($E3540,'Overview Cluster Days'!$B:$G,5)</f>
        <v>Winter</v>
      </c>
      <c r="D3540" t="str">
        <f>VLOOKUP($E3540,'Overview Cluster Days'!$B:$G,6)</f>
        <v>Weekday</v>
      </c>
      <c r="E3540">
        <v>20190227</v>
      </c>
      <c r="F3540">
        <v>11</v>
      </c>
      <c r="G3540" s="7">
        <v>982.7</v>
      </c>
      <c r="H3540" s="7">
        <v>2386.6999999999998</v>
      </c>
      <c r="I3540" s="7">
        <v>30274.46</v>
      </c>
      <c r="J3540" s="7">
        <v>24810.9</v>
      </c>
      <c r="K3540" s="7">
        <v>13662.5</v>
      </c>
      <c r="L3540" s="7">
        <v>5675.7749999999996</v>
      </c>
      <c r="M3540" s="7">
        <v>4614.9470000000001</v>
      </c>
      <c r="N3540" s="7">
        <v>3453</v>
      </c>
      <c r="O3540" s="7">
        <v>1626.05</v>
      </c>
      <c r="P3540" s="7">
        <v>5123.5330000000004</v>
      </c>
    </row>
    <row r="3541" spans="1:16" x14ac:dyDescent="0.25">
      <c r="A3541" t="s">
        <v>24</v>
      </c>
      <c r="B3541" t="str">
        <f>VLOOKUP(E3541,'Overview Cluster Days'!B:E,3)</f>
        <v>C</v>
      </c>
      <c r="C3541" t="str">
        <f>VLOOKUP($E3541,'Overview Cluster Days'!$B:$G,5)</f>
        <v>Winter</v>
      </c>
      <c r="D3541" t="str">
        <f>VLOOKUP($E3541,'Overview Cluster Days'!$B:$G,6)</f>
        <v>Weekday</v>
      </c>
      <c r="E3541">
        <v>20190227</v>
      </c>
      <c r="F3541">
        <v>12</v>
      </c>
      <c r="G3541" s="7">
        <v>975.2</v>
      </c>
      <c r="H3541" s="7">
        <v>2184.9</v>
      </c>
      <c r="I3541" s="7">
        <v>31695.3</v>
      </c>
      <c r="J3541" s="7">
        <v>25432.66</v>
      </c>
      <c r="K3541" s="7">
        <v>13858.33</v>
      </c>
      <c r="L3541" s="7">
        <v>5543.5</v>
      </c>
      <c r="M3541" s="7">
        <v>5286.7</v>
      </c>
      <c r="N3541" s="7">
        <v>3328.2</v>
      </c>
      <c r="O3541" s="7">
        <v>1818.7650000000001</v>
      </c>
      <c r="P3541" s="7">
        <v>5354.6450000000004</v>
      </c>
    </row>
    <row r="3542" spans="1:16" x14ac:dyDescent="0.25">
      <c r="A3542" t="s">
        <v>24</v>
      </c>
      <c r="B3542" t="str">
        <f>VLOOKUP(E3542,'Overview Cluster Days'!B:E,3)</f>
        <v>C</v>
      </c>
      <c r="C3542" t="str">
        <f>VLOOKUP($E3542,'Overview Cluster Days'!$B:$G,5)</f>
        <v>Winter</v>
      </c>
      <c r="D3542" t="str">
        <f>VLOOKUP($E3542,'Overview Cluster Days'!$B:$G,6)</f>
        <v>Weekday</v>
      </c>
      <c r="E3542">
        <v>20190227</v>
      </c>
      <c r="F3542">
        <v>13</v>
      </c>
      <c r="G3542" s="7">
        <v>1021.3</v>
      </c>
      <c r="H3542" s="7">
        <v>1815.9</v>
      </c>
      <c r="I3542" s="7">
        <v>33037.33</v>
      </c>
      <c r="J3542" s="7">
        <v>26394.400000000001</v>
      </c>
      <c r="K3542" s="7">
        <v>14819.3</v>
      </c>
      <c r="L3542" s="7">
        <v>5795.4</v>
      </c>
      <c r="M3542" s="7">
        <v>5612.241</v>
      </c>
      <c r="N3542" s="7">
        <v>3269.1</v>
      </c>
      <c r="O3542" s="7">
        <v>1590.633</v>
      </c>
      <c r="P3542" s="7">
        <v>5388.7</v>
      </c>
    </row>
    <row r="3543" spans="1:16" x14ac:dyDescent="0.25">
      <c r="A3543" t="s">
        <v>24</v>
      </c>
      <c r="B3543" t="str">
        <f>VLOOKUP(E3543,'Overview Cluster Days'!B:E,3)</f>
        <v>C</v>
      </c>
      <c r="C3543" t="str">
        <f>VLOOKUP($E3543,'Overview Cluster Days'!$B:$G,5)</f>
        <v>Winter</v>
      </c>
      <c r="D3543" t="str">
        <f>VLOOKUP($E3543,'Overview Cluster Days'!$B:$G,6)</f>
        <v>Weekday</v>
      </c>
      <c r="E3543">
        <v>20190227</v>
      </c>
      <c r="F3543">
        <v>14</v>
      </c>
      <c r="G3543" s="7">
        <v>1047</v>
      </c>
      <c r="H3543" s="7">
        <v>1898.1</v>
      </c>
      <c r="I3543" s="7">
        <v>32396.1</v>
      </c>
      <c r="J3543" s="7">
        <v>26734.17</v>
      </c>
      <c r="K3543" s="7">
        <v>15730.35</v>
      </c>
      <c r="L3543" s="7">
        <v>5762.1</v>
      </c>
      <c r="M3543" s="7">
        <v>5634.5</v>
      </c>
      <c r="N3543" s="7">
        <v>3290.1</v>
      </c>
      <c r="O3543" s="7">
        <v>1560.62</v>
      </c>
      <c r="P3543" s="7">
        <v>5327.8</v>
      </c>
    </row>
    <row r="3544" spans="1:16" x14ac:dyDescent="0.25">
      <c r="A3544" t="s">
        <v>24</v>
      </c>
      <c r="B3544" t="str">
        <f>VLOOKUP(E3544,'Overview Cluster Days'!B:E,3)</f>
        <v>C</v>
      </c>
      <c r="C3544" t="str">
        <f>VLOOKUP($E3544,'Overview Cluster Days'!$B:$G,5)</f>
        <v>Winter</v>
      </c>
      <c r="D3544" t="str">
        <f>VLOOKUP($E3544,'Overview Cluster Days'!$B:$G,6)</f>
        <v>Weekday</v>
      </c>
      <c r="E3544">
        <v>20190227</v>
      </c>
      <c r="F3544">
        <v>15</v>
      </c>
      <c r="G3544" s="7">
        <v>1045.4000000000001</v>
      </c>
      <c r="H3544" s="7">
        <v>2052.9</v>
      </c>
      <c r="I3544" s="7">
        <v>29884.63</v>
      </c>
      <c r="J3544" s="7">
        <v>25179.439999999999</v>
      </c>
      <c r="K3544" s="7">
        <v>17373.689999999999</v>
      </c>
      <c r="L3544" s="7">
        <v>6347.9</v>
      </c>
      <c r="M3544" s="7">
        <v>5781.1</v>
      </c>
      <c r="N3544" s="7">
        <v>3389.1</v>
      </c>
      <c r="O3544" s="7">
        <v>1562.2850000000001</v>
      </c>
      <c r="P3544" s="7">
        <v>5321.4709999999995</v>
      </c>
    </row>
    <row r="3545" spans="1:16" x14ac:dyDescent="0.25">
      <c r="A3545" t="s">
        <v>24</v>
      </c>
      <c r="B3545" t="str">
        <f>VLOOKUP(E3545,'Overview Cluster Days'!B:E,3)</f>
        <v>C</v>
      </c>
      <c r="C3545" t="str">
        <f>VLOOKUP($E3545,'Overview Cluster Days'!$B:$G,5)</f>
        <v>Winter</v>
      </c>
      <c r="D3545" t="str">
        <f>VLOOKUP($E3545,'Overview Cluster Days'!$B:$G,6)</f>
        <v>Weekday</v>
      </c>
      <c r="E3545">
        <v>20190227</v>
      </c>
      <c r="F3545">
        <v>16</v>
      </c>
      <c r="G3545" s="7">
        <v>1021.9</v>
      </c>
      <c r="H3545" s="7">
        <v>2382.4</v>
      </c>
      <c r="I3545" s="7">
        <v>25491.759999999998</v>
      </c>
      <c r="J3545" s="7">
        <v>23655</v>
      </c>
      <c r="K3545" s="7">
        <v>19132.96</v>
      </c>
      <c r="L3545" s="7">
        <v>6153.2</v>
      </c>
      <c r="M3545" s="7">
        <v>5298.2</v>
      </c>
      <c r="N3545" s="7">
        <v>3293</v>
      </c>
      <c r="O3545" s="7">
        <v>1771.452</v>
      </c>
      <c r="P3545" s="7">
        <v>5278.5870000000004</v>
      </c>
    </row>
    <row r="3546" spans="1:16" x14ac:dyDescent="0.25">
      <c r="A3546" t="s">
        <v>24</v>
      </c>
      <c r="B3546" t="str">
        <f>VLOOKUP(E3546,'Overview Cluster Days'!B:E,3)</f>
        <v>C</v>
      </c>
      <c r="C3546" t="str">
        <f>VLOOKUP($E3546,'Overview Cluster Days'!$B:$G,5)</f>
        <v>Winter</v>
      </c>
      <c r="D3546" t="str">
        <f>VLOOKUP($E3546,'Overview Cluster Days'!$B:$G,6)</f>
        <v>Weekday</v>
      </c>
      <c r="E3546">
        <v>20190227</v>
      </c>
      <c r="F3546">
        <v>17</v>
      </c>
      <c r="G3546" s="7">
        <v>935.8</v>
      </c>
      <c r="H3546" s="7">
        <v>2718.9</v>
      </c>
      <c r="I3546" s="7">
        <v>22892.95</v>
      </c>
      <c r="J3546" s="7">
        <v>23993.02</v>
      </c>
      <c r="K3546" s="7">
        <v>20986.98</v>
      </c>
      <c r="L3546" s="7">
        <v>6220.8</v>
      </c>
      <c r="M3546" s="7">
        <v>4556</v>
      </c>
      <c r="N3546" s="7">
        <v>3313.7</v>
      </c>
      <c r="O3546" s="7">
        <v>1619.7840000000001</v>
      </c>
      <c r="P3546" s="7">
        <v>5525.4970000000003</v>
      </c>
    </row>
    <row r="3547" spans="1:16" x14ac:dyDescent="0.25">
      <c r="A3547" t="s">
        <v>24</v>
      </c>
      <c r="B3547" t="str">
        <f>VLOOKUP(E3547,'Overview Cluster Days'!B:E,3)</f>
        <v>C</v>
      </c>
      <c r="C3547" t="str">
        <f>VLOOKUP($E3547,'Overview Cluster Days'!$B:$G,5)</f>
        <v>Winter</v>
      </c>
      <c r="D3547" t="str">
        <f>VLOOKUP($E3547,'Overview Cluster Days'!$B:$G,6)</f>
        <v>Weekday</v>
      </c>
      <c r="E3547">
        <v>20190227</v>
      </c>
      <c r="F3547">
        <v>18</v>
      </c>
      <c r="G3547" s="7">
        <v>989.8</v>
      </c>
      <c r="H3547" s="7">
        <v>2981.6</v>
      </c>
      <c r="I3547" s="7">
        <v>20827.37</v>
      </c>
      <c r="J3547" s="7">
        <v>22182.02</v>
      </c>
      <c r="K3547" s="7">
        <v>19575.599999999999</v>
      </c>
      <c r="L3547" s="7">
        <v>6312.3329999999996</v>
      </c>
      <c r="M3547" s="7">
        <v>4262.1000000000004</v>
      </c>
      <c r="N3547" s="7">
        <v>3509.4</v>
      </c>
      <c r="O3547" s="7">
        <v>2375.42</v>
      </c>
      <c r="P3547" s="7">
        <v>4371.3440000000001</v>
      </c>
    </row>
    <row r="3548" spans="1:16" x14ac:dyDescent="0.25">
      <c r="A3548" t="s">
        <v>24</v>
      </c>
      <c r="B3548" t="str">
        <f>VLOOKUP(E3548,'Overview Cluster Days'!B:E,3)</f>
        <v>C</v>
      </c>
      <c r="C3548" t="str">
        <f>VLOOKUP($E3548,'Overview Cluster Days'!$B:$G,5)</f>
        <v>Winter</v>
      </c>
      <c r="D3548" t="str">
        <f>VLOOKUP($E3548,'Overview Cluster Days'!$B:$G,6)</f>
        <v>Weekday</v>
      </c>
      <c r="E3548">
        <v>20190227</v>
      </c>
      <c r="F3548">
        <v>19</v>
      </c>
      <c r="G3548" s="7">
        <v>1124.3</v>
      </c>
      <c r="H3548" s="7">
        <v>3391.4</v>
      </c>
      <c r="I3548" s="7">
        <v>21795.56</v>
      </c>
      <c r="J3548" s="7">
        <v>21738.400000000001</v>
      </c>
      <c r="K3548" s="7">
        <v>18336.439999999999</v>
      </c>
      <c r="L3548" s="7">
        <v>6610</v>
      </c>
      <c r="M3548" s="7">
        <v>4333.3</v>
      </c>
      <c r="N3548" s="7">
        <v>3534.5</v>
      </c>
      <c r="O3548" s="7">
        <v>2690.3870000000002</v>
      </c>
      <c r="P3548" s="7">
        <v>3618.13</v>
      </c>
    </row>
    <row r="3549" spans="1:16" x14ac:dyDescent="0.25">
      <c r="A3549" t="s">
        <v>24</v>
      </c>
      <c r="B3549" t="str">
        <f>VLOOKUP(E3549,'Overview Cluster Days'!B:E,3)</f>
        <v>C</v>
      </c>
      <c r="C3549" t="str">
        <f>VLOOKUP($E3549,'Overview Cluster Days'!$B:$G,5)</f>
        <v>Winter</v>
      </c>
      <c r="D3549" t="str">
        <f>VLOOKUP($E3549,'Overview Cluster Days'!$B:$G,6)</f>
        <v>Weekday</v>
      </c>
      <c r="E3549">
        <v>20190227</v>
      </c>
      <c r="F3549">
        <v>20</v>
      </c>
      <c r="G3549" s="7">
        <v>835.8</v>
      </c>
      <c r="H3549" s="7">
        <v>3537.7</v>
      </c>
      <c r="I3549" s="7">
        <v>23255.24</v>
      </c>
      <c r="J3549" s="7">
        <v>21559.83</v>
      </c>
      <c r="K3549" s="7">
        <v>16002.29</v>
      </c>
      <c r="L3549" s="7">
        <v>5163.6549999999997</v>
      </c>
      <c r="M3549" s="7">
        <v>4197</v>
      </c>
      <c r="N3549" s="7">
        <v>3387.5</v>
      </c>
      <c r="O3549" s="7">
        <v>2804.817</v>
      </c>
      <c r="P3549" s="7">
        <v>3782.4</v>
      </c>
    </row>
    <row r="3550" spans="1:16" x14ac:dyDescent="0.25">
      <c r="A3550" t="s">
        <v>24</v>
      </c>
      <c r="B3550" t="str">
        <f>VLOOKUP(E3550,'Overview Cluster Days'!B:E,3)</f>
        <v>C</v>
      </c>
      <c r="C3550" t="str">
        <f>VLOOKUP($E3550,'Overview Cluster Days'!$B:$G,5)</f>
        <v>Winter</v>
      </c>
      <c r="D3550" t="str">
        <f>VLOOKUP($E3550,'Overview Cluster Days'!$B:$G,6)</f>
        <v>Weekday</v>
      </c>
      <c r="E3550">
        <v>20190227</v>
      </c>
      <c r="F3550">
        <v>21</v>
      </c>
      <c r="G3550" s="7">
        <v>796.1</v>
      </c>
      <c r="H3550" s="7">
        <v>3034</v>
      </c>
      <c r="I3550" s="7">
        <v>21771.39</v>
      </c>
      <c r="J3550" s="7">
        <v>18909.099999999999</v>
      </c>
      <c r="K3550" s="7">
        <v>15994.09</v>
      </c>
      <c r="L3550" s="7">
        <v>5367.3</v>
      </c>
      <c r="M3550" s="7">
        <v>3929.2</v>
      </c>
      <c r="N3550" s="7">
        <v>2888.5</v>
      </c>
      <c r="O3550" s="7">
        <v>1786.14</v>
      </c>
      <c r="P3550" s="7">
        <v>4413.9610000000002</v>
      </c>
    </row>
    <row r="3551" spans="1:16" x14ac:dyDescent="0.25">
      <c r="A3551" t="s">
        <v>24</v>
      </c>
      <c r="B3551" t="str">
        <f>VLOOKUP(E3551,'Overview Cluster Days'!B:E,3)</f>
        <v>C</v>
      </c>
      <c r="C3551" t="str">
        <f>VLOOKUP($E3551,'Overview Cluster Days'!$B:$G,5)</f>
        <v>Winter</v>
      </c>
      <c r="D3551" t="str">
        <f>VLOOKUP($E3551,'Overview Cluster Days'!$B:$G,6)</f>
        <v>Weekday</v>
      </c>
      <c r="E3551">
        <v>20190227</v>
      </c>
      <c r="F3551">
        <v>22</v>
      </c>
      <c r="G3551" s="7">
        <v>554.1</v>
      </c>
      <c r="H3551" s="7">
        <v>2734.2</v>
      </c>
      <c r="I3551" s="7">
        <v>20216.7</v>
      </c>
      <c r="J3551" s="7">
        <v>16376</v>
      </c>
      <c r="K3551" s="7">
        <v>15393.63</v>
      </c>
      <c r="L3551" s="7">
        <v>5055.5</v>
      </c>
      <c r="M3551" s="7">
        <v>3868.2</v>
      </c>
      <c r="N3551" s="7">
        <v>2796</v>
      </c>
      <c r="O3551" s="7">
        <v>1479.1579999999999</v>
      </c>
      <c r="P3551" s="7">
        <v>4886.0249999999996</v>
      </c>
    </row>
    <row r="3552" spans="1:16" x14ac:dyDescent="0.25">
      <c r="A3552" t="s">
        <v>24</v>
      </c>
      <c r="B3552" t="str">
        <f>VLOOKUP(E3552,'Overview Cluster Days'!B:E,3)</f>
        <v>C</v>
      </c>
      <c r="C3552" t="str">
        <f>VLOOKUP($E3552,'Overview Cluster Days'!$B:$G,5)</f>
        <v>Winter</v>
      </c>
      <c r="D3552" t="str">
        <f>VLOOKUP($E3552,'Overview Cluster Days'!$B:$G,6)</f>
        <v>Weekday</v>
      </c>
      <c r="E3552">
        <v>20190227</v>
      </c>
      <c r="F3552">
        <v>23</v>
      </c>
      <c r="G3552" s="7">
        <v>493.2</v>
      </c>
      <c r="H3552" s="7">
        <v>2716.2</v>
      </c>
      <c r="I3552" s="7">
        <v>22663.08</v>
      </c>
      <c r="J3552" s="7">
        <v>16410.07</v>
      </c>
      <c r="K3552" s="7">
        <v>13880.96</v>
      </c>
      <c r="L3552" s="7">
        <v>4874.5219999999999</v>
      </c>
      <c r="M3552" s="7">
        <v>3836.4</v>
      </c>
      <c r="N3552" s="7">
        <v>3662.7</v>
      </c>
      <c r="O3552" s="7">
        <v>1330.2380000000001</v>
      </c>
      <c r="P3552" s="7">
        <v>4444.8620000000001</v>
      </c>
    </row>
    <row r="3553" spans="1:16" x14ac:dyDescent="0.25">
      <c r="A3553" t="s">
        <v>24</v>
      </c>
      <c r="B3553" t="str">
        <f>VLOOKUP(E3553,'Overview Cluster Days'!B:E,3)</f>
        <v>C</v>
      </c>
      <c r="C3553" t="str">
        <f>VLOOKUP($E3553,'Overview Cluster Days'!$B:$G,5)</f>
        <v>Winter</v>
      </c>
      <c r="D3553" t="str">
        <f>VLOOKUP($E3553,'Overview Cluster Days'!$B:$G,6)</f>
        <v>Weekday</v>
      </c>
      <c r="E3553">
        <v>20190227</v>
      </c>
      <c r="F3553">
        <v>24</v>
      </c>
      <c r="G3553" s="7">
        <v>537.29999999999995</v>
      </c>
      <c r="H3553" s="7">
        <v>2640.8</v>
      </c>
      <c r="I3553" s="7">
        <v>24408</v>
      </c>
      <c r="J3553" s="7">
        <v>15950.23</v>
      </c>
      <c r="K3553" s="7">
        <v>11551.33</v>
      </c>
      <c r="L3553" s="7">
        <v>4960.5990000000002</v>
      </c>
      <c r="M3553" s="7">
        <v>3638.5070000000001</v>
      </c>
      <c r="N3553" s="7">
        <v>3871.6</v>
      </c>
      <c r="O3553" s="7">
        <v>1336.9570000000001</v>
      </c>
      <c r="P3553" s="7">
        <v>4352.9759999999997</v>
      </c>
    </row>
    <row r="3554" spans="1:16" x14ac:dyDescent="0.25">
      <c r="A3554" t="s">
        <v>24</v>
      </c>
      <c r="B3554" t="str">
        <f>VLOOKUP(E3554,'Overview Cluster Days'!B:E,3)</f>
        <v>C</v>
      </c>
      <c r="C3554" t="str">
        <f>VLOOKUP($E3554,'Overview Cluster Days'!$B:$G,5)</f>
        <v>Winter</v>
      </c>
      <c r="D3554" t="str">
        <f>VLOOKUP($E3554,'Overview Cluster Days'!$B:$G,6)</f>
        <v>Weekday</v>
      </c>
      <c r="E3554">
        <v>20190228</v>
      </c>
      <c r="F3554">
        <v>1</v>
      </c>
      <c r="G3554" s="7">
        <v>737.6</v>
      </c>
      <c r="H3554" s="7">
        <v>2088.3000000000002</v>
      </c>
      <c r="I3554" s="7">
        <v>27540.36</v>
      </c>
      <c r="J3554" s="7">
        <v>17240.59</v>
      </c>
      <c r="K3554" s="7">
        <v>11193.21</v>
      </c>
      <c r="L3554" s="7">
        <v>4583.2</v>
      </c>
      <c r="M3554" s="7">
        <v>3269.2</v>
      </c>
      <c r="N3554" s="7">
        <v>3280.6579999999999</v>
      </c>
      <c r="O3554" s="7">
        <v>797.6</v>
      </c>
      <c r="P3554" s="7">
        <v>5140.527</v>
      </c>
    </row>
    <row r="3555" spans="1:16" x14ac:dyDescent="0.25">
      <c r="A3555" t="s">
        <v>24</v>
      </c>
      <c r="B3555" t="str">
        <f>VLOOKUP(E3555,'Overview Cluster Days'!B:E,3)</f>
        <v>C</v>
      </c>
      <c r="C3555" t="str">
        <f>VLOOKUP($E3555,'Overview Cluster Days'!$B:$G,5)</f>
        <v>Winter</v>
      </c>
      <c r="D3555" t="str">
        <f>VLOOKUP($E3555,'Overview Cluster Days'!$B:$G,6)</f>
        <v>Weekday</v>
      </c>
      <c r="E3555">
        <v>20190228</v>
      </c>
      <c r="F3555">
        <v>2</v>
      </c>
      <c r="G3555" s="7">
        <v>1039</v>
      </c>
      <c r="H3555" s="7">
        <v>2033.9</v>
      </c>
      <c r="I3555" s="7">
        <v>27699.08</v>
      </c>
      <c r="J3555" s="7">
        <v>17670.75</v>
      </c>
      <c r="K3555" s="7">
        <v>10946.67</v>
      </c>
      <c r="L3555" s="7">
        <v>4564.3280000000004</v>
      </c>
      <c r="M3555" s="7">
        <v>3084.4</v>
      </c>
      <c r="N3555" s="7">
        <v>3274.8</v>
      </c>
      <c r="O3555" s="7">
        <v>925.3</v>
      </c>
      <c r="P3555" s="7">
        <v>4976.0320000000002</v>
      </c>
    </row>
    <row r="3556" spans="1:16" x14ac:dyDescent="0.25">
      <c r="A3556" t="s">
        <v>24</v>
      </c>
      <c r="B3556" t="str">
        <f>VLOOKUP(E3556,'Overview Cluster Days'!B:E,3)</f>
        <v>C</v>
      </c>
      <c r="C3556" t="str">
        <f>VLOOKUP($E3556,'Overview Cluster Days'!$B:$G,5)</f>
        <v>Winter</v>
      </c>
      <c r="D3556" t="str">
        <f>VLOOKUP($E3556,'Overview Cluster Days'!$B:$G,6)</f>
        <v>Weekday</v>
      </c>
      <c r="E3556">
        <v>20190228</v>
      </c>
      <c r="F3556">
        <v>3</v>
      </c>
      <c r="G3556" s="7">
        <v>1001.24</v>
      </c>
      <c r="H3556" s="7">
        <v>2146.5</v>
      </c>
      <c r="I3556" s="7">
        <v>28275.71</v>
      </c>
      <c r="J3556" s="7">
        <v>17957.39</v>
      </c>
      <c r="K3556" s="7">
        <v>10868.92</v>
      </c>
      <c r="L3556" s="7">
        <v>4643</v>
      </c>
      <c r="M3556" s="7">
        <v>3300.4</v>
      </c>
      <c r="N3556" s="7">
        <v>3631.7420000000002</v>
      </c>
      <c r="O3556" s="7">
        <v>1056.634</v>
      </c>
      <c r="P3556" s="7">
        <v>5102.2719999999999</v>
      </c>
    </row>
    <row r="3557" spans="1:16" x14ac:dyDescent="0.25">
      <c r="A3557" t="s">
        <v>24</v>
      </c>
      <c r="B3557" t="str">
        <f>VLOOKUP(E3557,'Overview Cluster Days'!B:E,3)</f>
        <v>C</v>
      </c>
      <c r="C3557" t="str">
        <f>VLOOKUP($E3557,'Overview Cluster Days'!$B:$G,5)</f>
        <v>Winter</v>
      </c>
      <c r="D3557" t="str">
        <f>VLOOKUP($E3557,'Overview Cluster Days'!$B:$G,6)</f>
        <v>Weekday</v>
      </c>
      <c r="E3557">
        <v>20190228</v>
      </c>
      <c r="F3557">
        <v>4</v>
      </c>
      <c r="G3557" s="7">
        <v>980.6</v>
      </c>
      <c r="H3557" s="7">
        <v>2535.1</v>
      </c>
      <c r="I3557" s="7">
        <v>27641.1</v>
      </c>
      <c r="J3557" s="7">
        <v>18363.55</v>
      </c>
      <c r="K3557" s="7">
        <v>12888.03</v>
      </c>
      <c r="L3557" s="7">
        <v>4556.3</v>
      </c>
      <c r="M3557" s="7">
        <v>2966.7</v>
      </c>
      <c r="N3557" s="7">
        <v>3700.6439999999998</v>
      </c>
      <c r="O3557" s="7">
        <v>1105.9000000000001</v>
      </c>
      <c r="P3557" s="7">
        <v>5098.5</v>
      </c>
    </row>
    <row r="3558" spans="1:16" x14ac:dyDescent="0.25">
      <c r="A3558" t="s">
        <v>24</v>
      </c>
      <c r="B3558" t="str">
        <f>VLOOKUP(E3558,'Overview Cluster Days'!B:E,3)</f>
        <v>C</v>
      </c>
      <c r="C3558" t="str">
        <f>VLOOKUP($E3558,'Overview Cluster Days'!$B:$G,5)</f>
        <v>Winter</v>
      </c>
      <c r="D3558" t="str">
        <f>VLOOKUP($E3558,'Overview Cluster Days'!$B:$G,6)</f>
        <v>Weekday</v>
      </c>
      <c r="E3558">
        <v>20190228</v>
      </c>
      <c r="F3558">
        <v>5</v>
      </c>
      <c r="G3558" s="7">
        <v>1085.0999999999999</v>
      </c>
      <c r="H3558" s="7">
        <v>2822.1</v>
      </c>
      <c r="I3558" s="7">
        <v>27482.400000000001</v>
      </c>
      <c r="J3558" s="7">
        <v>18495.830000000002</v>
      </c>
      <c r="K3558" s="7">
        <v>14244.77</v>
      </c>
      <c r="L3558" s="7">
        <v>4631.3</v>
      </c>
      <c r="M3558" s="7">
        <v>2873.9</v>
      </c>
      <c r="N3558" s="7">
        <v>4316.9539999999997</v>
      </c>
      <c r="O3558" s="7">
        <v>1071.5329999999999</v>
      </c>
      <c r="P3558" s="7">
        <v>4995.9589999999998</v>
      </c>
    </row>
    <row r="3559" spans="1:16" x14ac:dyDescent="0.25">
      <c r="A3559" t="s">
        <v>24</v>
      </c>
      <c r="B3559" t="str">
        <f>VLOOKUP(E3559,'Overview Cluster Days'!B:E,3)</f>
        <v>C</v>
      </c>
      <c r="C3559" t="str">
        <f>VLOOKUP($E3559,'Overview Cluster Days'!$B:$G,5)</f>
        <v>Winter</v>
      </c>
      <c r="D3559" t="str">
        <f>VLOOKUP($E3559,'Overview Cluster Days'!$B:$G,6)</f>
        <v>Weekday</v>
      </c>
      <c r="E3559">
        <v>20190228</v>
      </c>
      <c r="F3559">
        <v>6</v>
      </c>
      <c r="G3559" s="7">
        <v>1137.5999999999999</v>
      </c>
      <c r="H3559" s="7">
        <v>2725.4</v>
      </c>
      <c r="I3559" s="7">
        <v>26242.5</v>
      </c>
      <c r="J3559" s="7">
        <v>17807.009999999998</v>
      </c>
      <c r="K3559" s="7">
        <v>14515.09</v>
      </c>
      <c r="L3559" s="7">
        <v>4469.8999999999996</v>
      </c>
      <c r="M3559" s="7">
        <v>2923.9</v>
      </c>
      <c r="N3559" s="7">
        <v>4480.9719999999998</v>
      </c>
      <c r="O3559" s="7">
        <v>1049.4000000000001</v>
      </c>
      <c r="P3559" s="7">
        <v>4897.3509999999997</v>
      </c>
    </row>
    <row r="3560" spans="1:16" x14ac:dyDescent="0.25">
      <c r="A3560" t="s">
        <v>24</v>
      </c>
      <c r="B3560" t="str">
        <f>VLOOKUP(E3560,'Overview Cluster Days'!B:E,3)</f>
        <v>C</v>
      </c>
      <c r="C3560" t="str">
        <f>VLOOKUP($E3560,'Overview Cluster Days'!$B:$G,5)</f>
        <v>Winter</v>
      </c>
      <c r="D3560" t="str">
        <f>VLOOKUP($E3560,'Overview Cluster Days'!$B:$G,6)</f>
        <v>Weekday</v>
      </c>
      <c r="E3560">
        <v>20190228</v>
      </c>
      <c r="F3560">
        <v>7</v>
      </c>
      <c r="G3560" s="7">
        <v>820.7</v>
      </c>
      <c r="H3560" s="7">
        <v>2732.8</v>
      </c>
      <c r="I3560" s="7">
        <v>26121.94</v>
      </c>
      <c r="J3560" s="7">
        <v>19344.68</v>
      </c>
      <c r="K3560" s="7">
        <v>14402.18</v>
      </c>
      <c r="L3560" s="7">
        <v>5478.8</v>
      </c>
      <c r="M3560" s="7">
        <v>3417.6</v>
      </c>
      <c r="N3560" s="7">
        <v>4384.7</v>
      </c>
      <c r="O3560" s="7">
        <v>1260.3</v>
      </c>
      <c r="P3560" s="7">
        <v>4248.2129999999997</v>
      </c>
    </row>
    <row r="3561" spans="1:16" x14ac:dyDescent="0.25">
      <c r="A3561" t="s">
        <v>24</v>
      </c>
      <c r="B3561" t="str">
        <f>VLOOKUP(E3561,'Overview Cluster Days'!B:E,3)</f>
        <v>C</v>
      </c>
      <c r="C3561" t="str">
        <f>VLOOKUP($E3561,'Overview Cluster Days'!$B:$G,5)</f>
        <v>Winter</v>
      </c>
      <c r="D3561" t="str">
        <f>VLOOKUP($E3561,'Overview Cluster Days'!$B:$G,6)</f>
        <v>Weekday</v>
      </c>
      <c r="E3561">
        <v>20190228</v>
      </c>
      <c r="F3561">
        <v>8</v>
      </c>
      <c r="G3561" s="7">
        <v>986</v>
      </c>
      <c r="H3561" s="7">
        <v>3058.3</v>
      </c>
      <c r="I3561" s="7">
        <v>26100.95</v>
      </c>
      <c r="J3561" s="7">
        <v>21090.14</v>
      </c>
      <c r="K3561" s="7">
        <v>16854.13</v>
      </c>
      <c r="L3561" s="7">
        <v>6974.259</v>
      </c>
      <c r="M3561" s="7">
        <v>2970.1</v>
      </c>
      <c r="N3561" s="7">
        <v>4975.5</v>
      </c>
      <c r="O3561" s="7">
        <v>2086.6709999999998</v>
      </c>
      <c r="P3561" s="7">
        <v>3919.3890000000001</v>
      </c>
    </row>
    <row r="3562" spans="1:16" x14ac:dyDescent="0.25">
      <c r="A3562" t="s">
        <v>24</v>
      </c>
      <c r="B3562" t="str">
        <f>VLOOKUP(E3562,'Overview Cluster Days'!B:E,3)</f>
        <v>C</v>
      </c>
      <c r="C3562" t="str">
        <f>VLOOKUP($E3562,'Overview Cluster Days'!$B:$G,5)</f>
        <v>Winter</v>
      </c>
      <c r="D3562" t="str">
        <f>VLOOKUP($E3562,'Overview Cluster Days'!$B:$G,6)</f>
        <v>Weekday</v>
      </c>
      <c r="E3562">
        <v>20190228</v>
      </c>
      <c r="F3562">
        <v>9</v>
      </c>
      <c r="G3562" s="7">
        <v>1289.2</v>
      </c>
      <c r="H3562" s="7">
        <v>2917.8</v>
      </c>
      <c r="I3562" s="7">
        <v>27001.63</v>
      </c>
      <c r="J3562" s="7">
        <v>22238</v>
      </c>
      <c r="K3562" s="7">
        <v>17896.75</v>
      </c>
      <c r="L3562" s="7">
        <v>7957.25</v>
      </c>
      <c r="M3562" s="7">
        <v>3087.3</v>
      </c>
      <c r="N3562" s="7">
        <v>5667.2</v>
      </c>
      <c r="O3562" s="7">
        <v>2244.9549999999999</v>
      </c>
      <c r="P3562" s="7">
        <v>3995.9169999999999</v>
      </c>
    </row>
    <row r="3563" spans="1:16" x14ac:dyDescent="0.25">
      <c r="A3563" t="s">
        <v>24</v>
      </c>
      <c r="B3563" t="str">
        <f>VLOOKUP(E3563,'Overview Cluster Days'!B:E,3)</f>
        <v>C</v>
      </c>
      <c r="C3563" t="str">
        <f>VLOOKUP($E3563,'Overview Cluster Days'!$B:$G,5)</f>
        <v>Winter</v>
      </c>
      <c r="D3563" t="str">
        <f>VLOOKUP($E3563,'Overview Cluster Days'!$B:$G,6)</f>
        <v>Weekday</v>
      </c>
      <c r="E3563">
        <v>20190228</v>
      </c>
      <c r="F3563">
        <v>10</v>
      </c>
      <c r="G3563" s="7">
        <v>1396.4</v>
      </c>
      <c r="H3563" s="7">
        <v>2612.9</v>
      </c>
      <c r="I3563" s="7">
        <v>30474.7</v>
      </c>
      <c r="J3563" s="7">
        <v>23196.74</v>
      </c>
      <c r="K3563" s="7">
        <v>18131.64</v>
      </c>
      <c r="L3563" s="7">
        <v>7397.2370000000001</v>
      </c>
      <c r="M3563" s="7">
        <v>3053.5</v>
      </c>
      <c r="N3563" s="7">
        <v>5438.8</v>
      </c>
      <c r="O3563" s="7">
        <v>1817.213</v>
      </c>
      <c r="P3563" s="7">
        <v>4777.634</v>
      </c>
    </row>
    <row r="3564" spans="1:16" x14ac:dyDescent="0.25">
      <c r="A3564" t="s">
        <v>24</v>
      </c>
      <c r="B3564" t="str">
        <f>VLOOKUP(E3564,'Overview Cluster Days'!B:E,3)</f>
        <v>C</v>
      </c>
      <c r="C3564" t="str">
        <f>VLOOKUP($E3564,'Overview Cluster Days'!$B:$G,5)</f>
        <v>Winter</v>
      </c>
      <c r="D3564" t="str">
        <f>VLOOKUP($E3564,'Overview Cluster Days'!$B:$G,6)</f>
        <v>Weekday</v>
      </c>
      <c r="E3564">
        <v>20190228</v>
      </c>
      <c r="F3564">
        <v>11</v>
      </c>
      <c r="G3564" s="7">
        <v>1216.9000000000001</v>
      </c>
      <c r="H3564" s="7">
        <v>2291</v>
      </c>
      <c r="I3564" s="7">
        <v>32327.82</v>
      </c>
      <c r="J3564" s="7">
        <v>23081.4</v>
      </c>
      <c r="K3564" s="7">
        <v>16804.43</v>
      </c>
      <c r="L3564" s="7">
        <v>7641.3</v>
      </c>
      <c r="M3564" s="7">
        <v>3022.8</v>
      </c>
      <c r="N3564" s="7">
        <v>5370</v>
      </c>
      <c r="O3564" s="7">
        <v>1661.6780000000001</v>
      </c>
      <c r="P3564" s="7">
        <v>4703.7290000000003</v>
      </c>
    </row>
    <row r="3565" spans="1:16" x14ac:dyDescent="0.25">
      <c r="A3565" t="s">
        <v>24</v>
      </c>
      <c r="B3565" t="str">
        <f>VLOOKUP(E3565,'Overview Cluster Days'!B:E,3)</f>
        <v>C</v>
      </c>
      <c r="C3565" t="str">
        <f>VLOOKUP($E3565,'Overview Cluster Days'!$B:$G,5)</f>
        <v>Winter</v>
      </c>
      <c r="D3565" t="str">
        <f>VLOOKUP($E3565,'Overview Cluster Days'!$B:$G,6)</f>
        <v>Weekday</v>
      </c>
      <c r="E3565">
        <v>20190228</v>
      </c>
      <c r="F3565">
        <v>12</v>
      </c>
      <c r="G3565" s="7">
        <v>1362</v>
      </c>
      <c r="H3565" s="7">
        <v>2117.9</v>
      </c>
      <c r="I3565" s="7">
        <v>33753.199999999997</v>
      </c>
      <c r="J3565" s="7">
        <v>23610.91</v>
      </c>
      <c r="K3565" s="7">
        <v>16811.75</v>
      </c>
      <c r="L3565" s="7">
        <v>7597.4380000000001</v>
      </c>
      <c r="M3565" s="7">
        <v>3159.4</v>
      </c>
      <c r="N3565" s="7">
        <v>5440.5</v>
      </c>
      <c r="O3565" s="7">
        <v>1671.1010000000001</v>
      </c>
      <c r="P3565" s="7">
        <v>4732.4059999999999</v>
      </c>
    </row>
    <row r="3566" spans="1:16" x14ac:dyDescent="0.25">
      <c r="A3566" t="s">
        <v>24</v>
      </c>
      <c r="B3566" t="str">
        <f>VLOOKUP(E3566,'Overview Cluster Days'!B:E,3)</f>
        <v>C</v>
      </c>
      <c r="C3566" t="str">
        <f>VLOOKUP($E3566,'Overview Cluster Days'!$B:$G,5)</f>
        <v>Winter</v>
      </c>
      <c r="D3566" t="str">
        <f>VLOOKUP($E3566,'Overview Cluster Days'!$B:$G,6)</f>
        <v>Weekday</v>
      </c>
      <c r="E3566">
        <v>20190228</v>
      </c>
      <c r="F3566">
        <v>13</v>
      </c>
      <c r="G3566" s="7">
        <v>1717.8</v>
      </c>
      <c r="H3566" s="7">
        <v>2173.8000000000002</v>
      </c>
      <c r="I3566" s="7">
        <v>33923.97</v>
      </c>
      <c r="J3566" s="7">
        <v>23891.9</v>
      </c>
      <c r="K3566" s="7">
        <v>16649.099999999999</v>
      </c>
      <c r="L3566" s="7">
        <v>7515.1480000000001</v>
      </c>
      <c r="M3566" s="7">
        <v>3004.4</v>
      </c>
      <c r="N3566" s="7">
        <v>5324.2</v>
      </c>
      <c r="O3566" s="7">
        <v>1395.623</v>
      </c>
      <c r="P3566" s="7">
        <v>4527.5420000000004</v>
      </c>
    </row>
    <row r="3567" spans="1:16" x14ac:dyDescent="0.25">
      <c r="A3567" t="s">
        <v>24</v>
      </c>
      <c r="B3567" t="str">
        <f>VLOOKUP(E3567,'Overview Cluster Days'!B:E,3)</f>
        <v>C</v>
      </c>
      <c r="C3567" t="str">
        <f>VLOOKUP($E3567,'Overview Cluster Days'!$B:$G,5)</f>
        <v>Winter</v>
      </c>
      <c r="D3567" t="str">
        <f>VLOOKUP($E3567,'Overview Cluster Days'!$B:$G,6)</f>
        <v>Weekday</v>
      </c>
      <c r="E3567">
        <v>20190228</v>
      </c>
      <c r="F3567">
        <v>14</v>
      </c>
      <c r="G3567" s="7">
        <v>1594.1</v>
      </c>
      <c r="H3567" s="7">
        <v>2203.3000000000002</v>
      </c>
      <c r="I3567" s="7">
        <v>32490.09</v>
      </c>
      <c r="J3567" s="7">
        <v>23775.61</v>
      </c>
      <c r="K3567" s="7">
        <v>18253.89</v>
      </c>
      <c r="L3567" s="7">
        <v>7468.7190000000001</v>
      </c>
      <c r="M3567" s="7">
        <v>2876.2</v>
      </c>
      <c r="N3567" s="7">
        <v>5586.6</v>
      </c>
      <c r="O3567" s="7">
        <v>1456.951</v>
      </c>
      <c r="P3567" s="7">
        <v>4439.7</v>
      </c>
    </row>
    <row r="3568" spans="1:16" x14ac:dyDescent="0.25">
      <c r="A3568" t="s">
        <v>24</v>
      </c>
      <c r="B3568" t="str">
        <f>VLOOKUP(E3568,'Overview Cluster Days'!B:E,3)</f>
        <v>C</v>
      </c>
      <c r="C3568" t="str">
        <f>VLOOKUP($E3568,'Overview Cluster Days'!$B:$G,5)</f>
        <v>Winter</v>
      </c>
      <c r="D3568" t="str">
        <f>VLOOKUP($E3568,'Overview Cluster Days'!$B:$G,6)</f>
        <v>Weekday</v>
      </c>
      <c r="E3568">
        <v>20190228</v>
      </c>
      <c r="F3568">
        <v>15</v>
      </c>
      <c r="G3568" s="7">
        <v>1439.7</v>
      </c>
      <c r="H3568" s="7">
        <v>2241</v>
      </c>
      <c r="I3568" s="7">
        <v>30060.22</v>
      </c>
      <c r="J3568" s="7">
        <v>22671.119999999999</v>
      </c>
      <c r="K3568" s="7">
        <v>18775.400000000001</v>
      </c>
      <c r="L3568" s="7">
        <v>7318.1</v>
      </c>
      <c r="M3568" s="7">
        <v>3082.683</v>
      </c>
      <c r="N3568" s="7">
        <v>5138.8999999999996</v>
      </c>
      <c r="O3568" s="7">
        <v>1458.6</v>
      </c>
      <c r="P3568" s="7">
        <v>4250.1819999999998</v>
      </c>
    </row>
    <row r="3569" spans="1:16" x14ac:dyDescent="0.25">
      <c r="A3569" t="s">
        <v>24</v>
      </c>
      <c r="B3569" t="str">
        <f>VLOOKUP(E3569,'Overview Cluster Days'!B:E,3)</f>
        <v>C</v>
      </c>
      <c r="C3569" t="str">
        <f>VLOOKUP($E3569,'Overview Cluster Days'!$B:$G,5)</f>
        <v>Winter</v>
      </c>
      <c r="D3569" t="str">
        <f>VLOOKUP($E3569,'Overview Cluster Days'!$B:$G,6)</f>
        <v>Weekday</v>
      </c>
      <c r="E3569">
        <v>20190228</v>
      </c>
      <c r="F3569">
        <v>16</v>
      </c>
      <c r="G3569" s="7">
        <v>1467</v>
      </c>
      <c r="H3569" s="7">
        <v>2024.1</v>
      </c>
      <c r="I3569" s="7">
        <v>26690.69</v>
      </c>
      <c r="J3569" s="7">
        <v>21602.74</v>
      </c>
      <c r="K3569" s="7">
        <v>19516.59</v>
      </c>
      <c r="L3569" s="7">
        <v>7056.0209999999997</v>
      </c>
      <c r="M3569" s="7">
        <v>3437.8</v>
      </c>
      <c r="N3569" s="7">
        <v>4860.6000000000004</v>
      </c>
      <c r="O3569" s="7">
        <v>1660.203</v>
      </c>
      <c r="P3569" s="7">
        <v>4452.3289999999997</v>
      </c>
    </row>
    <row r="3570" spans="1:16" x14ac:dyDescent="0.25">
      <c r="A3570" t="s">
        <v>24</v>
      </c>
      <c r="B3570" t="str">
        <f>VLOOKUP(E3570,'Overview Cluster Days'!B:E,3)</f>
        <v>C</v>
      </c>
      <c r="C3570" t="str">
        <f>VLOOKUP($E3570,'Overview Cluster Days'!$B:$G,5)</f>
        <v>Winter</v>
      </c>
      <c r="D3570" t="str">
        <f>VLOOKUP($E3570,'Overview Cluster Days'!$B:$G,6)</f>
        <v>Weekday</v>
      </c>
      <c r="E3570">
        <v>20190228</v>
      </c>
      <c r="F3570">
        <v>17</v>
      </c>
      <c r="G3570" s="7">
        <v>1438.9</v>
      </c>
      <c r="H3570" s="7">
        <v>1948.3</v>
      </c>
      <c r="I3570" s="7">
        <v>23381.14</v>
      </c>
      <c r="J3570" s="7">
        <v>21178.68</v>
      </c>
      <c r="K3570" s="7">
        <v>20014.62</v>
      </c>
      <c r="L3570" s="7">
        <v>7278.3059999999996</v>
      </c>
      <c r="M3570" s="7">
        <v>3450.4</v>
      </c>
      <c r="N3570" s="7">
        <v>5019.7</v>
      </c>
      <c r="O3570" s="7">
        <v>2206.357</v>
      </c>
      <c r="P3570" s="7">
        <v>4393.2820000000002</v>
      </c>
    </row>
    <row r="3571" spans="1:16" x14ac:dyDescent="0.25">
      <c r="A3571" t="s">
        <v>24</v>
      </c>
      <c r="B3571" t="str">
        <f>VLOOKUP(E3571,'Overview Cluster Days'!B:E,3)</f>
        <v>C</v>
      </c>
      <c r="C3571" t="str">
        <f>VLOOKUP($E3571,'Overview Cluster Days'!$B:$G,5)</f>
        <v>Winter</v>
      </c>
      <c r="D3571" t="str">
        <f>VLOOKUP($E3571,'Overview Cluster Days'!$B:$G,6)</f>
        <v>Weekday</v>
      </c>
      <c r="E3571">
        <v>20190228</v>
      </c>
      <c r="F3571">
        <v>18</v>
      </c>
      <c r="G3571" s="7">
        <v>2164.6</v>
      </c>
      <c r="H3571" s="7">
        <v>2381.2809999999999</v>
      </c>
      <c r="I3571" s="7">
        <v>19994.27</v>
      </c>
      <c r="J3571" s="7">
        <v>20703.490000000002</v>
      </c>
      <c r="K3571" s="7">
        <v>19664.060000000001</v>
      </c>
      <c r="L3571" s="7">
        <v>6962.9089999999997</v>
      </c>
      <c r="M3571" s="7">
        <v>3510.4</v>
      </c>
      <c r="N3571" s="7">
        <v>5058.3</v>
      </c>
      <c r="O3571" s="7">
        <v>3444.1880000000001</v>
      </c>
      <c r="P3571" s="7">
        <v>3896.1179999999999</v>
      </c>
    </row>
    <row r="3572" spans="1:16" x14ac:dyDescent="0.25">
      <c r="A3572" t="s">
        <v>24</v>
      </c>
      <c r="B3572" t="str">
        <f>VLOOKUP(E3572,'Overview Cluster Days'!B:E,3)</f>
        <v>C</v>
      </c>
      <c r="C3572" t="str">
        <f>VLOOKUP($E3572,'Overview Cluster Days'!$B:$G,5)</f>
        <v>Winter</v>
      </c>
      <c r="D3572" t="str">
        <f>VLOOKUP($E3572,'Overview Cluster Days'!$B:$G,6)</f>
        <v>Weekday</v>
      </c>
      <c r="E3572">
        <v>20190228</v>
      </c>
      <c r="F3572">
        <v>19</v>
      </c>
      <c r="G3572" s="7">
        <v>2315.1</v>
      </c>
      <c r="H3572" s="7">
        <v>2713</v>
      </c>
      <c r="I3572" s="7">
        <v>20053.560000000001</v>
      </c>
      <c r="J3572" s="7">
        <v>21154.54</v>
      </c>
      <c r="K3572" s="7">
        <v>20130.39</v>
      </c>
      <c r="L3572" s="7">
        <v>7940</v>
      </c>
      <c r="M3572" s="7">
        <v>3657.6</v>
      </c>
      <c r="N3572" s="7">
        <v>5078.5</v>
      </c>
      <c r="O3572" s="7">
        <v>3714.0169999999998</v>
      </c>
      <c r="P3572" s="7">
        <v>3419.9140000000002</v>
      </c>
    </row>
    <row r="3573" spans="1:16" x14ac:dyDescent="0.25">
      <c r="A3573" t="s">
        <v>24</v>
      </c>
      <c r="B3573" t="str">
        <f>VLOOKUP(E3573,'Overview Cluster Days'!B:E,3)</f>
        <v>C</v>
      </c>
      <c r="C3573" t="str">
        <f>VLOOKUP($E3573,'Overview Cluster Days'!$B:$G,5)</f>
        <v>Winter</v>
      </c>
      <c r="D3573" t="str">
        <f>VLOOKUP($E3573,'Overview Cluster Days'!$B:$G,6)</f>
        <v>Weekday</v>
      </c>
      <c r="E3573">
        <v>20190228</v>
      </c>
      <c r="F3573">
        <v>20</v>
      </c>
      <c r="G3573" s="7">
        <v>2008.1</v>
      </c>
      <c r="H3573" s="7">
        <v>2840.1</v>
      </c>
      <c r="I3573" s="7">
        <v>20659.37</v>
      </c>
      <c r="J3573" s="7">
        <v>21298.6</v>
      </c>
      <c r="K3573" s="7">
        <v>19160.88</v>
      </c>
      <c r="L3573" s="7">
        <v>7900.8490000000002</v>
      </c>
      <c r="M3573" s="7">
        <v>3567.2</v>
      </c>
      <c r="N3573" s="7">
        <v>4960.6000000000004</v>
      </c>
      <c r="O3573" s="7">
        <v>3728.6</v>
      </c>
      <c r="P3573" s="7">
        <v>3102.0949999999998</v>
      </c>
    </row>
    <row r="3574" spans="1:16" x14ac:dyDescent="0.25">
      <c r="A3574" t="s">
        <v>24</v>
      </c>
      <c r="B3574" t="str">
        <f>VLOOKUP(E3574,'Overview Cluster Days'!B:E,3)</f>
        <v>C</v>
      </c>
      <c r="C3574" t="str">
        <f>VLOOKUP($E3574,'Overview Cluster Days'!$B:$G,5)</f>
        <v>Winter</v>
      </c>
      <c r="D3574" t="str">
        <f>VLOOKUP($E3574,'Overview Cluster Days'!$B:$G,6)</f>
        <v>Weekday</v>
      </c>
      <c r="E3574">
        <v>20190228</v>
      </c>
      <c r="F3574">
        <v>21</v>
      </c>
      <c r="G3574" s="7">
        <v>1375</v>
      </c>
      <c r="H3574" s="7">
        <v>2289.3000000000002</v>
      </c>
      <c r="I3574" s="7">
        <v>18633.88</v>
      </c>
      <c r="J3574" s="7">
        <v>20136.400000000001</v>
      </c>
      <c r="K3574" s="7">
        <v>19220.400000000001</v>
      </c>
      <c r="L3574" s="7">
        <v>6347.0870000000004</v>
      </c>
      <c r="M3574" s="7">
        <v>3422.8</v>
      </c>
      <c r="N3574" s="7">
        <v>4554.5</v>
      </c>
      <c r="O3574" s="7">
        <v>2832.6</v>
      </c>
      <c r="P3574" s="7">
        <v>3113.105</v>
      </c>
    </row>
    <row r="3575" spans="1:16" x14ac:dyDescent="0.25">
      <c r="A3575" t="s">
        <v>24</v>
      </c>
      <c r="B3575" t="str">
        <f>VLOOKUP(E3575,'Overview Cluster Days'!B:E,3)</f>
        <v>C</v>
      </c>
      <c r="C3575" t="str">
        <f>VLOOKUP($E3575,'Overview Cluster Days'!$B:$G,5)</f>
        <v>Winter</v>
      </c>
      <c r="D3575" t="str">
        <f>VLOOKUP($E3575,'Overview Cluster Days'!$B:$G,6)</f>
        <v>Weekday</v>
      </c>
      <c r="E3575">
        <v>20190228</v>
      </c>
      <c r="F3575">
        <v>22</v>
      </c>
      <c r="G3575" s="7">
        <v>1426.2</v>
      </c>
      <c r="H3575" s="7">
        <v>2161.5</v>
      </c>
      <c r="I3575" s="7">
        <v>18232.22</v>
      </c>
      <c r="J3575" s="7">
        <v>19045.07</v>
      </c>
      <c r="K3575" s="7">
        <v>18340.45</v>
      </c>
      <c r="L3575" s="7">
        <v>5114.5389999999998</v>
      </c>
      <c r="M3575" s="7">
        <v>3417.8</v>
      </c>
      <c r="N3575" s="7">
        <v>4042</v>
      </c>
      <c r="O3575" s="7">
        <v>2297.623</v>
      </c>
      <c r="P3575" s="7">
        <v>3675.31</v>
      </c>
    </row>
    <row r="3576" spans="1:16" x14ac:dyDescent="0.25">
      <c r="A3576" t="s">
        <v>24</v>
      </c>
      <c r="B3576" t="str">
        <f>VLOOKUP(E3576,'Overview Cluster Days'!B:E,3)</f>
        <v>C</v>
      </c>
      <c r="C3576" t="str">
        <f>VLOOKUP($E3576,'Overview Cluster Days'!$B:$G,5)</f>
        <v>Winter</v>
      </c>
      <c r="D3576" t="str">
        <f>VLOOKUP($E3576,'Overview Cluster Days'!$B:$G,6)</f>
        <v>Weekday</v>
      </c>
      <c r="E3576">
        <v>20190228</v>
      </c>
      <c r="F3576">
        <v>23</v>
      </c>
      <c r="G3576" s="7">
        <v>816</v>
      </c>
      <c r="H3576" s="7">
        <v>2217.8000000000002</v>
      </c>
      <c r="I3576" s="7">
        <v>18694.46</v>
      </c>
      <c r="J3576" s="7">
        <v>18621.37</v>
      </c>
      <c r="K3576" s="7">
        <v>17493.990000000002</v>
      </c>
      <c r="L3576" s="7">
        <v>4836.2479999999996</v>
      </c>
      <c r="M3576" s="7">
        <v>3718.7</v>
      </c>
      <c r="N3576" s="7">
        <v>4386.3999999999996</v>
      </c>
      <c r="O3576" s="7">
        <v>2514.518</v>
      </c>
      <c r="P3576" s="7">
        <v>3073.277</v>
      </c>
    </row>
    <row r="3577" spans="1:16" x14ac:dyDescent="0.25">
      <c r="A3577" t="s">
        <v>24</v>
      </c>
      <c r="B3577" t="str">
        <f>VLOOKUP(E3577,'Overview Cluster Days'!B:E,3)</f>
        <v>C</v>
      </c>
      <c r="C3577" t="str">
        <f>VLOOKUP($E3577,'Overview Cluster Days'!$B:$G,5)</f>
        <v>Winter</v>
      </c>
      <c r="D3577" t="str">
        <f>VLOOKUP($E3577,'Overview Cluster Days'!$B:$G,6)</f>
        <v>Weekday</v>
      </c>
      <c r="E3577">
        <v>20190228</v>
      </c>
      <c r="F3577">
        <v>24</v>
      </c>
      <c r="G3577" s="7">
        <v>807.7</v>
      </c>
      <c r="H3577" s="7">
        <v>2238.4</v>
      </c>
      <c r="I3577" s="7">
        <v>20940.830000000002</v>
      </c>
      <c r="J3577" s="7">
        <v>17982.240000000002</v>
      </c>
      <c r="K3577" s="7">
        <v>15295.46</v>
      </c>
      <c r="L3577" s="7">
        <v>4481.1530000000002</v>
      </c>
      <c r="M3577" s="7">
        <v>3707.8</v>
      </c>
      <c r="N3577" s="7">
        <v>4547.1000000000004</v>
      </c>
      <c r="O3577" s="7">
        <v>2510.2669999999998</v>
      </c>
      <c r="P3577" s="7">
        <v>2951.692</v>
      </c>
    </row>
    <row r="3578" spans="1:16" x14ac:dyDescent="0.25">
      <c r="A3578" t="s">
        <v>24</v>
      </c>
      <c r="B3578" t="str">
        <f>VLOOKUP(E3578,'Overview Cluster Days'!B:E,3)</f>
        <v>C</v>
      </c>
      <c r="C3578" t="str">
        <f>VLOOKUP($E3578,'Overview Cluster Days'!$B:$G,5)</f>
        <v>Winter</v>
      </c>
      <c r="D3578" t="str">
        <f>VLOOKUP($E3578,'Overview Cluster Days'!$B:$G,6)</f>
        <v>Weekday</v>
      </c>
      <c r="E3578">
        <v>20190301</v>
      </c>
      <c r="F3578">
        <v>1</v>
      </c>
      <c r="G3578" s="7">
        <v>1352.9</v>
      </c>
      <c r="H3578" s="7">
        <v>1870.4</v>
      </c>
      <c r="I3578" s="7">
        <v>22121</v>
      </c>
      <c r="J3578" s="7">
        <v>17665.849999999999</v>
      </c>
      <c r="K3578" s="7">
        <v>16175.97</v>
      </c>
      <c r="L3578" s="7">
        <v>5414.9</v>
      </c>
      <c r="M3578" s="7">
        <v>2893.7</v>
      </c>
      <c r="N3578" s="7">
        <v>3864.4</v>
      </c>
      <c r="O3578" s="7">
        <v>2173.4319999999998</v>
      </c>
      <c r="P3578" s="7">
        <v>2642.0549999999998</v>
      </c>
    </row>
    <row r="3579" spans="1:16" x14ac:dyDescent="0.25">
      <c r="A3579" t="s">
        <v>24</v>
      </c>
      <c r="B3579" t="str">
        <f>VLOOKUP(E3579,'Overview Cluster Days'!B:E,3)</f>
        <v>C</v>
      </c>
      <c r="C3579" t="str">
        <f>VLOOKUP($E3579,'Overview Cluster Days'!$B:$G,5)</f>
        <v>Winter</v>
      </c>
      <c r="D3579" t="str">
        <f>VLOOKUP($E3579,'Overview Cluster Days'!$B:$G,6)</f>
        <v>Weekday</v>
      </c>
      <c r="E3579">
        <v>20190301</v>
      </c>
      <c r="F3579">
        <v>2</v>
      </c>
      <c r="G3579" s="7">
        <v>1252.9000000000001</v>
      </c>
      <c r="H3579" s="7">
        <v>1642.1</v>
      </c>
      <c r="I3579" s="7">
        <v>22323.31</v>
      </c>
      <c r="J3579" s="7">
        <v>18386.32</v>
      </c>
      <c r="K3579" s="7">
        <v>16516.61</v>
      </c>
      <c r="L3579" s="7">
        <v>5478.7690000000002</v>
      </c>
      <c r="M3579" s="7">
        <v>2950.6</v>
      </c>
      <c r="N3579" s="7">
        <v>3921.5079999999998</v>
      </c>
      <c r="O3579" s="7">
        <v>2356.6840000000002</v>
      </c>
      <c r="P3579" s="7">
        <v>2623.105</v>
      </c>
    </row>
    <row r="3580" spans="1:16" x14ac:dyDescent="0.25">
      <c r="A3580" t="s">
        <v>24</v>
      </c>
      <c r="B3580" t="str">
        <f>VLOOKUP(E3580,'Overview Cluster Days'!B:E,3)</f>
        <v>C</v>
      </c>
      <c r="C3580" t="str">
        <f>VLOOKUP($E3580,'Overview Cluster Days'!$B:$G,5)</f>
        <v>Winter</v>
      </c>
      <c r="D3580" t="str">
        <f>VLOOKUP($E3580,'Overview Cluster Days'!$B:$G,6)</f>
        <v>Weekday</v>
      </c>
      <c r="E3580">
        <v>20190301</v>
      </c>
      <c r="F3580">
        <v>3</v>
      </c>
      <c r="G3580" s="7">
        <v>1185.3</v>
      </c>
      <c r="H3580" s="7">
        <v>1384.8</v>
      </c>
      <c r="I3580" s="7">
        <v>23740.36</v>
      </c>
      <c r="J3580" s="7">
        <v>19602.04</v>
      </c>
      <c r="K3580" s="7">
        <v>16809.560000000001</v>
      </c>
      <c r="L3580" s="7">
        <v>5682.7</v>
      </c>
      <c r="M3580" s="7">
        <v>3002.9</v>
      </c>
      <c r="N3580" s="7">
        <v>3934.1</v>
      </c>
      <c r="O3580" s="7">
        <v>2165.2779999999998</v>
      </c>
      <c r="P3580" s="7">
        <v>3161.2510000000002</v>
      </c>
    </row>
    <row r="3581" spans="1:16" x14ac:dyDescent="0.25">
      <c r="A3581" t="s">
        <v>24</v>
      </c>
      <c r="B3581" t="str">
        <f>VLOOKUP(E3581,'Overview Cluster Days'!B:E,3)</f>
        <v>C</v>
      </c>
      <c r="C3581" t="str">
        <f>VLOOKUP($E3581,'Overview Cluster Days'!$B:$G,5)</f>
        <v>Winter</v>
      </c>
      <c r="D3581" t="str">
        <f>VLOOKUP($E3581,'Overview Cluster Days'!$B:$G,6)</f>
        <v>Weekday</v>
      </c>
      <c r="E3581">
        <v>20190301</v>
      </c>
      <c r="F3581">
        <v>4</v>
      </c>
      <c r="G3581" s="7">
        <v>1489.7</v>
      </c>
      <c r="H3581" s="7">
        <v>1225.3</v>
      </c>
      <c r="I3581" s="7">
        <v>22353.96</v>
      </c>
      <c r="J3581" s="7">
        <v>19909.27</v>
      </c>
      <c r="K3581" s="7">
        <v>18360.41</v>
      </c>
      <c r="L3581" s="7">
        <v>6331.4</v>
      </c>
      <c r="M3581" s="7">
        <v>3136.1</v>
      </c>
      <c r="N3581" s="7">
        <v>3731.6</v>
      </c>
      <c r="O3581" s="7">
        <v>2233.7080000000001</v>
      </c>
      <c r="P3581" s="7">
        <v>3081.8</v>
      </c>
    </row>
    <row r="3582" spans="1:16" x14ac:dyDescent="0.25">
      <c r="A3582" t="s">
        <v>24</v>
      </c>
      <c r="B3582" t="str">
        <f>VLOOKUP(E3582,'Overview Cluster Days'!B:E,3)</f>
        <v>C</v>
      </c>
      <c r="C3582" t="str">
        <f>VLOOKUP($E3582,'Overview Cluster Days'!$B:$G,5)</f>
        <v>Winter</v>
      </c>
      <c r="D3582" t="str">
        <f>VLOOKUP($E3582,'Overview Cluster Days'!$B:$G,6)</f>
        <v>Weekday</v>
      </c>
      <c r="E3582">
        <v>20190301</v>
      </c>
      <c r="F3582">
        <v>5</v>
      </c>
      <c r="G3582" s="7">
        <v>1873</v>
      </c>
      <c r="H3582" s="7">
        <v>1849.1</v>
      </c>
      <c r="I3582" s="7">
        <v>22186.63</v>
      </c>
      <c r="J3582" s="7">
        <v>19984</v>
      </c>
      <c r="K3582" s="7">
        <v>18480.330000000002</v>
      </c>
      <c r="L3582" s="7">
        <v>6631.7</v>
      </c>
      <c r="M3582" s="7">
        <v>3256.3319999999999</v>
      </c>
      <c r="N3582" s="7">
        <v>3239</v>
      </c>
      <c r="O3582" s="7">
        <v>2170.4079999999999</v>
      </c>
      <c r="P3582" s="7">
        <v>2883.5</v>
      </c>
    </row>
    <row r="3583" spans="1:16" x14ac:dyDescent="0.25">
      <c r="A3583" t="s">
        <v>24</v>
      </c>
      <c r="B3583" t="str">
        <f>VLOOKUP(E3583,'Overview Cluster Days'!B:E,3)</f>
        <v>C</v>
      </c>
      <c r="C3583" t="str">
        <f>VLOOKUP($E3583,'Overview Cluster Days'!$B:$G,5)</f>
        <v>Winter</v>
      </c>
      <c r="D3583" t="str">
        <f>VLOOKUP($E3583,'Overview Cluster Days'!$B:$G,6)</f>
        <v>Weekday</v>
      </c>
      <c r="E3583">
        <v>20190301</v>
      </c>
      <c r="F3583">
        <v>6</v>
      </c>
      <c r="G3583" s="7">
        <v>1740</v>
      </c>
      <c r="H3583" s="7">
        <v>1838.7</v>
      </c>
      <c r="I3583" s="7">
        <v>21364.99</v>
      </c>
      <c r="J3583" s="7">
        <v>18927.47</v>
      </c>
      <c r="K3583" s="7">
        <v>18269.77</v>
      </c>
      <c r="L3583" s="7">
        <v>6164.4</v>
      </c>
      <c r="M3583" s="7">
        <v>3321.7</v>
      </c>
      <c r="N3583" s="7">
        <v>2961.1</v>
      </c>
      <c r="O3583" s="7">
        <v>1716.8420000000001</v>
      </c>
      <c r="P3583" s="7">
        <v>3039.125</v>
      </c>
    </row>
    <row r="3584" spans="1:16" x14ac:dyDescent="0.25">
      <c r="A3584" t="s">
        <v>24</v>
      </c>
      <c r="B3584" t="str">
        <f>VLOOKUP(E3584,'Overview Cluster Days'!B:E,3)</f>
        <v>C</v>
      </c>
      <c r="C3584" t="str">
        <f>VLOOKUP($E3584,'Overview Cluster Days'!$B:$G,5)</f>
        <v>Winter</v>
      </c>
      <c r="D3584" t="str">
        <f>VLOOKUP($E3584,'Overview Cluster Days'!$B:$G,6)</f>
        <v>Weekday</v>
      </c>
      <c r="E3584">
        <v>20190301</v>
      </c>
      <c r="F3584">
        <v>7</v>
      </c>
      <c r="G3584" s="7">
        <v>1305.2</v>
      </c>
      <c r="H3584" s="7">
        <v>2021.2</v>
      </c>
      <c r="I3584" s="7">
        <v>19000.009999999998</v>
      </c>
      <c r="J3584" s="7">
        <v>19661.63</v>
      </c>
      <c r="K3584" s="7">
        <v>19631.580000000002</v>
      </c>
      <c r="L3584" s="7">
        <v>6971.768</v>
      </c>
      <c r="M3584" s="7">
        <v>4073.9</v>
      </c>
      <c r="N3584" s="7">
        <v>2941.5</v>
      </c>
      <c r="O3584" s="7">
        <v>2059.1619999999998</v>
      </c>
      <c r="P3584" s="7">
        <v>3204.1480000000001</v>
      </c>
    </row>
    <row r="3585" spans="1:16" x14ac:dyDescent="0.25">
      <c r="A3585" t="s">
        <v>24</v>
      </c>
      <c r="B3585" t="str">
        <f>VLOOKUP(E3585,'Overview Cluster Days'!B:E,3)</f>
        <v>C</v>
      </c>
      <c r="C3585" t="str">
        <f>VLOOKUP($E3585,'Overview Cluster Days'!$B:$G,5)</f>
        <v>Winter</v>
      </c>
      <c r="D3585" t="str">
        <f>VLOOKUP($E3585,'Overview Cluster Days'!$B:$G,6)</f>
        <v>Weekday</v>
      </c>
      <c r="E3585">
        <v>20190301</v>
      </c>
      <c r="F3585">
        <v>8</v>
      </c>
      <c r="G3585" s="7">
        <v>1440.5</v>
      </c>
      <c r="H3585" s="7">
        <v>2762.3</v>
      </c>
      <c r="I3585" s="7">
        <v>21037.91</v>
      </c>
      <c r="J3585" s="7">
        <v>21639.87</v>
      </c>
      <c r="K3585" s="7">
        <v>21284.32</v>
      </c>
      <c r="L3585" s="7">
        <v>8078.5</v>
      </c>
      <c r="M3585" s="7">
        <v>3987.4</v>
      </c>
      <c r="N3585" s="7">
        <v>3152.7</v>
      </c>
      <c r="O3585" s="7">
        <v>2242.1260000000002</v>
      </c>
      <c r="P3585" s="7">
        <v>2764.8589999999999</v>
      </c>
    </row>
    <row r="3586" spans="1:16" x14ac:dyDescent="0.25">
      <c r="A3586" t="s">
        <v>24</v>
      </c>
      <c r="B3586" t="str">
        <f>VLOOKUP(E3586,'Overview Cluster Days'!B:E,3)</f>
        <v>C</v>
      </c>
      <c r="C3586" t="str">
        <f>VLOOKUP($E3586,'Overview Cluster Days'!$B:$G,5)</f>
        <v>Winter</v>
      </c>
      <c r="D3586" t="str">
        <f>VLOOKUP($E3586,'Overview Cluster Days'!$B:$G,6)</f>
        <v>Weekday</v>
      </c>
      <c r="E3586">
        <v>20190301</v>
      </c>
      <c r="F3586">
        <v>9</v>
      </c>
      <c r="G3586" s="7">
        <v>1049.2</v>
      </c>
      <c r="H3586" s="7">
        <v>2794.5</v>
      </c>
      <c r="I3586" s="7">
        <v>22306.39</v>
      </c>
      <c r="J3586" s="7">
        <v>22393.14</v>
      </c>
      <c r="K3586" s="7">
        <v>21368.12</v>
      </c>
      <c r="L3586" s="7">
        <v>8612.2620000000006</v>
      </c>
      <c r="M3586" s="7">
        <v>3707.2</v>
      </c>
      <c r="N3586" s="7">
        <v>3599.4</v>
      </c>
      <c r="O3586" s="7">
        <v>3143.6990000000001</v>
      </c>
      <c r="P3586" s="7">
        <v>2854</v>
      </c>
    </row>
    <row r="3587" spans="1:16" x14ac:dyDescent="0.25">
      <c r="A3587" t="s">
        <v>24</v>
      </c>
      <c r="B3587" t="str">
        <f>VLOOKUP(E3587,'Overview Cluster Days'!B:E,3)</f>
        <v>C</v>
      </c>
      <c r="C3587" t="str">
        <f>VLOOKUP($E3587,'Overview Cluster Days'!$B:$G,5)</f>
        <v>Winter</v>
      </c>
      <c r="D3587" t="str">
        <f>VLOOKUP($E3587,'Overview Cluster Days'!$B:$G,6)</f>
        <v>Weekday</v>
      </c>
      <c r="E3587">
        <v>20190301</v>
      </c>
      <c r="F3587">
        <v>10</v>
      </c>
      <c r="G3587" s="7">
        <v>1007.5</v>
      </c>
      <c r="H3587" s="7">
        <v>3004.6</v>
      </c>
      <c r="I3587" s="7">
        <v>22822.58</v>
      </c>
      <c r="J3587" s="7">
        <v>22792.1</v>
      </c>
      <c r="K3587" s="7">
        <v>21071.22</v>
      </c>
      <c r="L3587" s="7">
        <v>8295.8860000000004</v>
      </c>
      <c r="M3587" s="7">
        <v>3668.2</v>
      </c>
      <c r="N3587" s="7">
        <v>3753.1</v>
      </c>
      <c r="O3587" s="7">
        <v>3116.1729999999998</v>
      </c>
      <c r="P3587" s="7">
        <v>2950.1</v>
      </c>
    </row>
    <row r="3588" spans="1:16" x14ac:dyDescent="0.25">
      <c r="A3588" t="s">
        <v>24</v>
      </c>
      <c r="B3588" t="str">
        <f>VLOOKUP(E3588,'Overview Cluster Days'!B:E,3)</f>
        <v>C</v>
      </c>
      <c r="C3588" t="str">
        <f>VLOOKUP($E3588,'Overview Cluster Days'!$B:$G,5)</f>
        <v>Winter</v>
      </c>
      <c r="D3588" t="str">
        <f>VLOOKUP($E3588,'Overview Cluster Days'!$B:$G,6)</f>
        <v>Weekday</v>
      </c>
      <c r="E3588">
        <v>20190301</v>
      </c>
      <c r="F3588">
        <v>11</v>
      </c>
      <c r="G3588" s="7">
        <v>1177.5</v>
      </c>
      <c r="H3588" s="7">
        <v>3211.4</v>
      </c>
      <c r="I3588" s="7">
        <v>21679.81</v>
      </c>
      <c r="J3588" s="7">
        <v>22985.919999999998</v>
      </c>
      <c r="K3588" s="7">
        <v>20720.93</v>
      </c>
      <c r="L3588" s="7">
        <v>7802.4</v>
      </c>
      <c r="M3588" s="7">
        <v>3693.7</v>
      </c>
      <c r="N3588" s="7">
        <v>3621.9</v>
      </c>
      <c r="O3588" s="7">
        <v>3130.28</v>
      </c>
      <c r="P3588" s="7">
        <v>2668.7069999999999</v>
      </c>
    </row>
    <row r="3589" spans="1:16" x14ac:dyDescent="0.25">
      <c r="A3589" t="s">
        <v>24</v>
      </c>
      <c r="B3589" t="str">
        <f>VLOOKUP(E3589,'Overview Cluster Days'!B:E,3)</f>
        <v>C</v>
      </c>
      <c r="C3589" t="str">
        <f>VLOOKUP($E3589,'Overview Cluster Days'!$B:$G,5)</f>
        <v>Winter</v>
      </c>
      <c r="D3589" t="str">
        <f>VLOOKUP($E3589,'Overview Cluster Days'!$B:$G,6)</f>
        <v>Weekday</v>
      </c>
      <c r="E3589">
        <v>20190301</v>
      </c>
      <c r="F3589">
        <v>12</v>
      </c>
      <c r="G3589" s="7">
        <v>1042.5999999999999</v>
      </c>
      <c r="H3589" s="7">
        <v>3241.9</v>
      </c>
      <c r="I3589" s="7">
        <v>21144.79</v>
      </c>
      <c r="J3589" s="7">
        <v>22890.15</v>
      </c>
      <c r="K3589" s="7">
        <v>21208.33</v>
      </c>
      <c r="L3589" s="7">
        <v>7750.8410000000003</v>
      </c>
      <c r="M3589" s="7">
        <v>3763.4</v>
      </c>
      <c r="N3589" s="7">
        <v>3445.5</v>
      </c>
      <c r="O3589" s="7">
        <v>2892.9</v>
      </c>
      <c r="P3589" s="7">
        <v>2869.6880000000001</v>
      </c>
    </row>
    <row r="3590" spans="1:16" x14ac:dyDescent="0.25">
      <c r="A3590" t="s">
        <v>24</v>
      </c>
      <c r="B3590" t="str">
        <f>VLOOKUP(E3590,'Overview Cluster Days'!B:E,3)</f>
        <v>C</v>
      </c>
      <c r="C3590" t="str">
        <f>VLOOKUP($E3590,'Overview Cluster Days'!$B:$G,5)</f>
        <v>Winter</v>
      </c>
      <c r="D3590" t="str">
        <f>VLOOKUP($E3590,'Overview Cluster Days'!$B:$G,6)</f>
        <v>Weekday</v>
      </c>
      <c r="E3590">
        <v>20190301</v>
      </c>
      <c r="F3590">
        <v>13</v>
      </c>
      <c r="G3590" s="7">
        <v>1031.5</v>
      </c>
      <c r="H3590" s="7">
        <v>3029.6</v>
      </c>
      <c r="I3590" s="7">
        <v>21448.48</v>
      </c>
      <c r="J3590" s="7">
        <v>22630.34</v>
      </c>
      <c r="K3590" s="7">
        <v>19678.080000000002</v>
      </c>
      <c r="L3590" s="7">
        <v>7544.424</v>
      </c>
      <c r="M3590" s="7">
        <v>3924.6</v>
      </c>
      <c r="N3590" s="7">
        <v>3319.2</v>
      </c>
      <c r="O3590" s="7">
        <v>2385.5419999999999</v>
      </c>
      <c r="P3590" s="7">
        <v>3351.491</v>
      </c>
    </row>
    <row r="3591" spans="1:16" x14ac:dyDescent="0.25">
      <c r="A3591" t="s">
        <v>24</v>
      </c>
      <c r="B3591" t="str">
        <f>VLOOKUP(E3591,'Overview Cluster Days'!B:E,3)</f>
        <v>C</v>
      </c>
      <c r="C3591" t="str">
        <f>VLOOKUP($E3591,'Overview Cluster Days'!$B:$G,5)</f>
        <v>Winter</v>
      </c>
      <c r="D3591" t="str">
        <f>VLOOKUP($E3591,'Overview Cluster Days'!$B:$G,6)</f>
        <v>Weekday</v>
      </c>
      <c r="E3591">
        <v>20190301</v>
      </c>
      <c r="F3591">
        <v>14</v>
      </c>
      <c r="G3591" s="7">
        <v>1011.1</v>
      </c>
      <c r="H3591" s="7">
        <v>3060.1</v>
      </c>
      <c r="I3591" s="7">
        <v>21933.99</v>
      </c>
      <c r="J3591" s="7">
        <v>22021.53</v>
      </c>
      <c r="K3591" s="7">
        <v>20226.28</v>
      </c>
      <c r="L3591" s="7">
        <v>7488.1</v>
      </c>
      <c r="M3591" s="7">
        <v>3908.7</v>
      </c>
      <c r="N3591" s="7">
        <v>3340</v>
      </c>
      <c r="O3591" s="7">
        <v>1841.837</v>
      </c>
      <c r="P3591" s="7">
        <v>3725.9</v>
      </c>
    </row>
    <row r="3592" spans="1:16" x14ac:dyDescent="0.25">
      <c r="A3592" t="s">
        <v>24</v>
      </c>
      <c r="B3592" t="str">
        <f>VLOOKUP(E3592,'Overview Cluster Days'!B:E,3)</f>
        <v>C</v>
      </c>
      <c r="C3592" t="str">
        <f>VLOOKUP($E3592,'Overview Cluster Days'!$B:$G,5)</f>
        <v>Winter</v>
      </c>
      <c r="D3592" t="str">
        <f>VLOOKUP($E3592,'Overview Cluster Days'!$B:$G,6)</f>
        <v>Weekday</v>
      </c>
      <c r="E3592">
        <v>20190301</v>
      </c>
      <c r="F3592">
        <v>15</v>
      </c>
      <c r="G3592" s="7">
        <v>1022.4</v>
      </c>
      <c r="H3592" s="7">
        <v>3039.5</v>
      </c>
      <c r="I3592" s="7">
        <v>22023.96</v>
      </c>
      <c r="J3592" s="7">
        <v>21867.360000000001</v>
      </c>
      <c r="K3592" s="7">
        <v>20790.45</v>
      </c>
      <c r="L3592" s="7">
        <v>7464.0659999999998</v>
      </c>
      <c r="M3592" s="7">
        <v>3850.9</v>
      </c>
      <c r="N3592" s="7">
        <v>3403.6</v>
      </c>
      <c r="O3592" s="7">
        <v>1831.643</v>
      </c>
      <c r="P3592" s="7">
        <v>3605.7489999999998</v>
      </c>
    </row>
    <row r="3593" spans="1:16" x14ac:dyDescent="0.25">
      <c r="A3593" t="s">
        <v>24</v>
      </c>
      <c r="B3593" t="str">
        <f>VLOOKUP(E3593,'Overview Cluster Days'!B:E,3)</f>
        <v>C</v>
      </c>
      <c r="C3593" t="str">
        <f>VLOOKUP($E3593,'Overview Cluster Days'!$B:$G,5)</f>
        <v>Winter</v>
      </c>
      <c r="D3593" t="str">
        <f>VLOOKUP($E3593,'Overview Cluster Days'!$B:$G,6)</f>
        <v>Weekday</v>
      </c>
      <c r="E3593">
        <v>20190301</v>
      </c>
      <c r="F3593">
        <v>16</v>
      </c>
      <c r="G3593" s="7">
        <v>1035.5</v>
      </c>
      <c r="H3593" s="7">
        <v>3077.9</v>
      </c>
      <c r="I3593" s="7">
        <v>21131.46</v>
      </c>
      <c r="J3593" s="7">
        <v>22017.97</v>
      </c>
      <c r="K3593" s="7">
        <v>20965.91</v>
      </c>
      <c r="L3593" s="7">
        <v>7461</v>
      </c>
      <c r="M3593" s="7">
        <v>3986</v>
      </c>
      <c r="N3593" s="7">
        <v>3663</v>
      </c>
      <c r="O3593" s="7">
        <v>1648.6310000000001</v>
      </c>
      <c r="P3593" s="7">
        <v>3598.4169999999999</v>
      </c>
    </row>
    <row r="3594" spans="1:16" x14ac:dyDescent="0.25">
      <c r="A3594" t="s">
        <v>24</v>
      </c>
      <c r="B3594" t="str">
        <f>VLOOKUP(E3594,'Overview Cluster Days'!B:E,3)</f>
        <v>C</v>
      </c>
      <c r="C3594" t="str">
        <f>VLOOKUP($E3594,'Overview Cluster Days'!$B:$G,5)</f>
        <v>Winter</v>
      </c>
      <c r="D3594" t="str">
        <f>VLOOKUP($E3594,'Overview Cluster Days'!$B:$G,6)</f>
        <v>Weekday</v>
      </c>
      <c r="E3594">
        <v>20190301</v>
      </c>
      <c r="F3594">
        <v>17</v>
      </c>
      <c r="G3594" s="7">
        <v>1150.8</v>
      </c>
      <c r="H3594" s="7">
        <v>3117.5</v>
      </c>
      <c r="I3594" s="7">
        <v>19295.05</v>
      </c>
      <c r="J3594" s="7">
        <v>21122.68</v>
      </c>
      <c r="K3594" s="7">
        <v>21176.47</v>
      </c>
      <c r="L3594" s="7">
        <v>7478.9</v>
      </c>
      <c r="M3594" s="7">
        <v>3617.4</v>
      </c>
      <c r="N3594" s="7">
        <v>3674.4</v>
      </c>
      <c r="O3594" s="7">
        <v>2221.098</v>
      </c>
      <c r="P3594" s="7">
        <v>3553.9290000000001</v>
      </c>
    </row>
    <row r="3595" spans="1:16" x14ac:dyDescent="0.25">
      <c r="A3595" t="s">
        <v>24</v>
      </c>
      <c r="B3595" t="str">
        <f>VLOOKUP(E3595,'Overview Cluster Days'!B:E,3)</f>
        <v>C</v>
      </c>
      <c r="C3595" t="str">
        <f>VLOOKUP($E3595,'Overview Cluster Days'!$B:$G,5)</f>
        <v>Winter</v>
      </c>
      <c r="D3595" t="str">
        <f>VLOOKUP($E3595,'Overview Cluster Days'!$B:$G,6)</f>
        <v>Weekday</v>
      </c>
      <c r="E3595">
        <v>20190301</v>
      </c>
      <c r="F3595">
        <v>18</v>
      </c>
      <c r="G3595" s="7">
        <v>1885.1</v>
      </c>
      <c r="H3595" s="7">
        <v>3303.1</v>
      </c>
      <c r="I3595" s="7">
        <v>18735.73</v>
      </c>
      <c r="J3595" s="7">
        <v>21001.99</v>
      </c>
      <c r="K3595" s="7">
        <v>20197.07</v>
      </c>
      <c r="L3595" s="7">
        <v>7647.9</v>
      </c>
      <c r="M3595" s="7">
        <v>3660.1</v>
      </c>
      <c r="N3595" s="7">
        <v>3902.6</v>
      </c>
      <c r="O3595" s="7">
        <v>3320.105</v>
      </c>
      <c r="P3595" s="7">
        <v>2496.105</v>
      </c>
    </row>
    <row r="3596" spans="1:16" x14ac:dyDescent="0.25">
      <c r="A3596" t="s">
        <v>24</v>
      </c>
      <c r="B3596" t="str">
        <f>VLOOKUP(E3596,'Overview Cluster Days'!B:E,3)</f>
        <v>C</v>
      </c>
      <c r="C3596" t="str">
        <f>VLOOKUP($E3596,'Overview Cluster Days'!$B:$G,5)</f>
        <v>Winter</v>
      </c>
      <c r="D3596" t="str">
        <f>VLOOKUP($E3596,'Overview Cluster Days'!$B:$G,6)</f>
        <v>Weekday</v>
      </c>
      <c r="E3596">
        <v>20190301</v>
      </c>
      <c r="F3596">
        <v>19</v>
      </c>
      <c r="G3596" s="7">
        <v>1680.8</v>
      </c>
      <c r="H3596" s="7">
        <v>3537</v>
      </c>
      <c r="I3596" s="7">
        <v>20359.330000000002</v>
      </c>
      <c r="J3596" s="7">
        <v>21780.25</v>
      </c>
      <c r="K3596" s="7">
        <v>19602.990000000002</v>
      </c>
      <c r="L3596" s="7">
        <v>8031.9080000000004</v>
      </c>
      <c r="M3596" s="7">
        <v>4064.4769999999999</v>
      </c>
      <c r="N3596" s="7">
        <v>3847.4</v>
      </c>
      <c r="O3596" s="7">
        <v>3657.701</v>
      </c>
      <c r="P3596" s="7">
        <v>2157</v>
      </c>
    </row>
    <row r="3597" spans="1:16" x14ac:dyDescent="0.25">
      <c r="A3597" t="s">
        <v>24</v>
      </c>
      <c r="B3597" t="str">
        <f>VLOOKUP(E3597,'Overview Cluster Days'!B:E,3)</f>
        <v>C</v>
      </c>
      <c r="C3597" t="str">
        <f>VLOOKUP($E3597,'Overview Cluster Days'!$B:$G,5)</f>
        <v>Winter</v>
      </c>
      <c r="D3597" t="str">
        <f>VLOOKUP($E3597,'Overview Cluster Days'!$B:$G,6)</f>
        <v>Weekday</v>
      </c>
      <c r="E3597">
        <v>20190301</v>
      </c>
      <c r="F3597">
        <v>20</v>
      </c>
      <c r="G3597" s="7">
        <v>1397.1</v>
      </c>
      <c r="H3597" s="7">
        <v>3411.8</v>
      </c>
      <c r="I3597" s="7">
        <v>20299.09</v>
      </c>
      <c r="J3597" s="7">
        <v>21795.74</v>
      </c>
      <c r="K3597" s="7">
        <v>18188.93</v>
      </c>
      <c r="L3597" s="7">
        <v>7494.8429999999998</v>
      </c>
      <c r="M3597" s="7">
        <v>4024.4</v>
      </c>
      <c r="N3597" s="7">
        <v>3591.6</v>
      </c>
      <c r="O3597" s="7">
        <v>3935.7950000000001</v>
      </c>
      <c r="P3597" s="7">
        <v>2140.2570000000001</v>
      </c>
    </row>
    <row r="3598" spans="1:16" x14ac:dyDescent="0.25">
      <c r="A3598" t="s">
        <v>24</v>
      </c>
      <c r="B3598" t="str">
        <f>VLOOKUP(E3598,'Overview Cluster Days'!B:E,3)</f>
        <v>C</v>
      </c>
      <c r="C3598" t="str">
        <f>VLOOKUP($E3598,'Overview Cluster Days'!$B:$G,5)</f>
        <v>Winter</v>
      </c>
      <c r="D3598" t="str">
        <f>VLOOKUP($E3598,'Overview Cluster Days'!$B:$G,6)</f>
        <v>Weekday</v>
      </c>
      <c r="E3598">
        <v>20190301</v>
      </c>
      <c r="F3598">
        <v>21</v>
      </c>
      <c r="G3598" s="7">
        <v>1086.7</v>
      </c>
      <c r="H3598" s="7">
        <v>2991.8</v>
      </c>
      <c r="I3598" s="7">
        <v>17965.900000000001</v>
      </c>
      <c r="J3598" s="7">
        <v>20582.22</v>
      </c>
      <c r="K3598" s="7">
        <v>18972.12</v>
      </c>
      <c r="L3598" s="7">
        <v>7057.7030000000004</v>
      </c>
      <c r="M3598" s="7">
        <v>4142.2</v>
      </c>
      <c r="N3598" s="7">
        <v>3279.5</v>
      </c>
      <c r="O3598" s="7">
        <v>3092.1550000000002</v>
      </c>
      <c r="P3598" s="7">
        <v>2329.8000000000002</v>
      </c>
    </row>
    <row r="3599" spans="1:16" x14ac:dyDescent="0.25">
      <c r="A3599" t="s">
        <v>24</v>
      </c>
      <c r="B3599" t="str">
        <f>VLOOKUP(E3599,'Overview Cluster Days'!B:E,3)</f>
        <v>C</v>
      </c>
      <c r="C3599" t="str">
        <f>VLOOKUP($E3599,'Overview Cluster Days'!$B:$G,5)</f>
        <v>Winter</v>
      </c>
      <c r="D3599" t="str">
        <f>VLOOKUP($E3599,'Overview Cluster Days'!$B:$G,6)</f>
        <v>Weekday</v>
      </c>
      <c r="E3599">
        <v>20190301</v>
      </c>
      <c r="F3599">
        <v>22</v>
      </c>
      <c r="G3599" s="7">
        <v>1366</v>
      </c>
      <c r="H3599" s="7">
        <v>2864.6</v>
      </c>
      <c r="I3599" s="7">
        <v>16772.46</v>
      </c>
      <c r="J3599" s="7">
        <v>18686.7</v>
      </c>
      <c r="K3599" s="7">
        <v>17997.04</v>
      </c>
      <c r="L3599" s="7">
        <v>6395</v>
      </c>
      <c r="M3599" s="7">
        <v>4327.3</v>
      </c>
      <c r="N3599" s="7">
        <v>3100.1</v>
      </c>
      <c r="O3599" s="7">
        <v>2650.384</v>
      </c>
      <c r="P3599" s="7">
        <v>2894.25</v>
      </c>
    </row>
    <row r="3600" spans="1:16" x14ac:dyDescent="0.25">
      <c r="A3600" t="s">
        <v>24</v>
      </c>
      <c r="B3600" t="str">
        <f>VLOOKUP(E3600,'Overview Cluster Days'!B:E,3)</f>
        <v>C</v>
      </c>
      <c r="C3600" t="str">
        <f>VLOOKUP($E3600,'Overview Cluster Days'!$B:$G,5)</f>
        <v>Winter</v>
      </c>
      <c r="D3600" t="str">
        <f>VLOOKUP($E3600,'Overview Cluster Days'!$B:$G,6)</f>
        <v>Weekday</v>
      </c>
      <c r="E3600">
        <v>20190301</v>
      </c>
      <c r="F3600">
        <v>23</v>
      </c>
      <c r="G3600" s="7">
        <v>1075</v>
      </c>
      <c r="H3600" s="7">
        <v>3059.3</v>
      </c>
      <c r="I3600" s="7">
        <v>17847.43</v>
      </c>
      <c r="J3600" s="7">
        <v>18242.38</v>
      </c>
      <c r="K3600" s="7">
        <v>16366.5</v>
      </c>
      <c r="L3600" s="7">
        <v>5908.1819999999998</v>
      </c>
      <c r="M3600" s="7">
        <v>4619.5</v>
      </c>
      <c r="N3600" s="7">
        <v>3197.8</v>
      </c>
      <c r="O3600" s="7">
        <v>2080.3449999999998</v>
      </c>
      <c r="P3600" s="7">
        <v>2633.3879999999999</v>
      </c>
    </row>
    <row r="3601" spans="1:16" x14ac:dyDescent="0.25">
      <c r="A3601" t="s">
        <v>24</v>
      </c>
      <c r="B3601" t="str">
        <f>VLOOKUP(E3601,'Overview Cluster Days'!B:E,3)</f>
        <v>C</v>
      </c>
      <c r="C3601" t="str">
        <f>VLOOKUP($E3601,'Overview Cluster Days'!$B:$G,5)</f>
        <v>Winter</v>
      </c>
      <c r="D3601" t="str">
        <f>VLOOKUP($E3601,'Overview Cluster Days'!$B:$G,6)</f>
        <v>Weekday</v>
      </c>
      <c r="E3601">
        <v>20190301</v>
      </c>
      <c r="F3601">
        <v>24</v>
      </c>
      <c r="G3601" s="7">
        <v>1127.5</v>
      </c>
      <c r="H3601" s="7">
        <v>3002.1</v>
      </c>
      <c r="I3601" s="7">
        <v>19037.36</v>
      </c>
      <c r="J3601" s="7">
        <v>17600.11</v>
      </c>
      <c r="K3601" s="7">
        <v>14246.7</v>
      </c>
      <c r="L3601" s="7">
        <v>5539.348</v>
      </c>
      <c r="M3601" s="7">
        <v>5048.3</v>
      </c>
      <c r="N3601" s="7">
        <v>4062.4</v>
      </c>
      <c r="O3601" s="7">
        <v>2268.5639999999999</v>
      </c>
      <c r="P3601" s="7">
        <v>2596.5030000000002</v>
      </c>
    </row>
    <row r="3602" spans="1:16" x14ac:dyDescent="0.25">
      <c r="A3602" t="s">
        <v>24</v>
      </c>
      <c r="B3602" t="str">
        <f>VLOOKUP(E3602,'Overview Cluster Days'!B:E,3)</f>
        <v>D</v>
      </c>
      <c r="C3602" t="str">
        <f>VLOOKUP($E3602,'Overview Cluster Days'!$B:$G,5)</f>
        <v>Winter</v>
      </c>
      <c r="D3602" t="str">
        <f>VLOOKUP($E3602,'Overview Cluster Days'!$B:$G,6)</f>
        <v>Weekend</v>
      </c>
      <c r="E3602">
        <v>20190302</v>
      </c>
      <c r="F3602">
        <v>1</v>
      </c>
      <c r="G3602" s="7">
        <v>470.8</v>
      </c>
      <c r="H3602" s="7">
        <v>2752.9</v>
      </c>
      <c r="I3602" s="7">
        <v>22698.9</v>
      </c>
      <c r="J3602" s="7">
        <v>20462.09</v>
      </c>
      <c r="K3602" s="7">
        <v>12457</v>
      </c>
      <c r="L3602" s="7">
        <v>5616.2</v>
      </c>
      <c r="M3602" s="7">
        <v>4162.7</v>
      </c>
      <c r="N3602" s="7">
        <v>4311.8999999999996</v>
      </c>
      <c r="O3602" s="7">
        <v>3312.34</v>
      </c>
      <c r="P3602" s="7">
        <v>2413.3180000000002</v>
      </c>
    </row>
    <row r="3603" spans="1:16" x14ac:dyDescent="0.25">
      <c r="A3603" t="s">
        <v>24</v>
      </c>
      <c r="B3603" t="str">
        <f>VLOOKUP(E3603,'Overview Cluster Days'!B:E,3)</f>
        <v>D</v>
      </c>
      <c r="C3603" t="str">
        <f>VLOOKUP($E3603,'Overview Cluster Days'!$B:$G,5)</f>
        <v>Winter</v>
      </c>
      <c r="D3603" t="str">
        <f>VLOOKUP($E3603,'Overview Cluster Days'!$B:$G,6)</f>
        <v>Weekend</v>
      </c>
      <c r="E3603">
        <v>20190302</v>
      </c>
      <c r="F3603">
        <v>2</v>
      </c>
      <c r="G3603" s="7">
        <v>552.29999999999995</v>
      </c>
      <c r="H3603" s="7">
        <v>2352.5</v>
      </c>
      <c r="I3603" s="7">
        <v>23177.59</v>
      </c>
      <c r="J3603" s="7">
        <v>20657.46</v>
      </c>
      <c r="K3603" s="7">
        <v>13387.62</v>
      </c>
      <c r="L3603" s="7">
        <v>5755.9</v>
      </c>
      <c r="M3603" s="7">
        <v>3533.7</v>
      </c>
      <c r="N3603" s="7">
        <v>4174.6000000000004</v>
      </c>
      <c r="O3603" s="7">
        <v>2527.1489999999999</v>
      </c>
      <c r="P3603" s="7">
        <v>2432.15</v>
      </c>
    </row>
    <row r="3604" spans="1:16" x14ac:dyDescent="0.25">
      <c r="A3604" t="s">
        <v>24</v>
      </c>
      <c r="B3604" t="str">
        <f>VLOOKUP(E3604,'Overview Cluster Days'!B:E,3)</f>
        <v>D</v>
      </c>
      <c r="C3604" t="str">
        <f>VLOOKUP($E3604,'Overview Cluster Days'!$B:$G,5)</f>
        <v>Winter</v>
      </c>
      <c r="D3604" t="str">
        <f>VLOOKUP($E3604,'Overview Cluster Days'!$B:$G,6)</f>
        <v>Weekend</v>
      </c>
      <c r="E3604">
        <v>20190302</v>
      </c>
      <c r="F3604">
        <v>3</v>
      </c>
      <c r="G3604" s="7">
        <v>589.20000000000005</v>
      </c>
      <c r="H3604" s="7">
        <v>1963</v>
      </c>
      <c r="I3604" s="7">
        <v>24121.38</v>
      </c>
      <c r="J3604" s="7">
        <v>20857.27</v>
      </c>
      <c r="K3604" s="7">
        <v>13942.69</v>
      </c>
      <c r="L3604" s="7">
        <v>5481</v>
      </c>
      <c r="M3604" s="7">
        <v>3475.4</v>
      </c>
      <c r="N3604" s="7">
        <v>4038.8</v>
      </c>
      <c r="O3604" s="7">
        <v>2122.819</v>
      </c>
      <c r="P3604" s="7">
        <v>2532.453</v>
      </c>
    </row>
    <row r="3605" spans="1:16" x14ac:dyDescent="0.25">
      <c r="A3605" t="s">
        <v>24</v>
      </c>
      <c r="B3605" t="str">
        <f>VLOOKUP(E3605,'Overview Cluster Days'!B:E,3)</f>
        <v>D</v>
      </c>
      <c r="C3605" t="str">
        <f>VLOOKUP($E3605,'Overview Cluster Days'!$B:$G,5)</f>
        <v>Winter</v>
      </c>
      <c r="D3605" t="str">
        <f>VLOOKUP($E3605,'Overview Cluster Days'!$B:$G,6)</f>
        <v>Weekend</v>
      </c>
      <c r="E3605">
        <v>20190302</v>
      </c>
      <c r="F3605">
        <v>4</v>
      </c>
      <c r="G3605" s="7">
        <v>627.29999999999995</v>
      </c>
      <c r="H3605" s="7">
        <v>1752.1</v>
      </c>
      <c r="I3605" s="7">
        <v>23830.7</v>
      </c>
      <c r="J3605" s="7">
        <v>20982.03</v>
      </c>
      <c r="K3605" s="7">
        <v>15687.63</v>
      </c>
      <c r="L3605" s="7">
        <v>5510.5</v>
      </c>
      <c r="M3605" s="7">
        <v>3599.8</v>
      </c>
      <c r="N3605" s="7">
        <v>4003.8</v>
      </c>
      <c r="O3605" s="7">
        <v>1952.92</v>
      </c>
      <c r="P3605" s="7">
        <v>2467.38</v>
      </c>
    </row>
    <row r="3606" spans="1:16" x14ac:dyDescent="0.25">
      <c r="A3606" t="s">
        <v>24</v>
      </c>
      <c r="B3606" t="str">
        <f>VLOOKUP(E3606,'Overview Cluster Days'!B:E,3)</f>
        <v>D</v>
      </c>
      <c r="C3606" t="str">
        <f>VLOOKUP($E3606,'Overview Cluster Days'!$B:$G,5)</f>
        <v>Winter</v>
      </c>
      <c r="D3606" t="str">
        <f>VLOOKUP($E3606,'Overview Cluster Days'!$B:$G,6)</f>
        <v>Weekend</v>
      </c>
      <c r="E3606">
        <v>20190302</v>
      </c>
      <c r="F3606">
        <v>5</v>
      </c>
      <c r="G3606" s="7">
        <v>643.4</v>
      </c>
      <c r="H3606" s="7">
        <v>1570.1610000000001</v>
      </c>
      <c r="I3606" s="7">
        <v>23729.59</v>
      </c>
      <c r="J3606" s="7">
        <v>21257.93</v>
      </c>
      <c r="K3606" s="7">
        <v>16523.580000000002</v>
      </c>
      <c r="L3606" s="7">
        <v>5558.6</v>
      </c>
      <c r="M3606" s="7">
        <v>3892.6</v>
      </c>
      <c r="N3606" s="7">
        <v>4242.6000000000004</v>
      </c>
      <c r="O3606" s="7">
        <v>1818.0350000000001</v>
      </c>
      <c r="P3606" s="7">
        <v>2590.241</v>
      </c>
    </row>
    <row r="3607" spans="1:16" x14ac:dyDescent="0.25">
      <c r="A3607" t="s">
        <v>24</v>
      </c>
      <c r="B3607" t="str">
        <f>VLOOKUP(E3607,'Overview Cluster Days'!B:E,3)</f>
        <v>D</v>
      </c>
      <c r="C3607" t="str">
        <f>VLOOKUP($E3607,'Overview Cluster Days'!$B:$G,5)</f>
        <v>Winter</v>
      </c>
      <c r="D3607" t="str">
        <f>VLOOKUP($E3607,'Overview Cluster Days'!$B:$G,6)</f>
        <v>Weekend</v>
      </c>
      <c r="E3607">
        <v>20190302</v>
      </c>
      <c r="F3607">
        <v>6</v>
      </c>
      <c r="G3607" s="7">
        <v>843.3</v>
      </c>
      <c r="H3607" s="7">
        <v>1771.3</v>
      </c>
      <c r="I3607" s="7">
        <v>23915.279999999999</v>
      </c>
      <c r="J3607" s="7">
        <v>21274.720000000001</v>
      </c>
      <c r="K3607" s="7">
        <v>16302.75</v>
      </c>
      <c r="L3607" s="7">
        <v>5580</v>
      </c>
      <c r="M3607" s="7">
        <v>3705.8</v>
      </c>
      <c r="N3607" s="7">
        <v>4056.2</v>
      </c>
      <c r="O3607" s="7">
        <v>1918.077</v>
      </c>
      <c r="P3607" s="7">
        <v>2754.7339999999999</v>
      </c>
    </row>
    <row r="3608" spans="1:16" x14ac:dyDescent="0.25">
      <c r="A3608" t="s">
        <v>24</v>
      </c>
      <c r="B3608" t="str">
        <f>VLOOKUP(E3608,'Overview Cluster Days'!B:E,3)</f>
        <v>D</v>
      </c>
      <c r="C3608" t="str">
        <f>VLOOKUP($E3608,'Overview Cluster Days'!$B:$G,5)</f>
        <v>Winter</v>
      </c>
      <c r="D3608" t="str">
        <f>VLOOKUP($E3608,'Overview Cluster Days'!$B:$G,6)</f>
        <v>Weekend</v>
      </c>
      <c r="E3608">
        <v>20190302</v>
      </c>
      <c r="F3608">
        <v>7</v>
      </c>
      <c r="G3608" s="7">
        <v>750.5</v>
      </c>
      <c r="H3608" s="7">
        <v>1878.3</v>
      </c>
      <c r="I3608" s="7">
        <v>24437.18</v>
      </c>
      <c r="J3608" s="7">
        <v>22106</v>
      </c>
      <c r="K3608" s="7">
        <v>15486.59</v>
      </c>
      <c r="L3608" s="7">
        <v>5633.5</v>
      </c>
      <c r="M3608" s="7">
        <v>3499.5</v>
      </c>
      <c r="N3608" s="7">
        <v>3991.1</v>
      </c>
      <c r="O3608" s="7">
        <v>1677.9</v>
      </c>
      <c r="P3608" s="7">
        <v>2728.9839999999999</v>
      </c>
    </row>
    <row r="3609" spans="1:16" x14ac:dyDescent="0.25">
      <c r="A3609" t="s">
        <v>24</v>
      </c>
      <c r="B3609" t="str">
        <f>VLOOKUP(E3609,'Overview Cluster Days'!B:E,3)</f>
        <v>D</v>
      </c>
      <c r="C3609" t="str">
        <f>VLOOKUP($E3609,'Overview Cluster Days'!$B:$G,5)</f>
        <v>Winter</v>
      </c>
      <c r="D3609" t="str">
        <f>VLOOKUP($E3609,'Overview Cluster Days'!$B:$G,6)</f>
        <v>Weekend</v>
      </c>
      <c r="E3609">
        <v>20190302</v>
      </c>
      <c r="F3609">
        <v>8</v>
      </c>
      <c r="G3609" s="7">
        <v>684.5</v>
      </c>
      <c r="H3609" s="7">
        <v>1911.7</v>
      </c>
      <c r="I3609" s="7">
        <v>22864.13</v>
      </c>
      <c r="J3609" s="7">
        <v>21960.25</v>
      </c>
      <c r="K3609" s="7">
        <v>16559.93</v>
      </c>
      <c r="L3609" s="7">
        <v>6311.9</v>
      </c>
      <c r="M3609" s="7">
        <v>3224.1</v>
      </c>
      <c r="N3609" s="7">
        <v>4004.5</v>
      </c>
      <c r="O3609" s="7">
        <v>1894.7339999999999</v>
      </c>
      <c r="P3609" s="7">
        <v>3408.7260000000001</v>
      </c>
    </row>
    <row r="3610" spans="1:16" x14ac:dyDescent="0.25">
      <c r="A3610" t="s">
        <v>24</v>
      </c>
      <c r="B3610" t="str">
        <f>VLOOKUP(E3610,'Overview Cluster Days'!B:E,3)</f>
        <v>D</v>
      </c>
      <c r="C3610" t="str">
        <f>VLOOKUP($E3610,'Overview Cluster Days'!$B:$G,5)</f>
        <v>Winter</v>
      </c>
      <c r="D3610" t="str">
        <f>VLOOKUP($E3610,'Overview Cluster Days'!$B:$G,6)</f>
        <v>Weekend</v>
      </c>
      <c r="E3610">
        <v>20190302</v>
      </c>
      <c r="F3610">
        <v>9</v>
      </c>
      <c r="G3610" s="7">
        <v>592.20000000000005</v>
      </c>
      <c r="H3610" s="7">
        <v>2093.3000000000002</v>
      </c>
      <c r="I3610" s="7">
        <v>22471.02</v>
      </c>
      <c r="J3610" s="7">
        <v>21592.92</v>
      </c>
      <c r="K3610" s="7">
        <v>16437.46</v>
      </c>
      <c r="L3610" s="7">
        <v>6515.8069999999998</v>
      </c>
      <c r="M3610" s="7">
        <v>2997.3</v>
      </c>
      <c r="N3610" s="7">
        <v>4215</v>
      </c>
      <c r="O3610" s="7">
        <v>2663.3110000000001</v>
      </c>
      <c r="P3610" s="7">
        <v>3566.7660000000001</v>
      </c>
    </row>
    <row r="3611" spans="1:16" x14ac:dyDescent="0.25">
      <c r="A3611" t="s">
        <v>24</v>
      </c>
      <c r="B3611" t="str">
        <f>VLOOKUP(E3611,'Overview Cluster Days'!B:E,3)</f>
        <v>D</v>
      </c>
      <c r="C3611" t="str">
        <f>VLOOKUP($E3611,'Overview Cluster Days'!$B:$G,5)</f>
        <v>Winter</v>
      </c>
      <c r="D3611" t="str">
        <f>VLOOKUP($E3611,'Overview Cluster Days'!$B:$G,6)</f>
        <v>Weekend</v>
      </c>
      <c r="E3611">
        <v>20190302</v>
      </c>
      <c r="F3611">
        <v>10</v>
      </c>
      <c r="G3611" s="7">
        <v>836.2</v>
      </c>
      <c r="H3611" s="7">
        <v>2341.9</v>
      </c>
      <c r="I3611" s="7">
        <v>23260.25</v>
      </c>
      <c r="J3611" s="7">
        <v>22179.119999999999</v>
      </c>
      <c r="K3611" s="7">
        <v>16348.12</v>
      </c>
      <c r="L3611" s="7">
        <v>6660.7</v>
      </c>
      <c r="M3611" s="7">
        <v>2897.5</v>
      </c>
      <c r="N3611" s="7">
        <v>4501.2</v>
      </c>
      <c r="O3611" s="7">
        <v>2730.9</v>
      </c>
      <c r="P3611" s="7">
        <v>3600.252</v>
      </c>
    </row>
    <row r="3612" spans="1:16" x14ac:dyDescent="0.25">
      <c r="A3612" t="s">
        <v>24</v>
      </c>
      <c r="B3612" t="str">
        <f>VLOOKUP(E3612,'Overview Cluster Days'!B:E,3)</f>
        <v>D</v>
      </c>
      <c r="C3612" t="str">
        <f>VLOOKUP($E3612,'Overview Cluster Days'!$B:$G,5)</f>
        <v>Winter</v>
      </c>
      <c r="D3612" t="str">
        <f>VLOOKUP($E3612,'Overview Cluster Days'!$B:$G,6)</f>
        <v>Weekend</v>
      </c>
      <c r="E3612">
        <v>20190302</v>
      </c>
      <c r="F3612">
        <v>11</v>
      </c>
      <c r="G3612" s="7">
        <v>840.1</v>
      </c>
      <c r="H3612" s="7">
        <v>2214.4</v>
      </c>
      <c r="I3612" s="7">
        <v>23456.33</v>
      </c>
      <c r="J3612" s="7">
        <v>22672.23</v>
      </c>
      <c r="K3612" s="7">
        <v>16990.650000000001</v>
      </c>
      <c r="L3612" s="7">
        <v>6754.7150000000001</v>
      </c>
      <c r="M3612" s="7">
        <v>3037.2</v>
      </c>
      <c r="N3612" s="7">
        <v>4391.8999999999996</v>
      </c>
      <c r="O3612" s="7">
        <v>2413.172</v>
      </c>
      <c r="P3612" s="7">
        <v>3890.607</v>
      </c>
    </row>
    <row r="3613" spans="1:16" x14ac:dyDescent="0.25">
      <c r="A3613" t="s">
        <v>24</v>
      </c>
      <c r="B3613" t="str">
        <f>VLOOKUP(E3613,'Overview Cluster Days'!B:E,3)</f>
        <v>D</v>
      </c>
      <c r="C3613" t="str">
        <f>VLOOKUP($E3613,'Overview Cluster Days'!$B:$G,5)</f>
        <v>Winter</v>
      </c>
      <c r="D3613" t="str">
        <f>VLOOKUP($E3613,'Overview Cluster Days'!$B:$G,6)</f>
        <v>Weekend</v>
      </c>
      <c r="E3613">
        <v>20190302</v>
      </c>
      <c r="F3613">
        <v>12</v>
      </c>
      <c r="G3613" s="7">
        <v>554.29999999999995</v>
      </c>
      <c r="H3613" s="7">
        <v>2131.3000000000002</v>
      </c>
      <c r="I3613" s="7">
        <v>23335.56</v>
      </c>
      <c r="J3613" s="7">
        <v>22777.23</v>
      </c>
      <c r="K3613" s="7">
        <v>17506.009999999998</v>
      </c>
      <c r="L3613" s="7">
        <v>6638.9059999999999</v>
      </c>
      <c r="M3613" s="7">
        <v>3162.1</v>
      </c>
      <c r="N3613" s="7">
        <v>4121.3</v>
      </c>
      <c r="O3613" s="7">
        <v>2031.13</v>
      </c>
      <c r="P3613" s="7">
        <v>3772.2629999999999</v>
      </c>
    </row>
    <row r="3614" spans="1:16" x14ac:dyDescent="0.25">
      <c r="A3614" t="s">
        <v>24</v>
      </c>
      <c r="B3614" t="str">
        <f>VLOOKUP(E3614,'Overview Cluster Days'!B:E,3)</f>
        <v>D</v>
      </c>
      <c r="C3614" t="str">
        <f>VLOOKUP($E3614,'Overview Cluster Days'!$B:$G,5)</f>
        <v>Winter</v>
      </c>
      <c r="D3614" t="str">
        <f>VLOOKUP($E3614,'Overview Cluster Days'!$B:$G,6)</f>
        <v>Weekend</v>
      </c>
      <c r="E3614">
        <v>20190302</v>
      </c>
      <c r="F3614">
        <v>13</v>
      </c>
      <c r="G3614" s="7">
        <v>635.5</v>
      </c>
      <c r="H3614" s="7">
        <v>2086.1999999999998</v>
      </c>
      <c r="I3614" s="7">
        <v>23613.08</v>
      </c>
      <c r="J3614" s="7">
        <v>22602.22</v>
      </c>
      <c r="K3614" s="7">
        <v>16363.11</v>
      </c>
      <c r="L3614" s="7">
        <v>6532.6</v>
      </c>
      <c r="M3614" s="7">
        <v>3077.6</v>
      </c>
      <c r="N3614" s="7">
        <v>3825.6</v>
      </c>
      <c r="O3614" s="7">
        <v>2042.8679999999999</v>
      </c>
      <c r="P3614" s="7">
        <v>3685.9810000000002</v>
      </c>
    </row>
    <row r="3615" spans="1:16" x14ac:dyDescent="0.25">
      <c r="A3615" t="s">
        <v>24</v>
      </c>
      <c r="B3615" t="str">
        <f>VLOOKUP(E3615,'Overview Cluster Days'!B:E,3)</f>
        <v>D</v>
      </c>
      <c r="C3615" t="str">
        <f>VLOOKUP($E3615,'Overview Cluster Days'!$B:$G,5)</f>
        <v>Winter</v>
      </c>
      <c r="D3615" t="str">
        <f>VLOOKUP($E3615,'Overview Cluster Days'!$B:$G,6)</f>
        <v>Weekend</v>
      </c>
      <c r="E3615">
        <v>20190302</v>
      </c>
      <c r="F3615">
        <v>14</v>
      </c>
      <c r="G3615" s="7">
        <v>745</v>
      </c>
      <c r="H3615" s="7">
        <v>1881.4</v>
      </c>
      <c r="I3615" s="7">
        <v>24683.63</v>
      </c>
      <c r="J3615" s="7">
        <v>22235.23</v>
      </c>
      <c r="K3615" s="7">
        <v>17317.939999999999</v>
      </c>
      <c r="L3615" s="7">
        <v>6166.1</v>
      </c>
      <c r="M3615" s="7">
        <v>2896.4</v>
      </c>
      <c r="N3615" s="7">
        <v>3683.6</v>
      </c>
      <c r="O3615" s="7">
        <v>1156.4949999999999</v>
      </c>
      <c r="P3615" s="7">
        <v>3515.3449999999998</v>
      </c>
    </row>
    <row r="3616" spans="1:16" x14ac:dyDescent="0.25">
      <c r="A3616" t="s">
        <v>24</v>
      </c>
      <c r="B3616" t="str">
        <f>VLOOKUP(E3616,'Overview Cluster Days'!B:E,3)</f>
        <v>D</v>
      </c>
      <c r="C3616" t="str">
        <f>VLOOKUP($E3616,'Overview Cluster Days'!$B:$G,5)</f>
        <v>Winter</v>
      </c>
      <c r="D3616" t="str">
        <f>VLOOKUP($E3616,'Overview Cluster Days'!$B:$G,6)</f>
        <v>Weekend</v>
      </c>
      <c r="E3616">
        <v>20190302</v>
      </c>
      <c r="F3616">
        <v>15</v>
      </c>
      <c r="G3616" s="7">
        <v>806.4</v>
      </c>
      <c r="H3616" s="7">
        <v>1748.5</v>
      </c>
      <c r="I3616" s="7">
        <v>25214.09</v>
      </c>
      <c r="J3616" s="7">
        <v>22091.64</v>
      </c>
      <c r="K3616" s="7">
        <v>17896.5</v>
      </c>
      <c r="L3616" s="7">
        <v>5907.4</v>
      </c>
      <c r="M3616" s="7">
        <v>2782.1</v>
      </c>
      <c r="N3616" s="7">
        <v>3645</v>
      </c>
      <c r="O3616" s="7">
        <v>1245.029</v>
      </c>
      <c r="P3616" s="7">
        <v>3481.3150000000001</v>
      </c>
    </row>
    <row r="3617" spans="1:16" x14ac:dyDescent="0.25">
      <c r="A3617" t="s">
        <v>24</v>
      </c>
      <c r="B3617" t="str">
        <f>VLOOKUP(E3617,'Overview Cluster Days'!B:E,3)</f>
        <v>D</v>
      </c>
      <c r="C3617" t="str">
        <f>VLOOKUP($E3617,'Overview Cluster Days'!$B:$G,5)</f>
        <v>Winter</v>
      </c>
      <c r="D3617" t="str">
        <f>VLOOKUP($E3617,'Overview Cluster Days'!$B:$G,6)</f>
        <v>Weekend</v>
      </c>
      <c r="E3617">
        <v>20190302</v>
      </c>
      <c r="F3617">
        <v>16</v>
      </c>
      <c r="G3617" s="7">
        <v>830.4</v>
      </c>
      <c r="H3617" s="7">
        <v>1666.1</v>
      </c>
      <c r="I3617" s="7">
        <v>23864.23</v>
      </c>
      <c r="J3617" s="7">
        <v>21774.84</v>
      </c>
      <c r="K3617" s="7">
        <v>18838.66</v>
      </c>
      <c r="L3617" s="7">
        <v>5846</v>
      </c>
      <c r="M3617" s="7">
        <v>3037.4</v>
      </c>
      <c r="N3617" s="7">
        <v>3722</v>
      </c>
      <c r="O3617" s="7">
        <v>1209</v>
      </c>
      <c r="P3617" s="7">
        <v>3822.3130000000001</v>
      </c>
    </row>
    <row r="3618" spans="1:16" x14ac:dyDescent="0.25">
      <c r="A3618" t="s">
        <v>24</v>
      </c>
      <c r="B3618" t="str">
        <f>VLOOKUP(E3618,'Overview Cluster Days'!B:E,3)</f>
        <v>D</v>
      </c>
      <c r="C3618" t="str">
        <f>VLOOKUP($E3618,'Overview Cluster Days'!$B:$G,5)</f>
        <v>Winter</v>
      </c>
      <c r="D3618" t="str">
        <f>VLOOKUP($E3618,'Overview Cluster Days'!$B:$G,6)</f>
        <v>Weekend</v>
      </c>
      <c r="E3618">
        <v>20190302</v>
      </c>
      <c r="F3618">
        <v>17</v>
      </c>
      <c r="G3618" s="7">
        <v>848.1</v>
      </c>
      <c r="H3618" s="7">
        <v>1702</v>
      </c>
      <c r="I3618" s="7">
        <v>22584.48</v>
      </c>
      <c r="J3618" s="7">
        <v>21617.83</v>
      </c>
      <c r="K3618" s="7">
        <v>18696.900000000001</v>
      </c>
      <c r="L3618" s="7">
        <v>5893.3760000000002</v>
      </c>
      <c r="M3618" s="7">
        <v>2997.3</v>
      </c>
      <c r="N3618" s="7">
        <v>3873.4</v>
      </c>
      <c r="O3618" s="7">
        <v>1112.8</v>
      </c>
      <c r="P3618" s="7">
        <v>3689.7669999999998</v>
      </c>
    </row>
    <row r="3619" spans="1:16" x14ac:dyDescent="0.25">
      <c r="A3619" t="s">
        <v>24</v>
      </c>
      <c r="B3619" t="str">
        <f>VLOOKUP(E3619,'Overview Cluster Days'!B:E,3)</f>
        <v>D</v>
      </c>
      <c r="C3619" t="str">
        <f>VLOOKUP($E3619,'Overview Cluster Days'!$B:$G,5)</f>
        <v>Winter</v>
      </c>
      <c r="D3619" t="str">
        <f>VLOOKUP($E3619,'Overview Cluster Days'!$B:$G,6)</f>
        <v>Weekend</v>
      </c>
      <c r="E3619">
        <v>20190302</v>
      </c>
      <c r="F3619">
        <v>18</v>
      </c>
      <c r="G3619" s="7">
        <v>808.6</v>
      </c>
      <c r="H3619" s="7">
        <v>1838.7</v>
      </c>
      <c r="I3619" s="7">
        <v>21241.86</v>
      </c>
      <c r="J3619" s="7">
        <v>21974.33</v>
      </c>
      <c r="K3619" s="7">
        <v>18887.05</v>
      </c>
      <c r="L3619" s="7">
        <v>5964.2820000000002</v>
      </c>
      <c r="M3619" s="7">
        <v>2942.4</v>
      </c>
      <c r="N3619" s="7">
        <v>3906.6</v>
      </c>
      <c r="O3619" s="7">
        <v>1622.809</v>
      </c>
      <c r="P3619" s="7">
        <v>4145.4179999999997</v>
      </c>
    </row>
    <row r="3620" spans="1:16" x14ac:dyDescent="0.25">
      <c r="A3620" t="s">
        <v>24</v>
      </c>
      <c r="B3620" t="str">
        <f>VLOOKUP(E3620,'Overview Cluster Days'!B:E,3)</f>
        <v>D</v>
      </c>
      <c r="C3620" t="str">
        <f>VLOOKUP($E3620,'Overview Cluster Days'!$B:$G,5)</f>
        <v>Winter</v>
      </c>
      <c r="D3620" t="str">
        <f>VLOOKUP($E3620,'Overview Cluster Days'!$B:$G,6)</f>
        <v>Weekend</v>
      </c>
      <c r="E3620">
        <v>20190302</v>
      </c>
      <c r="F3620">
        <v>19</v>
      </c>
      <c r="G3620" s="7">
        <v>747.4</v>
      </c>
      <c r="H3620" s="7">
        <v>2115.3000000000002</v>
      </c>
      <c r="I3620" s="7">
        <v>21536.04</v>
      </c>
      <c r="J3620" s="7">
        <v>22830.73</v>
      </c>
      <c r="K3620" s="7">
        <v>17996.32</v>
      </c>
      <c r="L3620" s="7">
        <v>6122.6</v>
      </c>
      <c r="M3620" s="7">
        <v>3274.7</v>
      </c>
      <c r="N3620" s="7">
        <v>3741.4</v>
      </c>
      <c r="O3620" s="7">
        <v>2396.8020000000001</v>
      </c>
      <c r="P3620" s="7">
        <v>4086.442</v>
      </c>
    </row>
    <row r="3621" spans="1:16" x14ac:dyDescent="0.25">
      <c r="A3621" t="s">
        <v>24</v>
      </c>
      <c r="B3621" t="str">
        <f>VLOOKUP(E3621,'Overview Cluster Days'!B:E,3)</f>
        <v>D</v>
      </c>
      <c r="C3621" t="str">
        <f>VLOOKUP($E3621,'Overview Cluster Days'!$B:$G,5)</f>
        <v>Winter</v>
      </c>
      <c r="D3621" t="str">
        <f>VLOOKUP($E3621,'Overview Cluster Days'!$B:$G,6)</f>
        <v>Weekend</v>
      </c>
      <c r="E3621">
        <v>20190302</v>
      </c>
      <c r="F3621">
        <v>20</v>
      </c>
      <c r="G3621" s="7">
        <v>786.3</v>
      </c>
      <c r="H3621" s="7">
        <v>2085.9</v>
      </c>
      <c r="I3621" s="7">
        <v>24160.240000000002</v>
      </c>
      <c r="J3621" s="7">
        <v>22295.8</v>
      </c>
      <c r="K3621" s="7">
        <v>14913.54</v>
      </c>
      <c r="L3621" s="7">
        <v>6264.9780000000001</v>
      </c>
      <c r="M3621" s="7">
        <v>3441.6</v>
      </c>
      <c r="N3621" s="7">
        <v>3614.3</v>
      </c>
      <c r="O3621" s="7">
        <v>2641.8919999999998</v>
      </c>
      <c r="P3621" s="7">
        <v>3905.3029999999999</v>
      </c>
    </row>
    <row r="3622" spans="1:16" x14ac:dyDescent="0.25">
      <c r="A3622" t="s">
        <v>24</v>
      </c>
      <c r="B3622" t="str">
        <f>VLOOKUP(E3622,'Overview Cluster Days'!B:E,3)</f>
        <v>D</v>
      </c>
      <c r="C3622" t="str">
        <f>VLOOKUP($E3622,'Overview Cluster Days'!$B:$G,5)</f>
        <v>Winter</v>
      </c>
      <c r="D3622" t="str">
        <f>VLOOKUP($E3622,'Overview Cluster Days'!$B:$G,6)</f>
        <v>Weekend</v>
      </c>
      <c r="E3622">
        <v>20190302</v>
      </c>
      <c r="F3622">
        <v>21</v>
      </c>
      <c r="G3622" s="7">
        <v>935.8</v>
      </c>
      <c r="H3622" s="7">
        <v>1713.3</v>
      </c>
      <c r="I3622" s="7">
        <v>26451.41</v>
      </c>
      <c r="J3622" s="7">
        <v>20404.7</v>
      </c>
      <c r="K3622" s="7">
        <v>14731.57</v>
      </c>
      <c r="L3622" s="7">
        <v>6050</v>
      </c>
      <c r="M3622" s="7">
        <v>3582.2</v>
      </c>
      <c r="N3622" s="7">
        <v>3762.8</v>
      </c>
      <c r="O3622" s="7">
        <v>1178.5999999999999</v>
      </c>
      <c r="P3622" s="7">
        <v>3976.498</v>
      </c>
    </row>
    <row r="3623" spans="1:16" x14ac:dyDescent="0.25">
      <c r="A3623" t="s">
        <v>24</v>
      </c>
      <c r="B3623" t="str">
        <f>VLOOKUP(E3623,'Overview Cluster Days'!B:E,3)</f>
        <v>D</v>
      </c>
      <c r="C3623" t="str">
        <f>VLOOKUP($E3623,'Overview Cluster Days'!$B:$G,5)</f>
        <v>Winter</v>
      </c>
      <c r="D3623" t="str">
        <f>VLOOKUP($E3623,'Overview Cluster Days'!$B:$G,6)</f>
        <v>Weekend</v>
      </c>
      <c r="E3623">
        <v>20190302</v>
      </c>
      <c r="F3623">
        <v>22</v>
      </c>
      <c r="G3623" s="7">
        <v>1139.2</v>
      </c>
      <c r="H3623" s="7">
        <v>1455.9</v>
      </c>
      <c r="I3623" s="7">
        <v>26689.97</v>
      </c>
      <c r="J3623" s="7">
        <v>20799.8</v>
      </c>
      <c r="K3623" s="7">
        <v>14505.46</v>
      </c>
      <c r="L3623" s="7">
        <v>5840</v>
      </c>
      <c r="M3623" s="7">
        <v>3551.5360000000001</v>
      </c>
      <c r="N3623" s="7">
        <v>3636.3</v>
      </c>
      <c r="O3623" s="7">
        <v>1252.9960000000001</v>
      </c>
      <c r="P3623" s="7">
        <v>3756.2</v>
      </c>
    </row>
    <row r="3624" spans="1:16" x14ac:dyDescent="0.25">
      <c r="A3624" t="s">
        <v>24</v>
      </c>
      <c r="B3624" t="str">
        <f>VLOOKUP(E3624,'Overview Cluster Days'!B:E,3)</f>
        <v>D</v>
      </c>
      <c r="C3624" t="str">
        <f>VLOOKUP($E3624,'Overview Cluster Days'!$B:$G,5)</f>
        <v>Winter</v>
      </c>
      <c r="D3624" t="str">
        <f>VLOOKUP($E3624,'Overview Cluster Days'!$B:$G,6)</f>
        <v>Weekend</v>
      </c>
      <c r="E3624">
        <v>20190302</v>
      </c>
      <c r="F3624">
        <v>23</v>
      </c>
      <c r="G3624" s="7">
        <v>1179</v>
      </c>
      <c r="H3624" s="7">
        <v>1452.3</v>
      </c>
      <c r="I3624" s="7">
        <v>28370.41</v>
      </c>
      <c r="J3624" s="7">
        <v>20849.21</v>
      </c>
      <c r="K3624" s="7">
        <v>14220.58</v>
      </c>
      <c r="L3624" s="7">
        <v>7152.5060000000003</v>
      </c>
      <c r="M3624" s="7">
        <v>3809.6460000000002</v>
      </c>
      <c r="N3624" s="7">
        <v>3657.4</v>
      </c>
      <c r="O3624" s="7">
        <v>1024.9970000000001</v>
      </c>
      <c r="P3624" s="7">
        <v>3813.8490000000002</v>
      </c>
    </row>
    <row r="3625" spans="1:16" x14ac:dyDescent="0.25">
      <c r="A3625" t="s">
        <v>24</v>
      </c>
      <c r="B3625" t="str">
        <f>VLOOKUP(E3625,'Overview Cluster Days'!B:E,3)</f>
        <v>D</v>
      </c>
      <c r="C3625" t="str">
        <f>VLOOKUP($E3625,'Overview Cluster Days'!$B:$G,5)</f>
        <v>Winter</v>
      </c>
      <c r="D3625" t="str">
        <f>VLOOKUP($E3625,'Overview Cluster Days'!$B:$G,6)</f>
        <v>Weekend</v>
      </c>
      <c r="E3625">
        <v>20190302</v>
      </c>
      <c r="F3625">
        <v>24</v>
      </c>
      <c r="G3625" s="7">
        <v>1283.3</v>
      </c>
      <c r="H3625" s="7">
        <v>1506.6</v>
      </c>
      <c r="I3625" s="7">
        <v>30664.95</v>
      </c>
      <c r="J3625" s="7">
        <v>21015.38</v>
      </c>
      <c r="K3625" s="7">
        <v>14140.03</v>
      </c>
      <c r="L3625" s="7">
        <v>10978.28</v>
      </c>
      <c r="M3625" s="7">
        <v>3967.5479999999998</v>
      </c>
      <c r="N3625" s="7">
        <v>3646.2</v>
      </c>
      <c r="O3625" s="7">
        <v>868.8</v>
      </c>
      <c r="P3625" s="7">
        <v>3794.7</v>
      </c>
    </row>
    <row r="3626" spans="1:16" x14ac:dyDescent="0.25">
      <c r="A3626" t="s">
        <v>24</v>
      </c>
      <c r="B3626" t="str">
        <f>VLOOKUP(E3626,'Overview Cluster Days'!B:E,3)</f>
        <v>D</v>
      </c>
      <c r="C3626" t="str">
        <f>VLOOKUP($E3626,'Overview Cluster Days'!$B:$G,5)</f>
        <v>Winter</v>
      </c>
      <c r="D3626" t="str">
        <f>VLOOKUP($E3626,'Overview Cluster Days'!$B:$G,6)</f>
        <v>Weekend</v>
      </c>
      <c r="E3626">
        <v>20190303</v>
      </c>
      <c r="F3626">
        <v>1</v>
      </c>
      <c r="G3626" s="7">
        <v>1296.8</v>
      </c>
      <c r="H3626" s="7">
        <v>1069.7</v>
      </c>
      <c r="I3626" s="7">
        <v>32114.27</v>
      </c>
      <c r="J3626" s="7">
        <v>22265.84</v>
      </c>
      <c r="K3626" s="7">
        <v>13333.5</v>
      </c>
      <c r="L3626" s="7">
        <v>11234.5</v>
      </c>
      <c r="M3626" s="7">
        <v>3401.7</v>
      </c>
      <c r="N3626" s="7">
        <v>2924.1</v>
      </c>
      <c r="O3626" s="7">
        <v>855.9</v>
      </c>
      <c r="P3626" s="7">
        <v>3576.2869999999998</v>
      </c>
    </row>
    <row r="3627" spans="1:16" x14ac:dyDescent="0.25">
      <c r="A3627" t="s">
        <v>24</v>
      </c>
      <c r="B3627" t="str">
        <f>VLOOKUP(E3627,'Overview Cluster Days'!B:E,3)</f>
        <v>D</v>
      </c>
      <c r="C3627" t="str">
        <f>VLOOKUP($E3627,'Overview Cluster Days'!$B:$G,5)</f>
        <v>Winter</v>
      </c>
      <c r="D3627" t="str">
        <f>VLOOKUP($E3627,'Overview Cluster Days'!$B:$G,6)</f>
        <v>Weekend</v>
      </c>
      <c r="E3627">
        <v>20190303</v>
      </c>
      <c r="F3627">
        <v>2</v>
      </c>
      <c r="G3627" s="7">
        <v>1654.9</v>
      </c>
      <c r="H3627" s="7">
        <v>974</v>
      </c>
      <c r="I3627" s="7">
        <v>32955.4</v>
      </c>
      <c r="J3627" s="7">
        <v>22198.38</v>
      </c>
      <c r="K3627" s="7">
        <v>13798.8</v>
      </c>
      <c r="L3627" s="7">
        <v>12664.17</v>
      </c>
      <c r="M3627" s="7">
        <v>3848.5</v>
      </c>
      <c r="N3627" s="7">
        <v>3178</v>
      </c>
      <c r="O3627" s="7">
        <v>1112.3</v>
      </c>
      <c r="P3627" s="7">
        <v>3823.7</v>
      </c>
    </row>
    <row r="3628" spans="1:16" x14ac:dyDescent="0.25">
      <c r="A3628" t="s">
        <v>24</v>
      </c>
      <c r="B3628" t="str">
        <f>VLOOKUP(E3628,'Overview Cluster Days'!B:E,3)</f>
        <v>D</v>
      </c>
      <c r="C3628" t="str">
        <f>VLOOKUP($E3628,'Overview Cluster Days'!$B:$G,5)</f>
        <v>Winter</v>
      </c>
      <c r="D3628" t="str">
        <f>VLOOKUP($E3628,'Overview Cluster Days'!$B:$G,6)</f>
        <v>Weekend</v>
      </c>
      <c r="E3628">
        <v>20190303</v>
      </c>
      <c r="F3628">
        <v>3</v>
      </c>
      <c r="G3628" s="7">
        <v>1962</v>
      </c>
      <c r="H3628" s="7">
        <v>958.2</v>
      </c>
      <c r="I3628" s="7">
        <v>32995.14</v>
      </c>
      <c r="J3628" s="7">
        <v>22631.21</v>
      </c>
      <c r="K3628" s="7">
        <v>14301.6</v>
      </c>
      <c r="L3628" s="7">
        <v>13016.1</v>
      </c>
      <c r="M3628" s="7">
        <v>4166.3</v>
      </c>
      <c r="N3628" s="7">
        <v>3714.6550000000002</v>
      </c>
      <c r="O3628" s="7">
        <v>1074.3</v>
      </c>
      <c r="P3628" s="7">
        <v>3997.1</v>
      </c>
    </row>
    <row r="3629" spans="1:16" x14ac:dyDescent="0.25">
      <c r="A3629" t="s">
        <v>24</v>
      </c>
      <c r="B3629" t="str">
        <f>VLOOKUP(E3629,'Overview Cluster Days'!B:E,3)</f>
        <v>D</v>
      </c>
      <c r="C3629" t="str">
        <f>VLOOKUP($E3629,'Overview Cluster Days'!$B:$G,5)</f>
        <v>Winter</v>
      </c>
      <c r="D3629" t="str">
        <f>VLOOKUP($E3629,'Overview Cluster Days'!$B:$G,6)</f>
        <v>Weekend</v>
      </c>
      <c r="E3629">
        <v>20190303</v>
      </c>
      <c r="F3629">
        <v>4</v>
      </c>
      <c r="G3629" s="7">
        <v>2074.6</v>
      </c>
      <c r="H3629" s="7">
        <v>1959.7</v>
      </c>
      <c r="I3629" s="7">
        <v>33805.129999999997</v>
      </c>
      <c r="J3629" s="7">
        <v>23350.19</v>
      </c>
      <c r="K3629" s="7">
        <v>14572.1</v>
      </c>
      <c r="L3629" s="7">
        <v>12447.63</v>
      </c>
      <c r="M3629" s="7">
        <v>3895.5</v>
      </c>
      <c r="N3629" s="7">
        <v>3508.3</v>
      </c>
      <c r="O3629" s="7">
        <v>1211.7</v>
      </c>
      <c r="P3629" s="7">
        <v>4154.8999999999996</v>
      </c>
    </row>
    <row r="3630" spans="1:16" x14ac:dyDescent="0.25">
      <c r="A3630" t="s">
        <v>24</v>
      </c>
      <c r="B3630" t="str">
        <f>VLOOKUP(E3630,'Overview Cluster Days'!B:E,3)</f>
        <v>D</v>
      </c>
      <c r="C3630" t="str">
        <f>VLOOKUP($E3630,'Overview Cluster Days'!$B:$G,5)</f>
        <v>Winter</v>
      </c>
      <c r="D3630" t="str">
        <f>VLOOKUP($E3630,'Overview Cluster Days'!$B:$G,6)</f>
        <v>Weekend</v>
      </c>
      <c r="E3630">
        <v>20190303</v>
      </c>
      <c r="F3630">
        <v>5</v>
      </c>
      <c r="G3630" s="7">
        <v>2119.6999999999998</v>
      </c>
      <c r="H3630" s="7">
        <v>1947.2</v>
      </c>
      <c r="I3630" s="7">
        <v>34200.800000000003</v>
      </c>
      <c r="J3630" s="7">
        <v>24201.68</v>
      </c>
      <c r="K3630" s="7">
        <v>14726.7</v>
      </c>
      <c r="L3630" s="7">
        <v>12646.43</v>
      </c>
      <c r="M3630" s="7">
        <v>3802.1</v>
      </c>
      <c r="N3630" s="7">
        <v>3611.9</v>
      </c>
      <c r="O3630" s="7">
        <v>1149.8</v>
      </c>
      <c r="P3630" s="7">
        <v>4216.2</v>
      </c>
    </row>
    <row r="3631" spans="1:16" x14ac:dyDescent="0.25">
      <c r="A3631" t="s">
        <v>24</v>
      </c>
      <c r="B3631" t="str">
        <f>VLOOKUP(E3631,'Overview Cluster Days'!B:E,3)</f>
        <v>D</v>
      </c>
      <c r="C3631" t="str">
        <f>VLOOKUP($E3631,'Overview Cluster Days'!$B:$G,5)</f>
        <v>Winter</v>
      </c>
      <c r="D3631" t="str">
        <f>VLOOKUP($E3631,'Overview Cluster Days'!$B:$G,6)</f>
        <v>Weekend</v>
      </c>
      <c r="E3631">
        <v>20190303</v>
      </c>
      <c r="F3631">
        <v>6</v>
      </c>
      <c r="G3631" s="7">
        <v>2049.4</v>
      </c>
      <c r="H3631" s="7">
        <v>1960.5</v>
      </c>
      <c r="I3631" s="7">
        <v>34804.99</v>
      </c>
      <c r="J3631" s="7">
        <v>24745.26</v>
      </c>
      <c r="K3631" s="7">
        <v>14814.2</v>
      </c>
      <c r="L3631" s="7">
        <v>12633.57</v>
      </c>
      <c r="M3631" s="7">
        <v>3785.8</v>
      </c>
      <c r="N3631" s="7">
        <v>3681.9</v>
      </c>
      <c r="O3631" s="7">
        <v>1331.1</v>
      </c>
      <c r="P3631" s="7">
        <v>4160</v>
      </c>
    </row>
    <row r="3632" spans="1:16" x14ac:dyDescent="0.25">
      <c r="A3632" t="s">
        <v>24</v>
      </c>
      <c r="B3632" t="str">
        <f>VLOOKUP(E3632,'Overview Cluster Days'!B:E,3)</f>
        <v>D</v>
      </c>
      <c r="C3632" t="str">
        <f>VLOOKUP($E3632,'Overview Cluster Days'!$B:$G,5)</f>
        <v>Winter</v>
      </c>
      <c r="D3632" t="str">
        <f>VLOOKUP($E3632,'Overview Cluster Days'!$B:$G,6)</f>
        <v>Weekend</v>
      </c>
      <c r="E3632">
        <v>20190303</v>
      </c>
      <c r="F3632">
        <v>7</v>
      </c>
      <c r="G3632" s="7">
        <v>1851.7</v>
      </c>
      <c r="H3632" s="7">
        <v>1988.7</v>
      </c>
      <c r="I3632" s="7">
        <v>35560.550000000003</v>
      </c>
      <c r="J3632" s="7">
        <v>24763.439999999999</v>
      </c>
      <c r="K3632" s="7">
        <v>14400.7</v>
      </c>
      <c r="L3632" s="7">
        <v>12118.95</v>
      </c>
      <c r="M3632" s="7">
        <v>3831</v>
      </c>
      <c r="N3632" s="7">
        <v>3512.1</v>
      </c>
      <c r="O3632" s="7">
        <v>1212.5999999999999</v>
      </c>
      <c r="P3632" s="7">
        <v>4322.8999999999996</v>
      </c>
    </row>
    <row r="3633" spans="1:16" x14ac:dyDescent="0.25">
      <c r="A3633" t="s">
        <v>24</v>
      </c>
      <c r="B3633" t="str">
        <f>VLOOKUP(E3633,'Overview Cluster Days'!B:E,3)</f>
        <v>D</v>
      </c>
      <c r="C3633" t="str">
        <f>VLOOKUP($E3633,'Overview Cluster Days'!$B:$G,5)</f>
        <v>Winter</v>
      </c>
      <c r="D3633" t="str">
        <f>VLOOKUP($E3633,'Overview Cluster Days'!$B:$G,6)</f>
        <v>Weekend</v>
      </c>
      <c r="E3633">
        <v>20190303</v>
      </c>
      <c r="F3633">
        <v>8</v>
      </c>
      <c r="G3633" s="7">
        <v>1818.4</v>
      </c>
      <c r="H3633" s="7">
        <v>1971</v>
      </c>
      <c r="I3633" s="7">
        <v>36016.410000000003</v>
      </c>
      <c r="J3633" s="7">
        <v>24711.21</v>
      </c>
      <c r="K3633" s="7">
        <v>14408.81</v>
      </c>
      <c r="L3633" s="7">
        <v>12371.21</v>
      </c>
      <c r="M3633" s="7">
        <v>3723.1</v>
      </c>
      <c r="N3633" s="7">
        <v>3277</v>
      </c>
      <c r="O3633" s="7">
        <v>1094.5999999999999</v>
      </c>
      <c r="P3633" s="7">
        <v>4213.8999999999996</v>
      </c>
    </row>
    <row r="3634" spans="1:16" x14ac:dyDescent="0.25">
      <c r="A3634" t="s">
        <v>24</v>
      </c>
      <c r="B3634" t="str">
        <f>VLOOKUP(E3634,'Overview Cluster Days'!B:E,3)</f>
        <v>D</v>
      </c>
      <c r="C3634" t="str">
        <f>VLOOKUP($E3634,'Overview Cluster Days'!$B:$G,5)</f>
        <v>Winter</v>
      </c>
      <c r="D3634" t="str">
        <f>VLOOKUP($E3634,'Overview Cluster Days'!$B:$G,6)</f>
        <v>Weekend</v>
      </c>
      <c r="E3634">
        <v>20190303</v>
      </c>
      <c r="F3634">
        <v>9</v>
      </c>
      <c r="G3634" s="7">
        <v>1604.3</v>
      </c>
      <c r="H3634" s="7">
        <v>1241</v>
      </c>
      <c r="I3634" s="7">
        <v>35051.11</v>
      </c>
      <c r="J3634" s="7">
        <v>24111.59</v>
      </c>
      <c r="K3634" s="7">
        <v>14781.96</v>
      </c>
      <c r="L3634" s="7">
        <v>12766.48</v>
      </c>
      <c r="M3634" s="7">
        <v>3050.6</v>
      </c>
      <c r="N3634" s="7">
        <v>3530.5</v>
      </c>
      <c r="O3634" s="7">
        <v>867.8</v>
      </c>
      <c r="P3634" s="7">
        <v>4180.3999999999996</v>
      </c>
    </row>
    <row r="3635" spans="1:16" x14ac:dyDescent="0.25">
      <c r="A3635" t="s">
        <v>24</v>
      </c>
      <c r="B3635" t="str">
        <f>VLOOKUP(E3635,'Overview Cluster Days'!B:E,3)</f>
        <v>D</v>
      </c>
      <c r="C3635" t="str">
        <f>VLOOKUP($E3635,'Overview Cluster Days'!$B:$G,5)</f>
        <v>Winter</v>
      </c>
      <c r="D3635" t="str">
        <f>VLOOKUP($E3635,'Overview Cluster Days'!$B:$G,6)</f>
        <v>Weekend</v>
      </c>
      <c r="E3635">
        <v>20190303</v>
      </c>
      <c r="F3635">
        <v>10</v>
      </c>
      <c r="G3635" s="7">
        <v>1447.6</v>
      </c>
      <c r="H3635" s="7">
        <v>1213.0999999999999</v>
      </c>
      <c r="I3635" s="7">
        <v>35490.22</v>
      </c>
      <c r="J3635" s="7">
        <v>24570.19</v>
      </c>
      <c r="K3635" s="7">
        <v>15470.3</v>
      </c>
      <c r="L3635" s="7">
        <v>13404.85</v>
      </c>
      <c r="M3635" s="7">
        <v>2814.3</v>
      </c>
      <c r="N3635" s="7">
        <v>3419.9</v>
      </c>
      <c r="O3635" s="7">
        <v>613.5</v>
      </c>
      <c r="P3635" s="7">
        <v>4219.3379999999997</v>
      </c>
    </row>
    <row r="3636" spans="1:16" x14ac:dyDescent="0.25">
      <c r="A3636" t="s">
        <v>24</v>
      </c>
      <c r="B3636" t="str">
        <f>VLOOKUP(E3636,'Overview Cluster Days'!B:E,3)</f>
        <v>D</v>
      </c>
      <c r="C3636" t="str">
        <f>VLOOKUP($E3636,'Overview Cluster Days'!$B:$G,5)</f>
        <v>Winter</v>
      </c>
      <c r="D3636" t="str">
        <f>VLOOKUP($E3636,'Overview Cluster Days'!$B:$G,6)</f>
        <v>Weekend</v>
      </c>
      <c r="E3636">
        <v>20190303</v>
      </c>
      <c r="F3636">
        <v>11</v>
      </c>
      <c r="G3636" s="7">
        <v>1390.5</v>
      </c>
      <c r="H3636" s="7">
        <v>1304.2</v>
      </c>
      <c r="I3636" s="7">
        <v>36816.75</v>
      </c>
      <c r="J3636" s="7">
        <v>26483.13</v>
      </c>
      <c r="K3636" s="7">
        <v>16369.5</v>
      </c>
      <c r="L3636" s="7">
        <v>14206.77</v>
      </c>
      <c r="M3636" s="7">
        <v>2889.2</v>
      </c>
      <c r="N3636" s="7">
        <v>3609.7</v>
      </c>
      <c r="O3636" s="7">
        <v>628.20000000000005</v>
      </c>
      <c r="P3636" s="7">
        <v>4198.3</v>
      </c>
    </row>
    <row r="3637" spans="1:16" x14ac:dyDescent="0.25">
      <c r="A3637" t="s">
        <v>24</v>
      </c>
      <c r="B3637" t="str">
        <f>VLOOKUP(E3637,'Overview Cluster Days'!B:E,3)</f>
        <v>D</v>
      </c>
      <c r="C3637" t="str">
        <f>VLOOKUP($E3637,'Overview Cluster Days'!$B:$G,5)</f>
        <v>Winter</v>
      </c>
      <c r="D3637" t="str">
        <f>VLOOKUP($E3637,'Overview Cluster Days'!$B:$G,6)</f>
        <v>Weekend</v>
      </c>
      <c r="E3637">
        <v>20190303</v>
      </c>
      <c r="F3637">
        <v>12</v>
      </c>
      <c r="G3637" s="7">
        <v>1339</v>
      </c>
      <c r="H3637" s="7">
        <v>1403.6</v>
      </c>
      <c r="I3637" s="7">
        <v>37064.86</v>
      </c>
      <c r="J3637" s="7">
        <v>26583.29</v>
      </c>
      <c r="K3637" s="7">
        <v>17461.34</v>
      </c>
      <c r="L3637" s="7">
        <v>15759.24</v>
      </c>
      <c r="M3637" s="7">
        <v>2920.7</v>
      </c>
      <c r="N3637" s="7">
        <v>3647.8</v>
      </c>
      <c r="O3637" s="7">
        <v>772.3</v>
      </c>
      <c r="P3637" s="7">
        <v>3986.8</v>
      </c>
    </row>
    <row r="3638" spans="1:16" x14ac:dyDescent="0.25">
      <c r="A3638" t="s">
        <v>24</v>
      </c>
      <c r="B3638" t="str">
        <f>VLOOKUP(E3638,'Overview Cluster Days'!B:E,3)</f>
        <v>D</v>
      </c>
      <c r="C3638" t="str">
        <f>VLOOKUP($E3638,'Overview Cluster Days'!$B:$G,5)</f>
        <v>Winter</v>
      </c>
      <c r="D3638" t="str">
        <f>VLOOKUP($E3638,'Overview Cluster Days'!$B:$G,6)</f>
        <v>Weekend</v>
      </c>
      <c r="E3638">
        <v>20190303</v>
      </c>
      <c r="F3638">
        <v>13</v>
      </c>
      <c r="G3638" s="7">
        <v>1314.3</v>
      </c>
      <c r="H3638" s="7">
        <v>1375.8</v>
      </c>
      <c r="I3638" s="7">
        <v>37129</v>
      </c>
      <c r="J3638" s="7">
        <v>26571.15</v>
      </c>
      <c r="K3638" s="7">
        <v>17929.400000000001</v>
      </c>
      <c r="L3638" s="7">
        <v>16554.53</v>
      </c>
      <c r="M3638" s="7">
        <v>2844.7</v>
      </c>
      <c r="N3638" s="7">
        <v>3621.5</v>
      </c>
      <c r="O3638" s="7">
        <v>758.9</v>
      </c>
      <c r="P3638" s="7">
        <v>3913.4</v>
      </c>
    </row>
    <row r="3639" spans="1:16" x14ac:dyDescent="0.25">
      <c r="A3639" t="s">
        <v>24</v>
      </c>
      <c r="B3639" t="str">
        <f>VLOOKUP(E3639,'Overview Cluster Days'!B:E,3)</f>
        <v>D</v>
      </c>
      <c r="C3639" t="str">
        <f>VLOOKUP($E3639,'Overview Cluster Days'!$B:$G,5)</f>
        <v>Winter</v>
      </c>
      <c r="D3639" t="str">
        <f>VLOOKUP($E3639,'Overview Cluster Days'!$B:$G,6)</f>
        <v>Weekend</v>
      </c>
      <c r="E3639">
        <v>20190303</v>
      </c>
      <c r="F3639">
        <v>14</v>
      </c>
      <c r="G3639" s="7">
        <v>1417.8</v>
      </c>
      <c r="H3639" s="7">
        <v>1455.4</v>
      </c>
      <c r="I3639" s="7">
        <v>36671.07</v>
      </c>
      <c r="J3639" s="7">
        <v>26230.07</v>
      </c>
      <c r="K3639" s="7">
        <v>18387.900000000001</v>
      </c>
      <c r="L3639" s="7">
        <v>16494.37</v>
      </c>
      <c r="M3639" s="7">
        <v>2752</v>
      </c>
      <c r="N3639" s="7">
        <v>3534.9</v>
      </c>
      <c r="O3639" s="7">
        <v>807.6</v>
      </c>
      <c r="P3639" s="7">
        <v>3996</v>
      </c>
    </row>
    <row r="3640" spans="1:16" x14ac:dyDescent="0.25">
      <c r="A3640" t="s">
        <v>24</v>
      </c>
      <c r="B3640" t="str">
        <f>VLOOKUP(E3640,'Overview Cluster Days'!B:E,3)</f>
        <v>D</v>
      </c>
      <c r="C3640" t="str">
        <f>VLOOKUP($E3640,'Overview Cluster Days'!$B:$G,5)</f>
        <v>Winter</v>
      </c>
      <c r="D3640" t="str">
        <f>VLOOKUP($E3640,'Overview Cluster Days'!$B:$G,6)</f>
        <v>Weekend</v>
      </c>
      <c r="E3640">
        <v>20190303</v>
      </c>
      <c r="F3640">
        <v>15</v>
      </c>
      <c r="G3640" s="7">
        <v>1522</v>
      </c>
      <c r="H3640" s="7">
        <v>1367.2</v>
      </c>
      <c r="I3640" s="7">
        <v>34848.379999999997</v>
      </c>
      <c r="J3640" s="7">
        <v>26084.95</v>
      </c>
      <c r="K3640" s="7">
        <v>18376.3</v>
      </c>
      <c r="L3640" s="7">
        <v>14050.92</v>
      </c>
      <c r="M3640" s="7">
        <v>2792.4</v>
      </c>
      <c r="N3640" s="7">
        <v>3885.9</v>
      </c>
      <c r="O3640" s="7">
        <v>993.4</v>
      </c>
      <c r="P3640" s="7">
        <v>3996</v>
      </c>
    </row>
    <row r="3641" spans="1:16" x14ac:dyDescent="0.25">
      <c r="A3641" t="s">
        <v>24</v>
      </c>
      <c r="B3641" t="str">
        <f>VLOOKUP(E3641,'Overview Cluster Days'!B:E,3)</f>
        <v>D</v>
      </c>
      <c r="C3641" t="str">
        <f>VLOOKUP($E3641,'Overview Cluster Days'!$B:$G,5)</f>
        <v>Winter</v>
      </c>
      <c r="D3641" t="str">
        <f>VLOOKUP($E3641,'Overview Cluster Days'!$B:$G,6)</f>
        <v>Weekend</v>
      </c>
      <c r="E3641">
        <v>20190303</v>
      </c>
      <c r="F3641">
        <v>16</v>
      </c>
      <c r="G3641" s="7">
        <v>1538.3</v>
      </c>
      <c r="H3641" s="7">
        <v>1339.5</v>
      </c>
      <c r="I3641" s="7">
        <v>32530.51</v>
      </c>
      <c r="J3641" s="7">
        <v>24379.88</v>
      </c>
      <c r="K3641" s="7">
        <v>19092.009999999998</v>
      </c>
      <c r="L3641" s="7">
        <v>12691.23</v>
      </c>
      <c r="M3641" s="7">
        <v>2863.2</v>
      </c>
      <c r="N3641" s="7">
        <v>4392.6019999999999</v>
      </c>
      <c r="O3641" s="7">
        <v>846.9</v>
      </c>
      <c r="P3641" s="7">
        <v>3923.8</v>
      </c>
    </row>
    <row r="3642" spans="1:16" x14ac:dyDescent="0.25">
      <c r="A3642" t="s">
        <v>24</v>
      </c>
      <c r="B3642" t="str">
        <f>VLOOKUP(E3642,'Overview Cluster Days'!B:E,3)</f>
        <v>D</v>
      </c>
      <c r="C3642" t="str">
        <f>VLOOKUP($E3642,'Overview Cluster Days'!$B:$G,5)</f>
        <v>Winter</v>
      </c>
      <c r="D3642" t="str">
        <f>VLOOKUP($E3642,'Overview Cluster Days'!$B:$G,6)</f>
        <v>Weekend</v>
      </c>
      <c r="E3642">
        <v>20190303</v>
      </c>
      <c r="F3642">
        <v>17</v>
      </c>
      <c r="G3642" s="7">
        <v>1511.3</v>
      </c>
      <c r="H3642" s="7">
        <v>1321.4</v>
      </c>
      <c r="I3642" s="7">
        <v>31177</v>
      </c>
      <c r="J3642" s="7">
        <v>23686.13</v>
      </c>
      <c r="K3642" s="7">
        <v>21514.42</v>
      </c>
      <c r="L3642" s="7">
        <v>12785.7</v>
      </c>
      <c r="M3642" s="7">
        <v>2622.8</v>
      </c>
      <c r="N3642" s="7">
        <v>4909.4920000000002</v>
      </c>
      <c r="O3642" s="7">
        <v>620</v>
      </c>
      <c r="P3642" s="7">
        <v>4250.5</v>
      </c>
    </row>
    <row r="3643" spans="1:16" x14ac:dyDescent="0.25">
      <c r="A3643" t="s">
        <v>24</v>
      </c>
      <c r="B3643" t="str">
        <f>VLOOKUP(E3643,'Overview Cluster Days'!B:E,3)</f>
        <v>D</v>
      </c>
      <c r="C3643" t="str">
        <f>VLOOKUP($E3643,'Overview Cluster Days'!$B:$G,5)</f>
        <v>Winter</v>
      </c>
      <c r="D3643" t="str">
        <f>VLOOKUP($E3643,'Overview Cluster Days'!$B:$G,6)</f>
        <v>Weekend</v>
      </c>
      <c r="E3643">
        <v>20190303</v>
      </c>
      <c r="F3643">
        <v>18</v>
      </c>
      <c r="G3643" s="7">
        <v>1315.4</v>
      </c>
      <c r="H3643" s="7">
        <v>1288.3</v>
      </c>
      <c r="I3643" s="7">
        <v>32036.75</v>
      </c>
      <c r="J3643" s="7">
        <v>24778.32</v>
      </c>
      <c r="K3643" s="7">
        <v>21435.16</v>
      </c>
      <c r="L3643" s="7">
        <v>12898.2</v>
      </c>
      <c r="M3643" s="7">
        <v>2957.9</v>
      </c>
      <c r="N3643" s="7">
        <v>4381.1000000000004</v>
      </c>
      <c r="O3643" s="7">
        <v>740.8</v>
      </c>
      <c r="P3643" s="7">
        <v>4008.1</v>
      </c>
    </row>
    <row r="3644" spans="1:16" x14ac:dyDescent="0.25">
      <c r="A3644" t="s">
        <v>24</v>
      </c>
      <c r="B3644" t="str">
        <f>VLOOKUP(E3644,'Overview Cluster Days'!B:E,3)</f>
        <v>D</v>
      </c>
      <c r="C3644" t="str">
        <f>VLOOKUP($E3644,'Overview Cluster Days'!$B:$G,5)</f>
        <v>Winter</v>
      </c>
      <c r="D3644" t="str">
        <f>VLOOKUP($E3644,'Overview Cluster Days'!$B:$G,6)</f>
        <v>Weekend</v>
      </c>
      <c r="E3644">
        <v>20190303</v>
      </c>
      <c r="F3644">
        <v>19</v>
      </c>
      <c r="G3644" s="7">
        <v>1928.9</v>
      </c>
      <c r="H3644" s="7">
        <v>1558.5</v>
      </c>
      <c r="I3644" s="7">
        <v>33498.11</v>
      </c>
      <c r="J3644" s="7">
        <v>25554.36</v>
      </c>
      <c r="K3644" s="7">
        <v>22477.48</v>
      </c>
      <c r="L3644" s="7">
        <v>13735</v>
      </c>
      <c r="M3644" s="7">
        <v>3205.9670000000001</v>
      </c>
      <c r="N3644" s="7">
        <v>4325.3999999999996</v>
      </c>
      <c r="O3644" s="7">
        <v>941.32669999999996</v>
      </c>
      <c r="P3644" s="7">
        <v>4170.4250000000002</v>
      </c>
    </row>
    <row r="3645" spans="1:16" x14ac:dyDescent="0.25">
      <c r="A3645" t="s">
        <v>24</v>
      </c>
      <c r="B3645" t="str">
        <f>VLOOKUP(E3645,'Overview Cluster Days'!B:E,3)</f>
        <v>D</v>
      </c>
      <c r="C3645" t="str">
        <f>VLOOKUP($E3645,'Overview Cluster Days'!$B:$G,5)</f>
        <v>Winter</v>
      </c>
      <c r="D3645" t="str">
        <f>VLOOKUP($E3645,'Overview Cluster Days'!$B:$G,6)</f>
        <v>Weekend</v>
      </c>
      <c r="E3645">
        <v>20190303</v>
      </c>
      <c r="F3645">
        <v>20</v>
      </c>
      <c r="G3645" s="7">
        <v>1883.4</v>
      </c>
      <c r="H3645" s="7">
        <v>1625.8</v>
      </c>
      <c r="I3645" s="7">
        <v>35509.94</v>
      </c>
      <c r="J3645" s="7">
        <v>25074.45</v>
      </c>
      <c r="K3645" s="7">
        <v>20814.72</v>
      </c>
      <c r="L3645" s="7">
        <v>15049.3</v>
      </c>
      <c r="M3645" s="7">
        <v>3423.768</v>
      </c>
      <c r="N3645" s="7">
        <v>4141.5</v>
      </c>
      <c r="O3645" s="7">
        <v>1076.9000000000001</v>
      </c>
      <c r="P3645" s="7">
        <v>3900.576</v>
      </c>
    </row>
    <row r="3646" spans="1:16" x14ac:dyDescent="0.25">
      <c r="A3646" t="s">
        <v>24</v>
      </c>
      <c r="B3646" t="str">
        <f>VLOOKUP(E3646,'Overview Cluster Days'!B:E,3)</f>
        <v>D</v>
      </c>
      <c r="C3646" t="str">
        <f>VLOOKUP($E3646,'Overview Cluster Days'!$B:$G,5)</f>
        <v>Winter</v>
      </c>
      <c r="D3646" t="str">
        <f>VLOOKUP($E3646,'Overview Cluster Days'!$B:$G,6)</f>
        <v>Weekend</v>
      </c>
      <c r="E3646">
        <v>20190303</v>
      </c>
      <c r="F3646">
        <v>21</v>
      </c>
      <c r="G3646" s="7">
        <v>1882.7</v>
      </c>
      <c r="H3646" s="7">
        <v>1466.8</v>
      </c>
      <c r="I3646" s="7">
        <v>36002.61</v>
      </c>
      <c r="J3646" s="7">
        <v>25007.32</v>
      </c>
      <c r="K3646" s="7">
        <v>20341.48</v>
      </c>
      <c r="L3646" s="7">
        <v>14898.82</v>
      </c>
      <c r="M3646" s="7">
        <v>3739.3</v>
      </c>
      <c r="N3646" s="7">
        <v>3915.6</v>
      </c>
      <c r="O3646" s="7">
        <v>532.9</v>
      </c>
      <c r="P3646" s="7">
        <v>4148.3</v>
      </c>
    </row>
    <row r="3647" spans="1:16" x14ac:dyDescent="0.25">
      <c r="A3647" t="s">
        <v>24</v>
      </c>
      <c r="B3647" t="str">
        <f>VLOOKUP(E3647,'Overview Cluster Days'!B:E,3)</f>
        <v>D</v>
      </c>
      <c r="C3647" t="str">
        <f>VLOOKUP($E3647,'Overview Cluster Days'!$B:$G,5)</f>
        <v>Winter</v>
      </c>
      <c r="D3647" t="str">
        <f>VLOOKUP($E3647,'Overview Cluster Days'!$B:$G,6)</f>
        <v>Weekend</v>
      </c>
      <c r="E3647">
        <v>20190303</v>
      </c>
      <c r="F3647">
        <v>22</v>
      </c>
      <c r="G3647" s="7">
        <v>1263.5</v>
      </c>
      <c r="H3647" s="7">
        <v>1237.5999999999999</v>
      </c>
      <c r="I3647" s="7">
        <v>36238.04</v>
      </c>
      <c r="J3647" s="7">
        <v>25177.3</v>
      </c>
      <c r="K3647" s="7">
        <v>19327.73</v>
      </c>
      <c r="L3647" s="7">
        <v>14537.2</v>
      </c>
      <c r="M3647" s="7">
        <v>3935.1</v>
      </c>
      <c r="N3647" s="7">
        <v>3804.8</v>
      </c>
      <c r="O3647" s="7">
        <v>623.29999999999995</v>
      </c>
      <c r="P3647" s="7">
        <v>4371.2759999999998</v>
      </c>
    </row>
    <row r="3648" spans="1:16" x14ac:dyDescent="0.25">
      <c r="A3648" t="s">
        <v>24</v>
      </c>
      <c r="B3648" t="str">
        <f>VLOOKUP(E3648,'Overview Cluster Days'!B:E,3)</f>
        <v>D</v>
      </c>
      <c r="C3648" t="str">
        <f>VLOOKUP($E3648,'Overview Cluster Days'!$B:$G,5)</f>
        <v>Winter</v>
      </c>
      <c r="D3648" t="str">
        <f>VLOOKUP($E3648,'Overview Cluster Days'!$B:$G,6)</f>
        <v>Weekend</v>
      </c>
      <c r="E3648">
        <v>20190303</v>
      </c>
      <c r="F3648">
        <v>23</v>
      </c>
      <c r="G3648" s="7">
        <v>1802.7</v>
      </c>
      <c r="H3648" s="7">
        <v>1221.0999999999999</v>
      </c>
      <c r="I3648" s="7">
        <v>35513</v>
      </c>
      <c r="J3648" s="7">
        <v>24302.46</v>
      </c>
      <c r="K3648" s="7">
        <v>18087.349999999999</v>
      </c>
      <c r="L3648" s="7">
        <v>14402.6</v>
      </c>
      <c r="M3648" s="7">
        <v>3775.4</v>
      </c>
      <c r="N3648" s="7">
        <v>3396</v>
      </c>
      <c r="O3648" s="7">
        <v>516.3768</v>
      </c>
      <c r="P3648" s="7">
        <v>4222.1760000000004</v>
      </c>
    </row>
    <row r="3649" spans="1:16" x14ac:dyDescent="0.25">
      <c r="A3649" t="s">
        <v>24</v>
      </c>
      <c r="B3649" t="str">
        <f>VLOOKUP(E3649,'Overview Cluster Days'!B:E,3)</f>
        <v>D</v>
      </c>
      <c r="C3649" t="str">
        <f>VLOOKUP($E3649,'Overview Cluster Days'!$B:$G,5)</f>
        <v>Winter</v>
      </c>
      <c r="D3649" t="str">
        <f>VLOOKUP($E3649,'Overview Cluster Days'!$B:$G,6)</f>
        <v>Weekend</v>
      </c>
      <c r="E3649">
        <v>20190303</v>
      </c>
      <c r="F3649">
        <v>24</v>
      </c>
      <c r="G3649" s="7">
        <v>1274.5999999999999</v>
      </c>
      <c r="H3649" s="7">
        <v>1145.2</v>
      </c>
      <c r="I3649" s="7">
        <v>36110.29</v>
      </c>
      <c r="J3649" s="7">
        <v>24386.02</v>
      </c>
      <c r="K3649" s="7">
        <v>16725.78</v>
      </c>
      <c r="L3649" s="7">
        <v>14242.9</v>
      </c>
      <c r="M3649" s="7">
        <v>3599.4</v>
      </c>
      <c r="N3649" s="7">
        <v>3186.7</v>
      </c>
      <c r="O3649" s="7">
        <v>783.2</v>
      </c>
      <c r="P3649" s="7">
        <v>3837.5</v>
      </c>
    </row>
    <row r="3650" spans="1:16" x14ac:dyDescent="0.25">
      <c r="A3650" t="s">
        <v>24</v>
      </c>
      <c r="B3650" t="str">
        <f>VLOOKUP(E3650,'Overview Cluster Days'!B:E,3)</f>
        <v>A</v>
      </c>
      <c r="C3650" t="str">
        <f>VLOOKUP($E3650,'Overview Cluster Days'!$B:$G,5)</f>
        <v>Winter</v>
      </c>
      <c r="D3650" t="str">
        <f>VLOOKUP($E3650,'Overview Cluster Days'!$B:$G,6)</f>
        <v>Weekday</v>
      </c>
      <c r="E3650">
        <v>20190304</v>
      </c>
      <c r="F3650">
        <v>1</v>
      </c>
      <c r="G3650" s="7">
        <v>1625</v>
      </c>
      <c r="H3650" s="7">
        <v>915.9</v>
      </c>
      <c r="I3650" s="7">
        <v>35983.480000000003</v>
      </c>
      <c r="J3650" s="7">
        <v>25301.13</v>
      </c>
      <c r="K3650" s="7">
        <v>16617</v>
      </c>
      <c r="L3650" s="7">
        <v>13874.11</v>
      </c>
      <c r="M3650" s="7">
        <v>3479.4</v>
      </c>
      <c r="N3650" s="7">
        <v>3222.3</v>
      </c>
      <c r="O3650" s="7">
        <v>626.90800000000002</v>
      </c>
      <c r="P3650" s="7">
        <v>4065.3020000000001</v>
      </c>
    </row>
    <row r="3651" spans="1:16" x14ac:dyDescent="0.25">
      <c r="A3651" t="s">
        <v>24</v>
      </c>
      <c r="B3651" t="str">
        <f>VLOOKUP(E3651,'Overview Cluster Days'!B:E,3)</f>
        <v>A</v>
      </c>
      <c r="C3651" t="str">
        <f>VLOOKUP($E3651,'Overview Cluster Days'!$B:$G,5)</f>
        <v>Winter</v>
      </c>
      <c r="D3651" t="str">
        <f>VLOOKUP($E3651,'Overview Cluster Days'!$B:$G,6)</f>
        <v>Weekday</v>
      </c>
      <c r="E3651">
        <v>20190304</v>
      </c>
      <c r="F3651">
        <v>2</v>
      </c>
      <c r="G3651" s="7">
        <v>1629.1</v>
      </c>
      <c r="H3651" s="7">
        <v>1474.2</v>
      </c>
      <c r="I3651" s="7">
        <v>36434.870000000003</v>
      </c>
      <c r="J3651" s="7">
        <v>25110.080000000002</v>
      </c>
      <c r="K3651" s="7">
        <v>17155.5</v>
      </c>
      <c r="L3651" s="7">
        <v>14602.18</v>
      </c>
      <c r="M3651" s="7">
        <v>3546.7</v>
      </c>
      <c r="N3651" s="7">
        <v>3232.7</v>
      </c>
      <c r="O3651" s="7">
        <v>638.1</v>
      </c>
      <c r="P3651" s="7">
        <v>3967.4</v>
      </c>
    </row>
    <row r="3652" spans="1:16" x14ac:dyDescent="0.25">
      <c r="A3652" t="s">
        <v>24</v>
      </c>
      <c r="B3652" t="str">
        <f>VLOOKUP(E3652,'Overview Cluster Days'!B:E,3)</f>
        <v>A</v>
      </c>
      <c r="C3652" t="str">
        <f>VLOOKUP($E3652,'Overview Cluster Days'!$B:$G,5)</f>
        <v>Winter</v>
      </c>
      <c r="D3652" t="str">
        <f>VLOOKUP($E3652,'Overview Cluster Days'!$B:$G,6)</f>
        <v>Weekday</v>
      </c>
      <c r="E3652">
        <v>20190304</v>
      </c>
      <c r="F3652">
        <v>3</v>
      </c>
      <c r="G3652" s="7">
        <v>1913.4</v>
      </c>
      <c r="H3652" s="7">
        <v>1535</v>
      </c>
      <c r="I3652" s="7">
        <v>36003.769999999997</v>
      </c>
      <c r="J3652" s="7">
        <v>25585.42</v>
      </c>
      <c r="K3652" s="7">
        <v>17377.099999999999</v>
      </c>
      <c r="L3652" s="7">
        <v>14332.52</v>
      </c>
      <c r="M3652" s="7">
        <v>3859.7</v>
      </c>
      <c r="N3652" s="7">
        <v>3286.6</v>
      </c>
      <c r="O3652" s="7">
        <v>678.5</v>
      </c>
      <c r="P3652" s="7">
        <v>3997.9</v>
      </c>
    </row>
    <row r="3653" spans="1:16" x14ac:dyDescent="0.25">
      <c r="A3653" t="s">
        <v>24</v>
      </c>
      <c r="B3653" t="str">
        <f>VLOOKUP(E3653,'Overview Cluster Days'!B:E,3)</f>
        <v>A</v>
      </c>
      <c r="C3653" t="str">
        <f>VLOOKUP($E3653,'Overview Cluster Days'!$B:$G,5)</f>
        <v>Winter</v>
      </c>
      <c r="D3653" t="str">
        <f>VLOOKUP($E3653,'Overview Cluster Days'!$B:$G,6)</f>
        <v>Weekday</v>
      </c>
      <c r="E3653">
        <v>20190304</v>
      </c>
      <c r="F3653">
        <v>4</v>
      </c>
      <c r="G3653" s="7">
        <v>1955.1</v>
      </c>
      <c r="H3653" s="7">
        <v>1591.2</v>
      </c>
      <c r="I3653" s="7">
        <v>35720.800000000003</v>
      </c>
      <c r="J3653" s="7">
        <v>25809.95</v>
      </c>
      <c r="K3653" s="7">
        <v>17714.099999999999</v>
      </c>
      <c r="L3653" s="7">
        <v>14573.16</v>
      </c>
      <c r="M3653" s="7">
        <v>3998.8</v>
      </c>
      <c r="N3653" s="7">
        <v>3356.8</v>
      </c>
      <c r="O3653" s="7">
        <v>753.4</v>
      </c>
      <c r="P3653" s="7">
        <v>4004.1</v>
      </c>
    </row>
    <row r="3654" spans="1:16" x14ac:dyDescent="0.25">
      <c r="A3654" t="s">
        <v>24</v>
      </c>
      <c r="B3654" t="str">
        <f>VLOOKUP(E3654,'Overview Cluster Days'!B:E,3)</f>
        <v>A</v>
      </c>
      <c r="C3654" t="str">
        <f>VLOOKUP($E3654,'Overview Cluster Days'!$B:$G,5)</f>
        <v>Winter</v>
      </c>
      <c r="D3654" t="str">
        <f>VLOOKUP($E3654,'Overview Cluster Days'!$B:$G,6)</f>
        <v>Weekday</v>
      </c>
      <c r="E3654">
        <v>20190304</v>
      </c>
      <c r="F3654">
        <v>5</v>
      </c>
      <c r="G3654" s="7">
        <v>1924</v>
      </c>
      <c r="H3654" s="7">
        <v>1719</v>
      </c>
      <c r="I3654" s="7">
        <v>35170.14</v>
      </c>
      <c r="J3654" s="7">
        <v>26128.81</v>
      </c>
      <c r="K3654" s="7">
        <v>18551.04</v>
      </c>
      <c r="L3654" s="7">
        <v>13889.3</v>
      </c>
      <c r="M3654" s="7">
        <v>3816.7579999999998</v>
      </c>
      <c r="N3654" s="7">
        <v>3490.3</v>
      </c>
      <c r="O3654" s="7">
        <v>754.6</v>
      </c>
      <c r="P3654" s="7">
        <v>4429.3</v>
      </c>
    </row>
    <row r="3655" spans="1:16" x14ac:dyDescent="0.25">
      <c r="A3655" t="s">
        <v>24</v>
      </c>
      <c r="B3655" t="str">
        <f>VLOOKUP(E3655,'Overview Cluster Days'!B:E,3)</f>
        <v>A</v>
      </c>
      <c r="C3655" t="str">
        <f>VLOOKUP($E3655,'Overview Cluster Days'!$B:$G,5)</f>
        <v>Winter</v>
      </c>
      <c r="D3655" t="str">
        <f>VLOOKUP($E3655,'Overview Cluster Days'!$B:$G,6)</f>
        <v>Weekday</v>
      </c>
      <c r="E3655">
        <v>20190304</v>
      </c>
      <c r="F3655">
        <v>6</v>
      </c>
      <c r="G3655" s="7">
        <v>1978</v>
      </c>
      <c r="H3655" s="7">
        <v>2332.4</v>
      </c>
      <c r="I3655" s="7">
        <v>35789.99</v>
      </c>
      <c r="J3655" s="7">
        <v>26592.9</v>
      </c>
      <c r="K3655" s="7">
        <v>18507.669999999998</v>
      </c>
      <c r="L3655" s="7">
        <v>13150.4</v>
      </c>
      <c r="M3655" s="7">
        <v>4165.3</v>
      </c>
      <c r="N3655" s="7">
        <v>3733.7</v>
      </c>
      <c r="O3655" s="7">
        <v>458.2</v>
      </c>
      <c r="P3655" s="7">
        <v>4802.1260000000002</v>
      </c>
    </row>
    <row r="3656" spans="1:16" x14ac:dyDescent="0.25">
      <c r="A3656" t="s">
        <v>24</v>
      </c>
      <c r="B3656" t="str">
        <f>VLOOKUP(E3656,'Overview Cluster Days'!B:E,3)</f>
        <v>A</v>
      </c>
      <c r="C3656" t="str">
        <f>VLOOKUP($E3656,'Overview Cluster Days'!$B:$G,5)</f>
        <v>Winter</v>
      </c>
      <c r="D3656" t="str">
        <f>VLOOKUP($E3656,'Overview Cluster Days'!$B:$G,6)</f>
        <v>Weekday</v>
      </c>
      <c r="E3656">
        <v>20190304</v>
      </c>
      <c r="F3656">
        <v>7</v>
      </c>
      <c r="G3656" s="7">
        <v>1148.4000000000001</v>
      </c>
      <c r="H3656" s="7">
        <v>1546.4</v>
      </c>
      <c r="I3656" s="7">
        <v>35114.78</v>
      </c>
      <c r="J3656" s="7">
        <v>26226.75</v>
      </c>
      <c r="K3656" s="7">
        <v>17674.169999999998</v>
      </c>
      <c r="L3656" s="7">
        <v>10528</v>
      </c>
      <c r="M3656" s="7">
        <v>4418.6000000000004</v>
      </c>
      <c r="N3656" s="7">
        <v>3849.7</v>
      </c>
      <c r="O3656" s="7">
        <v>1013.9</v>
      </c>
      <c r="P3656" s="7">
        <v>5488.6</v>
      </c>
    </row>
    <row r="3657" spans="1:16" x14ac:dyDescent="0.25">
      <c r="A3657" t="s">
        <v>24</v>
      </c>
      <c r="B3657" t="str">
        <f>VLOOKUP(E3657,'Overview Cluster Days'!B:E,3)</f>
        <v>A</v>
      </c>
      <c r="C3657" t="str">
        <f>VLOOKUP($E3657,'Overview Cluster Days'!$B:$G,5)</f>
        <v>Winter</v>
      </c>
      <c r="D3657" t="str">
        <f>VLOOKUP($E3657,'Overview Cluster Days'!$B:$G,6)</f>
        <v>Weekday</v>
      </c>
      <c r="E3657">
        <v>20190304</v>
      </c>
      <c r="F3657">
        <v>8</v>
      </c>
      <c r="G3657" s="7">
        <v>740.1</v>
      </c>
      <c r="H3657" s="7">
        <v>1866.6</v>
      </c>
      <c r="I3657" s="7">
        <v>37488.99</v>
      </c>
      <c r="J3657" s="7">
        <v>27946.38</v>
      </c>
      <c r="K3657" s="7">
        <v>17695.849999999999</v>
      </c>
      <c r="L3657" s="7">
        <v>9660.1</v>
      </c>
      <c r="M3657" s="7">
        <v>4517.5</v>
      </c>
      <c r="N3657" s="7">
        <v>4247.6000000000004</v>
      </c>
      <c r="O3657" s="7">
        <v>1116.2</v>
      </c>
      <c r="P3657" s="7">
        <v>5142.7</v>
      </c>
    </row>
    <row r="3658" spans="1:16" x14ac:dyDescent="0.25">
      <c r="A3658" t="s">
        <v>24</v>
      </c>
      <c r="B3658" t="str">
        <f>VLOOKUP(E3658,'Overview Cluster Days'!B:E,3)</f>
        <v>A</v>
      </c>
      <c r="C3658" t="str">
        <f>VLOOKUP($E3658,'Overview Cluster Days'!$B:$G,5)</f>
        <v>Winter</v>
      </c>
      <c r="D3658" t="str">
        <f>VLOOKUP($E3658,'Overview Cluster Days'!$B:$G,6)</f>
        <v>Weekday</v>
      </c>
      <c r="E3658">
        <v>20190304</v>
      </c>
      <c r="F3658">
        <v>9</v>
      </c>
      <c r="G3658" s="7">
        <v>732.5</v>
      </c>
      <c r="H3658" s="7">
        <v>2097.8000000000002</v>
      </c>
      <c r="I3658" s="7">
        <v>42486.16</v>
      </c>
      <c r="J3658" s="7">
        <v>31199.33</v>
      </c>
      <c r="K3658" s="7">
        <v>17138.09</v>
      </c>
      <c r="L3658" s="7">
        <v>10767</v>
      </c>
      <c r="M3658" s="7">
        <v>4613.3</v>
      </c>
      <c r="N3658" s="7">
        <v>4545.2</v>
      </c>
      <c r="O3658" s="7">
        <v>1406</v>
      </c>
      <c r="P3658" s="7">
        <v>4690.3999999999996</v>
      </c>
    </row>
    <row r="3659" spans="1:16" x14ac:dyDescent="0.25">
      <c r="A3659" t="s">
        <v>24</v>
      </c>
      <c r="B3659" t="str">
        <f>VLOOKUP(E3659,'Overview Cluster Days'!B:E,3)</f>
        <v>A</v>
      </c>
      <c r="C3659" t="str">
        <f>VLOOKUP($E3659,'Overview Cluster Days'!$B:$G,5)</f>
        <v>Winter</v>
      </c>
      <c r="D3659" t="str">
        <f>VLOOKUP($E3659,'Overview Cluster Days'!$B:$G,6)</f>
        <v>Weekday</v>
      </c>
      <c r="E3659">
        <v>20190304</v>
      </c>
      <c r="F3659">
        <v>10</v>
      </c>
      <c r="G3659" s="7">
        <v>1119.9000000000001</v>
      </c>
      <c r="H3659" s="7">
        <v>2037.6</v>
      </c>
      <c r="I3659" s="7">
        <v>44500.59</v>
      </c>
      <c r="J3659" s="7">
        <v>33319.78</v>
      </c>
      <c r="K3659" s="7">
        <v>16698.099999999999</v>
      </c>
      <c r="L3659" s="7">
        <v>11183.42</v>
      </c>
      <c r="M3659" s="7">
        <v>4597.2</v>
      </c>
      <c r="N3659" s="7">
        <v>4300.3999999999996</v>
      </c>
      <c r="O3659" s="7">
        <v>675.47950000000003</v>
      </c>
      <c r="P3659" s="7">
        <v>4605.8999999999996</v>
      </c>
    </row>
    <row r="3660" spans="1:16" x14ac:dyDescent="0.25">
      <c r="A3660" t="s">
        <v>24</v>
      </c>
      <c r="B3660" t="str">
        <f>VLOOKUP(E3660,'Overview Cluster Days'!B:E,3)</f>
        <v>A</v>
      </c>
      <c r="C3660" t="str">
        <f>VLOOKUP($E3660,'Overview Cluster Days'!$B:$G,5)</f>
        <v>Winter</v>
      </c>
      <c r="D3660" t="str">
        <f>VLOOKUP($E3660,'Overview Cluster Days'!$B:$G,6)</f>
        <v>Weekday</v>
      </c>
      <c r="E3660">
        <v>20190304</v>
      </c>
      <c r="F3660">
        <v>11</v>
      </c>
      <c r="G3660" s="7">
        <v>1565.2</v>
      </c>
      <c r="H3660" s="7">
        <v>1948.3</v>
      </c>
      <c r="I3660" s="7">
        <v>44851.94</v>
      </c>
      <c r="J3660" s="7">
        <v>34067.81</v>
      </c>
      <c r="K3660" s="7">
        <v>17212.02</v>
      </c>
      <c r="L3660" s="7">
        <v>11950.09</v>
      </c>
      <c r="M3660" s="7">
        <v>4734.2</v>
      </c>
      <c r="N3660" s="7">
        <v>4195</v>
      </c>
      <c r="O3660" s="7">
        <v>451.1</v>
      </c>
      <c r="P3660" s="7">
        <v>4412</v>
      </c>
    </row>
    <row r="3661" spans="1:16" x14ac:dyDescent="0.25">
      <c r="A3661" t="s">
        <v>24</v>
      </c>
      <c r="B3661" t="str">
        <f>VLOOKUP(E3661,'Overview Cluster Days'!B:E,3)</f>
        <v>A</v>
      </c>
      <c r="C3661" t="str">
        <f>VLOOKUP($E3661,'Overview Cluster Days'!$B:$G,5)</f>
        <v>Winter</v>
      </c>
      <c r="D3661" t="str">
        <f>VLOOKUP($E3661,'Overview Cluster Days'!$B:$G,6)</f>
        <v>Weekday</v>
      </c>
      <c r="E3661">
        <v>20190304</v>
      </c>
      <c r="F3661">
        <v>12</v>
      </c>
      <c r="G3661" s="7">
        <v>1291.9000000000001</v>
      </c>
      <c r="H3661" s="7">
        <v>2043.3</v>
      </c>
      <c r="I3661" s="7">
        <v>45324.39</v>
      </c>
      <c r="J3661" s="7">
        <v>34646.160000000003</v>
      </c>
      <c r="K3661" s="7">
        <v>17959.900000000001</v>
      </c>
      <c r="L3661" s="7">
        <v>12491.57</v>
      </c>
      <c r="M3661" s="7">
        <v>4828.3999999999996</v>
      </c>
      <c r="N3661" s="7">
        <v>4114.5</v>
      </c>
      <c r="O3661" s="7">
        <v>568.6</v>
      </c>
      <c r="P3661" s="7">
        <v>4458.8</v>
      </c>
    </row>
    <row r="3662" spans="1:16" x14ac:dyDescent="0.25">
      <c r="A3662" t="s">
        <v>24</v>
      </c>
      <c r="B3662" t="str">
        <f>VLOOKUP(E3662,'Overview Cluster Days'!B:E,3)</f>
        <v>A</v>
      </c>
      <c r="C3662" t="str">
        <f>VLOOKUP($E3662,'Overview Cluster Days'!$B:$G,5)</f>
        <v>Winter</v>
      </c>
      <c r="D3662" t="str">
        <f>VLOOKUP($E3662,'Overview Cluster Days'!$B:$G,6)</f>
        <v>Weekday</v>
      </c>
      <c r="E3662">
        <v>20190304</v>
      </c>
      <c r="F3662">
        <v>13</v>
      </c>
      <c r="G3662" s="7">
        <v>1233.5</v>
      </c>
      <c r="H3662" s="7">
        <v>1925.3</v>
      </c>
      <c r="I3662" s="7">
        <v>44815.45</v>
      </c>
      <c r="J3662" s="7">
        <v>34584.6</v>
      </c>
      <c r="K3662" s="7">
        <v>18467.8</v>
      </c>
      <c r="L3662" s="7">
        <v>12475.69</v>
      </c>
      <c r="M3662" s="7">
        <v>5091.2</v>
      </c>
      <c r="N3662" s="7">
        <v>4084.2</v>
      </c>
      <c r="O3662" s="7">
        <v>520.12750000000005</v>
      </c>
      <c r="P3662" s="7">
        <v>4131.2299999999996</v>
      </c>
    </row>
    <row r="3663" spans="1:16" x14ac:dyDescent="0.25">
      <c r="A3663" t="s">
        <v>24</v>
      </c>
      <c r="B3663" t="str">
        <f>VLOOKUP(E3663,'Overview Cluster Days'!B:E,3)</f>
        <v>A</v>
      </c>
      <c r="C3663" t="str">
        <f>VLOOKUP($E3663,'Overview Cluster Days'!$B:$G,5)</f>
        <v>Winter</v>
      </c>
      <c r="D3663" t="str">
        <f>VLOOKUP($E3663,'Overview Cluster Days'!$B:$G,6)</f>
        <v>Weekday</v>
      </c>
      <c r="E3663">
        <v>20190304</v>
      </c>
      <c r="F3663">
        <v>14</v>
      </c>
      <c r="G3663" s="7">
        <v>1327.6</v>
      </c>
      <c r="H3663" s="7">
        <v>1919.1</v>
      </c>
      <c r="I3663" s="7">
        <v>44410.77</v>
      </c>
      <c r="J3663" s="7">
        <v>34406.199999999997</v>
      </c>
      <c r="K3663" s="7">
        <v>18634</v>
      </c>
      <c r="L3663" s="7">
        <v>12487.9</v>
      </c>
      <c r="M3663" s="7">
        <v>5210.7</v>
      </c>
      <c r="N3663" s="7">
        <v>4166.6000000000004</v>
      </c>
      <c r="O3663" s="7">
        <v>602.70000000000005</v>
      </c>
      <c r="P3663" s="7">
        <v>4063.8</v>
      </c>
    </row>
    <row r="3664" spans="1:16" x14ac:dyDescent="0.25">
      <c r="A3664" t="s">
        <v>24</v>
      </c>
      <c r="B3664" t="str">
        <f>VLOOKUP(E3664,'Overview Cluster Days'!B:E,3)</f>
        <v>A</v>
      </c>
      <c r="C3664" t="str">
        <f>VLOOKUP($E3664,'Overview Cluster Days'!$B:$G,5)</f>
        <v>Winter</v>
      </c>
      <c r="D3664" t="str">
        <f>VLOOKUP($E3664,'Overview Cluster Days'!$B:$G,6)</f>
        <v>Weekday</v>
      </c>
      <c r="E3664">
        <v>20190304</v>
      </c>
      <c r="F3664">
        <v>15</v>
      </c>
      <c r="G3664" s="7">
        <v>1010.6</v>
      </c>
      <c r="H3664" s="7">
        <v>1894.3</v>
      </c>
      <c r="I3664" s="7">
        <v>42895.09</v>
      </c>
      <c r="J3664" s="7">
        <v>33100.43</v>
      </c>
      <c r="K3664" s="7">
        <v>18114.900000000001</v>
      </c>
      <c r="L3664" s="7">
        <v>11633.39</v>
      </c>
      <c r="M3664" s="7">
        <v>5301.8</v>
      </c>
      <c r="N3664" s="7">
        <v>4389.3999999999996</v>
      </c>
      <c r="O3664" s="7">
        <v>702.9</v>
      </c>
      <c r="P3664" s="7">
        <v>4187.3</v>
      </c>
    </row>
    <row r="3665" spans="1:16" x14ac:dyDescent="0.25">
      <c r="A3665" t="s">
        <v>24</v>
      </c>
      <c r="B3665" t="str">
        <f>VLOOKUP(E3665,'Overview Cluster Days'!B:E,3)</f>
        <v>A</v>
      </c>
      <c r="C3665" t="str">
        <f>VLOOKUP($E3665,'Overview Cluster Days'!$B:$G,5)</f>
        <v>Winter</v>
      </c>
      <c r="D3665" t="str">
        <f>VLOOKUP($E3665,'Overview Cluster Days'!$B:$G,6)</f>
        <v>Weekday</v>
      </c>
      <c r="E3665">
        <v>20190304</v>
      </c>
      <c r="F3665">
        <v>16</v>
      </c>
      <c r="G3665" s="7">
        <v>1019.7</v>
      </c>
      <c r="H3665" s="7">
        <v>2035.5</v>
      </c>
      <c r="I3665" s="7">
        <v>41669.32</v>
      </c>
      <c r="J3665" s="7">
        <v>32169</v>
      </c>
      <c r="K3665" s="7">
        <v>17807.599999999999</v>
      </c>
      <c r="L3665" s="7">
        <v>10657.33</v>
      </c>
      <c r="M3665" s="7">
        <v>5049.1369999999997</v>
      </c>
      <c r="N3665" s="7">
        <v>4357.3</v>
      </c>
      <c r="O3665" s="7">
        <v>696.9</v>
      </c>
      <c r="P3665" s="7">
        <v>4239.6000000000004</v>
      </c>
    </row>
    <row r="3666" spans="1:16" x14ac:dyDescent="0.25">
      <c r="A3666" t="s">
        <v>24</v>
      </c>
      <c r="B3666" t="str">
        <f>VLOOKUP(E3666,'Overview Cluster Days'!B:E,3)</f>
        <v>A</v>
      </c>
      <c r="C3666" t="str">
        <f>VLOOKUP($E3666,'Overview Cluster Days'!$B:$G,5)</f>
        <v>Winter</v>
      </c>
      <c r="D3666" t="str">
        <f>VLOOKUP($E3666,'Overview Cluster Days'!$B:$G,6)</f>
        <v>Weekday</v>
      </c>
      <c r="E3666">
        <v>20190304</v>
      </c>
      <c r="F3666">
        <v>17</v>
      </c>
      <c r="G3666" s="7">
        <v>1010.2</v>
      </c>
      <c r="H3666" s="7">
        <v>2192.4</v>
      </c>
      <c r="I3666" s="7">
        <v>40506.32</v>
      </c>
      <c r="J3666" s="7">
        <v>31472.37</v>
      </c>
      <c r="K3666" s="7">
        <v>18872.45</v>
      </c>
      <c r="L3666" s="7">
        <v>10601.5</v>
      </c>
      <c r="M3666" s="7">
        <v>4660.3</v>
      </c>
      <c r="N3666" s="7">
        <v>4258.1000000000004</v>
      </c>
      <c r="O3666" s="7">
        <v>740.6</v>
      </c>
      <c r="P3666" s="7">
        <v>4494.2</v>
      </c>
    </row>
    <row r="3667" spans="1:16" x14ac:dyDescent="0.25">
      <c r="A3667" t="s">
        <v>24</v>
      </c>
      <c r="B3667" t="str">
        <f>VLOOKUP(E3667,'Overview Cluster Days'!B:E,3)</f>
        <v>A</v>
      </c>
      <c r="C3667" t="str">
        <f>VLOOKUP($E3667,'Overview Cluster Days'!$B:$G,5)</f>
        <v>Winter</v>
      </c>
      <c r="D3667" t="str">
        <f>VLOOKUP($E3667,'Overview Cluster Days'!$B:$G,6)</f>
        <v>Weekday</v>
      </c>
      <c r="E3667">
        <v>20190304</v>
      </c>
      <c r="F3667">
        <v>18</v>
      </c>
      <c r="G3667" s="7">
        <v>1014.6</v>
      </c>
      <c r="H3667" s="7">
        <v>2415.8000000000002</v>
      </c>
      <c r="I3667" s="7">
        <v>39872.03</v>
      </c>
      <c r="J3667" s="7">
        <v>30402.29</v>
      </c>
      <c r="K3667" s="7">
        <v>18954.900000000001</v>
      </c>
      <c r="L3667" s="7">
        <v>10471</v>
      </c>
      <c r="M3667" s="7">
        <v>4270.7</v>
      </c>
      <c r="N3667" s="7">
        <v>4312.1000000000004</v>
      </c>
      <c r="O3667" s="7">
        <v>770.6</v>
      </c>
      <c r="P3667" s="7">
        <v>4422.7</v>
      </c>
    </row>
    <row r="3668" spans="1:16" x14ac:dyDescent="0.25">
      <c r="A3668" t="s">
        <v>24</v>
      </c>
      <c r="B3668" t="str">
        <f>VLOOKUP(E3668,'Overview Cluster Days'!B:E,3)</f>
        <v>A</v>
      </c>
      <c r="C3668" t="str">
        <f>VLOOKUP($E3668,'Overview Cluster Days'!$B:$G,5)</f>
        <v>Winter</v>
      </c>
      <c r="D3668" t="str">
        <f>VLOOKUP($E3668,'Overview Cluster Days'!$B:$G,6)</f>
        <v>Weekday</v>
      </c>
      <c r="E3668">
        <v>20190304</v>
      </c>
      <c r="F3668">
        <v>19</v>
      </c>
      <c r="G3668" s="7">
        <v>1688.5</v>
      </c>
      <c r="H3668" s="7">
        <v>2838.2</v>
      </c>
      <c r="I3668" s="7">
        <v>41253.51</v>
      </c>
      <c r="J3668" s="7">
        <v>31235.17</v>
      </c>
      <c r="K3668" s="7">
        <v>17374.169999999998</v>
      </c>
      <c r="L3668" s="7">
        <v>10759.7</v>
      </c>
      <c r="M3668" s="7">
        <v>4370</v>
      </c>
      <c r="N3668" s="7">
        <v>4120</v>
      </c>
      <c r="O3668" s="7">
        <v>1183.7</v>
      </c>
      <c r="P3668" s="7">
        <v>3807.087</v>
      </c>
    </row>
    <row r="3669" spans="1:16" x14ac:dyDescent="0.25">
      <c r="A3669" t="s">
        <v>24</v>
      </c>
      <c r="B3669" t="str">
        <f>VLOOKUP(E3669,'Overview Cluster Days'!B:E,3)</f>
        <v>A</v>
      </c>
      <c r="C3669" t="str">
        <f>VLOOKUP($E3669,'Overview Cluster Days'!$B:$G,5)</f>
        <v>Winter</v>
      </c>
      <c r="D3669" t="str">
        <f>VLOOKUP($E3669,'Overview Cluster Days'!$B:$G,6)</f>
        <v>Weekday</v>
      </c>
      <c r="E3669">
        <v>20190304</v>
      </c>
      <c r="F3669">
        <v>20</v>
      </c>
      <c r="G3669" s="7">
        <v>1655.8</v>
      </c>
      <c r="H3669" s="7">
        <v>2402.4</v>
      </c>
      <c r="I3669" s="7">
        <v>40494.79</v>
      </c>
      <c r="J3669" s="7">
        <v>30666.55</v>
      </c>
      <c r="K3669" s="7">
        <v>16133.07</v>
      </c>
      <c r="L3669" s="7">
        <v>11023.1</v>
      </c>
      <c r="M3669" s="7">
        <v>4322.8999999999996</v>
      </c>
      <c r="N3669" s="7">
        <v>4072.3</v>
      </c>
      <c r="O3669" s="7">
        <v>1209.8330000000001</v>
      </c>
      <c r="P3669" s="7">
        <v>3394.8150000000001</v>
      </c>
    </row>
    <row r="3670" spans="1:16" x14ac:dyDescent="0.25">
      <c r="A3670" t="s">
        <v>24</v>
      </c>
      <c r="B3670" t="str">
        <f>VLOOKUP(E3670,'Overview Cluster Days'!B:E,3)</f>
        <v>A</v>
      </c>
      <c r="C3670" t="str">
        <f>VLOOKUP($E3670,'Overview Cluster Days'!$B:$G,5)</f>
        <v>Winter</v>
      </c>
      <c r="D3670" t="str">
        <f>VLOOKUP($E3670,'Overview Cluster Days'!$B:$G,6)</f>
        <v>Weekday</v>
      </c>
      <c r="E3670">
        <v>20190304</v>
      </c>
      <c r="F3670">
        <v>21</v>
      </c>
      <c r="G3670" s="7">
        <v>1467.2</v>
      </c>
      <c r="H3670" s="7">
        <v>2152.1</v>
      </c>
      <c r="I3670" s="7">
        <v>37330.980000000003</v>
      </c>
      <c r="J3670" s="7">
        <v>27648.32</v>
      </c>
      <c r="K3670" s="7">
        <v>15799.53</v>
      </c>
      <c r="L3670" s="7">
        <v>10287.59</v>
      </c>
      <c r="M3670" s="7">
        <v>4482.6000000000004</v>
      </c>
      <c r="N3670" s="7">
        <v>3651.2</v>
      </c>
      <c r="O3670" s="7">
        <v>868.90809999999999</v>
      </c>
      <c r="P3670" s="7">
        <v>3774.1419999999998</v>
      </c>
    </row>
    <row r="3671" spans="1:16" x14ac:dyDescent="0.25">
      <c r="A3671" t="s">
        <v>24</v>
      </c>
      <c r="B3671" t="str">
        <f>VLOOKUP(E3671,'Overview Cluster Days'!B:E,3)</f>
        <v>A</v>
      </c>
      <c r="C3671" t="str">
        <f>VLOOKUP($E3671,'Overview Cluster Days'!$B:$G,5)</f>
        <v>Winter</v>
      </c>
      <c r="D3671" t="str">
        <f>VLOOKUP($E3671,'Overview Cluster Days'!$B:$G,6)</f>
        <v>Weekday</v>
      </c>
      <c r="E3671">
        <v>20190304</v>
      </c>
      <c r="F3671">
        <v>22</v>
      </c>
      <c r="G3671" s="7">
        <v>1230</v>
      </c>
      <c r="H3671" s="7">
        <v>1769.3</v>
      </c>
      <c r="I3671" s="7">
        <v>35606.83</v>
      </c>
      <c r="J3671" s="7">
        <v>27212.2</v>
      </c>
      <c r="K3671" s="7">
        <v>16124.45</v>
      </c>
      <c r="L3671" s="7">
        <v>9366.2860000000001</v>
      </c>
      <c r="M3671" s="7">
        <v>3963.7</v>
      </c>
      <c r="N3671" s="7">
        <v>3220.4</v>
      </c>
      <c r="O3671" s="7">
        <v>761.9</v>
      </c>
      <c r="P3671" s="7">
        <v>3421.0970000000002</v>
      </c>
    </row>
    <row r="3672" spans="1:16" x14ac:dyDescent="0.25">
      <c r="A3672" t="s">
        <v>24</v>
      </c>
      <c r="B3672" t="str">
        <f>VLOOKUP(E3672,'Overview Cluster Days'!B:E,3)</f>
        <v>A</v>
      </c>
      <c r="C3672" t="str">
        <f>VLOOKUP($E3672,'Overview Cluster Days'!$B:$G,5)</f>
        <v>Winter</v>
      </c>
      <c r="D3672" t="str">
        <f>VLOOKUP($E3672,'Overview Cluster Days'!$B:$G,6)</f>
        <v>Weekday</v>
      </c>
      <c r="E3672">
        <v>20190304</v>
      </c>
      <c r="F3672">
        <v>23</v>
      </c>
      <c r="G3672" s="7">
        <v>1319.6</v>
      </c>
      <c r="H3672" s="7">
        <v>1802.8</v>
      </c>
      <c r="I3672" s="7">
        <v>34025.1</v>
      </c>
      <c r="J3672" s="7">
        <v>25771.62</v>
      </c>
      <c r="K3672" s="7">
        <v>14623.87</v>
      </c>
      <c r="L3672" s="7">
        <v>8471.6290000000008</v>
      </c>
      <c r="M3672" s="7">
        <v>4026.6</v>
      </c>
      <c r="N3672" s="7">
        <v>3314.2</v>
      </c>
      <c r="O3672" s="7">
        <v>590.70000000000005</v>
      </c>
      <c r="P3672" s="7">
        <v>3388.9</v>
      </c>
    </row>
    <row r="3673" spans="1:16" x14ac:dyDescent="0.25">
      <c r="A3673" t="s">
        <v>24</v>
      </c>
      <c r="B3673" t="str">
        <f>VLOOKUP(E3673,'Overview Cluster Days'!B:E,3)</f>
        <v>A</v>
      </c>
      <c r="C3673" t="str">
        <f>VLOOKUP($E3673,'Overview Cluster Days'!$B:$G,5)</f>
        <v>Winter</v>
      </c>
      <c r="D3673" t="str">
        <f>VLOOKUP($E3673,'Overview Cluster Days'!$B:$G,6)</f>
        <v>Weekday</v>
      </c>
      <c r="E3673">
        <v>20190304</v>
      </c>
      <c r="F3673">
        <v>24</v>
      </c>
      <c r="G3673" s="7">
        <v>1380.4</v>
      </c>
      <c r="H3673" s="7">
        <v>1725.7</v>
      </c>
      <c r="I3673" s="7">
        <v>33841.99</v>
      </c>
      <c r="J3673" s="7">
        <v>25320.7</v>
      </c>
      <c r="K3673" s="7">
        <v>14021.7</v>
      </c>
      <c r="L3673" s="7">
        <v>9912.2690000000002</v>
      </c>
      <c r="M3673" s="7">
        <v>4065.5</v>
      </c>
      <c r="N3673" s="7">
        <v>3099.6</v>
      </c>
      <c r="O3673" s="7">
        <v>726.4</v>
      </c>
      <c r="P3673" s="7">
        <v>3086.9</v>
      </c>
    </row>
    <row r="3674" spans="1:16" x14ac:dyDescent="0.25">
      <c r="A3674" t="s">
        <v>24</v>
      </c>
      <c r="B3674" t="str">
        <f>VLOOKUP(E3674,'Overview Cluster Days'!B:E,3)</f>
        <v>A</v>
      </c>
      <c r="C3674" t="str">
        <f>VLOOKUP($E3674,'Overview Cluster Days'!$B:$G,5)</f>
        <v>Winter</v>
      </c>
      <c r="D3674" t="str">
        <f>VLOOKUP($E3674,'Overview Cluster Days'!$B:$G,6)</f>
        <v>Weekday</v>
      </c>
      <c r="E3674">
        <v>20190305</v>
      </c>
      <c r="F3674">
        <v>1</v>
      </c>
      <c r="G3674" s="7">
        <v>1269.857</v>
      </c>
      <c r="H3674" s="7">
        <v>1156.3</v>
      </c>
      <c r="I3674" s="7">
        <v>34411.040000000001</v>
      </c>
      <c r="J3674" s="7">
        <v>25336.92</v>
      </c>
      <c r="K3674" s="7">
        <v>12738.5</v>
      </c>
      <c r="L3674" s="7">
        <v>10581.35</v>
      </c>
      <c r="M3674" s="7">
        <v>4652.1959999999999</v>
      </c>
      <c r="N3674" s="7">
        <v>3339</v>
      </c>
      <c r="O3674" s="7">
        <v>2008</v>
      </c>
      <c r="P3674" s="7">
        <v>3411.1</v>
      </c>
    </row>
    <row r="3675" spans="1:16" x14ac:dyDescent="0.25">
      <c r="A3675" t="s">
        <v>24</v>
      </c>
      <c r="B3675" t="str">
        <f>VLOOKUP(E3675,'Overview Cluster Days'!B:E,3)</f>
        <v>A</v>
      </c>
      <c r="C3675" t="str">
        <f>VLOOKUP($E3675,'Overview Cluster Days'!$B:$G,5)</f>
        <v>Winter</v>
      </c>
      <c r="D3675" t="str">
        <f>VLOOKUP($E3675,'Overview Cluster Days'!$B:$G,6)</f>
        <v>Weekday</v>
      </c>
      <c r="E3675">
        <v>20190305</v>
      </c>
      <c r="F3675">
        <v>2</v>
      </c>
      <c r="G3675" s="7">
        <v>1178.2</v>
      </c>
      <c r="H3675" s="7">
        <v>1157.0999999999999</v>
      </c>
      <c r="I3675" s="7">
        <v>35311.629999999997</v>
      </c>
      <c r="J3675" s="7">
        <v>25686.54</v>
      </c>
      <c r="K3675" s="7">
        <v>13146.4</v>
      </c>
      <c r="L3675" s="7">
        <v>10483.219999999999</v>
      </c>
      <c r="M3675" s="7">
        <v>4861.473</v>
      </c>
      <c r="N3675" s="7">
        <v>3613.6</v>
      </c>
      <c r="O3675" s="7">
        <v>1777.413</v>
      </c>
      <c r="P3675" s="7">
        <v>3696.3</v>
      </c>
    </row>
    <row r="3676" spans="1:16" x14ac:dyDescent="0.25">
      <c r="A3676" t="s">
        <v>24</v>
      </c>
      <c r="B3676" t="str">
        <f>VLOOKUP(E3676,'Overview Cluster Days'!B:E,3)</f>
        <v>A</v>
      </c>
      <c r="C3676" t="str">
        <f>VLOOKUP($E3676,'Overview Cluster Days'!$B:$G,5)</f>
        <v>Winter</v>
      </c>
      <c r="D3676" t="str">
        <f>VLOOKUP($E3676,'Overview Cluster Days'!$B:$G,6)</f>
        <v>Weekday</v>
      </c>
      <c r="E3676">
        <v>20190305</v>
      </c>
      <c r="F3676">
        <v>3</v>
      </c>
      <c r="G3676" s="7">
        <v>1221.5</v>
      </c>
      <c r="H3676" s="7">
        <v>1732.7</v>
      </c>
      <c r="I3676" s="7">
        <v>35541.699999999997</v>
      </c>
      <c r="J3676" s="7">
        <v>25834.31</v>
      </c>
      <c r="K3676" s="7">
        <v>12895.57</v>
      </c>
      <c r="L3676" s="7">
        <v>9748.5470000000005</v>
      </c>
      <c r="M3676" s="7">
        <v>4857.5680000000002</v>
      </c>
      <c r="N3676" s="7">
        <v>3370.3</v>
      </c>
      <c r="O3676" s="7">
        <v>1772.991</v>
      </c>
      <c r="P3676" s="7">
        <v>3757.6</v>
      </c>
    </row>
    <row r="3677" spans="1:16" x14ac:dyDescent="0.25">
      <c r="A3677" t="s">
        <v>24</v>
      </c>
      <c r="B3677" t="str">
        <f>VLOOKUP(E3677,'Overview Cluster Days'!B:E,3)</f>
        <v>A</v>
      </c>
      <c r="C3677" t="str">
        <f>VLOOKUP($E3677,'Overview Cluster Days'!$B:$G,5)</f>
        <v>Winter</v>
      </c>
      <c r="D3677" t="str">
        <f>VLOOKUP($E3677,'Overview Cluster Days'!$B:$G,6)</f>
        <v>Weekday</v>
      </c>
      <c r="E3677">
        <v>20190305</v>
      </c>
      <c r="F3677">
        <v>4</v>
      </c>
      <c r="G3677" s="7">
        <v>1203.4000000000001</v>
      </c>
      <c r="H3677" s="7">
        <v>1712.9</v>
      </c>
      <c r="I3677" s="7">
        <v>35464.18</v>
      </c>
      <c r="J3677" s="7">
        <v>25734.31</v>
      </c>
      <c r="K3677" s="7">
        <v>12740.64</v>
      </c>
      <c r="L3677" s="7">
        <v>9634.1620000000003</v>
      </c>
      <c r="M3677" s="7">
        <v>4918.2</v>
      </c>
      <c r="N3677" s="7">
        <v>3653.355</v>
      </c>
      <c r="O3677" s="7">
        <v>1610.0050000000001</v>
      </c>
      <c r="P3677" s="7">
        <v>3825.9</v>
      </c>
    </row>
    <row r="3678" spans="1:16" x14ac:dyDescent="0.25">
      <c r="A3678" t="s">
        <v>24</v>
      </c>
      <c r="B3678" t="str">
        <f>VLOOKUP(E3678,'Overview Cluster Days'!B:E,3)</f>
        <v>A</v>
      </c>
      <c r="C3678" t="str">
        <f>VLOOKUP($E3678,'Overview Cluster Days'!$B:$G,5)</f>
        <v>Winter</v>
      </c>
      <c r="D3678" t="str">
        <f>VLOOKUP($E3678,'Overview Cluster Days'!$B:$G,6)</f>
        <v>Weekday</v>
      </c>
      <c r="E3678">
        <v>20190305</v>
      </c>
      <c r="F3678">
        <v>5</v>
      </c>
      <c r="G3678" s="7">
        <v>1117.5</v>
      </c>
      <c r="H3678" s="7">
        <v>1796.6</v>
      </c>
      <c r="I3678" s="7">
        <v>34605.94</v>
      </c>
      <c r="J3678" s="7">
        <v>25481.81</v>
      </c>
      <c r="K3678" s="7">
        <v>12867.6</v>
      </c>
      <c r="L3678" s="7">
        <v>8183.9849999999997</v>
      </c>
      <c r="M3678" s="7">
        <v>4873.2</v>
      </c>
      <c r="N3678" s="7">
        <v>3637.1590000000001</v>
      </c>
      <c r="O3678" s="7">
        <v>1356.1669999999999</v>
      </c>
      <c r="P3678" s="7">
        <v>3806</v>
      </c>
    </row>
    <row r="3679" spans="1:16" x14ac:dyDescent="0.25">
      <c r="A3679" t="s">
        <v>24</v>
      </c>
      <c r="B3679" t="str">
        <f>VLOOKUP(E3679,'Overview Cluster Days'!B:E,3)</f>
        <v>A</v>
      </c>
      <c r="C3679" t="str">
        <f>VLOOKUP($E3679,'Overview Cluster Days'!$B:$G,5)</f>
        <v>Winter</v>
      </c>
      <c r="D3679" t="str">
        <f>VLOOKUP($E3679,'Overview Cluster Days'!$B:$G,6)</f>
        <v>Weekday</v>
      </c>
      <c r="E3679">
        <v>20190305</v>
      </c>
      <c r="F3679">
        <v>6</v>
      </c>
      <c r="G3679" s="7">
        <v>1056.8</v>
      </c>
      <c r="H3679" s="7">
        <v>2191.4</v>
      </c>
      <c r="I3679" s="7">
        <v>35180.410000000003</v>
      </c>
      <c r="J3679" s="7">
        <v>25163.88</v>
      </c>
      <c r="K3679" s="7">
        <v>11850.7</v>
      </c>
      <c r="L3679" s="7">
        <v>8481.8510000000006</v>
      </c>
      <c r="M3679" s="7">
        <v>5192.8999999999996</v>
      </c>
      <c r="N3679" s="7">
        <v>3619.1030000000001</v>
      </c>
      <c r="O3679" s="7">
        <v>2132.2020000000002</v>
      </c>
      <c r="P3679" s="7">
        <v>4292.116</v>
      </c>
    </row>
    <row r="3680" spans="1:16" x14ac:dyDescent="0.25">
      <c r="A3680" t="s">
        <v>24</v>
      </c>
      <c r="B3680" t="str">
        <f>VLOOKUP(E3680,'Overview Cluster Days'!B:E,3)</f>
        <v>A</v>
      </c>
      <c r="C3680" t="str">
        <f>VLOOKUP($E3680,'Overview Cluster Days'!$B:$G,5)</f>
        <v>Winter</v>
      </c>
      <c r="D3680" t="str">
        <f>VLOOKUP($E3680,'Overview Cluster Days'!$B:$G,6)</f>
        <v>Weekday</v>
      </c>
      <c r="E3680">
        <v>20190305</v>
      </c>
      <c r="F3680">
        <v>7</v>
      </c>
      <c r="G3680" s="7">
        <v>780.1</v>
      </c>
      <c r="H3680" s="7">
        <v>1758</v>
      </c>
      <c r="I3680" s="7">
        <v>34621.25</v>
      </c>
      <c r="J3680" s="7">
        <v>24300.9</v>
      </c>
      <c r="K3680" s="7">
        <v>11467.9</v>
      </c>
      <c r="L3680" s="7">
        <v>7449.7719999999999</v>
      </c>
      <c r="M3680" s="7">
        <v>4281.1000000000004</v>
      </c>
      <c r="N3680" s="7">
        <v>3347.7759999999998</v>
      </c>
      <c r="O3680" s="7">
        <v>2239.5450000000001</v>
      </c>
      <c r="P3680" s="7">
        <v>4961.2190000000001</v>
      </c>
    </row>
    <row r="3681" spans="1:16" x14ac:dyDescent="0.25">
      <c r="A3681" t="s">
        <v>24</v>
      </c>
      <c r="B3681" t="str">
        <f>VLOOKUP(E3681,'Overview Cluster Days'!B:E,3)</f>
        <v>A</v>
      </c>
      <c r="C3681" t="str">
        <f>VLOOKUP($E3681,'Overview Cluster Days'!$B:$G,5)</f>
        <v>Winter</v>
      </c>
      <c r="D3681" t="str">
        <f>VLOOKUP($E3681,'Overview Cluster Days'!$B:$G,6)</f>
        <v>Weekday</v>
      </c>
      <c r="E3681">
        <v>20190305</v>
      </c>
      <c r="F3681">
        <v>8</v>
      </c>
      <c r="G3681" s="7">
        <v>791.2</v>
      </c>
      <c r="H3681" s="7">
        <v>2129.8000000000002</v>
      </c>
      <c r="I3681" s="7">
        <v>37264.199999999997</v>
      </c>
      <c r="J3681" s="7">
        <v>26496.240000000002</v>
      </c>
      <c r="K3681" s="7">
        <v>12450.5</v>
      </c>
      <c r="L3681" s="7">
        <v>9043.6280000000006</v>
      </c>
      <c r="M3681" s="7">
        <v>4333</v>
      </c>
      <c r="N3681" s="7">
        <v>3041.8</v>
      </c>
      <c r="O3681" s="7">
        <v>2437.1</v>
      </c>
      <c r="P3681" s="7">
        <v>4864.482</v>
      </c>
    </row>
    <row r="3682" spans="1:16" x14ac:dyDescent="0.25">
      <c r="A3682" t="s">
        <v>24</v>
      </c>
      <c r="B3682" t="str">
        <f>VLOOKUP(E3682,'Overview Cluster Days'!B:E,3)</f>
        <v>A</v>
      </c>
      <c r="C3682" t="str">
        <f>VLOOKUP($E3682,'Overview Cluster Days'!$B:$G,5)</f>
        <v>Winter</v>
      </c>
      <c r="D3682" t="str">
        <f>VLOOKUP($E3682,'Overview Cluster Days'!$B:$G,6)</f>
        <v>Weekday</v>
      </c>
      <c r="E3682">
        <v>20190305</v>
      </c>
      <c r="F3682">
        <v>9</v>
      </c>
      <c r="G3682" s="7">
        <v>1280.5</v>
      </c>
      <c r="H3682" s="7">
        <v>1969.4580000000001</v>
      </c>
      <c r="I3682" s="7">
        <v>39449.42</v>
      </c>
      <c r="J3682" s="7">
        <v>28753.53</v>
      </c>
      <c r="K3682" s="7">
        <v>12481.77</v>
      </c>
      <c r="L3682" s="7">
        <v>9116.3960000000006</v>
      </c>
      <c r="M3682" s="7">
        <v>4635.7</v>
      </c>
      <c r="N3682" s="7">
        <v>3490.3</v>
      </c>
      <c r="O3682" s="7">
        <v>2264.8240000000001</v>
      </c>
      <c r="P3682" s="7">
        <v>4549.2</v>
      </c>
    </row>
    <row r="3683" spans="1:16" x14ac:dyDescent="0.25">
      <c r="A3683" t="s">
        <v>24</v>
      </c>
      <c r="B3683" t="str">
        <f>VLOOKUP(E3683,'Overview Cluster Days'!B:E,3)</f>
        <v>A</v>
      </c>
      <c r="C3683" t="str">
        <f>VLOOKUP($E3683,'Overview Cluster Days'!$B:$G,5)</f>
        <v>Winter</v>
      </c>
      <c r="D3683" t="str">
        <f>VLOOKUP($E3683,'Overview Cluster Days'!$B:$G,6)</f>
        <v>Weekday</v>
      </c>
      <c r="E3683">
        <v>20190305</v>
      </c>
      <c r="F3683">
        <v>10</v>
      </c>
      <c r="G3683" s="7">
        <v>1463.3</v>
      </c>
      <c r="H3683" s="7">
        <v>2031.6</v>
      </c>
      <c r="I3683" s="7">
        <v>39289</v>
      </c>
      <c r="J3683" s="7">
        <v>28582.47</v>
      </c>
      <c r="K3683" s="7">
        <v>13578.6</v>
      </c>
      <c r="L3683" s="7">
        <v>10308.16</v>
      </c>
      <c r="M3683" s="7">
        <v>4749.6440000000002</v>
      </c>
      <c r="N3683" s="7">
        <v>3509.8</v>
      </c>
      <c r="O3683" s="7">
        <v>1832.8009999999999</v>
      </c>
      <c r="P3683" s="7">
        <v>4497.884</v>
      </c>
    </row>
    <row r="3684" spans="1:16" x14ac:dyDescent="0.25">
      <c r="A3684" t="s">
        <v>24</v>
      </c>
      <c r="B3684" t="str">
        <f>VLOOKUP(E3684,'Overview Cluster Days'!B:E,3)</f>
        <v>A</v>
      </c>
      <c r="C3684" t="str">
        <f>VLOOKUP($E3684,'Overview Cluster Days'!$B:$G,5)</f>
        <v>Winter</v>
      </c>
      <c r="D3684" t="str">
        <f>VLOOKUP($E3684,'Overview Cluster Days'!$B:$G,6)</f>
        <v>Weekday</v>
      </c>
      <c r="E3684">
        <v>20190305</v>
      </c>
      <c r="F3684">
        <v>11</v>
      </c>
      <c r="G3684" s="7">
        <v>1230.4000000000001</v>
      </c>
      <c r="H3684" s="7">
        <v>1937.1</v>
      </c>
      <c r="I3684" s="7">
        <v>39342.83</v>
      </c>
      <c r="J3684" s="7">
        <v>29099.26</v>
      </c>
      <c r="K3684" s="7">
        <v>14473.13</v>
      </c>
      <c r="L3684" s="7">
        <v>10933</v>
      </c>
      <c r="M3684" s="7">
        <v>5121.8999999999996</v>
      </c>
      <c r="N3684" s="7">
        <v>3478</v>
      </c>
      <c r="O3684" s="7">
        <v>2254.1950000000002</v>
      </c>
      <c r="P3684" s="7">
        <v>4737.8999999999996</v>
      </c>
    </row>
    <row r="3685" spans="1:16" x14ac:dyDescent="0.25">
      <c r="A3685" t="s">
        <v>24</v>
      </c>
      <c r="B3685" t="str">
        <f>VLOOKUP(E3685,'Overview Cluster Days'!B:E,3)</f>
        <v>A</v>
      </c>
      <c r="C3685" t="str">
        <f>VLOOKUP($E3685,'Overview Cluster Days'!$B:$G,5)</f>
        <v>Winter</v>
      </c>
      <c r="D3685" t="str">
        <f>VLOOKUP($E3685,'Overview Cluster Days'!$B:$G,6)</f>
        <v>Weekday</v>
      </c>
      <c r="E3685">
        <v>20190305</v>
      </c>
      <c r="F3685">
        <v>12</v>
      </c>
      <c r="G3685" s="7">
        <v>1080.5999999999999</v>
      </c>
      <c r="H3685" s="7">
        <v>1863.3</v>
      </c>
      <c r="I3685" s="7">
        <v>40133.81</v>
      </c>
      <c r="J3685" s="7">
        <v>29536.74</v>
      </c>
      <c r="K3685" s="7">
        <v>14914</v>
      </c>
      <c r="L3685" s="7">
        <v>11729.42</v>
      </c>
      <c r="M3685" s="7">
        <v>5559.7</v>
      </c>
      <c r="N3685" s="7">
        <v>3413.5</v>
      </c>
      <c r="O3685" s="7">
        <v>2182.9470000000001</v>
      </c>
      <c r="P3685" s="7">
        <v>4644.8</v>
      </c>
    </row>
    <row r="3686" spans="1:16" x14ac:dyDescent="0.25">
      <c r="A3686" t="s">
        <v>24</v>
      </c>
      <c r="B3686" t="str">
        <f>VLOOKUP(E3686,'Overview Cluster Days'!B:E,3)</f>
        <v>A</v>
      </c>
      <c r="C3686" t="str">
        <f>VLOOKUP($E3686,'Overview Cluster Days'!$B:$G,5)</f>
        <v>Winter</v>
      </c>
      <c r="D3686" t="str">
        <f>VLOOKUP($E3686,'Overview Cluster Days'!$B:$G,6)</f>
        <v>Weekday</v>
      </c>
      <c r="E3686">
        <v>20190305</v>
      </c>
      <c r="F3686">
        <v>13</v>
      </c>
      <c r="G3686" s="7">
        <v>1107.0999999999999</v>
      </c>
      <c r="H3686" s="7">
        <v>1651.8</v>
      </c>
      <c r="I3686" s="7">
        <v>39520.57</v>
      </c>
      <c r="J3686" s="7">
        <v>28878.87</v>
      </c>
      <c r="K3686" s="7">
        <v>14934.8</v>
      </c>
      <c r="L3686" s="7">
        <v>11246.45</v>
      </c>
      <c r="M3686" s="7">
        <v>5816.1279999999997</v>
      </c>
      <c r="N3686" s="7">
        <v>3326.3</v>
      </c>
      <c r="O3686" s="7">
        <v>1986.1120000000001</v>
      </c>
      <c r="P3686" s="7">
        <v>4547.3</v>
      </c>
    </row>
    <row r="3687" spans="1:16" x14ac:dyDescent="0.25">
      <c r="A3687" t="s">
        <v>24</v>
      </c>
      <c r="B3687" t="str">
        <f>VLOOKUP(E3687,'Overview Cluster Days'!B:E,3)</f>
        <v>A</v>
      </c>
      <c r="C3687" t="str">
        <f>VLOOKUP($E3687,'Overview Cluster Days'!$B:$G,5)</f>
        <v>Winter</v>
      </c>
      <c r="D3687" t="str">
        <f>VLOOKUP($E3687,'Overview Cluster Days'!$B:$G,6)</f>
        <v>Weekday</v>
      </c>
      <c r="E3687">
        <v>20190305</v>
      </c>
      <c r="F3687">
        <v>14</v>
      </c>
      <c r="G3687" s="7">
        <v>1175</v>
      </c>
      <c r="H3687" s="7">
        <v>1683.1</v>
      </c>
      <c r="I3687" s="7">
        <v>38432.660000000003</v>
      </c>
      <c r="J3687" s="7">
        <v>28027.42</v>
      </c>
      <c r="K3687" s="7">
        <v>14749.2</v>
      </c>
      <c r="L3687" s="7">
        <v>10140.11</v>
      </c>
      <c r="M3687" s="7">
        <v>5713</v>
      </c>
      <c r="N3687" s="7">
        <v>3475.3</v>
      </c>
      <c r="O3687" s="7">
        <v>1679.2650000000001</v>
      </c>
      <c r="P3687" s="7">
        <v>4642.8999999999996</v>
      </c>
    </row>
    <row r="3688" spans="1:16" x14ac:dyDescent="0.25">
      <c r="A3688" t="s">
        <v>24</v>
      </c>
      <c r="B3688" t="str">
        <f>VLOOKUP(E3688,'Overview Cluster Days'!B:E,3)</f>
        <v>A</v>
      </c>
      <c r="C3688" t="str">
        <f>VLOOKUP($E3688,'Overview Cluster Days'!$B:$G,5)</f>
        <v>Winter</v>
      </c>
      <c r="D3688" t="str">
        <f>VLOOKUP($E3688,'Overview Cluster Days'!$B:$G,6)</f>
        <v>Weekday</v>
      </c>
      <c r="E3688">
        <v>20190305</v>
      </c>
      <c r="F3688">
        <v>15</v>
      </c>
      <c r="G3688" s="7">
        <v>1223</v>
      </c>
      <c r="H3688" s="7">
        <v>1726.8</v>
      </c>
      <c r="I3688" s="7">
        <v>36666.370000000003</v>
      </c>
      <c r="J3688" s="7">
        <v>26782.52</v>
      </c>
      <c r="K3688" s="7">
        <v>14152.5</v>
      </c>
      <c r="L3688" s="7">
        <v>8114.8760000000002</v>
      </c>
      <c r="M3688" s="7">
        <v>5519.7</v>
      </c>
      <c r="N3688" s="7">
        <v>3686.4</v>
      </c>
      <c r="O3688" s="7">
        <v>986.55709999999999</v>
      </c>
      <c r="P3688" s="7">
        <v>4476.1409999999996</v>
      </c>
    </row>
    <row r="3689" spans="1:16" x14ac:dyDescent="0.25">
      <c r="A3689" t="s">
        <v>24</v>
      </c>
      <c r="B3689" t="str">
        <f>VLOOKUP(E3689,'Overview Cluster Days'!B:E,3)</f>
        <v>A</v>
      </c>
      <c r="C3689" t="str">
        <f>VLOOKUP($E3689,'Overview Cluster Days'!$B:$G,5)</f>
        <v>Winter</v>
      </c>
      <c r="D3689" t="str">
        <f>VLOOKUP($E3689,'Overview Cluster Days'!$B:$G,6)</f>
        <v>Weekday</v>
      </c>
      <c r="E3689">
        <v>20190305</v>
      </c>
      <c r="F3689">
        <v>16</v>
      </c>
      <c r="G3689" s="7">
        <v>1211.2</v>
      </c>
      <c r="H3689" s="7">
        <v>1917.2</v>
      </c>
      <c r="I3689" s="7">
        <v>33481.879999999997</v>
      </c>
      <c r="J3689" s="7">
        <v>26455.599999999999</v>
      </c>
      <c r="K3689" s="7">
        <v>15136.74</v>
      </c>
      <c r="L3689" s="7">
        <v>8056.95</v>
      </c>
      <c r="M3689" s="7">
        <v>5095.3999999999996</v>
      </c>
      <c r="N3689" s="7">
        <v>3784.1</v>
      </c>
      <c r="O3689" s="7">
        <v>2185.826</v>
      </c>
      <c r="P3689" s="7">
        <v>4090.4</v>
      </c>
    </row>
    <row r="3690" spans="1:16" x14ac:dyDescent="0.25">
      <c r="A3690" t="s">
        <v>24</v>
      </c>
      <c r="B3690" t="str">
        <f>VLOOKUP(E3690,'Overview Cluster Days'!B:E,3)</f>
        <v>A</v>
      </c>
      <c r="C3690" t="str">
        <f>VLOOKUP($E3690,'Overview Cluster Days'!$B:$G,5)</f>
        <v>Winter</v>
      </c>
      <c r="D3690" t="str">
        <f>VLOOKUP($E3690,'Overview Cluster Days'!$B:$G,6)</f>
        <v>Weekday</v>
      </c>
      <c r="E3690">
        <v>20190305</v>
      </c>
      <c r="F3690">
        <v>17</v>
      </c>
      <c r="G3690" s="7">
        <v>1122.2</v>
      </c>
      <c r="H3690" s="7">
        <v>2175.4</v>
      </c>
      <c r="I3690" s="7">
        <v>29841.91</v>
      </c>
      <c r="J3690" s="7">
        <v>26328.07</v>
      </c>
      <c r="K3690" s="7">
        <v>16094.1</v>
      </c>
      <c r="L3690" s="7">
        <v>7563.625</v>
      </c>
      <c r="M3690" s="7">
        <v>4356.3999999999996</v>
      </c>
      <c r="N3690" s="7">
        <v>3624.6</v>
      </c>
      <c r="O3690" s="7">
        <v>2165.3000000000002</v>
      </c>
      <c r="P3690" s="7">
        <v>3790</v>
      </c>
    </row>
    <row r="3691" spans="1:16" x14ac:dyDescent="0.25">
      <c r="A3691" t="s">
        <v>24</v>
      </c>
      <c r="B3691" t="str">
        <f>VLOOKUP(E3691,'Overview Cluster Days'!B:E,3)</f>
        <v>A</v>
      </c>
      <c r="C3691" t="str">
        <f>VLOOKUP($E3691,'Overview Cluster Days'!$B:$G,5)</f>
        <v>Winter</v>
      </c>
      <c r="D3691" t="str">
        <f>VLOOKUP($E3691,'Overview Cluster Days'!$B:$G,6)</f>
        <v>Weekday</v>
      </c>
      <c r="E3691">
        <v>20190305</v>
      </c>
      <c r="F3691">
        <v>18</v>
      </c>
      <c r="G3691" s="7">
        <v>981.1</v>
      </c>
      <c r="H3691" s="7">
        <v>2413.6999999999998</v>
      </c>
      <c r="I3691" s="7">
        <v>27272.02</v>
      </c>
      <c r="J3691" s="7">
        <v>26317.200000000001</v>
      </c>
      <c r="K3691" s="7">
        <v>17601.02</v>
      </c>
      <c r="L3691" s="7">
        <v>7474.3</v>
      </c>
      <c r="M3691" s="7">
        <v>4075.3</v>
      </c>
      <c r="N3691" s="7">
        <v>4043.5</v>
      </c>
      <c r="O3691" s="7">
        <v>2437.4</v>
      </c>
      <c r="P3691" s="7">
        <v>3282.1</v>
      </c>
    </row>
    <row r="3692" spans="1:16" x14ac:dyDescent="0.25">
      <c r="A3692" t="s">
        <v>24</v>
      </c>
      <c r="B3692" t="str">
        <f>VLOOKUP(E3692,'Overview Cluster Days'!B:E,3)</f>
        <v>A</v>
      </c>
      <c r="C3692" t="str">
        <f>VLOOKUP($E3692,'Overview Cluster Days'!$B:$G,5)</f>
        <v>Winter</v>
      </c>
      <c r="D3692" t="str">
        <f>VLOOKUP($E3692,'Overview Cluster Days'!$B:$G,6)</f>
        <v>Weekday</v>
      </c>
      <c r="E3692">
        <v>20190305</v>
      </c>
      <c r="F3692">
        <v>19</v>
      </c>
      <c r="G3692" s="7">
        <v>1626.7</v>
      </c>
      <c r="H3692" s="7">
        <v>2749.9</v>
      </c>
      <c r="I3692" s="7">
        <v>26268.48</v>
      </c>
      <c r="J3692" s="7">
        <v>27880.45</v>
      </c>
      <c r="K3692" s="7">
        <v>16609.5</v>
      </c>
      <c r="L3692" s="7">
        <v>7434.2</v>
      </c>
      <c r="M3692" s="7">
        <v>4229.6000000000004</v>
      </c>
      <c r="N3692" s="7">
        <v>3849</v>
      </c>
      <c r="O3692" s="7">
        <v>2251.386</v>
      </c>
      <c r="P3692" s="7">
        <v>2310.1</v>
      </c>
    </row>
    <row r="3693" spans="1:16" x14ac:dyDescent="0.25">
      <c r="A3693" t="s">
        <v>24</v>
      </c>
      <c r="B3693" t="str">
        <f>VLOOKUP(E3693,'Overview Cluster Days'!B:E,3)</f>
        <v>A</v>
      </c>
      <c r="C3693" t="str">
        <f>VLOOKUP($E3693,'Overview Cluster Days'!$B:$G,5)</f>
        <v>Winter</v>
      </c>
      <c r="D3693" t="str">
        <f>VLOOKUP($E3693,'Overview Cluster Days'!$B:$G,6)</f>
        <v>Weekday</v>
      </c>
      <c r="E3693">
        <v>20190305</v>
      </c>
      <c r="F3693">
        <v>20</v>
      </c>
      <c r="G3693" s="7">
        <v>1736.3</v>
      </c>
      <c r="H3693" s="7">
        <v>2748.4</v>
      </c>
      <c r="I3693" s="7">
        <v>26034.9</v>
      </c>
      <c r="J3693" s="7">
        <v>27817.58</v>
      </c>
      <c r="K3693" s="7">
        <v>14231.82</v>
      </c>
      <c r="L3693" s="7">
        <v>7014.9</v>
      </c>
      <c r="M3693" s="7">
        <v>4150.7</v>
      </c>
      <c r="N3693" s="7">
        <v>3693.6</v>
      </c>
      <c r="O3693" s="7">
        <v>2531.1999999999998</v>
      </c>
      <c r="P3693" s="7">
        <v>2139.1999999999998</v>
      </c>
    </row>
    <row r="3694" spans="1:16" x14ac:dyDescent="0.25">
      <c r="A3694" t="s">
        <v>24</v>
      </c>
      <c r="B3694" t="str">
        <f>VLOOKUP(E3694,'Overview Cluster Days'!B:E,3)</f>
        <v>A</v>
      </c>
      <c r="C3694" t="str">
        <f>VLOOKUP($E3694,'Overview Cluster Days'!$B:$G,5)</f>
        <v>Winter</v>
      </c>
      <c r="D3694" t="str">
        <f>VLOOKUP($E3694,'Overview Cluster Days'!$B:$G,6)</f>
        <v>Weekday</v>
      </c>
      <c r="E3694">
        <v>20190305</v>
      </c>
      <c r="F3694">
        <v>21</v>
      </c>
      <c r="G3694" s="7">
        <v>1339.8</v>
      </c>
      <c r="H3694" s="7">
        <v>2386.6</v>
      </c>
      <c r="I3694" s="7">
        <v>23983.82</v>
      </c>
      <c r="J3694" s="7">
        <v>24711.27</v>
      </c>
      <c r="K3694" s="7">
        <v>16570.2</v>
      </c>
      <c r="L3694" s="7">
        <v>7538.2</v>
      </c>
      <c r="M3694" s="7">
        <v>4334.1000000000004</v>
      </c>
      <c r="N3694" s="7">
        <v>3378.9</v>
      </c>
      <c r="O3694" s="7">
        <v>2926.9009999999998</v>
      </c>
      <c r="P3694" s="7">
        <v>3066.6619999999998</v>
      </c>
    </row>
    <row r="3695" spans="1:16" x14ac:dyDescent="0.25">
      <c r="A3695" t="s">
        <v>24</v>
      </c>
      <c r="B3695" t="str">
        <f>VLOOKUP(E3695,'Overview Cluster Days'!B:E,3)</f>
        <v>A</v>
      </c>
      <c r="C3695" t="str">
        <f>VLOOKUP($E3695,'Overview Cluster Days'!$B:$G,5)</f>
        <v>Winter</v>
      </c>
      <c r="D3695" t="str">
        <f>VLOOKUP($E3695,'Overview Cluster Days'!$B:$G,6)</f>
        <v>Weekday</v>
      </c>
      <c r="E3695">
        <v>20190305</v>
      </c>
      <c r="F3695">
        <v>22</v>
      </c>
      <c r="G3695" s="7">
        <v>931.4</v>
      </c>
      <c r="H3695" s="7">
        <v>1947.6</v>
      </c>
      <c r="I3695" s="7">
        <v>21695.68</v>
      </c>
      <c r="J3695" s="7">
        <v>23449.71</v>
      </c>
      <c r="K3695" s="7">
        <v>16549.68</v>
      </c>
      <c r="L3695" s="7">
        <v>6541.8789999999999</v>
      </c>
      <c r="M3695" s="7">
        <v>4624.6000000000004</v>
      </c>
      <c r="N3695" s="7">
        <v>3006.1</v>
      </c>
      <c r="O3695" s="7">
        <v>3119.5</v>
      </c>
      <c r="P3695" s="7">
        <v>3395.3</v>
      </c>
    </row>
    <row r="3696" spans="1:16" x14ac:dyDescent="0.25">
      <c r="A3696" t="s">
        <v>24</v>
      </c>
      <c r="B3696" t="str">
        <f>VLOOKUP(E3696,'Overview Cluster Days'!B:E,3)</f>
        <v>A</v>
      </c>
      <c r="C3696" t="str">
        <f>VLOOKUP($E3696,'Overview Cluster Days'!$B:$G,5)</f>
        <v>Winter</v>
      </c>
      <c r="D3696" t="str">
        <f>VLOOKUP($E3696,'Overview Cluster Days'!$B:$G,6)</f>
        <v>Weekday</v>
      </c>
      <c r="E3696">
        <v>20190305</v>
      </c>
      <c r="F3696">
        <v>23</v>
      </c>
      <c r="G3696" s="7">
        <v>950.5</v>
      </c>
      <c r="H3696" s="7">
        <v>2304.6999999999998</v>
      </c>
      <c r="I3696" s="7">
        <v>21848.5</v>
      </c>
      <c r="J3696" s="7">
        <v>22371.81</v>
      </c>
      <c r="K3696" s="7">
        <v>14811.22</v>
      </c>
      <c r="L3696" s="7">
        <v>6123.2</v>
      </c>
      <c r="M3696" s="7">
        <v>4743</v>
      </c>
      <c r="N3696" s="7">
        <v>2967.7</v>
      </c>
      <c r="O3696" s="7">
        <v>3197.1</v>
      </c>
      <c r="P3696" s="7">
        <v>3039</v>
      </c>
    </row>
    <row r="3697" spans="1:16" x14ac:dyDescent="0.25">
      <c r="A3697" t="s">
        <v>24</v>
      </c>
      <c r="B3697" t="str">
        <f>VLOOKUP(E3697,'Overview Cluster Days'!B:E,3)</f>
        <v>A</v>
      </c>
      <c r="C3697" t="str">
        <f>VLOOKUP($E3697,'Overview Cluster Days'!$B:$G,5)</f>
        <v>Winter</v>
      </c>
      <c r="D3697" t="str">
        <f>VLOOKUP($E3697,'Overview Cluster Days'!$B:$G,6)</f>
        <v>Weekday</v>
      </c>
      <c r="E3697">
        <v>20190305</v>
      </c>
      <c r="F3697">
        <v>24</v>
      </c>
      <c r="G3697" s="7">
        <v>1059</v>
      </c>
      <c r="H3697" s="7">
        <v>2084.6999999999998</v>
      </c>
      <c r="I3697" s="7">
        <v>24096.39</v>
      </c>
      <c r="J3697" s="7">
        <v>20972.05</v>
      </c>
      <c r="K3697" s="7">
        <v>12962.4</v>
      </c>
      <c r="L3697" s="7">
        <v>5984.9279999999999</v>
      </c>
      <c r="M3697" s="7">
        <v>4474.5</v>
      </c>
      <c r="N3697" s="7">
        <v>3420.8</v>
      </c>
      <c r="O3697" s="7">
        <v>2716.0309999999999</v>
      </c>
      <c r="P3697" s="7">
        <v>3220.4079999999999</v>
      </c>
    </row>
    <row r="3698" spans="1:16" x14ac:dyDescent="0.25">
      <c r="A3698" t="s">
        <v>24</v>
      </c>
      <c r="B3698" t="str">
        <f>VLOOKUP(E3698,'Overview Cluster Days'!B:E,3)</f>
        <v>A</v>
      </c>
      <c r="C3698" t="str">
        <f>VLOOKUP($E3698,'Overview Cluster Days'!$B:$G,5)</f>
        <v>Winter</v>
      </c>
      <c r="D3698" t="str">
        <f>VLOOKUP($E3698,'Overview Cluster Days'!$B:$G,6)</f>
        <v>Weekday</v>
      </c>
      <c r="E3698">
        <v>20190306</v>
      </c>
      <c r="F3698">
        <v>1</v>
      </c>
      <c r="G3698" s="7">
        <v>870</v>
      </c>
      <c r="H3698" s="7">
        <v>1710.9</v>
      </c>
      <c r="I3698" s="7">
        <v>23394.33</v>
      </c>
      <c r="J3698" s="7">
        <v>20277.2</v>
      </c>
      <c r="K3698" s="7">
        <v>12929.47</v>
      </c>
      <c r="L3698" s="7">
        <v>5107.6000000000004</v>
      </c>
      <c r="M3698" s="7">
        <v>3263.9</v>
      </c>
      <c r="N3698" s="7">
        <v>3200.6</v>
      </c>
      <c r="O3698" s="7">
        <v>2760.53</v>
      </c>
      <c r="P3698" s="7">
        <v>2921.6350000000002</v>
      </c>
    </row>
    <row r="3699" spans="1:16" x14ac:dyDescent="0.25">
      <c r="A3699" t="s">
        <v>24</v>
      </c>
      <c r="B3699" t="str">
        <f>VLOOKUP(E3699,'Overview Cluster Days'!B:E,3)</f>
        <v>A</v>
      </c>
      <c r="C3699" t="str">
        <f>VLOOKUP($E3699,'Overview Cluster Days'!$B:$G,5)</f>
        <v>Winter</v>
      </c>
      <c r="D3699" t="str">
        <f>VLOOKUP($E3699,'Overview Cluster Days'!$B:$G,6)</f>
        <v>Weekday</v>
      </c>
      <c r="E3699">
        <v>20190306</v>
      </c>
      <c r="F3699">
        <v>2</v>
      </c>
      <c r="G3699" s="7">
        <v>1056.3</v>
      </c>
      <c r="H3699" s="7">
        <v>1446.665</v>
      </c>
      <c r="I3699" s="7">
        <v>23279.599999999999</v>
      </c>
      <c r="J3699" s="7">
        <v>20467.8</v>
      </c>
      <c r="K3699" s="7">
        <v>13314.2</v>
      </c>
      <c r="L3699" s="7">
        <v>5256.4970000000003</v>
      </c>
      <c r="M3699" s="7">
        <v>3446.3</v>
      </c>
      <c r="N3699" s="7">
        <v>3445.44</v>
      </c>
      <c r="O3699" s="7">
        <v>2211.971</v>
      </c>
      <c r="P3699" s="7">
        <v>3124.4</v>
      </c>
    </row>
    <row r="3700" spans="1:16" x14ac:dyDescent="0.25">
      <c r="A3700" t="s">
        <v>24</v>
      </c>
      <c r="B3700" t="str">
        <f>VLOOKUP(E3700,'Overview Cluster Days'!B:E,3)</f>
        <v>A</v>
      </c>
      <c r="C3700" t="str">
        <f>VLOOKUP($E3700,'Overview Cluster Days'!$B:$G,5)</f>
        <v>Winter</v>
      </c>
      <c r="D3700" t="str">
        <f>VLOOKUP($E3700,'Overview Cluster Days'!$B:$G,6)</f>
        <v>Weekday</v>
      </c>
      <c r="E3700">
        <v>20190306</v>
      </c>
      <c r="F3700">
        <v>3</v>
      </c>
      <c r="G3700" s="7">
        <v>1333.8</v>
      </c>
      <c r="H3700" s="7">
        <v>1190.2</v>
      </c>
      <c r="I3700" s="7">
        <v>23232.400000000001</v>
      </c>
      <c r="J3700" s="7">
        <v>20579.8</v>
      </c>
      <c r="K3700" s="7">
        <v>14027.9</v>
      </c>
      <c r="L3700" s="7">
        <v>6086.7</v>
      </c>
      <c r="M3700" s="7">
        <v>3547.9</v>
      </c>
      <c r="N3700" s="7">
        <v>3905.3</v>
      </c>
      <c r="O3700" s="7">
        <v>2144.9</v>
      </c>
      <c r="P3700" s="7">
        <v>3412.2269999999999</v>
      </c>
    </row>
    <row r="3701" spans="1:16" x14ac:dyDescent="0.25">
      <c r="A3701" t="s">
        <v>24</v>
      </c>
      <c r="B3701" t="str">
        <f>VLOOKUP(E3701,'Overview Cluster Days'!B:E,3)</f>
        <v>A</v>
      </c>
      <c r="C3701" t="str">
        <f>VLOOKUP($E3701,'Overview Cluster Days'!$B:$G,5)</f>
        <v>Winter</v>
      </c>
      <c r="D3701" t="str">
        <f>VLOOKUP($E3701,'Overview Cluster Days'!$B:$G,6)</f>
        <v>Weekday</v>
      </c>
      <c r="E3701">
        <v>20190306</v>
      </c>
      <c r="F3701">
        <v>4</v>
      </c>
      <c r="G3701" s="7">
        <v>1349.2</v>
      </c>
      <c r="H3701" s="7">
        <v>1127.3</v>
      </c>
      <c r="I3701" s="7">
        <v>23332.560000000001</v>
      </c>
      <c r="J3701" s="7">
        <v>21277.16</v>
      </c>
      <c r="K3701" s="7">
        <v>14895.52</v>
      </c>
      <c r="L3701" s="7">
        <v>6293.1530000000002</v>
      </c>
      <c r="M3701" s="7">
        <v>3716.5</v>
      </c>
      <c r="N3701" s="7">
        <v>3903</v>
      </c>
      <c r="O3701" s="7">
        <v>2141.538</v>
      </c>
      <c r="P3701" s="7">
        <v>3325.1</v>
      </c>
    </row>
    <row r="3702" spans="1:16" x14ac:dyDescent="0.25">
      <c r="A3702" t="s">
        <v>24</v>
      </c>
      <c r="B3702" t="str">
        <f>VLOOKUP(E3702,'Overview Cluster Days'!B:E,3)</f>
        <v>A</v>
      </c>
      <c r="C3702" t="str">
        <f>VLOOKUP($E3702,'Overview Cluster Days'!$B:$G,5)</f>
        <v>Winter</v>
      </c>
      <c r="D3702" t="str">
        <f>VLOOKUP($E3702,'Overview Cluster Days'!$B:$G,6)</f>
        <v>Weekday</v>
      </c>
      <c r="E3702">
        <v>20190306</v>
      </c>
      <c r="F3702">
        <v>5</v>
      </c>
      <c r="G3702" s="7">
        <v>1497.2</v>
      </c>
      <c r="H3702" s="7">
        <v>1142.5999999999999</v>
      </c>
      <c r="I3702" s="7">
        <v>24414.28</v>
      </c>
      <c r="J3702" s="7">
        <v>22502.31</v>
      </c>
      <c r="K3702" s="7">
        <v>15200.9</v>
      </c>
      <c r="L3702" s="7">
        <v>6469.5249999999996</v>
      </c>
      <c r="M3702" s="7">
        <v>3778</v>
      </c>
      <c r="N3702" s="7">
        <v>3903.2</v>
      </c>
      <c r="O3702" s="7">
        <v>1616.5719999999999</v>
      </c>
      <c r="P3702" s="7">
        <v>3681.8580000000002</v>
      </c>
    </row>
    <row r="3703" spans="1:16" x14ac:dyDescent="0.25">
      <c r="A3703" t="s">
        <v>24</v>
      </c>
      <c r="B3703" t="str">
        <f>VLOOKUP(E3703,'Overview Cluster Days'!B:E,3)</f>
        <v>A</v>
      </c>
      <c r="C3703" t="str">
        <f>VLOOKUP($E3703,'Overview Cluster Days'!$B:$G,5)</f>
        <v>Winter</v>
      </c>
      <c r="D3703" t="str">
        <f>VLOOKUP($E3703,'Overview Cluster Days'!$B:$G,6)</f>
        <v>Weekday</v>
      </c>
      <c r="E3703">
        <v>20190306</v>
      </c>
      <c r="F3703">
        <v>6</v>
      </c>
      <c r="G3703" s="7">
        <v>1289.0999999999999</v>
      </c>
      <c r="H3703" s="7">
        <v>1299.5</v>
      </c>
      <c r="I3703" s="7">
        <v>23950.5</v>
      </c>
      <c r="J3703" s="7">
        <v>21837.85</v>
      </c>
      <c r="K3703" s="7">
        <v>14645.46</v>
      </c>
      <c r="L3703" s="7">
        <v>6851.3710000000001</v>
      </c>
      <c r="M3703" s="7">
        <v>3770.8</v>
      </c>
      <c r="N3703" s="7">
        <v>3850</v>
      </c>
      <c r="O3703" s="7">
        <v>1786.5</v>
      </c>
      <c r="P3703" s="7">
        <v>3486.6</v>
      </c>
    </row>
    <row r="3704" spans="1:16" x14ac:dyDescent="0.25">
      <c r="A3704" t="s">
        <v>24</v>
      </c>
      <c r="B3704" t="str">
        <f>VLOOKUP(E3704,'Overview Cluster Days'!B:E,3)</f>
        <v>A</v>
      </c>
      <c r="C3704" t="str">
        <f>VLOOKUP($E3704,'Overview Cluster Days'!$B:$G,5)</f>
        <v>Winter</v>
      </c>
      <c r="D3704" t="str">
        <f>VLOOKUP($E3704,'Overview Cluster Days'!$B:$G,6)</f>
        <v>Weekday</v>
      </c>
      <c r="E3704">
        <v>20190306</v>
      </c>
      <c r="F3704">
        <v>7</v>
      </c>
      <c r="G3704" s="7">
        <v>980.6</v>
      </c>
      <c r="H3704" s="7">
        <v>1705.1</v>
      </c>
      <c r="I3704" s="7">
        <v>22813.45</v>
      </c>
      <c r="J3704" s="7">
        <v>22701.9</v>
      </c>
      <c r="K3704" s="7">
        <v>14627.38</v>
      </c>
      <c r="L3704" s="7">
        <v>6443.6</v>
      </c>
      <c r="M3704" s="7">
        <v>4057.3</v>
      </c>
      <c r="N3704" s="7">
        <v>2716</v>
      </c>
      <c r="O3704" s="7">
        <v>1961.4739999999999</v>
      </c>
      <c r="P3704" s="7">
        <v>3736.018</v>
      </c>
    </row>
    <row r="3705" spans="1:16" x14ac:dyDescent="0.25">
      <c r="A3705" t="s">
        <v>24</v>
      </c>
      <c r="B3705" t="str">
        <f>VLOOKUP(E3705,'Overview Cluster Days'!B:E,3)</f>
        <v>A</v>
      </c>
      <c r="C3705" t="str">
        <f>VLOOKUP($E3705,'Overview Cluster Days'!$B:$G,5)</f>
        <v>Winter</v>
      </c>
      <c r="D3705" t="str">
        <f>VLOOKUP($E3705,'Overview Cluster Days'!$B:$G,6)</f>
        <v>Weekday</v>
      </c>
      <c r="E3705">
        <v>20190306</v>
      </c>
      <c r="F3705">
        <v>8</v>
      </c>
      <c r="G3705" s="7">
        <v>865.1</v>
      </c>
      <c r="H3705" s="7">
        <v>1979.5</v>
      </c>
      <c r="I3705" s="7">
        <v>25274.95</v>
      </c>
      <c r="J3705" s="7">
        <v>23199</v>
      </c>
      <c r="K3705" s="7">
        <v>16730.2</v>
      </c>
      <c r="L3705" s="7">
        <v>7910.2</v>
      </c>
      <c r="M3705" s="7">
        <v>3828.5</v>
      </c>
      <c r="N3705" s="7">
        <v>2945.6</v>
      </c>
      <c r="O3705" s="7">
        <v>2437.9</v>
      </c>
      <c r="P3705" s="7">
        <v>4167.1260000000002</v>
      </c>
    </row>
    <row r="3706" spans="1:16" x14ac:dyDescent="0.25">
      <c r="A3706" t="s">
        <v>24</v>
      </c>
      <c r="B3706" t="str">
        <f>VLOOKUP(E3706,'Overview Cluster Days'!B:E,3)</f>
        <v>A</v>
      </c>
      <c r="C3706" t="str">
        <f>VLOOKUP($E3706,'Overview Cluster Days'!$B:$G,5)</f>
        <v>Winter</v>
      </c>
      <c r="D3706" t="str">
        <f>VLOOKUP($E3706,'Overview Cluster Days'!$B:$G,6)</f>
        <v>Weekday</v>
      </c>
      <c r="E3706">
        <v>20190306</v>
      </c>
      <c r="F3706">
        <v>9</v>
      </c>
      <c r="G3706" s="7">
        <v>884.5</v>
      </c>
      <c r="H3706" s="7">
        <v>2233.5</v>
      </c>
      <c r="I3706" s="7">
        <v>30175.65</v>
      </c>
      <c r="J3706" s="7">
        <v>24881.08</v>
      </c>
      <c r="K3706" s="7">
        <v>16853.009999999998</v>
      </c>
      <c r="L3706" s="7">
        <v>7867.1859999999997</v>
      </c>
      <c r="M3706" s="7">
        <v>3741.5</v>
      </c>
      <c r="N3706" s="7">
        <v>3712.5</v>
      </c>
      <c r="O3706" s="7">
        <v>2128.0520000000001</v>
      </c>
      <c r="P3706" s="7">
        <v>4062.4</v>
      </c>
    </row>
    <row r="3707" spans="1:16" x14ac:dyDescent="0.25">
      <c r="A3707" t="s">
        <v>24</v>
      </c>
      <c r="B3707" t="str">
        <f>VLOOKUP(E3707,'Overview Cluster Days'!B:E,3)</f>
        <v>A</v>
      </c>
      <c r="C3707" t="str">
        <f>VLOOKUP($E3707,'Overview Cluster Days'!$B:$G,5)</f>
        <v>Winter</v>
      </c>
      <c r="D3707" t="str">
        <f>VLOOKUP($E3707,'Overview Cluster Days'!$B:$G,6)</f>
        <v>Weekday</v>
      </c>
      <c r="E3707">
        <v>20190306</v>
      </c>
      <c r="F3707">
        <v>10</v>
      </c>
      <c r="G3707" s="7">
        <v>1001.8</v>
      </c>
      <c r="H3707" s="7">
        <v>2237.8000000000002</v>
      </c>
      <c r="I3707" s="7">
        <v>32373.279999999999</v>
      </c>
      <c r="J3707" s="7">
        <v>25430.799999999999</v>
      </c>
      <c r="K3707" s="7">
        <v>15908.62</v>
      </c>
      <c r="L3707" s="7">
        <v>7509.8</v>
      </c>
      <c r="M3707" s="7">
        <v>3742.3220000000001</v>
      </c>
      <c r="N3707" s="7">
        <v>3710.7</v>
      </c>
      <c r="O3707" s="7">
        <v>1366.373</v>
      </c>
      <c r="P3707" s="7">
        <v>4424.8540000000003</v>
      </c>
    </row>
    <row r="3708" spans="1:16" x14ac:dyDescent="0.25">
      <c r="A3708" t="s">
        <v>24</v>
      </c>
      <c r="B3708" t="str">
        <f>VLOOKUP(E3708,'Overview Cluster Days'!B:E,3)</f>
        <v>A</v>
      </c>
      <c r="C3708" t="str">
        <f>VLOOKUP($E3708,'Overview Cluster Days'!$B:$G,5)</f>
        <v>Winter</v>
      </c>
      <c r="D3708" t="str">
        <f>VLOOKUP($E3708,'Overview Cluster Days'!$B:$G,6)</f>
        <v>Weekday</v>
      </c>
      <c r="E3708">
        <v>20190306</v>
      </c>
      <c r="F3708">
        <v>11</v>
      </c>
      <c r="G3708" s="7">
        <v>956.6</v>
      </c>
      <c r="H3708" s="7">
        <v>2165.6999999999998</v>
      </c>
      <c r="I3708" s="7">
        <v>34146.519999999997</v>
      </c>
      <c r="J3708" s="7">
        <v>26599.55</v>
      </c>
      <c r="K3708" s="7">
        <v>15645.2</v>
      </c>
      <c r="L3708" s="7">
        <v>7871</v>
      </c>
      <c r="M3708" s="7">
        <v>3974.9</v>
      </c>
      <c r="N3708" s="7">
        <v>3567.2</v>
      </c>
      <c r="O3708" s="7">
        <v>1204.894</v>
      </c>
      <c r="P3708" s="7">
        <v>4495.165</v>
      </c>
    </row>
    <row r="3709" spans="1:16" x14ac:dyDescent="0.25">
      <c r="A3709" t="s">
        <v>24</v>
      </c>
      <c r="B3709" t="str">
        <f>VLOOKUP(E3709,'Overview Cluster Days'!B:E,3)</f>
        <v>A</v>
      </c>
      <c r="C3709" t="str">
        <f>VLOOKUP($E3709,'Overview Cluster Days'!$B:$G,5)</f>
        <v>Winter</v>
      </c>
      <c r="D3709" t="str">
        <f>VLOOKUP($E3709,'Overview Cluster Days'!$B:$G,6)</f>
        <v>Weekday</v>
      </c>
      <c r="E3709">
        <v>20190306</v>
      </c>
      <c r="F3709">
        <v>12</v>
      </c>
      <c r="G3709" s="7">
        <v>880.3</v>
      </c>
      <c r="H3709" s="7">
        <v>2259.1999999999998</v>
      </c>
      <c r="I3709" s="7">
        <v>35978.129999999997</v>
      </c>
      <c r="J3709" s="7">
        <v>27816.9</v>
      </c>
      <c r="K3709" s="7">
        <v>16419.7</v>
      </c>
      <c r="L3709" s="7">
        <v>8852.4279999999999</v>
      </c>
      <c r="M3709" s="7">
        <v>4097.2</v>
      </c>
      <c r="N3709" s="7">
        <v>3611.6930000000002</v>
      </c>
      <c r="O3709" s="7">
        <v>1201.0999999999999</v>
      </c>
      <c r="P3709" s="7">
        <v>4493</v>
      </c>
    </row>
    <row r="3710" spans="1:16" x14ac:dyDescent="0.25">
      <c r="A3710" t="s">
        <v>24</v>
      </c>
      <c r="B3710" t="str">
        <f>VLOOKUP(E3710,'Overview Cluster Days'!B:E,3)</f>
        <v>A</v>
      </c>
      <c r="C3710" t="str">
        <f>VLOOKUP($E3710,'Overview Cluster Days'!$B:$G,5)</f>
        <v>Winter</v>
      </c>
      <c r="D3710" t="str">
        <f>VLOOKUP($E3710,'Overview Cluster Days'!$B:$G,6)</f>
        <v>Weekday</v>
      </c>
      <c r="E3710">
        <v>20190306</v>
      </c>
      <c r="F3710">
        <v>13</v>
      </c>
      <c r="G3710" s="7">
        <v>910.1</v>
      </c>
      <c r="H3710" s="7">
        <v>2100.8000000000002</v>
      </c>
      <c r="I3710" s="7">
        <v>37358.980000000003</v>
      </c>
      <c r="J3710" s="7">
        <v>28229.98</v>
      </c>
      <c r="K3710" s="7">
        <v>15972.8</v>
      </c>
      <c r="L3710" s="7">
        <v>9650.4</v>
      </c>
      <c r="M3710" s="7">
        <v>4112.3</v>
      </c>
      <c r="N3710" s="7">
        <v>3649.5</v>
      </c>
      <c r="O3710" s="7">
        <v>1617.5</v>
      </c>
      <c r="P3710" s="7">
        <v>4168.3999999999996</v>
      </c>
    </row>
    <row r="3711" spans="1:16" x14ac:dyDescent="0.25">
      <c r="A3711" t="s">
        <v>24</v>
      </c>
      <c r="B3711" t="str">
        <f>VLOOKUP(E3711,'Overview Cluster Days'!B:E,3)</f>
        <v>A</v>
      </c>
      <c r="C3711" t="str">
        <f>VLOOKUP($E3711,'Overview Cluster Days'!$B:$G,5)</f>
        <v>Winter</v>
      </c>
      <c r="D3711" t="str">
        <f>VLOOKUP($E3711,'Overview Cluster Days'!$B:$G,6)</f>
        <v>Weekday</v>
      </c>
      <c r="E3711">
        <v>20190306</v>
      </c>
      <c r="F3711">
        <v>14</v>
      </c>
      <c r="G3711" s="7">
        <v>882.1</v>
      </c>
      <c r="H3711" s="7">
        <v>2152.4</v>
      </c>
      <c r="I3711" s="7">
        <v>37327.370000000003</v>
      </c>
      <c r="J3711" s="7">
        <v>27828.400000000001</v>
      </c>
      <c r="K3711" s="7">
        <v>16049.11</v>
      </c>
      <c r="L3711" s="7">
        <v>9154.527</v>
      </c>
      <c r="M3711" s="7">
        <v>4130.6000000000004</v>
      </c>
      <c r="N3711" s="7">
        <v>3746.9</v>
      </c>
      <c r="O3711" s="7">
        <v>1625.4880000000001</v>
      </c>
      <c r="P3711" s="7">
        <v>4994.7</v>
      </c>
    </row>
    <row r="3712" spans="1:16" x14ac:dyDescent="0.25">
      <c r="A3712" t="s">
        <v>24</v>
      </c>
      <c r="B3712" t="str">
        <f>VLOOKUP(E3712,'Overview Cluster Days'!B:E,3)</f>
        <v>A</v>
      </c>
      <c r="C3712" t="str">
        <f>VLOOKUP($E3712,'Overview Cluster Days'!$B:$G,5)</f>
        <v>Winter</v>
      </c>
      <c r="D3712" t="str">
        <f>VLOOKUP($E3712,'Overview Cluster Days'!$B:$G,6)</f>
        <v>Weekday</v>
      </c>
      <c r="E3712">
        <v>20190306</v>
      </c>
      <c r="F3712">
        <v>15</v>
      </c>
      <c r="G3712" s="7">
        <v>895.5</v>
      </c>
      <c r="H3712" s="7">
        <v>2108.6</v>
      </c>
      <c r="I3712" s="7">
        <v>35886.800000000003</v>
      </c>
      <c r="J3712" s="7">
        <v>27697.200000000001</v>
      </c>
      <c r="K3712" s="7">
        <v>15692.94</v>
      </c>
      <c r="L3712" s="7">
        <v>8196.652</v>
      </c>
      <c r="M3712" s="7">
        <v>4058.6</v>
      </c>
      <c r="N3712" s="7">
        <v>3747.4</v>
      </c>
      <c r="O3712" s="7">
        <v>1653.008</v>
      </c>
      <c r="P3712" s="7">
        <v>4937.4960000000001</v>
      </c>
    </row>
    <row r="3713" spans="1:16" x14ac:dyDescent="0.25">
      <c r="A3713" t="s">
        <v>24</v>
      </c>
      <c r="B3713" t="str">
        <f>VLOOKUP(E3713,'Overview Cluster Days'!B:E,3)</f>
        <v>A</v>
      </c>
      <c r="C3713" t="str">
        <f>VLOOKUP($E3713,'Overview Cluster Days'!$B:$G,5)</f>
        <v>Winter</v>
      </c>
      <c r="D3713" t="str">
        <f>VLOOKUP($E3713,'Overview Cluster Days'!$B:$G,6)</f>
        <v>Weekday</v>
      </c>
      <c r="E3713">
        <v>20190306</v>
      </c>
      <c r="F3713">
        <v>16</v>
      </c>
      <c r="G3713" s="7">
        <v>869.3</v>
      </c>
      <c r="H3713" s="7">
        <v>2188.8000000000002</v>
      </c>
      <c r="I3713" s="7">
        <v>33389.72</v>
      </c>
      <c r="J3713" s="7">
        <v>27072.9</v>
      </c>
      <c r="K3713" s="7">
        <v>16812.54</v>
      </c>
      <c r="L3713" s="7">
        <v>7986.7280000000001</v>
      </c>
      <c r="M3713" s="7">
        <v>3898.1</v>
      </c>
      <c r="N3713" s="7">
        <v>3785.1</v>
      </c>
      <c r="O3713" s="7">
        <v>1627.127</v>
      </c>
      <c r="P3713" s="7">
        <v>4376.0789999999997</v>
      </c>
    </row>
    <row r="3714" spans="1:16" x14ac:dyDescent="0.25">
      <c r="A3714" t="s">
        <v>24</v>
      </c>
      <c r="B3714" t="str">
        <f>VLOOKUP(E3714,'Overview Cluster Days'!B:E,3)</f>
        <v>A</v>
      </c>
      <c r="C3714" t="str">
        <f>VLOOKUP($E3714,'Overview Cluster Days'!$B:$G,5)</f>
        <v>Winter</v>
      </c>
      <c r="D3714" t="str">
        <f>VLOOKUP($E3714,'Overview Cluster Days'!$B:$G,6)</f>
        <v>Weekday</v>
      </c>
      <c r="E3714">
        <v>20190306</v>
      </c>
      <c r="F3714">
        <v>17</v>
      </c>
      <c r="G3714" s="7">
        <v>807</v>
      </c>
      <c r="H3714" s="7">
        <v>2319.9299999999998</v>
      </c>
      <c r="I3714" s="7">
        <v>30662.3</v>
      </c>
      <c r="J3714" s="7">
        <v>25552.35</v>
      </c>
      <c r="K3714" s="7">
        <v>17335.650000000001</v>
      </c>
      <c r="L3714" s="7">
        <v>8053.8829999999998</v>
      </c>
      <c r="M3714" s="7">
        <v>3581.5</v>
      </c>
      <c r="N3714" s="7">
        <v>3835.6</v>
      </c>
      <c r="O3714" s="7">
        <v>1956.3820000000001</v>
      </c>
      <c r="P3714" s="7">
        <v>4547.2</v>
      </c>
    </row>
    <row r="3715" spans="1:16" x14ac:dyDescent="0.25">
      <c r="A3715" t="s">
        <v>24</v>
      </c>
      <c r="B3715" t="str">
        <f>VLOOKUP(E3715,'Overview Cluster Days'!B:E,3)</f>
        <v>A</v>
      </c>
      <c r="C3715" t="str">
        <f>VLOOKUP($E3715,'Overview Cluster Days'!$B:$G,5)</f>
        <v>Winter</v>
      </c>
      <c r="D3715" t="str">
        <f>VLOOKUP($E3715,'Overview Cluster Days'!$B:$G,6)</f>
        <v>Weekday</v>
      </c>
      <c r="E3715">
        <v>20190306</v>
      </c>
      <c r="F3715">
        <v>18</v>
      </c>
      <c r="G3715" s="7">
        <v>809.6</v>
      </c>
      <c r="H3715" s="7">
        <v>2303.8000000000002</v>
      </c>
      <c r="I3715" s="7">
        <v>27945.83</v>
      </c>
      <c r="J3715" s="7">
        <v>23853.95</v>
      </c>
      <c r="K3715" s="7">
        <v>16894.599999999999</v>
      </c>
      <c r="L3715" s="7">
        <v>8437.5</v>
      </c>
      <c r="M3715" s="7">
        <v>3435</v>
      </c>
      <c r="N3715" s="7">
        <v>3932.4</v>
      </c>
      <c r="O3715" s="7">
        <v>2352.8220000000001</v>
      </c>
      <c r="P3715" s="7">
        <v>3700.4009999999998</v>
      </c>
    </row>
    <row r="3716" spans="1:16" x14ac:dyDescent="0.25">
      <c r="A3716" t="s">
        <v>24</v>
      </c>
      <c r="B3716" t="str">
        <f>VLOOKUP(E3716,'Overview Cluster Days'!B:E,3)</f>
        <v>A</v>
      </c>
      <c r="C3716" t="str">
        <f>VLOOKUP($E3716,'Overview Cluster Days'!$B:$G,5)</f>
        <v>Winter</v>
      </c>
      <c r="D3716" t="str">
        <f>VLOOKUP($E3716,'Overview Cluster Days'!$B:$G,6)</f>
        <v>Weekday</v>
      </c>
      <c r="E3716">
        <v>20190306</v>
      </c>
      <c r="F3716">
        <v>19</v>
      </c>
      <c r="G3716" s="7">
        <v>776</v>
      </c>
      <c r="H3716" s="7">
        <v>2647.6</v>
      </c>
      <c r="I3716" s="7">
        <v>27517.360000000001</v>
      </c>
      <c r="J3716" s="7">
        <v>23846.5</v>
      </c>
      <c r="K3716" s="7">
        <v>15022.42</v>
      </c>
      <c r="L3716" s="7">
        <v>8682.5</v>
      </c>
      <c r="M3716" s="7">
        <v>3774.9</v>
      </c>
      <c r="N3716" s="7">
        <v>3572.9</v>
      </c>
      <c r="O3716" s="7">
        <v>2844.1880000000001</v>
      </c>
      <c r="P3716" s="7">
        <v>3708.1660000000002</v>
      </c>
    </row>
    <row r="3717" spans="1:16" x14ac:dyDescent="0.25">
      <c r="A3717" t="s">
        <v>24</v>
      </c>
      <c r="B3717" t="str">
        <f>VLOOKUP(E3717,'Overview Cluster Days'!B:E,3)</f>
        <v>A</v>
      </c>
      <c r="C3717" t="str">
        <f>VLOOKUP($E3717,'Overview Cluster Days'!$B:$G,5)</f>
        <v>Winter</v>
      </c>
      <c r="D3717" t="str">
        <f>VLOOKUP($E3717,'Overview Cluster Days'!$B:$G,6)</f>
        <v>Weekday</v>
      </c>
      <c r="E3717">
        <v>20190306</v>
      </c>
      <c r="F3717">
        <v>20</v>
      </c>
      <c r="G3717" s="7">
        <v>798</v>
      </c>
      <c r="H3717" s="7">
        <v>2508</v>
      </c>
      <c r="I3717" s="7">
        <v>28572.63</v>
      </c>
      <c r="J3717" s="7">
        <v>23534.2</v>
      </c>
      <c r="K3717" s="7">
        <v>14926.14</v>
      </c>
      <c r="L3717" s="7">
        <v>8201.8529999999992</v>
      </c>
      <c r="M3717" s="7">
        <v>3802.4270000000001</v>
      </c>
      <c r="N3717" s="7">
        <v>3288.6</v>
      </c>
      <c r="O3717" s="7">
        <v>3373.1</v>
      </c>
      <c r="P3717" s="7">
        <v>3927.8609999999999</v>
      </c>
    </row>
    <row r="3718" spans="1:16" x14ac:dyDescent="0.25">
      <c r="A3718" t="s">
        <v>24</v>
      </c>
      <c r="B3718" t="str">
        <f>VLOOKUP(E3718,'Overview Cluster Days'!B:E,3)</f>
        <v>A</v>
      </c>
      <c r="C3718" t="str">
        <f>VLOOKUP($E3718,'Overview Cluster Days'!$B:$G,5)</f>
        <v>Winter</v>
      </c>
      <c r="D3718" t="str">
        <f>VLOOKUP($E3718,'Overview Cluster Days'!$B:$G,6)</f>
        <v>Weekday</v>
      </c>
      <c r="E3718">
        <v>20190306</v>
      </c>
      <c r="F3718">
        <v>21</v>
      </c>
      <c r="G3718" s="7">
        <v>762.5</v>
      </c>
      <c r="H3718" s="7">
        <v>2118.1999999999998</v>
      </c>
      <c r="I3718" s="7">
        <v>26239.78</v>
      </c>
      <c r="J3718" s="7">
        <v>19901.5</v>
      </c>
      <c r="K3718" s="7">
        <v>14583.29</v>
      </c>
      <c r="L3718" s="7">
        <v>7177.5990000000002</v>
      </c>
      <c r="M3718" s="7">
        <v>3862.2</v>
      </c>
      <c r="N3718" s="7">
        <v>3103.8</v>
      </c>
      <c r="O3718" s="7">
        <v>2456.748</v>
      </c>
      <c r="P3718" s="7">
        <v>3698.24</v>
      </c>
    </row>
    <row r="3719" spans="1:16" x14ac:dyDescent="0.25">
      <c r="A3719" t="s">
        <v>24</v>
      </c>
      <c r="B3719" t="str">
        <f>VLOOKUP(E3719,'Overview Cluster Days'!B:E,3)</f>
        <v>A</v>
      </c>
      <c r="C3719" t="str">
        <f>VLOOKUP($E3719,'Overview Cluster Days'!$B:$G,5)</f>
        <v>Winter</v>
      </c>
      <c r="D3719" t="str">
        <f>VLOOKUP($E3719,'Overview Cluster Days'!$B:$G,6)</f>
        <v>Weekday</v>
      </c>
      <c r="E3719">
        <v>20190306</v>
      </c>
      <c r="F3719">
        <v>22</v>
      </c>
      <c r="G3719" s="7">
        <v>901.4</v>
      </c>
      <c r="H3719" s="7">
        <v>1706.6</v>
      </c>
      <c r="I3719" s="7">
        <v>26912.15</v>
      </c>
      <c r="J3719" s="7">
        <v>20629.099999999999</v>
      </c>
      <c r="K3719" s="7">
        <v>14365.61</v>
      </c>
      <c r="L3719" s="7">
        <v>6484.7</v>
      </c>
      <c r="M3719" s="7">
        <v>3417.6</v>
      </c>
      <c r="N3719" s="7">
        <v>2759.1</v>
      </c>
      <c r="O3719" s="7">
        <v>2217.5</v>
      </c>
      <c r="P3719" s="7">
        <v>3613.7</v>
      </c>
    </row>
    <row r="3720" spans="1:16" x14ac:dyDescent="0.25">
      <c r="A3720" t="s">
        <v>24</v>
      </c>
      <c r="B3720" t="str">
        <f>VLOOKUP(E3720,'Overview Cluster Days'!B:E,3)</f>
        <v>A</v>
      </c>
      <c r="C3720" t="str">
        <f>VLOOKUP($E3720,'Overview Cluster Days'!$B:$G,5)</f>
        <v>Winter</v>
      </c>
      <c r="D3720" t="str">
        <f>VLOOKUP($E3720,'Overview Cluster Days'!$B:$G,6)</f>
        <v>Weekday</v>
      </c>
      <c r="E3720">
        <v>20190306</v>
      </c>
      <c r="F3720">
        <v>23</v>
      </c>
      <c r="G3720" s="7">
        <v>822.6</v>
      </c>
      <c r="H3720" s="7">
        <v>1871.1</v>
      </c>
      <c r="I3720" s="7">
        <v>27940.47</v>
      </c>
      <c r="J3720" s="7">
        <v>19886.57</v>
      </c>
      <c r="K3720" s="7">
        <v>12960.17</v>
      </c>
      <c r="L3720" s="7">
        <v>6096.01</v>
      </c>
      <c r="M3720" s="7">
        <v>3479.7</v>
      </c>
      <c r="N3720" s="7">
        <v>2529.1</v>
      </c>
      <c r="O3720" s="7">
        <v>1896.5519999999999</v>
      </c>
      <c r="P3720" s="7">
        <v>3751.4940000000001</v>
      </c>
    </row>
    <row r="3721" spans="1:16" x14ac:dyDescent="0.25">
      <c r="A3721" t="s">
        <v>24</v>
      </c>
      <c r="B3721" t="str">
        <f>VLOOKUP(E3721,'Overview Cluster Days'!B:E,3)</f>
        <v>A</v>
      </c>
      <c r="C3721" t="str">
        <f>VLOOKUP($E3721,'Overview Cluster Days'!$B:$G,5)</f>
        <v>Winter</v>
      </c>
      <c r="D3721" t="str">
        <f>VLOOKUP($E3721,'Overview Cluster Days'!$B:$G,6)</f>
        <v>Weekday</v>
      </c>
      <c r="E3721">
        <v>20190306</v>
      </c>
      <c r="F3721">
        <v>24</v>
      </c>
      <c r="G3721" s="7">
        <v>821.3</v>
      </c>
      <c r="H3721" s="7">
        <v>1818.9</v>
      </c>
      <c r="I3721" s="7">
        <v>28265.32</v>
      </c>
      <c r="J3721" s="7">
        <v>18643.830000000002</v>
      </c>
      <c r="K3721" s="7">
        <v>12697.8</v>
      </c>
      <c r="L3721" s="7">
        <v>8233.3459999999995</v>
      </c>
      <c r="M3721" s="7">
        <v>3817.2</v>
      </c>
      <c r="N3721" s="7">
        <v>2699.7</v>
      </c>
      <c r="O3721" s="7">
        <v>1605.2</v>
      </c>
      <c r="P3721" s="7">
        <v>3666.1</v>
      </c>
    </row>
    <row r="3722" spans="1:16" x14ac:dyDescent="0.25">
      <c r="A3722" t="s">
        <v>24</v>
      </c>
      <c r="B3722" t="str">
        <f>VLOOKUP(E3722,'Overview Cluster Days'!B:E,3)</f>
        <v>A</v>
      </c>
      <c r="C3722" t="str">
        <f>VLOOKUP($E3722,'Overview Cluster Days'!$B:$G,5)</f>
        <v>Winter</v>
      </c>
      <c r="D3722" t="str">
        <f>VLOOKUP($E3722,'Overview Cluster Days'!$B:$G,6)</f>
        <v>Weekday</v>
      </c>
      <c r="E3722">
        <v>20190307</v>
      </c>
      <c r="F3722">
        <v>1</v>
      </c>
      <c r="G3722" s="7">
        <v>740.7</v>
      </c>
      <c r="H3722" s="7">
        <v>1404.5</v>
      </c>
      <c r="I3722" s="7">
        <v>30156.95</v>
      </c>
      <c r="J3722" s="7">
        <v>22254.6</v>
      </c>
      <c r="K3722" s="7">
        <v>12720.2</v>
      </c>
      <c r="L3722" s="7">
        <v>8356.2420000000002</v>
      </c>
      <c r="M3722" s="7">
        <v>5032.5829999999996</v>
      </c>
      <c r="N3722" s="7">
        <v>3943.7</v>
      </c>
      <c r="O3722" s="7">
        <v>1798.1</v>
      </c>
      <c r="P3722" s="7">
        <v>3166.4</v>
      </c>
    </row>
    <row r="3723" spans="1:16" x14ac:dyDescent="0.25">
      <c r="A3723" t="s">
        <v>24</v>
      </c>
      <c r="B3723" t="str">
        <f>VLOOKUP(E3723,'Overview Cluster Days'!B:E,3)</f>
        <v>A</v>
      </c>
      <c r="C3723" t="str">
        <f>VLOOKUP($E3723,'Overview Cluster Days'!$B:$G,5)</f>
        <v>Winter</v>
      </c>
      <c r="D3723" t="str">
        <f>VLOOKUP($E3723,'Overview Cluster Days'!$B:$G,6)</f>
        <v>Weekday</v>
      </c>
      <c r="E3723">
        <v>20190307</v>
      </c>
      <c r="F3723">
        <v>2</v>
      </c>
      <c r="G3723" s="7">
        <v>915.55460000000005</v>
      </c>
      <c r="H3723" s="7">
        <v>1341.1</v>
      </c>
      <c r="I3723" s="7">
        <v>29513.17</v>
      </c>
      <c r="J3723" s="7">
        <v>22224.44</v>
      </c>
      <c r="K3723" s="7">
        <v>13131.11</v>
      </c>
      <c r="L3723" s="7">
        <v>7301.4809999999998</v>
      </c>
      <c r="M3723" s="7">
        <v>4916.7</v>
      </c>
      <c r="N3723" s="7">
        <v>4115.2</v>
      </c>
      <c r="O3723" s="7">
        <v>1648.7</v>
      </c>
      <c r="P3723" s="7">
        <v>3032.7</v>
      </c>
    </row>
    <row r="3724" spans="1:16" x14ac:dyDescent="0.25">
      <c r="A3724" t="s">
        <v>24</v>
      </c>
      <c r="B3724" t="str">
        <f>VLOOKUP(E3724,'Overview Cluster Days'!B:E,3)</f>
        <v>A</v>
      </c>
      <c r="C3724" t="str">
        <f>VLOOKUP($E3724,'Overview Cluster Days'!$B:$G,5)</f>
        <v>Winter</v>
      </c>
      <c r="D3724" t="str">
        <f>VLOOKUP($E3724,'Overview Cluster Days'!$B:$G,6)</f>
        <v>Weekday</v>
      </c>
      <c r="E3724">
        <v>20190307</v>
      </c>
      <c r="F3724">
        <v>3</v>
      </c>
      <c r="G3724" s="7">
        <v>1274.5999999999999</v>
      </c>
      <c r="H3724" s="7">
        <v>1556.5920000000001</v>
      </c>
      <c r="I3724" s="7">
        <v>29876.37</v>
      </c>
      <c r="J3724" s="7">
        <v>23166.68</v>
      </c>
      <c r="K3724" s="7">
        <v>13775.4</v>
      </c>
      <c r="L3724" s="7">
        <v>6325.5010000000002</v>
      </c>
      <c r="M3724" s="7">
        <v>4706.7</v>
      </c>
      <c r="N3724" s="7">
        <v>4329.5</v>
      </c>
      <c r="O3724" s="7">
        <v>1606.1</v>
      </c>
      <c r="P3724" s="7">
        <v>3445.6</v>
      </c>
    </row>
    <row r="3725" spans="1:16" x14ac:dyDescent="0.25">
      <c r="A3725" t="s">
        <v>24</v>
      </c>
      <c r="B3725" t="str">
        <f>VLOOKUP(E3725,'Overview Cluster Days'!B:E,3)</f>
        <v>A</v>
      </c>
      <c r="C3725" t="str">
        <f>VLOOKUP($E3725,'Overview Cluster Days'!$B:$G,5)</f>
        <v>Winter</v>
      </c>
      <c r="D3725" t="str">
        <f>VLOOKUP($E3725,'Overview Cluster Days'!$B:$G,6)</f>
        <v>Weekday</v>
      </c>
      <c r="E3725">
        <v>20190307</v>
      </c>
      <c r="F3725">
        <v>4</v>
      </c>
      <c r="G3725" s="7">
        <v>1019.5</v>
      </c>
      <c r="H3725" s="7">
        <v>1629.8</v>
      </c>
      <c r="I3725" s="7">
        <v>30457</v>
      </c>
      <c r="J3725" s="7">
        <v>23834.48</v>
      </c>
      <c r="K3725" s="7">
        <v>14388.84</v>
      </c>
      <c r="L3725" s="7">
        <v>5674.6</v>
      </c>
      <c r="M3725" s="7">
        <v>4719</v>
      </c>
      <c r="N3725" s="7">
        <v>4339.96</v>
      </c>
      <c r="O3725" s="7">
        <v>1444.6</v>
      </c>
      <c r="P3725" s="7">
        <v>3911.1</v>
      </c>
    </row>
    <row r="3726" spans="1:16" x14ac:dyDescent="0.25">
      <c r="A3726" t="s">
        <v>24</v>
      </c>
      <c r="B3726" t="str">
        <f>VLOOKUP(E3726,'Overview Cluster Days'!B:E,3)</f>
        <v>A</v>
      </c>
      <c r="C3726" t="str">
        <f>VLOOKUP($E3726,'Overview Cluster Days'!$B:$G,5)</f>
        <v>Winter</v>
      </c>
      <c r="D3726" t="str">
        <f>VLOOKUP($E3726,'Overview Cluster Days'!$B:$G,6)</f>
        <v>Weekday</v>
      </c>
      <c r="E3726">
        <v>20190307</v>
      </c>
      <c r="F3726">
        <v>5</v>
      </c>
      <c r="G3726" s="7">
        <v>1165.3</v>
      </c>
      <c r="H3726" s="7">
        <v>1815.2</v>
      </c>
      <c r="I3726" s="7">
        <v>31412.22</v>
      </c>
      <c r="J3726" s="7">
        <v>25461.45</v>
      </c>
      <c r="K3726" s="7">
        <v>15554.71</v>
      </c>
      <c r="L3726" s="7">
        <v>5811.6</v>
      </c>
      <c r="M3726" s="7">
        <v>4683.4170000000004</v>
      </c>
      <c r="N3726" s="7">
        <v>4429</v>
      </c>
      <c r="O3726" s="7">
        <v>1282.9000000000001</v>
      </c>
      <c r="P3726" s="7">
        <v>3744.3</v>
      </c>
    </row>
    <row r="3727" spans="1:16" x14ac:dyDescent="0.25">
      <c r="A3727" t="s">
        <v>24</v>
      </c>
      <c r="B3727" t="str">
        <f>VLOOKUP(E3727,'Overview Cluster Days'!B:E,3)</f>
        <v>A</v>
      </c>
      <c r="C3727" t="str">
        <f>VLOOKUP($E3727,'Overview Cluster Days'!$B:$G,5)</f>
        <v>Winter</v>
      </c>
      <c r="D3727" t="str">
        <f>VLOOKUP($E3727,'Overview Cluster Days'!$B:$G,6)</f>
        <v>Weekday</v>
      </c>
      <c r="E3727">
        <v>20190307</v>
      </c>
      <c r="F3727">
        <v>6</v>
      </c>
      <c r="G3727" s="7">
        <v>1308.7</v>
      </c>
      <c r="H3727" s="7">
        <v>1665.2</v>
      </c>
      <c r="I3727" s="7">
        <v>32276.55</v>
      </c>
      <c r="J3727" s="7">
        <v>25154.92</v>
      </c>
      <c r="K3727" s="7">
        <v>14509.45</v>
      </c>
      <c r="L3727" s="7">
        <v>6108.9</v>
      </c>
      <c r="M3727" s="7">
        <v>4444.5</v>
      </c>
      <c r="N3727" s="7">
        <v>4378.6170000000002</v>
      </c>
      <c r="O3727" s="7">
        <v>922.5</v>
      </c>
      <c r="P3727" s="7">
        <v>3485.1</v>
      </c>
    </row>
    <row r="3728" spans="1:16" x14ac:dyDescent="0.25">
      <c r="A3728" t="s">
        <v>24</v>
      </c>
      <c r="B3728" t="str">
        <f>VLOOKUP(E3728,'Overview Cluster Days'!B:E,3)</f>
        <v>A</v>
      </c>
      <c r="C3728" t="str">
        <f>VLOOKUP($E3728,'Overview Cluster Days'!$B:$G,5)</f>
        <v>Winter</v>
      </c>
      <c r="D3728" t="str">
        <f>VLOOKUP($E3728,'Overview Cluster Days'!$B:$G,6)</f>
        <v>Weekday</v>
      </c>
      <c r="E3728">
        <v>20190307</v>
      </c>
      <c r="F3728">
        <v>7</v>
      </c>
      <c r="G3728" s="7">
        <v>1047.5</v>
      </c>
      <c r="H3728" s="7">
        <v>1822.4</v>
      </c>
      <c r="I3728" s="7">
        <v>31750.06</v>
      </c>
      <c r="J3728" s="7">
        <v>24787.200000000001</v>
      </c>
      <c r="K3728" s="7">
        <v>14500.03</v>
      </c>
      <c r="L3728" s="7">
        <v>6849.723</v>
      </c>
      <c r="M3728" s="7">
        <v>4345.7</v>
      </c>
      <c r="N3728" s="7">
        <v>3794.9</v>
      </c>
      <c r="O3728" s="7">
        <v>1574.895</v>
      </c>
      <c r="P3728" s="7">
        <v>3352.7130000000002</v>
      </c>
    </row>
    <row r="3729" spans="1:16" x14ac:dyDescent="0.25">
      <c r="A3729" t="s">
        <v>24</v>
      </c>
      <c r="B3729" t="str">
        <f>VLOOKUP(E3729,'Overview Cluster Days'!B:E,3)</f>
        <v>A</v>
      </c>
      <c r="C3729" t="str">
        <f>VLOOKUP($E3729,'Overview Cluster Days'!$B:$G,5)</f>
        <v>Winter</v>
      </c>
      <c r="D3729" t="str">
        <f>VLOOKUP($E3729,'Overview Cluster Days'!$B:$G,6)</f>
        <v>Weekday</v>
      </c>
      <c r="E3729">
        <v>20190307</v>
      </c>
      <c r="F3729">
        <v>8</v>
      </c>
      <c r="G3729" s="7">
        <v>869.43190000000004</v>
      </c>
      <c r="H3729" s="7">
        <v>1940.4</v>
      </c>
      <c r="I3729" s="7">
        <v>33331.42</v>
      </c>
      <c r="J3729" s="7">
        <v>25003.7</v>
      </c>
      <c r="K3729" s="7">
        <v>14903.02</v>
      </c>
      <c r="L3729" s="7">
        <v>7963.799</v>
      </c>
      <c r="M3729" s="7">
        <v>4152.1000000000004</v>
      </c>
      <c r="N3729" s="7">
        <v>3879.7</v>
      </c>
      <c r="O3729" s="7">
        <v>2044.788</v>
      </c>
      <c r="P3729" s="7">
        <v>3434.6559999999999</v>
      </c>
    </row>
    <row r="3730" spans="1:16" x14ac:dyDescent="0.25">
      <c r="A3730" t="s">
        <v>24</v>
      </c>
      <c r="B3730" t="str">
        <f>VLOOKUP(E3730,'Overview Cluster Days'!B:E,3)</f>
        <v>A</v>
      </c>
      <c r="C3730" t="str">
        <f>VLOOKUP($E3730,'Overview Cluster Days'!$B:$G,5)</f>
        <v>Winter</v>
      </c>
      <c r="D3730" t="str">
        <f>VLOOKUP($E3730,'Overview Cluster Days'!$B:$G,6)</f>
        <v>Weekday</v>
      </c>
      <c r="E3730">
        <v>20190307</v>
      </c>
      <c r="F3730">
        <v>9</v>
      </c>
      <c r="G3730" s="7">
        <v>885</v>
      </c>
      <c r="H3730" s="7">
        <v>2073.8000000000002</v>
      </c>
      <c r="I3730" s="7">
        <v>35588.47</v>
      </c>
      <c r="J3730" s="7">
        <v>26378.3</v>
      </c>
      <c r="K3730" s="7">
        <v>15379.04</v>
      </c>
      <c r="L3730" s="7">
        <v>8518.0550000000003</v>
      </c>
      <c r="M3730" s="7">
        <v>4055</v>
      </c>
      <c r="N3730" s="7">
        <v>4306.3999999999996</v>
      </c>
      <c r="O3730" s="7">
        <v>1865.481</v>
      </c>
      <c r="P3730" s="7">
        <v>3904.3069999999998</v>
      </c>
    </row>
    <row r="3731" spans="1:16" x14ac:dyDescent="0.25">
      <c r="A3731" t="s">
        <v>24</v>
      </c>
      <c r="B3731" t="str">
        <f>VLOOKUP(E3731,'Overview Cluster Days'!B:E,3)</f>
        <v>A</v>
      </c>
      <c r="C3731" t="str">
        <f>VLOOKUP($E3731,'Overview Cluster Days'!$B:$G,5)</f>
        <v>Winter</v>
      </c>
      <c r="D3731" t="str">
        <f>VLOOKUP($E3731,'Overview Cluster Days'!$B:$G,6)</f>
        <v>Weekday</v>
      </c>
      <c r="E3731">
        <v>20190307</v>
      </c>
      <c r="F3731">
        <v>10</v>
      </c>
      <c r="G3731" s="7">
        <v>725.8</v>
      </c>
      <c r="H3731" s="7">
        <v>2069.5</v>
      </c>
      <c r="I3731" s="7">
        <v>37435.46</v>
      </c>
      <c r="J3731" s="7">
        <v>27278.43</v>
      </c>
      <c r="K3731" s="7">
        <v>16081.85</v>
      </c>
      <c r="L3731" s="7">
        <v>8878.3719999999994</v>
      </c>
      <c r="M3731" s="7">
        <v>4054.6</v>
      </c>
      <c r="N3731" s="7">
        <v>4359.7</v>
      </c>
      <c r="O3731" s="7">
        <v>1341.4290000000001</v>
      </c>
      <c r="P3731" s="7">
        <v>4033.3</v>
      </c>
    </row>
    <row r="3732" spans="1:16" x14ac:dyDescent="0.25">
      <c r="A3732" t="s">
        <v>24</v>
      </c>
      <c r="B3732" t="str">
        <f>VLOOKUP(E3732,'Overview Cluster Days'!B:E,3)</f>
        <v>A</v>
      </c>
      <c r="C3732" t="str">
        <f>VLOOKUP($E3732,'Overview Cluster Days'!$B:$G,5)</f>
        <v>Winter</v>
      </c>
      <c r="D3732" t="str">
        <f>VLOOKUP($E3732,'Overview Cluster Days'!$B:$G,6)</f>
        <v>Weekday</v>
      </c>
      <c r="E3732">
        <v>20190307</v>
      </c>
      <c r="F3732">
        <v>11</v>
      </c>
      <c r="G3732" s="7">
        <v>791.4</v>
      </c>
      <c r="H3732" s="7">
        <v>1863.6</v>
      </c>
      <c r="I3732" s="7">
        <v>37467.82</v>
      </c>
      <c r="J3732" s="7">
        <v>28309.18</v>
      </c>
      <c r="K3732" s="7">
        <v>16832.150000000001</v>
      </c>
      <c r="L3732" s="7">
        <v>9062.5</v>
      </c>
      <c r="M3732" s="7">
        <v>4457.5</v>
      </c>
      <c r="N3732" s="7">
        <v>4266.8999999999996</v>
      </c>
      <c r="O3732" s="7">
        <v>1112.8009999999999</v>
      </c>
      <c r="P3732" s="7">
        <v>4026.8</v>
      </c>
    </row>
    <row r="3733" spans="1:16" x14ac:dyDescent="0.25">
      <c r="A3733" t="s">
        <v>24</v>
      </c>
      <c r="B3733" t="str">
        <f>VLOOKUP(E3733,'Overview Cluster Days'!B:E,3)</f>
        <v>A</v>
      </c>
      <c r="C3733" t="str">
        <f>VLOOKUP($E3733,'Overview Cluster Days'!$B:$G,5)</f>
        <v>Winter</v>
      </c>
      <c r="D3733" t="str">
        <f>VLOOKUP($E3733,'Overview Cluster Days'!$B:$G,6)</f>
        <v>Weekday</v>
      </c>
      <c r="E3733">
        <v>20190307</v>
      </c>
      <c r="F3733">
        <v>12</v>
      </c>
      <c r="G3733" s="7">
        <v>895.1</v>
      </c>
      <c r="H3733" s="7">
        <v>1829.6</v>
      </c>
      <c r="I3733" s="7">
        <v>36610.089999999997</v>
      </c>
      <c r="J3733" s="7">
        <v>27365.54</v>
      </c>
      <c r="K3733" s="7">
        <v>17842.8</v>
      </c>
      <c r="L3733" s="7">
        <v>9930.5849999999991</v>
      </c>
      <c r="M3733" s="7">
        <v>4846.6000000000004</v>
      </c>
      <c r="N3733" s="7">
        <v>3901</v>
      </c>
      <c r="O3733" s="7">
        <v>1097.4000000000001</v>
      </c>
      <c r="P3733" s="7">
        <v>4554.6000000000004</v>
      </c>
    </row>
    <row r="3734" spans="1:16" x14ac:dyDescent="0.25">
      <c r="A3734" t="s">
        <v>24</v>
      </c>
      <c r="B3734" t="str">
        <f>VLOOKUP(E3734,'Overview Cluster Days'!B:E,3)</f>
        <v>A</v>
      </c>
      <c r="C3734" t="str">
        <f>VLOOKUP($E3734,'Overview Cluster Days'!$B:$G,5)</f>
        <v>Winter</v>
      </c>
      <c r="D3734" t="str">
        <f>VLOOKUP($E3734,'Overview Cluster Days'!$B:$G,6)</f>
        <v>Weekday</v>
      </c>
      <c r="E3734">
        <v>20190307</v>
      </c>
      <c r="F3734">
        <v>13</v>
      </c>
      <c r="G3734" s="7">
        <v>1193.0999999999999</v>
      </c>
      <c r="H3734" s="7">
        <v>1619.5</v>
      </c>
      <c r="I3734" s="7">
        <v>36860.17</v>
      </c>
      <c r="J3734" s="7">
        <v>27230.58</v>
      </c>
      <c r="K3734" s="7">
        <v>18139.2</v>
      </c>
      <c r="L3734" s="7">
        <v>11100.93</v>
      </c>
      <c r="M3734" s="7">
        <v>5131.3999999999996</v>
      </c>
      <c r="N3734" s="7">
        <v>3779.0949999999998</v>
      </c>
      <c r="O3734" s="7">
        <v>1027.5999999999999</v>
      </c>
      <c r="P3734" s="7">
        <v>4616.0709999999999</v>
      </c>
    </row>
    <row r="3735" spans="1:16" x14ac:dyDescent="0.25">
      <c r="A3735" t="s">
        <v>24</v>
      </c>
      <c r="B3735" t="str">
        <f>VLOOKUP(E3735,'Overview Cluster Days'!B:E,3)</f>
        <v>A</v>
      </c>
      <c r="C3735" t="str">
        <f>VLOOKUP($E3735,'Overview Cluster Days'!$B:$G,5)</f>
        <v>Winter</v>
      </c>
      <c r="D3735" t="str">
        <f>VLOOKUP($E3735,'Overview Cluster Days'!$B:$G,6)</f>
        <v>Weekday</v>
      </c>
      <c r="E3735">
        <v>20190307</v>
      </c>
      <c r="F3735">
        <v>14</v>
      </c>
      <c r="G3735" s="7">
        <v>1248.5999999999999</v>
      </c>
      <c r="H3735" s="7">
        <v>1615.9</v>
      </c>
      <c r="I3735" s="7">
        <v>37433</v>
      </c>
      <c r="J3735" s="7">
        <v>27640.93</v>
      </c>
      <c r="K3735" s="7">
        <v>18128.3</v>
      </c>
      <c r="L3735" s="7">
        <v>11026.73</v>
      </c>
      <c r="M3735" s="7">
        <v>5151.4870000000001</v>
      </c>
      <c r="N3735" s="7">
        <v>3847.3</v>
      </c>
      <c r="O3735" s="7">
        <v>932.7</v>
      </c>
      <c r="P3735" s="7">
        <v>4818.9229999999998</v>
      </c>
    </row>
    <row r="3736" spans="1:16" x14ac:dyDescent="0.25">
      <c r="A3736" t="s">
        <v>24</v>
      </c>
      <c r="B3736" t="str">
        <f>VLOOKUP(E3736,'Overview Cluster Days'!B:E,3)</f>
        <v>A</v>
      </c>
      <c r="C3736" t="str">
        <f>VLOOKUP($E3736,'Overview Cluster Days'!$B:$G,5)</f>
        <v>Winter</v>
      </c>
      <c r="D3736" t="str">
        <f>VLOOKUP($E3736,'Overview Cluster Days'!$B:$G,6)</f>
        <v>Weekday</v>
      </c>
      <c r="E3736">
        <v>20190307</v>
      </c>
      <c r="F3736">
        <v>15</v>
      </c>
      <c r="G3736" s="7">
        <v>1184.7</v>
      </c>
      <c r="H3736" s="7">
        <v>1578</v>
      </c>
      <c r="I3736" s="7">
        <v>37448.660000000003</v>
      </c>
      <c r="J3736" s="7">
        <v>28404.959999999999</v>
      </c>
      <c r="K3736" s="7">
        <v>17633.599999999999</v>
      </c>
      <c r="L3736" s="7">
        <v>9891.3379999999997</v>
      </c>
      <c r="M3736" s="7">
        <v>5193.4219999999996</v>
      </c>
      <c r="N3736" s="7">
        <v>4223.8999999999996</v>
      </c>
      <c r="O3736" s="7">
        <v>948.9</v>
      </c>
      <c r="P3736" s="7">
        <v>4461.7849999999999</v>
      </c>
    </row>
    <row r="3737" spans="1:16" x14ac:dyDescent="0.25">
      <c r="A3737" t="s">
        <v>24</v>
      </c>
      <c r="B3737" t="str">
        <f>VLOOKUP(E3737,'Overview Cluster Days'!B:E,3)</f>
        <v>A</v>
      </c>
      <c r="C3737" t="str">
        <f>VLOOKUP($E3737,'Overview Cluster Days'!$B:$G,5)</f>
        <v>Winter</v>
      </c>
      <c r="D3737" t="str">
        <f>VLOOKUP($E3737,'Overview Cluster Days'!$B:$G,6)</f>
        <v>Weekday</v>
      </c>
      <c r="E3737">
        <v>20190307</v>
      </c>
      <c r="F3737">
        <v>16</v>
      </c>
      <c r="G3737" s="7">
        <v>1133.8</v>
      </c>
      <c r="H3737" s="7">
        <v>1627.2</v>
      </c>
      <c r="I3737" s="7">
        <v>37360.160000000003</v>
      </c>
      <c r="J3737" s="7">
        <v>28736.05</v>
      </c>
      <c r="K3737" s="7">
        <v>17401.759999999998</v>
      </c>
      <c r="L3737" s="7">
        <v>8810.1620000000003</v>
      </c>
      <c r="M3737" s="7">
        <v>5003.8270000000002</v>
      </c>
      <c r="N3737" s="7">
        <v>4289.7</v>
      </c>
      <c r="O3737" s="7">
        <v>1051.5999999999999</v>
      </c>
      <c r="P3737" s="7">
        <v>4556.7219999999998</v>
      </c>
    </row>
    <row r="3738" spans="1:16" x14ac:dyDescent="0.25">
      <c r="A3738" t="s">
        <v>24</v>
      </c>
      <c r="B3738" t="str">
        <f>VLOOKUP(E3738,'Overview Cluster Days'!B:E,3)</f>
        <v>A</v>
      </c>
      <c r="C3738" t="str">
        <f>VLOOKUP($E3738,'Overview Cluster Days'!$B:$G,5)</f>
        <v>Winter</v>
      </c>
      <c r="D3738" t="str">
        <f>VLOOKUP($E3738,'Overview Cluster Days'!$B:$G,6)</f>
        <v>Weekday</v>
      </c>
      <c r="E3738">
        <v>20190307</v>
      </c>
      <c r="F3738">
        <v>17</v>
      </c>
      <c r="G3738" s="7">
        <v>1025.0999999999999</v>
      </c>
      <c r="H3738" s="7">
        <v>1686</v>
      </c>
      <c r="I3738" s="7">
        <v>35847.129999999997</v>
      </c>
      <c r="J3738" s="7">
        <v>27982.47</v>
      </c>
      <c r="K3738" s="7">
        <v>18747.45</v>
      </c>
      <c r="L3738" s="7">
        <v>8867.2000000000007</v>
      </c>
      <c r="M3738" s="7">
        <v>4486.6000000000004</v>
      </c>
      <c r="N3738" s="7">
        <v>3971.9</v>
      </c>
      <c r="O3738" s="7">
        <v>1016.3</v>
      </c>
      <c r="P3738" s="7">
        <v>4789.7039999999997</v>
      </c>
    </row>
    <row r="3739" spans="1:16" x14ac:dyDescent="0.25">
      <c r="A3739" t="s">
        <v>24</v>
      </c>
      <c r="B3739" t="str">
        <f>VLOOKUP(E3739,'Overview Cluster Days'!B:E,3)</f>
        <v>A</v>
      </c>
      <c r="C3739" t="str">
        <f>VLOOKUP($E3739,'Overview Cluster Days'!$B:$G,5)</f>
        <v>Winter</v>
      </c>
      <c r="D3739" t="str">
        <f>VLOOKUP($E3739,'Overview Cluster Days'!$B:$G,6)</f>
        <v>Weekday</v>
      </c>
      <c r="E3739">
        <v>20190307</v>
      </c>
      <c r="F3739">
        <v>18</v>
      </c>
      <c r="G3739" s="7">
        <v>905.9</v>
      </c>
      <c r="H3739" s="7">
        <v>1834.8</v>
      </c>
      <c r="I3739" s="7">
        <v>34999.15</v>
      </c>
      <c r="J3739" s="7">
        <v>27556.23</v>
      </c>
      <c r="K3739" s="7">
        <v>18265.04</v>
      </c>
      <c r="L3739" s="7">
        <v>8184.0649999999996</v>
      </c>
      <c r="M3739" s="7">
        <v>4402.1000000000004</v>
      </c>
      <c r="N3739" s="7">
        <v>4264.8</v>
      </c>
      <c r="O3739" s="7">
        <v>1147.45</v>
      </c>
      <c r="P3739" s="7">
        <v>4302.91</v>
      </c>
    </row>
    <row r="3740" spans="1:16" x14ac:dyDescent="0.25">
      <c r="A3740" t="s">
        <v>24</v>
      </c>
      <c r="B3740" t="str">
        <f>VLOOKUP(E3740,'Overview Cluster Days'!B:E,3)</f>
        <v>A</v>
      </c>
      <c r="C3740" t="str">
        <f>VLOOKUP($E3740,'Overview Cluster Days'!$B:$G,5)</f>
        <v>Winter</v>
      </c>
      <c r="D3740" t="str">
        <f>VLOOKUP($E3740,'Overview Cluster Days'!$B:$G,6)</f>
        <v>Weekday</v>
      </c>
      <c r="E3740">
        <v>20190307</v>
      </c>
      <c r="F3740">
        <v>19</v>
      </c>
      <c r="G3740" s="7">
        <v>893.90790000000004</v>
      </c>
      <c r="H3740" s="7">
        <v>2115</v>
      </c>
      <c r="I3740" s="7">
        <v>34451.620000000003</v>
      </c>
      <c r="J3740" s="7">
        <v>26763.64</v>
      </c>
      <c r="K3740" s="7">
        <v>16438.68</v>
      </c>
      <c r="L3740" s="7">
        <v>8863.4</v>
      </c>
      <c r="M3740" s="7">
        <v>4569.6000000000004</v>
      </c>
      <c r="N3740" s="7">
        <v>3979</v>
      </c>
      <c r="O3740" s="7">
        <v>2070.971</v>
      </c>
      <c r="P3740" s="7">
        <v>3904.404</v>
      </c>
    </row>
    <row r="3741" spans="1:16" x14ac:dyDescent="0.25">
      <c r="A3741" t="s">
        <v>24</v>
      </c>
      <c r="B3741" t="str">
        <f>VLOOKUP(E3741,'Overview Cluster Days'!B:E,3)</f>
        <v>A</v>
      </c>
      <c r="C3741" t="str">
        <f>VLOOKUP($E3741,'Overview Cluster Days'!$B:$G,5)</f>
        <v>Winter</v>
      </c>
      <c r="D3741" t="str">
        <f>VLOOKUP($E3741,'Overview Cluster Days'!$B:$G,6)</f>
        <v>Weekday</v>
      </c>
      <c r="E3741">
        <v>20190307</v>
      </c>
      <c r="F3741">
        <v>20</v>
      </c>
      <c r="G3741" s="7">
        <v>1077.54</v>
      </c>
      <c r="H3741" s="7">
        <v>2147.3000000000002</v>
      </c>
      <c r="I3741" s="7">
        <v>35646.379999999997</v>
      </c>
      <c r="J3741" s="7">
        <v>26585.759999999998</v>
      </c>
      <c r="K3741" s="7">
        <v>13149.3</v>
      </c>
      <c r="L3741" s="7">
        <v>8816.7090000000007</v>
      </c>
      <c r="M3741" s="7">
        <v>4544.3</v>
      </c>
      <c r="N3741" s="7">
        <v>3537.5</v>
      </c>
      <c r="O3741" s="7">
        <v>2025.454</v>
      </c>
      <c r="P3741" s="7">
        <v>4025.6869999999999</v>
      </c>
    </row>
    <row r="3742" spans="1:16" x14ac:dyDescent="0.25">
      <c r="A3742" t="s">
        <v>24</v>
      </c>
      <c r="B3742" t="str">
        <f>VLOOKUP(E3742,'Overview Cluster Days'!B:E,3)</f>
        <v>A</v>
      </c>
      <c r="C3742" t="str">
        <f>VLOOKUP($E3742,'Overview Cluster Days'!$B:$G,5)</f>
        <v>Winter</v>
      </c>
      <c r="D3742" t="str">
        <f>VLOOKUP($E3742,'Overview Cluster Days'!$B:$G,6)</f>
        <v>Weekday</v>
      </c>
      <c r="E3742">
        <v>20190307</v>
      </c>
      <c r="F3742">
        <v>21</v>
      </c>
      <c r="G3742" s="7">
        <v>943.2</v>
      </c>
      <c r="H3742" s="7">
        <v>1881.4</v>
      </c>
      <c r="I3742" s="7">
        <v>33193.53</v>
      </c>
      <c r="J3742" s="7">
        <v>23287.7</v>
      </c>
      <c r="K3742" s="7">
        <v>13832.17</v>
      </c>
      <c r="L3742" s="7">
        <v>8137.1</v>
      </c>
      <c r="M3742" s="7">
        <v>4548.2</v>
      </c>
      <c r="N3742" s="7">
        <v>3335.6</v>
      </c>
      <c r="O3742" s="7">
        <v>1800.5</v>
      </c>
      <c r="P3742" s="7">
        <v>4461.5339999999997</v>
      </c>
    </row>
    <row r="3743" spans="1:16" x14ac:dyDescent="0.25">
      <c r="A3743" t="s">
        <v>24</v>
      </c>
      <c r="B3743" t="str">
        <f>VLOOKUP(E3743,'Overview Cluster Days'!B:E,3)</f>
        <v>A</v>
      </c>
      <c r="C3743" t="str">
        <f>VLOOKUP($E3743,'Overview Cluster Days'!$B:$G,5)</f>
        <v>Winter</v>
      </c>
      <c r="D3743" t="str">
        <f>VLOOKUP($E3743,'Overview Cluster Days'!$B:$G,6)</f>
        <v>Weekday</v>
      </c>
      <c r="E3743">
        <v>20190307</v>
      </c>
      <c r="F3743">
        <v>22</v>
      </c>
      <c r="G3743" s="7">
        <v>1164.2</v>
      </c>
      <c r="H3743" s="7">
        <v>1655.2</v>
      </c>
      <c r="I3743" s="7">
        <v>33459.47</v>
      </c>
      <c r="J3743" s="7">
        <v>22798.65</v>
      </c>
      <c r="K3743" s="7">
        <v>13362.49</v>
      </c>
      <c r="L3743" s="7">
        <v>7499.3</v>
      </c>
      <c r="M3743" s="7">
        <v>4734.598</v>
      </c>
      <c r="N3743" s="7">
        <v>3358.5</v>
      </c>
      <c r="O3743" s="7">
        <v>1038</v>
      </c>
      <c r="P3743" s="7">
        <v>4592.8100000000004</v>
      </c>
    </row>
    <row r="3744" spans="1:16" x14ac:dyDescent="0.25">
      <c r="A3744" t="s">
        <v>24</v>
      </c>
      <c r="B3744" t="str">
        <f>VLOOKUP(E3744,'Overview Cluster Days'!B:E,3)</f>
        <v>A</v>
      </c>
      <c r="C3744" t="str">
        <f>VLOOKUP($E3744,'Overview Cluster Days'!$B:$G,5)</f>
        <v>Winter</v>
      </c>
      <c r="D3744" t="str">
        <f>VLOOKUP($E3744,'Overview Cluster Days'!$B:$G,6)</f>
        <v>Weekday</v>
      </c>
      <c r="E3744">
        <v>20190307</v>
      </c>
      <c r="F3744">
        <v>23</v>
      </c>
      <c r="G3744" s="7">
        <v>1236.5</v>
      </c>
      <c r="H3744" s="7">
        <v>1802.7</v>
      </c>
      <c r="I3744" s="7">
        <v>34288.089999999997</v>
      </c>
      <c r="J3744" s="7">
        <v>22944.09</v>
      </c>
      <c r="K3744" s="7">
        <v>11884.6</v>
      </c>
      <c r="L3744" s="7">
        <v>6725.1</v>
      </c>
      <c r="M3744" s="7">
        <v>4946.3</v>
      </c>
      <c r="N3744" s="7">
        <v>3577.2</v>
      </c>
      <c r="O3744" s="7">
        <v>730.4</v>
      </c>
      <c r="P3744" s="7">
        <v>4306.2160000000003</v>
      </c>
    </row>
    <row r="3745" spans="1:16" x14ac:dyDescent="0.25">
      <c r="A3745" t="s">
        <v>24</v>
      </c>
      <c r="B3745" t="str">
        <f>VLOOKUP(E3745,'Overview Cluster Days'!B:E,3)</f>
        <v>A</v>
      </c>
      <c r="C3745" t="str">
        <f>VLOOKUP($E3745,'Overview Cluster Days'!$B:$G,5)</f>
        <v>Winter</v>
      </c>
      <c r="D3745" t="str">
        <f>VLOOKUP($E3745,'Overview Cluster Days'!$B:$G,6)</f>
        <v>Weekday</v>
      </c>
      <c r="E3745">
        <v>20190307</v>
      </c>
      <c r="F3745">
        <v>24</v>
      </c>
      <c r="G3745" s="7">
        <v>1531.72</v>
      </c>
      <c r="H3745" s="7">
        <v>1702.9</v>
      </c>
      <c r="I3745" s="7">
        <v>35751.01</v>
      </c>
      <c r="J3745" s="7">
        <v>25169.01</v>
      </c>
      <c r="K3745" s="7">
        <v>11649.86</v>
      </c>
      <c r="L3745" s="7">
        <v>6541.5550000000003</v>
      </c>
      <c r="M3745" s="7">
        <v>4709.8999999999996</v>
      </c>
      <c r="N3745" s="7">
        <v>3760.9630000000002</v>
      </c>
      <c r="O3745" s="7">
        <v>773.8</v>
      </c>
      <c r="P3745" s="7">
        <v>4578.3689999999997</v>
      </c>
    </row>
    <row r="3746" spans="1:16" x14ac:dyDescent="0.25">
      <c r="A3746" t="s">
        <v>24</v>
      </c>
      <c r="B3746" t="str">
        <f>VLOOKUP(E3746,'Overview Cluster Days'!B:E,3)</f>
        <v>A</v>
      </c>
      <c r="C3746" t="str">
        <f>VLOOKUP($E3746,'Overview Cluster Days'!$B:$G,5)</f>
        <v>Winter</v>
      </c>
      <c r="D3746" t="str">
        <f>VLOOKUP($E3746,'Overview Cluster Days'!$B:$G,6)</f>
        <v>Weekday</v>
      </c>
      <c r="E3746">
        <v>20190308</v>
      </c>
      <c r="F3746">
        <v>1</v>
      </c>
      <c r="G3746" s="7">
        <v>1035.4000000000001</v>
      </c>
      <c r="H3746" s="7">
        <v>1347.5</v>
      </c>
      <c r="I3746" s="7">
        <v>37117.5</v>
      </c>
      <c r="J3746" s="7">
        <v>25781.97</v>
      </c>
      <c r="K3746" s="7">
        <v>12143.2</v>
      </c>
      <c r="L3746" s="7">
        <v>11077.14</v>
      </c>
      <c r="M3746" s="7">
        <v>4018.1</v>
      </c>
      <c r="N3746" s="7">
        <v>3286.9</v>
      </c>
      <c r="O3746" s="7">
        <v>1375.1110000000001</v>
      </c>
      <c r="P3746" s="7">
        <v>4284.6419999999998</v>
      </c>
    </row>
    <row r="3747" spans="1:16" x14ac:dyDescent="0.25">
      <c r="A3747" t="s">
        <v>24</v>
      </c>
      <c r="B3747" t="str">
        <f>VLOOKUP(E3747,'Overview Cluster Days'!B:E,3)</f>
        <v>A</v>
      </c>
      <c r="C3747" t="str">
        <f>VLOOKUP($E3747,'Overview Cluster Days'!$B:$G,5)</f>
        <v>Winter</v>
      </c>
      <c r="D3747" t="str">
        <f>VLOOKUP($E3747,'Overview Cluster Days'!$B:$G,6)</f>
        <v>Weekday</v>
      </c>
      <c r="E3747">
        <v>20190308</v>
      </c>
      <c r="F3747">
        <v>2</v>
      </c>
      <c r="G3747" s="7">
        <v>1155.3</v>
      </c>
      <c r="H3747" s="7">
        <v>1075.9000000000001</v>
      </c>
      <c r="I3747" s="7">
        <v>37698.93</v>
      </c>
      <c r="J3747" s="7">
        <v>26362.71</v>
      </c>
      <c r="K3747" s="7">
        <v>12003.8</v>
      </c>
      <c r="L3747" s="7">
        <v>10090.41</v>
      </c>
      <c r="M3747" s="7">
        <v>4500.9979999999996</v>
      </c>
      <c r="N3747" s="7">
        <v>3233.9</v>
      </c>
      <c r="O3747" s="7">
        <v>863.9</v>
      </c>
      <c r="P3747" s="7">
        <v>4051.3020000000001</v>
      </c>
    </row>
    <row r="3748" spans="1:16" x14ac:dyDescent="0.25">
      <c r="A3748" t="s">
        <v>24</v>
      </c>
      <c r="B3748" t="str">
        <f>VLOOKUP(E3748,'Overview Cluster Days'!B:E,3)</f>
        <v>A</v>
      </c>
      <c r="C3748" t="str">
        <f>VLOOKUP($E3748,'Overview Cluster Days'!$B:$G,5)</f>
        <v>Winter</v>
      </c>
      <c r="D3748" t="str">
        <f>VLOOKUP($E3748,'Overview Cluster Days'!$B:$G,6)</f>
        <v>Weekday</v>
      </c>
      <c r="E3748">
        <v>20190308</v>
      </c>
      <c r="F3748">
        <v>3</v>
      </c>
      <c r="G3748" s="7">
        <v>1055.7</v>
      </c>
      <c r="H3748" s="7">
        <v>1464.5</v>
      </c>
      <c r="I3748" s="7">
        <v>38192.17</v>
      </c>
      <c r="J3748" s="7">
        <v>26984.76</v>
      </c>
      <c r="K3748" s="7">
        <v>11529.1</v>
      </c>
      <c r="L3748" s="7">
        <v>9008.9509999999991</v>
      </c>
      <c r="M3748" s="7">
        <v>4613.3090000000002</v>
      </c>
      <c r="N3748" s="7">
        <v>3132</v>
      </c>
      <c r="O3748" s="7">
        <v>905.4</v>
      </c>
      <c r="P3748" s="7">
        <v>4392.3999999999996</v>
      </c>
    </row>
    <row r="3749" spans="1:16" x14ac:dyDescent="0.25">
      <c r="A3749" t="s">
        <v>24</v>
      </c>
      <c r="B3749" t="str">
        <f>VLOOKUP(E3749,'Overview Cluster Days'!B:E,3)</f>
        <v>A</v>
      </c>
      <c r="C3749" t="str">
        <f>VLOOKUP($E3749,'Overview Cluster Days'!$B:$G,5)</f>
        <v>Winter</v>
      </c>
      <c r="D3749" t="str">
        <f>VLOOKUP($E3749,'Overview Cluster Days'!$B:$G,6)</f>
        <v>Weekday</v>
      </c>
      <c r="E3749">
        <v>20190308</v>
      </c>
      <c r="F3749">
        <v>4</v>
      </c>
      <c r="G3749" s="7">
        <v>1117.5</v>
      </c>
      <c r="H3749" s="7">
        <v>1670.4</v>
      </c>
      <c r="I3749" s="7">
        <v>38525.61</v>
      </c>
      <c r="J3749" s="7">
        <v>27095.75</v>
      </c>
      <c r="K3749" s="7">
        <v>11328.5</v>
      </c>
      <c r="L3749" s="7">
        <v>9318.1769999999997</v>
      </c>
      <c r="M3749" s="7">
        <v>4567.5</v>
      </c>
      <c r="N3749" s="7">
        <v>3034.4</v>
      </c>
      <c r="O3749" s="7">
        <v>987.6</v>
      </c>
      <c r="P3749" s="7">
        <v>4297.4650000000001</v>
      </c>
    </row>
    <row r="3750" spans="1:16" x14ac:dyDescent="0.25">
      <c r="A3750" t="s">
        <v>24</v>
      </c>
      <c r="B3750" t="str">
        <f>VLOOKUP(E3750,'Overview Cluster Days'!B:E,3)</f>
        <v>A</v>
      </c>
      <c r="C3750" t="str">
        <f>VLOOKUP($E3750,'Overview Cluster Days'!$B:$G,5)</f>
        <v>Winter</v>
      </c>
      <c r="D3750" t="str">
        <f>VLOOKUP($E3750,'Overview Cluster Days'!$B:$G,6)</f>
        <v>Weekday</v>
      </c>
      <c r="E3750">
        <v>20190308</v>
      </c>
      <c r="F3750">
        <v>5</v>
      </c>
      <c r="G3750" s="7">
        <v>1261.5</v>
      </c>
      <c r="H3750" s="7">
        <v>2001</v>
      </c>
      <c r="I3750" s="7">
        <v>38162.81</v>
      </c>
      <c r="J3750" s="7">
        <v>26855.59</v>
      </c>
      <c r="K3750" s="7">
        <v>10768.55</v>
      </c>
      <c r="L3750" s="7">
        <v>8064.4</v>
      </c>
      <c r="M3750" s="7">
        <v>4381.402</v>
      </c>
      <c r="N3750" s="7">
        <v>2815.5</v>
      </c>
      <c r="O3750" s="7">
        <v>911.15940000000001</v>
      </c>
      <c r="P3750" s="7">
        <v>4253.2349999999997</v>
      </c>
    </row>
    <row r="3751" spans="1:16" x14ac:dyDescent="0.25">
      <c r="A3751" t="s">
        <v>24</v>
      </c>
      <c r="B3751" t="str">
        <f>VLOOKUP(E3751,'Overview Cluster Days'!B:E,3)</f>
        <v>A</v>
      </c>
      <c r="C3751" t="str">
        <f>VLOOKUP($E3751,'Overview Cluster Days'!$B:$G,5)</f>
        <v>Winter</v>
      </c>
      <c r="D3751" t="str">
        <f>VLOOKUP($E3751,'Overview Cluster Days'!$B:$G,6)</f>
        <v>Weekday</v>
      </c>
      <c r="E3751">
        <v>20190308</v>
      </c>
      <c r="F3751">
        <v>6</v>
      </c>
      <c r="G3751" s="7">
        <v>1351.3</v>
      </c>
      <c r="H3751" s="7">
        <v>1958.4</v>
      </c>
      <c r="I3751" s="7">
        <v>36640.980000000003</v>
      </c>
      <c r="J3751" s="7">
        <v>25432.9</v>
      </c>
      <c r="K3751" s="7">
        <v>10520.63</v>
      </c>
      <c r="L3751" s="7">
        <v>7745.3440000000001</v>
      </c>
      <c r="M3751" s="7">
        <v>4395.8999999999996</v>
      </c>
      <c r="N3751" s="7">
        <v>3271.9609999999998</v>
      </c>
      <c r="O3751" s="7">
        <v>1183.9559999999999</v>
      </c>
      <c r="P3751" s="7">
        <v>4245.4589999999998</v>
      </c>
    </row>
    <row r="3752" spans="1:16" x14ac:dyDescent="0.25">
      <c r="A3752" t="s">
        <v>24</v>
      </c>
      <c r="B3752" t="str">
        <f>VLOOKUP(E3752,'Overview Cluster Days'!B:E,3)</f>
        <v>A</v>
      </c>
      <c r="C3752" t="str">
        <f>VLOOKUP($E3752,'Overview Cluster Days'!$B:$G,5)</f>
        <v>Winter</v>
      </c>
      <c r="D3752" t="str">
        <f>VLOOKUP($E3752,'Overview Cluster Days'!$B:$G,6)</f>
        <v>Weekday</v>
      </c>
      <c r="E3752">
        <v>20190308</v>
      </c>
      <c r="F3752">
        <v>7</v>
      </c>
      <c r="G3752" s="7">
        <v>551.9</v>
      </c>
      <c r="H3752" s="7">
        <v>2296.1</v>
      </c>
      <c r="I3752" s="7">
        <v>36601.360000000001</v>
      </c>
      <c r="J3752" s="7">
        <v>24264.799999999999</v>
      </c>
      <c r="K3752" s="7">
        <v>9186.3209999999999</v>
      </c>
      <c r="L3752" s="7">
        <v>7339.4</v>
      </c>
      <c r="M3752" s="7">
        <v>5098.8999999999996</v>
      </c>
      <c r="N3752" s="7">
        <v>3067.9209999999998</v>
      </c>
      <c r="O3752" s="7">
        <v>1096.2</v>
      </c>
      <c r="P3752" s="7">
        <v>4471.7550000000001</v>
      </c>
    </row>
    <row r="3753" spans="1:16" x14ac:dyDescent="0.25">
      <c r="A3753" t="s">
        <v>24</v>
      </c>
      <c r="B3753" t="str">
        <f>VLOOKUP(E3753,'Overview Cluster Days'!B:E,3)</f>
        <v>A</v>
      </c>
      <c r="C3753" t="str">
        <f>VLOOKUP($E3753,'Overview Cluster Days'!$B:$G,5)</f>
        <v>Winter</v>
      </c>
      <c r="D3753" t="str">
        <f>VLOOKUP($E3753,'Overview Cluster Days'!$B:$G,6)</f>
        <v>Weekday</v>
      </c>
      <c r="E3753">
        <v>20190308</v>
      </c>
      <c r="F3753">
        <v>8</v>
      </c>
      <c r="G3753" s="7">
        <v>929</v>
      </c>
      <c r="H3753" s="7">
        <v>2896.4</v>
      </c>
      <c r="I3753" s="7">
        <v>36428.43</v>
      </c>
      <c r="J3753" s="7">
        <v>24689</v>
      </c>
      <c r="K3753" s="7">
        <v>12302.25</v>
      </c>
      <c r="L3753" s="7">
        <v>8168.5820000000003</v>
      </c>
      <c r="M3753" s="7">
        <v>4914.3</v>
      </c>
      <c r="N3753" s="7">
        <v>3067.8629999999998</v>
      </c>
      <c r="O3753" s="7">
        <v>974.3</v>
      </c>
      <c r="P3753" s="7">
        <v>4790.5230000000001</v>
      </c>
    </row>
    <row r="3754" spans="1:16" x14ac:dyDescent="0.25">
      <c r="A3754" t="s">
        <v>24</v>
      </c>
      <c r="B3754" t="str">
        <f>VLOOKUP(E3754,'Overview Cluster Days'!B:E,3)</f>
        <v>A</v>
      </c>
      <c r="C3754" t="str">
        <f>VLOOKUP($E3754,'Overview Cluster Days'!$B:$G,5)</f>
        <v>Winter</v>
      </c>
      <c r="D3754" t="str">
        <f>VLOOKUP($E3754,'Overview Cluster Days'!$B:$G,6)</f>
        <v>Weekday</v>
      </c>
      <c r="E3754">
        <v>20190308</v>
      </c>
      <c r="F3754">
        <v>9</v>
      </c>
      <c r="G3754" s="7">
        <v>1800.5419999999999</v>
      </c>
      <c r="H3754" s="7">
        <v>2795.3</v>
      </c>
      <c r="I3754" s="7">
        <v>37277.919999999998</v>
      </c>
      <c r="J3754" s="7">
        <v>26029.77</v>
      </c>
      <c r="K3754" s="7">
        <v>11443.63</v>
      </c>
      <c r="L3754" s="7">
        <v>7167.4380000000001</v>
      </c>
      <c r="M3754" s="7">
        <v>4465.7</v>
      </c>
      <c r="N3754" s="7">
        <v>3078.4</v>
      </c>
      <c r="O3754" s="7">
        <v>665.2</v>
      </c>
      <c r="P3754" s="7">
        <v>4984.4970000000003</v>
      </c>
    </row>
    <row r="3755" spans="1:16" x14ac:dyDescent="0.25">
      <c r="A3755" t="s">
        <v>24</v>
      </c>
      <c r="B3755" t="str">
        <f>VLOOKUP(E3755,'Overview Cluster Days'!B:E,3)</f>
        <v>A</v>
      </c>
      <c r="C3755" t="str">
        <f>VLOOKUP($E3755,'Overview Cluster Days'!$B:$G,5)</f>
        <v>Winter</v>
      </c>
      <c r="D3755" t="str">
        <f>VLOOKUP($E3755,'Overview Cluster Days'!$B:$G,6)</f>
        <v>Weekday</v>
      </c>
      <c r="E3755">
        <v>20190308</v>
      </c>
      <c r="F3755">
        <v>10</v>
      </c>
      <c r="G3755" s="7">
        <v>1434.3</v>
      </c>
      <c r="H3755" s="7">
        <v>2861.8</v>
      </c>
      <c r="I3755" s="7">
        <v>36997</v>
      </c>
      <c r="J3755" s="7">
        <v>27113.59</v>
      </c>
      <c r="K3755" s="7">
        <v>13792.98</v>
      </c>
      <c r="L3755" s="7">
        <v>7200.1120000000001</v>
      </c>
      <c r="M3755" s="7">
        <v>4069.4720000000002</v>
      </c>
      <c r="N3755" s="7">
        <v>3036.4</v>
      </c>
      <c r="O3755" s="7">
        <v>556.79999999999995</v>
      </c>
      <c r="P3755" s="7">
        <v>4993.3069999999998</v>
      </c>
    </row>
    <row r="3756" spans="1:16" x14ac:dyDescent="0.25">
      <c r="A3756" t="s">
        <v>24</v>
      </c>
      <c r="B3756" t="str">
        <f>VLOOKUP(E3756,'Overview Cluster Days'!B:E,3)</f>
        <v>A</v>
      </c>
      <c r="C3756" t="str">
        <f>VLOOKUP($E3756,'Overview Cluster Days'!$B:$G,5)</f>
        <v>Winter</v>
      </c>
      <c r="D3756" t="str">
        <f>VLOOKUP($E3756,'Overview Cluster Days'!$B:$G,6)</f>
        <v>Weekday</v>
      </c>
      <c r="E3756">
        <v>20190308</v>
      </c>
      <c r="F3756">
        <v>11</v>
      </c>
      <c r="G3756" s="7">
        <v>1326.9</v>
      </c>
      <c r="H3756" s="7">
        <v>2965.18</v>
      </c>
      <c r="I3756" s="7">
        <v>37267.49</v>
      </c>
      <c r="J3756" s="7">
        <v>27595</v>
      </c>
      <c r="K3756" s="7">
        <v>13710.34</v>
      </c>
      <c r="L3756" s="7">
        <v>6981.6530000000002</v>
      </c>
      <c r="M3756" s="7">
        <v>4163.2</v>
      </c>
      <c r="N3756" s="7">
        <v>2949.3</v>
      </c>
      <c r="O3756" s="7">
        <v>645.6</v>
      </c>
      <c r="P3756" s="7">
        <v>5317.7079999999996</v>
      </c>
    </row>
    <row r="3757" spans="1:16" x14ac:dyDescent="0.25">
      <c r="A3757" t="s">
        <v>24</v>
      </c>
      <c r="B3757" t="str">
        <f>VLOOKUP(E3757,'Overview Cluster Days'!B:E,3)</f>
        <v>A</v>
      </c>
      <c r="C3757" t="str">
        <f>VLOOKUP($E3757,'Overview Cluster Days'!$B:$G,5)</f>
        <v>Winter</v>
      </c>
      <c r="D3757" t="str">
        <f>VLOOKUP($E3757,'Overview Cluster Days'!$B:$G,6)</f>
        <v>Weekday</v>
      </c>
      <c r="E3757">
        <v>20190308</v>
      </c>
      <c r="F3757">
        <v>12</v>
      </c>
      <c r="G3757" s="7">
        <v>1203.3</v>
      </c>
      <c r="H3757" s="7">
        <v>2919.4</v>
      </c>
      <c r="I3757" s="7">
        <v>38051.660000000003</v>
      </c>
      <c r="J3757" s="7">
        <v>27999.71</v>
      </c>
      <c r="K3757" s="7">
        <v>13385.66</v>
      </c>
      <c r="L3757" s="7">
        <v>7147.8810000000003</v>
      </c>
      <c r="M3757" s="7">
        <v>4452.7</v>
      </c>
      <c r="N3757" s="7">
        <v>2811.2730000000001</v>
      </c>
      <c r="O3757" s="7">
        <v>637.20000000000005</v>
      </c>
      <c r="P3757" s="7">
        <v>5263.2979999999998</v>
      </c>
    </row>
    <row r="3758" spans="1:16" x14ac:dyDescent="0.25">
      <c r="A3758" t="s">
        <v>24</v>
      </c>
      <c r="B3758" t="str">
        <f>VLOOKUP(E3758,'Overview Cluster Days'!B:E,3)</f>
        <v>A</v>
      </c>
      <c r="C3758" t="str">
        <f>VLOOKUP($E3758,'Overview Cluster Days'!$B:$G,5)</f>
        <v>Winter</v>
      </c>
      <c r="D3758" t="str">
        <f>VLOOKUP($E3758,'Overview Cluster Days'!$B:$G,6)</f>
        <v>Weekday</v>
      </c>
      <c r="E3758">
        <v>20190308</v>
      </c>
      <c r="F3758">
        <v>13</v>
      </c>
      <c r="G3758" s="7">
        <v>786.8</v>
      </c>
      <c r="H3758" s="7">
        <v>2609.1999999999998</v>
      </c>
      <c r="I3758" s="7">
        <v>38525.480000000003</v>
      </c>
      <c r="J3758" s="7">
        <v>28270.03</v>
      </c>
      <c r="K3758" s="7">
        <v>14180.5</v>
      </c>
      <c r="L3758" s="7">
        <v>8011.1639999999998</v>
      </c>
      <c r="M3758" s="7">
        <v>4717.8</v>
      </c>
      <c r="N3758" s="7">
        <v>2815.8</v>
      </c>
      <c r="O3758" s="7">
        <v>633.9</v>
      </c>
      <c r="P3758" s="7">
        <v>5126.3050000000003</v>
      </c>
    </row>
    <row r="3759" spans="1:16" x14ac:dyDescent="0.25">
      <c r="A3759" t="s">
        <v>24</v>
      </c>
      <c r="B3759" t="str">
        <f>VLOOKUP(E3759,'Overview Cluster Days'!B:E,3)</f>
        <v>A</v>
      </c>
      <c r="C3759" t="str">
        <f>VLOOKUP($E3759,'Overview Cluster Days'!$B:$G,5)</f>
        <v>Winter</v>
      </c>
      <c r="D3759" t="str">
        <f>VLOOKUP($E3759,'Overview Cluster Days'!$B:$G,6)</f>
        <v>Weekday</v>
      </c>
      <c r="E3759">
        <v>20190308</v>
      </c>
      <c r="F3759">
        <v>14</v>
      </c>
      <c r="G3759" s="7">
        <v>797.7</v>
      </c>
      <c r="H3759" s="7">
        <v>2458.1999999999998</v>
      </c>
      <c r="I3759" s="7">
        <v>38295.82</v>
      </c>
      <c r="J3759" s="7">
        <v>27824.9</v>
      </c>
      <c r="K3759" s="7">
        <v>14041.74</v>
      </c>
      <c r="L3759" s="7">
        <v>8316.2459999999992</v>
      </c>
      <c r="M3759" s="7">
        <v>4560.3999999999996</v>
      </c>
      <c r="N3759" s="7">
        <v>2943.473</v>
      </c>
      <c r="O3759" s="7">
        <v>563.79999999999995</v>
      </c>
      <c r="P3759" s="7">
        <v>5155.7910000000002</v>
      </c>
    </row>
    <row r="3760" spans="1:16" x14ac:dyDescent="0.25">
      <c r="A3760" t="s">
        <v>24</v>
      </c>
      <c r="B3760" t="str">
        <f>VLOOKUP(E3760,'Overview Cluster Days'!B:E,3)</f>
        <v>A</v>
      </c>
      <c r="C3760" t="str">
        <f>VLOOKUP($E3760,'Overview Cluster Days'!$B:$G,5)</f>
        <v>Winter</v>
      </c>
      <c r="D3760" t="str">
        <f>VLOOKUP($E3760,'Overview Cluster Days'!$B:$G,6)</f>
        <v>Weekday</v>
      </c>
      <c r="E3760">
        <v>20190308</v>
      </c>
      <c r="F3760">
        <v>15</v>
      </c>
      <c r="G3760" s="7">
        <v>886.2</v>
      </c>
      <c r="H3760" s="7">
        <v>2333.1</v>
      </c>
      <c r="I3760" s="7">
        <v>37353.46</v>
      </c>
      <c r="J3760" s="7">
        <v>27622.77</v>
      </c>
      <c r="K3760" s="7">
        <v>13954.68</v>
      </c>
      <c r="L3760" s="7">
        <v>7024.4179999999997</v>
      </c>
      <c r="M3760" s="7">
        <v>4614.3</v>
      </c>
      <c r="N3760" s="7">
        <v>2998</v>
      </c>
      <c r="O3760" s="7">
        <v>688.8</v>
      </c>
      <c r="P3760" s="7">
        <v>5156.902</v>
      </c>
    </row>
    <row r="3761" spans="1:16" x14ac:dyDescent="0.25">
      <c r="A3761" t="s">
        <v>24</v>
      </c>
      <c r="B3761" t="str">
        <f>VLOOKUP(E3761,'Overview Cluster Days'!B:E,3)</f>
        <v>A</v>
      </c>
      <c r="C3761" t="str">
        <f>VLOOKUP($E3761,'Overview Cluster Days'!$B:$G,5)</f>
        <v>Winter</v>
      </c>
      <c r="D3761" t="str">
        <f>VLOOKUP($E3761,'Overview Cluster Days'!$B:$G,6)</f>
        <v>Weekday</v>
      </c>
      <c r="E3761">
        <v>20190308</v>
      </c>
      <c r="F3761">
        <v>16</v>
      </c>
      <c r="G3761" s="7">
        <v>926.4</v>
      </c>
      <c r="H3761" s="7">
        <v>2262.3000000000002</v>
      </c>
      <c r="I3761" s="7">
        <v>36370.36</v>
      </c>
      <c r="J3761" s="7">
        <v>26466.720000000001</v>
      </c>
      <c r="K3761" s="7">
        <v>14070.5</v>
      </c>
      <c r="L3761" s="7">
        <v>7432.8</v>
      </c>
      <c r="M3761" s="7">
        <v>4401.7</v>
      </c>
      <c r="N3761" s="7">
        <v>2994.1970000000001</v>
      </c>
      <c r="O3761" s="7">
        <v>640.1</v>
      </c>
      <c r="P3761" s="7">
        <v>4851.0110000000004</v>
      </c>
    </row>
    <row r="3762" spans="1:16" x14ac:dyDescent="0.25">
      <c r="A3762" t="s">
        <v>24</v>
      </c>
      <c r="B3762" t="str">
        <f>VLOOKUP(E3762,'Overview Cluster Days'!B:E,3)</f>
        <v>A</v>
      </c>
      <c r="C3762" t="str">
        <f>VLOOKUP($E3762,'Overview Cluster Days'!$B:$G,5)</f>
        <v>Winter</v>
      </c>
      <c r="D3762" t="str">
        <f>VLOOKUP($E3762,'Overview Cluster Days'!$B:$G,6)</f>
        <v>Weekday</v>
      </c>
      <c r="E3762">
        <v>20190308</v>
      </c>
      <c r="F3762">
        <v>17</v>
      </c>
      <c r="G3762" s="7">
        <v>864.1</v>
      </c>
      <c r="H3762" s="7">
        <v>2338.5</v>
      </c>
      <c r="I3762" s="7">
        <v>32742.03</v>
      </c>
      <c r="J3762" s="7">
        <v>25846.5</v>
      </c>
      <c r="K3762" s="7">
        <v>16268.84</v>
      </c>
      <c r="L3762" s="7">
        <v>7005.9120000000003</v>
      </c>
      <c r="M3762" s="7">
        <v>3852.3</v>
      </c>
      <c r="N3762" s="7">
        <v>3361.9650000000001</v>
      </c>
      <c r="O3762" s="7">
        <v>878.5</v>
      </c>
      <c r="P3762" s="7">
        <v>4584.692</v>
      </c>
    </row>
    <row r="3763" spans="1:16" x14ac:dyDescent="0.25">
      <c r="A3763" t="s">
        <v>24</v>
      </c>
      <c r="B3763" t="str">
        <f>VLOOKUP(E3763,'Overview Cluster Days'!B:E,3)</f>
        <v>A</v>
      </c>
      <c r="C3763" t="str">
        <f>VLOOKUP($E3763,'Overview Cluster Days'!$B:$G,5)</f>
        <v>Winter</v>
      </c>
      <c r="D3763" t="str">
        <f>VLOOKUP($E3763,'Overview Cluster Days'!$B:$G,6)</f>
        <v>Weekday</v>
      </c>
      <c r="E3763">
        <v>20190308</v>
      </c>
      <c r="F3763">
        <v>18</v>
      </c>
      <c r="G3763" s="7">
        <v>870.5</v>
      </c>
      <c r="H3763" s="7">
        <v>2319.9</v>
      </c>
      <c r="I3763" s="7">
        <v>28874.51</v>
      </c>
      <c r="J3763" s="7">
        <v>26589.33</v>
      </c>
      <c r="K3763" s="7">
        <v>16751.13</v>
      </c>
      <c r="L3763" s="7">
        <v>7198.2</v>
      </c>
      <c r="M3763" s="7">
        <v>4026.2</v>
      </c>
      <c r="N3763" s="7">
        <v>3385.8</v>
      </c>
      <c r="O3763" s="7">
        <v>1944.9</v>
      </c>
      <c r="P3763" s="7">
        <v>3980.9169999999999</v>
      </c>
    </row>
    <row r="3764" spans="1:16" x14ac:dyDescent="0.25">
      <c r="A3764" t="s">
        <v>24</v>
      </c>
      <c r="B3764" t="str">
        <f>VLOOKUP(E3764,'Overview Cluster Days'!B:E,3)</f>
        <v>A</v>
      </c>
      <c r="C3764" t="str">
        <f>VLOOKUP($E3764,'Overview Cluster Days'!$B:$G,5)</f>
        <v>Winter</v>
      </c>
      <c r="D3764" t="str">
        <f>VLOOKUP($E3764,'Overview Cluster Days'!$B:$G,6)</f>
        <v>Weekday</v>
      </c>
      <c r="E3764">
        <v>20190308</v>
      </c>
      <c r="F3764">
        <v>19</v>
      </c>
      <c r="G3764" s="7">
        <v>1001.7</v>
      </c>
      <c r="H3764" s="7">
        <v>2524.3000000000002</v>
      </c>
      <c r="I3764" s="7">
        <v>26941.34</v>
      </c>
      <c r="J3764" s="7">
        <v>27476.5</v>
      </c>
      <c r="K3764" s="7">
        <v>16746.22</v>
      </c>
      <c r="L3764" s="7">
        <v>7398.9669999999996</v>
      </c>
      <c r="M3764" s="7">
        <v>4449.2</v>
      </c>
      <c r="N3764" s="7">
        <v>3129</v>
      </c>
      <c r="O3764" s="7">
        <v>2179.3000000000002</v>
      </c>
      <c r="P3764" s="7">
        <v>3406.3249999999998</v>
      </c>
    </row>
    <row r="3765" spans="1:16" x14ac:dyDescent="0.25">
      <c r="A3765" t="s">
        <v>24</v>
      </c>
      <c r="B3765" t="str">
        <f>VLOOKUP(E3765,'Overview Cluster Days'!B:E,3)</f>
        <v>A</v>
      </c>
      <c r="C3765" t="str">
        <f>VLOOKUP($E3765,'Overview Cluster Days'!$B:$G,5)</f>
        <v>Winter</v>
      </c>
      <c r="D3765" t="str">
        <f>VLOOKUP($E3765,'Overview Cluster Days'!$B:$G,6)</f>
        <v>Weekday</v>
      </c>
      <c r="E3765">
        <v>20190308</v>
      </c>
      <c r="F3765">
        <v>20</v>
      </c>
      <c r="G3765" s="7">
        <v>999.24220000000003</v>
      </c>
      <c r="H3765" s="7">
        <v>2447</v>
      </c>
      <c r="I3765" s="7">
        <v>27373.31</v>
      </c>
      <c r="J3765" s="7">
        <v>26511.13</v>
      </c>
      <c r="K3765" s="7">
        <v>13797.46</v>
      </c>
      <c r="L3765" s="7">
        <v>7086.9</v>
      </c>
      <c r="M3765" s="7">
        <v>4621.2</v>
      </c>
      <c r="N3765" s="7">
        <v>3009.3</v>
      </c>
      <c r="O3765" s="7">
        <v>2713.7809999999999</v>
      </c>
      <c r="P3765" s="7">
        <v>2741.4650000000001</v>
      </c>
    </row>
    <row r="3766" spans="1:16" x14ac:dyDescent="0.25">
      <c r="A3766" t="s">
        <v>24</v>
      </c>
      <c r="B3766" t="str">
        <f>VLOOKUP(E3766,'Overview Cluster Days'!B:E,3)</f>
        <v>A</v>
      </c>
      <c r="C3766" t="str">
        <f>VLOOKUP($E3766,'Overview Cluster Days'!$B:$G,5)</f>
        <v>Winter</v>
      </c>
      <c r="D3766" t="str">
        <f>VLOOKUP($E3766,'Overview Cluster Days'!$B:$G,6)</f>
        <v>Weekday</v>
      </c>
      <c r="E3766">
        <v>20190308</v>
      </c>
      <c r="F3766">
        <v>21</v>
      </c>
      <c r="G3766" s="7">
        <v>870.1</v>
      </c>
      <c r="H3766" s="7">
        <v>2047.3</v>
      </c>
      <c r="I3766" s="7">
        <v>26465.24</v>
      </c>
      <c r="J3766" s="7">
        <v>23942.71</v>
      </c>
      <c r="K3766" s="7">
        <v>14143.78</v>
      </c>
      <c r="L3766" s="7">
        <v>7953.9</v>
      </c>
      <c r="M3766" s="7">
        <v>5132.2</v>
      </c>
      <c r="N3766" s="7">
        <v>3050.1</v>
      </c>
      <c r="O3766" s="7">
        <v>2517.1999999999998</v>
      </c>
      <c r="P3766" s="7">
        <v>3678.13</v>
      </c>
    </row>
    <row r="3767" spans="1:16" x14ac:dyDescent="0.25">
      <c r="A3767" t="s">
        <v>24</v>
      </c>
      <c r="B3767" t="str">
        <f>VLOOKUP(E3767,'Overview Cluster Days'!B:E,3)</f>
        <v>A</v>
      </c>
      <c r="C3767" t="str">
        <f>VLOOKUP($E3767,'Overview Cluster Days'!$B:$G,5)</f>
        <v>Winter</v>
      </c>
      <c r="D3767" t="str">
        <f>VLOOKUP($E3767,'Overview Cluster Days'!$B:$G,6)</f>
        <v>Weekday</v>
      </c>
      <c r="E3767">
        <v>20190308</v>
      </c>
      <c r="F3767">
        <v>22</v>
      </c>
      <c r="G3767" s="7">
        <v>856.5</v>
      </c>
      <c r="H3767" s="7">
        <v>1775.1</v>
      </c>
      <c r="I3767" s="7">
        <v>28243.09</v>
      </c>
      <c r="J3767" s="7">
        <v>22679.87</v>
      </c>
      <c r="K3767" s="7">
        <v>13542.48</v>
      </c>
      <c r="L3767" s="7">
        <v>7382.6</v>
      </c>
      <c r="M3767" s="7">
        <v>4490.5</v>
      </c>
      <c r="N3767" s="7">
        <v>2975.2</v>
      </c>
      <c r="O3767" s="7">
        <v>1653.4</v>
      </c>
      <c r="P3767" s="7">
        <v>3578.8429999999998</v>
      </c>
    </row>
    <row r="3768" spans="1:16" x14ac:dyDescent="0.25">
      <c r="A3768" t="s">
        <v>24</v>
      </c>
      <c r="B3768" t="str">
        <f>VLOOKUP(E3768,'Overview Cluster Days'!B:E,3)</f>
        <v>A</v>
      </c>
      <c r="C3768" t="str">
        <f>VLOOKUP($E3768,'Overview Cluster Days'!$B:$G,5)</f>
        <v>Winter</v>
      </c>
      <c r="D3768" t="str">
        <f>VLOOKUP($E3768,'Overview Cluster Days'!$B:$G,6)</f>
        <v>Weekday</v>
      </c>
      <c r="E3768">
        <v>20190308</v>
      </c>
      <c r="F3768">
        <v>23</v>
      </c>
      <c r="G3768" s="7">
        <v>881.4</v>
      </c>
      <c r="H3768" s="7">
        <v>1868.4</v>
      </c>
      <c r="I3768" s="7">
        <v>30057.4</v>
      </c>
      <c r="J3768" s="7">
        <v>22309.16</v>
      </c>
      <c r="K3768" s="7">
        <v>12474.9</v>
      </c>
      <c r="L3768" s="7">
        <v>6902.2</v>
      </c>
      <c r="M3768" s="7">
        <v>4189.3999999999996</v>
      </c>
      <c r="N3768" s="7">
        <v>3348.2</v>
      </c>
      <c r="O3768" s="7">
        <v>1201.3</v>
      </c>
      <c r="P3768" s="7">
        <v>3589.2719999999999</v>
      </c>
    </row>
    <row r="3769" spans="1:16" x14ac:dyDescent="0.25">
      <c r="A3769" t="s">
        <v>24</v>
      </c>
      <c r="B3769" t="str">
        <f>VLOOKUP(E3769,'Overview Cluster Days'!B:E,3)</f>
        <v>A</v>
      </c>
      <c r="C3769" t="str">
        <f>VLOOKUP($E3769,'Overview Cluster Days'!$B:$G,5)</f>
        <v>Winter</v>
      </c>
      <c r="D3769" t="str">
        <f>VLOOKUP($E3769,'Overview Cluster Days'!$B:$G,6)</f>
        <v>Weekday</v>
      </c>
      <c r="E3769">
        <v>20190308</v>
      </c>
      <c r="F3769">
        <v>24</v>
      </c>
      <c r="G3769" s="7">
        <v>972.8</v>
      </c>
      <c r="H3769" s="7">
        <v>1908.9</v>
      </c>
      <c r="I3769" s="7">
        <v>31624.39</v>
      </c>
      <c r="J3769" s="7">
        <v>21602.73</v>
      </c>
      <c r="K3769" s="7">
        <v>12655.9</v>
      </c>
      <c r="L3769" s="7">
        <v>8886.4549999999999</v>
      </c>
      <c r="M3769" s="7">
        <v>4298.3419999999996</v>
      </c>
      <c r="N3769" s="7">
        <v>3846.4</v>
      </c>
      <c r="O3769" s="7">
        <v>1391.2</v>
      </c>
      <c r="P3769" s="7">
        <v>3636.8429999999998</v>
      </c>
    </row>
    <row r="3770" spans="1:16" x14ac:dyDescent="0.25">
      <c r="A3770" t="s">
        <v>24</v>
      </c>
      <c r="B3770" t="str">
        <f>VLOOKUP(E3770,'Overview Cluster Days'!B:E,3)</f>
        <v>D</v>
      </c>
      <c r="C3770" t="str">
        <f>VLOOKUP($E3770,'Overview Cluster Days'!$B:$G,5)</f>
        <v>Winter</v>
      </c>
      <c r="D3770" t="str">
        <f>VLOOKUP($E3770,'Overview Cluster Days'!$B:$G,6)</f>
        <v>Weekend</v>
      </c>
      <c r="E3770">
        <v>20190309</v>
      </c>
      <c r="F3770">
        <v>1</v>
      </c>
      <c r="G3770" s="7">
        <v>1028.5999999999999</v>
      </c>
      <c r="H3770" s="7">
        <v>1054</v>
      </c>
      <c r="I3770" s="7">
        <v>34016.81</v>
      </c>
      <c r="J3770" s="7">
        <v>24749.599999999999</v>
      </c>
      <c r="K3770" s="7">
        <v>13302.65</v>
      </c>
      <c r="L3770" s="7">
        <v>10771.6</v>
      </c>
      <c r="M3770" s="7">
        <v>3914.0770000000002</v>
      </c>
      <c r="N3770" s="7">
        <v>3410</v>
      </c>
      <c r="O3770" s="7">
        <v>845.1</v>
      </c>
      <c r="P3770" s="7">
        <v>3445.8310000000001</v>
      </c>
    </row>
    <row r="3771" spans="1:16" x14ac:dyDescent="0.25">
      <c r="A3771" t="s">
        <v>24</v>
      </c>
      <c r="B3771" t="str">
        <f>VLOOKUP(E3771,'Overview Cluster Days'!B:E,3)</f>
        <v>D</v>
      </c>
      <c r="C3771" t="str">
        <f>VLOOKUP($E3771,'Overview Cluster Days'!$B:$G,5)</f>
        <v>Winter</v>
      </c>
      <c r="D3771" t="str">
        <f>VLOOKUP($E3771,'Overview Cluster Days'!$B:$G,6)</f>
        <v>Weekend</v>
      </c>
      <c r="E3771">
        <v>20190309</v>
      </c>
      <c r="F3771">
        <v>2</v>
      </c>
      <c r="G3771" s="7">
        <v>1464.3</v>
      </c>
      <c r="H3771" s="7">
        <v>1000</v>
      </c>
      <c r="I3771" s="7">
        <v>35612.51</v>
      </c>
      <c r="J3771" s="7">
        <v>25821.58</v>
      </c>
      <c r="K3771" s="7">
        <v>14159.02</v>
      </c>
      <c r="L3771" s="7">
        <v>11294.1</v>
      </c>
      <c r="M3771" s="7">
        <v>4047.6</v>
      </c>
      <c r="N3771" s="7">
        <v>3774.0940000000001</v>
      </c>
      <c r="O3771" s="7">
        <v>706</v>
      </c>
      <c r="P3771" s="7">
        <v>3797.038</v>
      </c>
    </row>
    <row r="3772" spans="1:16" x14ac:dyDescent="0.25">
      <c r="A3772" t="s">
        <v>24</v>
      </c>
      <c r="B3772" t="str">
        <f>VLOOKUP(E3772,'Overview Cluster Days'!B:E,3)</f>
        <v>D</v>
      </c>
      <c r="C3772" t="str">
        <f>VLOOKUP($E3772,'Overview Cluster Days'!$B:$G,5)</f>
        <v>Winter</v>
      </c>
      <c r="D3772" t="str">
        <f>VLOOKUP($E3772,'Overview Cluster Days'!$B:$G,6)</f>
        <v>Weekend</v>
      </c>
      <c r="E3772">
        <v>20190309</v>
      </c>
      <c r="F3772">
        <v>3</v>
      </c>
      <c r="G3772" s="7">
        <v>1754.6</v>
      </c>
      <c r="H3772" s="7">
        <v>936.9</v>
      </c>
      <c r="I3772" s="7">
        <v>37645.629999999997</v>
      </c>
      <c r="J3772" s="7">
        <v>27095.06</v>
      </c>
      <c r="K3772" s="7">
        <v>14429.39</v>
      </c>
      <c r="L3772" s="7">
        <v>11627.9</v>
      </c>
      <c r="M3772" s="7">
        <v>4217.8999999999996</v>
      </c>
      <c r="N3772" s="7">
        <v>4152.549</v>
      </c>
      <c r="O3772" s="7">
        <v>705.1</v>
      </c>
      <c r="P3772" s="7">
        <v>3991.9839999999999</v>
      </c>
    </row>
    <row r="3773" spans="1:16" x14ac:dyDescent="0.25">
      <c r="A3773" t="s">
        <v>24</v>
      </c>
      <c r="B3773" t="str">
        <f>VLOOKUP(E3773,'Overview Cluster Days'!B:E,3)</f>
        <v>D</v>
      </c>
      <c r="C3773" t="str">
        <f>VLOOKUP($E3773,'Overview Cluster Days'!$B:$G,5)</f>
        <v>Winter</v>
      </c>
      <c r="D3773" t="str">
        <f>VLOOKUP($E3773,'Overview Cluster Days'!$B:$G,6)</f>
        <v>Weekend</v>
      </c>
      <c r="E3773">
        <v>20190309</v>
      </c>
      <c r="F3773">
        <v>4</v>
      </c>
      <c r="G3773" s="7">
        <v>1662.4</v>
      </c>
      <c r="H3773" s="7">
        <v>1171.2</v>
      </c>
      <c r="I3773" s="7">
        <v>38698.94</v>
      </c>
      <c r="J3773" s="7">
        <v>28131.69</v>
      </c>
      <c r="K3773" s="7">
        <v>14791.7</v>
      </c>
      <c r="L3773" s="7">
        <v>11481.1</v>
      </c>
      <c r="M3773" s="7">
        <v>4288</v>
      </c>
      <c r="N3773" s="7">
        <v>4500.3</v>
      </c>
      <c r="O3773" s="7">
        <v>709.1</v>
      </c>
      <c r="P3773" s="7">
        <v>4255.3360000000002</v>
      </c>
    </row>
    <row r="3774" spans="1:16" x14ac:dyDescent="0.25">
      <c r="A3774" t="s">
        <v>24</v>
      </c>
      <c r="B3774" t="str">
        <f>VLOOKUP(E3774,'Overview Cluster Days'!B:E,3)</f>
        <v>D</v>
      </c>
      <c r="C3774" t="str">
        <f>VLOOKUP($E3774,'Overview Cluster Days'!$B:$G,5)</f>
        <v>Winter</v>
      </c>
      <c r="D3774" t="str">
        <f>VLOOKUP($E3774,'Overview Cluster Days'!$B:$G,6)</f>
        <v>Weekend</v>
      </c>
      <c r="E3774">
        <v>20190309</v>
      </c>
      <c r="F3774">
        <v>5</v>
      </c>
      <c r="G3774" s="7">
        <v>1656</v>
      </c>
      <c r="H3774" s="7">
        <v>1746.2</v>
      </c>
      <c r="I3774" s="7">
        <v>38435.9</v>
      </c>
      <c r="J3774" s="7">
        <v>28719.17</v>
      </c>
      <c r="K3774" s="7">
        <v>16271.33</v>
      </c>
      <c r="L3774" s="7">
        <v>11485.7</v>
      </c>
      <c r="M3774" s="7">
        <v>4400.3999999999996</v>
      </c>
      <c r="N3774" s="7">
        <v>4909.8999999999996</v>
      </c>
      <c r="O3774" s="7">
        <v>717.2</v>
      </c>
      <c r="P3774" s="7">
        <v>4342.5770000000002</v>
      </c>
    </row>
    <row r="3775" spans="1:16" x14ac:dyDescent="0.25">
      <c r="A3775" t="s">
        <v>24</v>
      </c>
      <c r="B3775" t="str">
        <f>VLOOKUP(E3775,'Overview Cluster Days'!B:E,3)</f>
        <v>D</v>
      </c>
      <c r="C3775" t="str">
        <f>VLOOKUP($E3775,'Overview Cluster Days'!$B:$G,5)</f>
        <v>Winter</v>
      </c>
      <c r="D3775" t="str">
        <f>VLOOKUP($E3775,'Overview Cluster Days'!$B:$G,6)</f>
        <v>Weekend</v>
      </c>
      <c r="E3775">
        <v>20190309</v>
      </c>
      <c r="F3775">
        <v>6</v>
      </c>
      <c r="G3775" s="7">
        <v>1919.1</v>
      </c>
      <c r="H3775" s="7">
        <v>2193.1999999999998</v>
      </c>
      <c r="I3775" s="7">
        <v>38484.78</v>
      </c>
      <c r="J3775" s="7">
        <v>28520.35</v>
      </c>
      <c r="K3775" s="7">
        <v>15483.54</v>
      </c>
      <c r="L3775" s="7">
        <v>11693.3</v>
      </c>
      <c r="M3775" s="7">
        <v>4517.5</v>
      </c>
      <c r="N3775" s="7">
        <v>5245.1</v>
      </c>
      <c r="O3775" s="7">
        <v>1295.9380000000001</v>
      </c>
      <c r="P3775" s="7">
        <v>4067.3150000000001</v>
      </c>
    </row>
    <row r="3776" spans="1:16" x14ac:dyDescent="0.25">
      <c r="A3776" t="s">
        <v>24</v>
      </c>
      <c r="B3776" t="str">
        <f>VLOOKUP(E3776,'Overview Cluster Days'!B:E,3)</f>
        <v>D</v>
      </c>
      <c r="C3776" t="str">
        <f>VLOOKUP($E3776,'Overview Cluster Days'!$B:$G,5)</f>
        <v>Winter</v>
      </c>
      <c r="D3776" t="str">
        <f>VLOOKUP($E3776,'Overview Cluster Days'!$B:$G,6)</f>
        <v>Weekend</v>
      </c>
      <c r="E3776">
        <v>20190309</v>
      </c>
      <c r="F3776">
        <v>7</v>
      </c>
      <c r="G3776" s="7">
        <v>1756.6</v>
      </c>
      <c r="H3776" s="7">
        <v>1506.9</v>
      </c>
      <c r="I3776" s="7">
        <v>39698.120000000003</v>
      </c>
      <c r="J3776" s="7">
        <v>28312.48</v>
      </c>
      <c r="K3776" s="7">
        <v>13485.13</v>
      </c>
      <c r="L3776" s="7">
        <v>11878.3</v>
      </c>
      <c r="M3776" s="7">
        <v>4411.8999999999996</v>
      </c>
      <c r="N3776" s="7">
        <v>5277</v>
      </c>
      <c r="O3776" s="7">
        <v>1621.6</v>
      </c>
      <c r="P3776" s="7">
        <v>4221.1059999999998</v>
      </c>
    </row>
    <row r="3777" spans="1:16" x14ac:dyDescent="0.25">
      <c r="A3777" t="s">
        <v>24</v>
      </c>
      <c r="B3777" t="str">
        <f>VLOOKUP(E3777,'Overview Cluster Days'!B:E,3)</f>
        <v>D</v>
      </c>
      <c r="C3777" t="str">
        <f>VLOOKUP($E3777,'Overview Cluster Days'!$B:$G,5)</f>
        <v>Winter</v>
      </c>
      <c r="D3777" t="str">
        <f>VLOOKUP($E3777,'Overview Cluster Days'!$B:$G,6)</f>
        <v>Weekend</v>
      </c>
      <c r="E3777">
        <v>20190309</v>
      </c>
      <c r="F3777">
        <v>8</v>
      </c>
      <c r="G3777" s="7">
        <v>1714.3</v>
      </c>
      <c r="H3777" s="7">
        <v>1988.5</v>
      </c>
      <c r="I3777" s="7">
        <v>41094.730000000003</v>
      </c>
      <c r="J3777" s="7">
        <v>28019.15</v>
      </c>
      <c r="K3777" s="7">
        <v>14044.36</v>
      </c>
      <c r="L3777" s="7">
        <v>11746.7</v>
      </c>
      <c r="M3777" s="7">
        <v>4212.3100000000004</v>
      </c>
      <c r="N3777" s="7">
        <v>5636.7</v>
      </c>
      <c r="O3777" s="7">
        <v>1319.5</v>
      </c>
      <c r="P3777" s="7">
        <v>4208.4170000000004</v>
      </c>
    </row>
    <row r="3778" spans="1:16" x14ac:dyDescent="0.25">
      <c r="A3778" t="s">
        <v>24</v>
      </c>
      <c r="B3778" t="str">
        <f>VLOOKUP(E3778,'Overview Cluster Days'!B:E,3)</f>
        <v>D</v>
      </c>
      <c r="C3778" t="str">
        <f>VLOOKUP($E3778,'Overview Cluster Days'!$B:$G,5)</f>
        <v>Winter</v>
      </c>
      <c r="D3778" t="str">
        <f>VLOOKUP($E3778,'Overview Cluster Days'!$B:$G,6)</f>
        <v>Weekend</v>
      </c>
      <c r="E3778">
        <v>20190309</v>
      </c>
      <c r="F3778">
        <v>9</v>
      </c>
      <c r="G3778" s="7">
        <v>1486.8</v>
      </c>
      <c r="H3778" s="7">
        <v>1699.9</v>
      </c>
      <c r="I3778" s="7">
        <v>39853.06</v>
      </c>
      <c r="J3778" s="7">
        <v>26825.73</v>
      </c>
      <c r="K3778" s="7">
        <v>15103.68</v>
      </c>
      <c r="L3778" s="7">
        <v>10870.92</v>
      </c>
      <c r="M3778" s="7">
        <v>4001.6970000000001</v>
      </c>
      <c r="N3778" s="7">
        <v>5464.1</v>
      </c>
      <c r="O3778" s="7">
        <v>1061.8</v>
      </c>
      <c r="P3778" s="7">
        <v>4548.5559999999996</v>
      </c>
    </row>
    <row r="3779" spans="1:16" x14ac:dyDescent="0.25">
      <c r="A3779" t="s">
        <v>24</v>
      </c>
      <c r="B3779" t="str">
        <f>VLOOKUP(E3779,'Overview Cluster Days'!B:E,3)</f>
        <v>D</v>
      </c>
      <c r="C3779" t="str">
        <f>VLOOKUP($E3779,'Overview Cluster Days'!$B:$G,5)</f>
        <v>Winter</v>
      </c>
      <c r="D3779" t="str">
        <f>VLOOKUP($E3779,'Overview Cluster Days'!$B:$G,6)</f>
        <v>Weekend</v>
      </c>
      <c r="E3779">
        <v>20190309</v>
      </c>
      <c r="F3779">
        <v>10</v>
      </c>
      <c r="G3779" s="7">
        <v>1386.6</v>
      </c>
      <c r="H3779" s="7">
        <v>1724.7</v>
      </c>
      <c r="I3779" s="7">
        <v>38868.49</v>
      </c>
      <c r="J3779" s="7">
        <v>27353.71</v>
      </c>
      <c r="K3779" s="7">
        <v>14638.71</v>
      </c>
      <c r="L3779" s="7">
        <v>11042.3</v>
      </c>
      <c r="M3779" s="7">
        <v>4428.6000000000004</v>
      </c>
      <c r="N3779" s="7">
        <v>4799.3999999999996</v>
      </c>
      <c r="O3779" s="7">
        <v>1371.8409999999999</v>
      </c>
      <c r="P3779" s="7">
        <v>4656.9880000000003</v>
      </c>
    </row>
    <row r="3780" spans="1:16" x14ac:dyDescent="0.25">
      <c r="A3780" t="s">
        <v>24</v>
      </c>
      <c r="B3780" t="str">
        <f>VLOOKUP(E3780,'Overview Cluster Days'!B:E,3)</f>
        <v>D</v>
      </c>
      <c r="C3780" t="str">
        <f>VLOOKUP($E3780,'Overview Cluster Days'!$B:$G,5)</f>
        <v>Winter</v>
      </c>
      <c r="D3780" t="str">
        <f>VLOOKUP($E3780,'Overview Cluster Days'!$B:$G,6)</f>
        <v>Weekend</v>
      </c>
      <c r="E3780">
        <v>20190309</v>
      </c>
      <c r="F3780">
        <v>11</v>
      </c>
      <c r="G3780" s="7">
        <v>1480.5</v>
      </c>
      <c r="H3780" s="7">
        <v>1633.3</v>
      </c>
      <c r="I3780" s="7">
        <v>39444.089999999997</v>
      </c>
      <c r="J3780" s="7">
        <v>27713.93</v>
      </c>
      <c r="K3780" s="7">
        <v>14012.02</v>
      </c>
      <c r="L3780" s="7">
        <v>11181.3</v>
      </c>
      <c r="M3780" s="7">
        <v>4645.2</v>
      </c>
      <c r="N3780" s="7">
        <v>4616.8</v>
      </c>
      <c r="O3780" s="7">
        <v>1984.249</v>
      </c>
      <c r="P3780" s="7">
        <v>5016.3389999999999</v>
      </c>
    </row>
    <row r="3781" spans="1:16" x14ac:dyDescent="0.25">
      <c r="A3781" t="s">
        <v>24</v>
      </c>
      <c r="B3781" t="str">
        <f>VLOOKUP(E3781,'Overview Cluster Days'!B:E,3)</f>
        <v>D</v>
      </c>
      <c r="C3781" t="str">
        <f>VLOOKUP($E3781,'Overview Cluster Days'!$B:$G,5)</f>
        <v>Winter</v>
      </c>
      <c r="D3781" t="str">
        <f>VLOOKUP($E3781,'Overview Cluster Days'!$B:$G,6)</f>
        <v>Weekend</v>
      </c>
      <c r="E3781">
        <v>20190309</v>
      </c>
      <c r="F3781">
        <v>12</v>
      </c>
      <c r="G3781" s="7">
        <v>1714.2</v>
      </c>
      <c r="H3781" s="7">
        <v>1490.3</v>
      </c>
      <c r="I3781" s="7">
        <v>39192.65</v>
      </c>
      <c r="J3781" s="7">
        <v>27678.81</v>
      </c>
      <c r="K3781" s="7">
        <v>13513.15</v>
      </c>
      <c r="L3781" s="7">
        <v>11208.5</v>
      </c>
      <c r="M3781" s="7">
        <v>4962.7790000000005</v>
      </c>
      <c r="N3781" s="7">
        <v>4402.8</v>
      </c>
      <c r="O3781" s="7">
        <v>2055.5140000000001</v>
      </c>
      <c r="P3781" s="7">
        <v>4776.0150000000003</v>
      </c>
    </row>
    <row r="3782" spans="1:16" x14ac:dyDescent="0.25">
      <c r="A3782" t="s">
        <v>24</v>
      </c>
      <c r="B3782" t="str">
        <f>VLOOKUP(E3782,'Overview Cluster Days'!B:E,3)</f>
        <v>D</v>
      </c>
      <c r="C3782" t="str">
        <f>VLOOKUP($E3782,'Overview Cluster Days'!$B:$G,5)</f>
        <v>Winter</v>
      </c>
      <c r="D3782" t="str">
        <f>VLOOKUP($E3782,'Overview Cluster Days'!$B:$G,6)</f>
        <v>Weekend</v>
      </c>
      <c r="E3782">
        <v>20190309</v>
      </c>
      <c r="F3782">
        <v>13</v>
      </c>
      <c r="G3782" s="7">
        <v>1906.8</v>
      </c>
      <c r="H3782" s="7">
        <v>1433.2</v>
      </c>
      <c r="I3782" s="7">
        <v>39490.089999999997</v>
      </c>
      <c r="J3782" s="7">
        <v>28509.65</v>
      </c>
      <c r="K3782" s="7">
        <v>14562.03</v>
      </c>
      <c r="L3782" s="7">
        <v>10929.4</v>
      </c>
      <c r="M3782" s="7">
        <v>4943.2150000000001</v>
      </c>
      <c r="N3782" s="7">
        <v>4479.2</v>
      </c>
      <c r="O3782" s="7">
        <v>1231.665</v>
      </c>
      <c r="P3782" s="7">
        <v>4577.9589999999998</v>
      </c>
    </row>
    <row r="3783" spans="1:16" x14ac:dyDescent="0.25">
      <c r="A3783" t="s">
        <v>24</v>
      </c>
      <c r="B3783" t="str">
        <f>VLOOKUP(E3783,'Overview Cluster Days'!B:E,3)</f>
        <v>D</v>
      </c>
      <c r="C3783" t="str">
        <f>VLOOKUP($E3783,'Overview Cluster Days'!$B:$G,5)</f>
        <v>Winter</v>
      </c>
      <c r="D3783" t="str">
        <f>VLOOKUP($E3783,'Overview Cluster Days'!$B:$G,6)</f>
        <v>Weekend</v>
      </c>
      <c r="E3783">
        <v>20190309</v>
      </c>
      <c r="F3783">
        <v>14</v>
      </c>
      <c r="G3783" s="7">
        <v>1994.4</v>
      </c>
      <c r="H3783" s="7">
        <v>1887.373</v>
      </c>
      <c r="I3783" s="7">
        <v>40255.629999999997</v>
      </c>
      <c r="J3783" s="7">
        <v>28809.02</v>
      </c>
      <c r="K3783" s="7">
        <v>13622.8</v>
      </c>
      <c r="L3783" s="7">
        <v>10906.45</v>
      </c>
      <c r="M3783" s="7">
        <v>5127.3230000000003</v>
      </c>
      <c r="N3783" s="7">
        <v>4438.3</v>
      </c>
      <c r="O3783" s="7">
        <v>1715.54</v>
      </c>
      <c r="P3783" s="7">
        <v>4577.96</v>
      </c>
    </row>
    <row r="3784" spans="1:16" x14ac:dyDescent="0.25">
      <c r="A3784" t="s">
        <v>24</v>
      </c>
      <c r="B3784" t="str">
        <f>VLOOKUP(E3784,'Overview Cluster Days'!B:E,3)</f>
        <v>D</v>
      </c>
      <c r="C3784" t="str">
        <f>VLOOKUP($E3784,'Overview Cluster Days'!$B:$G,5)</f>
        <v>Winter</v>
      </c>
      <c r="D3784" t="str">
        <f>VLOOKUP($E3784,'Overview Cluster Days'!$B:$G,6)</f>
        <v>Weekend</v>
      </c>
      <c r="E3784">
        <v>20190309</v>
      </c>
      <c r="F3784">
        <v>15</v>
      </c>
      <c r="G3784" s="7">
        <v>2050.1</v>
      </c>
      <c r="H3784" s="7">
        <v>1488.1</v>
      </c>
      <c r="I3784" s="7">
        <v>39970.559999999998</v>
      </c>
      <c r="J3784" s="7">
        <v>28842.83</v>
      </c>
      <c r="K3784" s="7">
        <v>14283.09</v>
      </c>
      <c r="L3784" s="7">
        <v>10502.89</v>
      </c>
      <c r="M3784" s="7">
        <v>4989.2</v>
      </c>
      <c r="N3784" s="7">
        <v>4877.7330000000002</v>
      </c>
      <c r="O3784" s="7">
        <v>1413.239</v>
      </c>
      <c r="P3784" s="7">
        <v>4630.4930000000004</v>
      </c>
    </row>
    <row r="3785" spans="1:16" x14ac:dyDescent="0.25">
      <c r="A3785" t="s">
        <v>24</v>
      </c>
      <c r="B3785" t="str">
        <f>VLOOKUP(E3785,'Overview Cluster Days'!B:E,3)</f>
        <v>D</v>
      </c>
      <c r="C3785" t="str">
        <f>VLOOKUP($E3785,'Overview Cluster Days'!$B:$G,5)</f>
        <v>Winter</v>
      </c>
      <c r="D3785" t="str">
        <f>VLOOKUP($E3785,'Overview Cluster Days'!$B:$G,6)</f>
        <v>Weekend</v>
      </c>
      <c r="E3785">
        <v>20190309</v>
      </c>
      <c r="F3785">
        <v>16</v>
      </c>
      <c r="G3785" s="7">
        <v>1966.3</v>
      </c>
      <c r="H3785" s="7">
        <v>1560.0450000000001</v>
      </c>
      <c r="I3785" s="7">
        <v>39198.39</v>
      </c>
      <c r="J3785" s="7">
        <v>28828.59</v>
      </c>
      <c r="K3785" s="7">
        <v>16160.6</v>
      </c>
      <c r="L3785" s="7">
        <v>10476</v>
      </c>
      <c r="M3785" s="7">
        <v>4544.5</v>
      </c>
      <c r="N3785" s="7">
        <v>4861.2449999999999</v>
      </c>
      <c r="O3785" s="7">
        <v>1053.1110000000001</v>
      </c>
      <c r="P3785" s="7">
        <v>4736.6350000000002</v>
      </c>
    </row>
    <row r="3786" spans="1:16" x14ac:dyDescent="0.25">
      <c r="A3786" t="s">
        <v>24</v>
      </c>
      <c r="B3786" t="str">
        <f>VLOOKUP(E3786,'Overview Cluster Days'!B:E,3)</f>
        <v>D</v>
      </c>
      <c r="C3786" t="str">
        <f>VLOOKUP($E3786,'Overview Cluster Days'!$B:$G,5)</f>
        <v>Winter</v>
      </c>
      <c r="D3786" t="str">
        <f>VLOOKUP($E3786,'Overview Cluster Days'!$B:$G,6)</f>
        <v>Weekend</v>
      </c>
      <c r="E3786">
        <v>20190309</v>
      </c>
      <c r="F3786">
        <v>17</v>
      </c>
      <c r="G3786" s="7">
        <v>1676.1</v>
      </c>
      <c r="H3786" s="7">
        <v>1379.4</v>
      </c>
      <c r="I3786" s="7">
        <v>37919.68</v>
      </c>
      <c r="J3786" s="7">
        <v>27829.4</v>
      </c>
      <c r="K3786" s="7">
        <v>16101.22</v>
      </c>
      <c r="L3786" s="7">
        <v>10337.6</v>
      </c>
      <c r="M3786" s="7">
        <v>4430.2</v>
      </c>
      <c r="N3786" s="7">
        <v>4744.8</v>
      </c>
      <c r="O3786" s="7">
        <v>1096.155</v>
      </c>
      <c r="P3786" s="7">
        <v>4659.7380000000003</v>
      </c>
    </row>
    <row r="3787" spans="1:16" x14ac:dyDescent="0.25">
      <c r="A3787" t="s">
        <v>24</v>
      </c>
      <c r="B3787" t="str">
        <f>VLOOKUP(E3787,'Overview Cluster Days'!B:E,3)</f>
        <v>D</v>
      </c>
      <c r="C3787" t="str">
        <f>VLOOKUP($E3787,'Overview Cluster Days'!$B:$G,5)</f>
        <v>Winter</v>
      </c>
      <c r="D3787" t="str">
        <f>VLOOKUP($E3787,'Overview Cluster Days'!$B:$G,6)</f>
        <v>Weekend</v>
      </c>
      <c r="E3787">
        <v>20190309</v>
      </c>
      <c r="F3787">
        <v>18</v>
      </c>
      <c r="G3787" s="7">
        <v>1573.809</v>
      </c>
      <c r="H3787" s="7">
        <v>1571.9</v>
      </c>
      <c r="I3787" s="7">
        <v>37322.28</v>
      </c>
      <c r="J3787" s="7">
        <v>27246</v>
      </c>
      <c r="K3787" s="7">
        <v>16814.79</v>
      </c>
      <c r="L3787" s="7">
        <v>10458.540000000001</v>
      </c>
      <c r="M3787" s="7">
        <v>4217.3999999999996</v>
      </c>
      <c r="N3787" s="7">
        <v>4828.2</v>
      </c>
      <c r="O3787" s="7">
        <v>784.58029999999997</v>
      </c>
      <c r="P3787" s="7">
        <v>4579.0879999999997</v>
      </c>
    </row>
    <row r="3788" spans="1:16" x14ac:dyDescent="0.25">
      <c r="A3788" t="s">
        <v>24</v>
      </c>
      <c r="B3788" t="str">
        <f>VLOOKUP(E3788,'Overview Cluster Days'!B:E,3)</f>
        <v>D</v>
      </c>
      <c r="C3788" t="str">
        <f>VLOOKUP($E3788,'Overview Cluster Days'!$B:$G,5)</f>
        <v>Winter</v>
      </c>
      <c r="D3788" t="str">
        <f>VLOOKUP($E3788,'Overview Cluster Days'!$B:$G,6)</f>
        <v>Weekend</v>
      </c>
      <c r="E3788">
        <v>20190309</v>
      </c>
      <c r="F3788">
        <v>19</v>
      </c>
      <c r="G3788" s="7">
        <v>1370.1</v>
      </c>
      <c r="H3788" s="7">
        <v>1790.2</v>
      </c>
      <c r="I3788" s="7">
        <v>37551.800000000003</v>
      </c>
      <c r="J3788" s="7">
        <v>27216.18</v>
      </c>
      <c r="K3788" s="7">
        <v>16781.169999999998</v>
      </c>
      <c r="L3788" s="7">
        <v>10508.5</v>
      </c>
      <c r="M3788" s="7">
        <v>4139.34</v>
      </c>
      <c r="N3788" s="7">
        <v>5009</v>
      </c>
      <c r="O3788" s="7">
        <v>730.03989999999999</v>
      </c>
      <c r="P3788" s="7">
        <v>4409.32</v>
      </c>
    </row>
    <row r="3789" spans="1:16" x14ac:dyDescent="0.25">
      <c r="A3789" t="s">
        <v>24</v>
      </c>
      <c r="B3789" t="str">
        <f>VLOOKUP(E3789,'Overview Cluster Days'!B:E,3)</f>
        <v>D</v>
      </c>
      <c r="C3789" t="str">
        <f>VLOOKUP($E3789,'Overview Cluster Days'!$B:$G,5)</f>
        <v>Winter</v>
      </c>
      <c r="D3789" t="str">
        <f>VLOOKUP($E3789,'Overview Cluster Days'!$B:$G,6)</f>
        <v>Weekend</v>
      </c>
      <c r="E3789">
        <v>20190309</v>
      </c>
      <c r="F3789">
        <v>20</v>
      </c>
      <c r="G3789" s="7">
        <v>1610.1</v>
      </c>
      <c r="H3789" s="7">
        <v>1839.7</v>
      </c>
      <c r="I3789" s="7">
        <v>38354.559999999998</v>
      </c>
      <c r="J3789" s="7">
        <v>26970.42</v>
      </c>
      <c r="K3789" s="7">
        <v>14021.45</v>
      </c>
      <c r="L3789" s="7">
        <v>10832.8</v>
      </c>
      <c r="M3789" s="7">
        <v>4191.9570000000003</v>
      </c>
      <c r="N3789" s="7">
        <v>4721.1000000000004</v>
      </c>
      <c r="O3789" s="7">
        <v>897.5</v>
      </c>
      <c r="P3789" s="7">
        <v>3907.0830000000001</v>
      </c>
    </row>
    <row r="3790" spans="1:16" x14ac:dyDescent="0.25">
      <c r="A3790" t="s">
        <v>24</v>
      </c>
      <c r="B3790" t="str">
        <f>VLOOKUP(E3790,'Overview Cluster Days'!B:E,3)</f>
        <v>D</v>
      </c>
      <c r="C3790" t="str">
        <f>VLOOKUP($E3790,'Overview Cluster Days'!$B:$G,5)</f>
        <v>Winter</v>
      </c>
      <c r="D3790" t="str">
        <f>VLOOKUP($E3790,'Overview Cluster Days'!$B:$G,6)</f>
        <v>Weekend</v>
      </c>
      <c r="E3790">
        <v>20190309</v>
      </c>
      <c r="F3790">
        <v>21</v>
      </c>
      <c r="G3790" s="7">
        <v>1741</v>
      </c>
      <c r="H3790" s="7">
        <v>1753.3</v>
      </c>
      <c r="I3790" s="7">
        <v>37820.97</v>
      </c>
      <c r="J3790" s="7">
        <v>25866.68</v>
      </c>
      <c r="K3790" s="7">
        <v>13004.62</v>
      </c>
      <c r="L3790" s="7">
        <v>10598.9</v>
      </c>
      <c r="M3790" s="7">
        <v>4221.6000000000004</v>
      </c>
      <c r="N3790" s="7">
        <v>4564.8710000000001</v>
      </c>
      <c r="O3790" s="7">
        <v>931.87860000000001</v>
      </c>
      <c r="P3790" s="7">
        <v>3801.3429999999998</v>
      </c>
    </row>
    <row r="3791" spans="1:16" x14ac:dyDescent="0.25">
      <c r="A3791" t="s">
        <v>24</v>
      </c>
      <c r="B3791" t="str">
        <f>VLOOKUP(E3791,'Overview Cluster Days'!B:E,3)</f>
        <v>D</v>
      </c>
      <c r="C3791" t="str">
        <f>VLOOKUP($E3791,'Overview Cluster Days'!$B:$G,5)</f>
        <v>Winter</v>
      </c>
      <c r="D3791" t="str">
        <f>VLOOKUP($E3791,'Overview Cluster Days'!$B:$G,6)</f>
        <v>Weekend</v>
      </c>
      <c r="E3791">
        <v>20190309</v>
      </c>
      <c r="F3791">
        <v>22</v>
      </c>
      <c r="G3791" s="7">
        <v>1401.5</v>
      </c>
      <c r="H3791" s="7">
        <v>1657.7</v>
      </c>
      <c r="I3791" s="7">
        <v>36829</v>
      </c>
      <c r="J3791" s="7">
        <v>25455.4</v>
      </c>
      <c r="K3791" s="7">
        <v>12314.62</v>
      </c>
      <c r="L3791" s="7">
        <v>10248.299999999999</v>
      </c>
      <c r="M3791" s="7">
        <v>4301.5</v>
      </c>
      <c r="N3791" s="7">
        <v>4334.7650000000003</v>
      </c>
      <c r="O3791" s="7">
        <v>1157.8</v>
      </c>
      <c r="P3791" s="7">
        <v>3803.76</v>
      </c>
    </row>
    <row r="3792" spans="1:16" x14ac:dyDescent="0.25">
      <c r="A3792" t="s">
        <v>24</v>
      </c>
      <c r="B3792" t="str">
        <f>VLOOKUP(E3792,'Overview Cluster Days'!B:E,3)</f>
        <v>D</v>
      </c>
      <c r="C3792" t="str">
        <f>VLOOKUP($E3792,'Overview Cluster Days'!$B:$G,5)</f>
        <v>Winter</v>
      </c>
      <c r="D3792" t="str">
        <f>VLOOKUP($E3792,'Overview Cluster Days'!$B:$G,6)</f>
        <v>Weekend</v>
      </c>
      <c r="E3792">
        <v>20190309</v>
      </c>
      <c r="F3792">
        <v>23</v>
      </c>
      <c r="G3792" s="7">
        <v>1509.7</v>
      </c>
      <c r="H3792" s="7">
        <v>1700.9</v>
      </c>
      <c r="I3792" s="7">
        <v>36161.61</v>
      </c>
      <c r="J3792" s="7">
        <v>25524.3</v>
      </c>
      <c r="K3792" s="7">
        <v>11902.07</v>
      </c>
      <c r="L3792" s="7">
        <v>9971.5</v>
      </c>
      <c r="M3792" s="7">
        <v>4473.3</v>
      </c>
      <c r="N3792" s="7">
        <v>4355.7309999999998</v>
      </c>
      <c r="O3792" s="7">
        <v>1282.1300000000001</v>
      </c>
      <c r="P3792" s="7">
        <v>3678.797</v>
      </c>
    </row>
    <row r="3793" spans="1:16" x14ac:dyDescent="0.25">
      <c r="A3793" t="s">
        <v>24</v>
      </c>
      <c r="B3793" t="str">
        <f>VLOOKUP(E3793,'Overview Cluster Days'!B:E,3)</f>
        <v>D</v>
      </c>
      <c r="C3793" t="str">
        <f>VLOOKUP($E3793,'Overview Cluster Days'!$B:$G,5)</f>
        <v>Winter</v>
      </c>
      <c r="D3793" t="str">
        <f>VLOOKUP($E3793,'Overview Cluster Days'!$B:$G,6)</f>
        <v>Weekend</v>
      </c>
      <c r="E3793">
        <v>20190309</v>
      </c>
      <c r="F3793">
        <v>24</v>
      </c>
      <c r="G3793" s="7">
        <v>1777.854</v>
      </c>
      <c r="H3793" s="7">
        <v>1686.7</v>
      </c>
      <c r="I3793" s="7">
        <v>35821.519999999997</v>
      </c>
      <c r="J3793" s="7">
        <v>25570.07</v>
      </c>
      <c r="K3793" s="7">
        <v>10579.8</v>
      </c>
      <c r="L3793" s="7">
        <v>10197.99</v>
      </c>
      <c r="M3793" s="7">
        <v>4554.5360000000001</v>
      </c>
      <c r="N3793" s="7">
        <v>4379.3999999999996</v>
      </c>
      <c r="O3793" s="7">
        <v>1190.4000000000001</v>
      </c>
      <c r="P3793" s="7">
        <v>3516.8829999999998</v>
      </c>
    </row>
    <row r="3794" spans="1:16" x14ac:dyDescent="0.25">
      <c r="A3794" t="s">
        <v>24</v>
      </c>
      <c r="B3794" t="str">
        <f>VLOOKUP(E3794,'Overview Cluster Days'!B:E,3)</f>
        <v>D</v>
      </c>
      <c r="C3794" t="str">
        <f>VLOOKUP($E3794,'Overview Cluster Days'!$B:$G,5)</f>
        <v>Winter</v>
      </c>
      <c r="D3794" t="str">
        <f>VLOOKUP($E3794,'Overview Cluster Days'!$B:$G,6)</f>
        <v>Weekend</v>
      </c>
      <c r="E3794">
        <v>20190310</v>
      </c>
      <c r="F3794">
        <v>1</v>
      </c>
      <c r="G3794" s="7">
        <v>709.6</v>
      </c>
      <c r="H3794" s="7">
        <v>1495</v>
      </c>
      <c r="I3794" s="7">
        <v>35862.699999999997</v>
      </c>
      <c r="J3794" s="7">
        <v>23362.89</v>
      </c>
      <c r="K3794" s="7">
        <v>10219.92</v>
      </c>
      <c r="L3794" s="7">
        <v>11854.34</v>
      </c>
      <c r="M3794" s="7">
        <v>3690.1</v>
      </c>
      <c r="N3794" s="7">
        <v>3120.4</v>
      </c>
      <c r="O3794" s="7">
        <v>1559.7</v>
      </c>
      <c r="P3794" s="7">
        <v>3418.4</v>
      </c>
    </row>
    <row r="3795" spans="1:16" x14ac:dyDescent="0.25">
      <c r="A3795" t="s">
        <v>24</v>
      </c>
      <c r="B3795" t="str">
        <f>VLOOKUP(E3795,'Overview Cluster Days'!B:E,3)</f>
        <v>D</v>
      </c>
      <c r="C3795" t="str">
        <f>VLOOKUP($E3795,'Overview Cluster Days'!$B:$G,5)</f>
        <v>Winter</v>
      </c>
      <c r="D3795" t="str">
        <f>VLOOKUP($E3795,'Overview Cluster Days'!$B:$G,6)</f>
        <v>Weekend</v>
      </c>
      <c r="E3795">
        <v>20190310</v>
      </c>
      <c r="F3795">
        <v>2</v>
      </c>
      <c r="G3795" s="7">
        <v>1068.0999999999999</v>
      </c>
      <c r="H3795" s="7">
        <v>1438.4</v>
      </c>
      <c r="I3795" s="7">
        <v>35562.699999999997</v>
      </c>
      <c r="J3795" s="7">
        <v>23785.68</v>
      </c>
      <c r="K3795" s="7">
        <v>11722.39</v>
      </c>
      <c r="L3795" s="7">
        <v>12381.43</v>
      </c>
      <c r="M3795" s="7">
        <v>3736.4</v>
      </c>
      <c r="N3795" s="7">
        <v>3220.5</v>
      </c>
      <c r="O3795" s="7">
        <v>1278.3</v>
      </c>
      <c r="P3795" s="7">
        <v>3010.3</v>
      </c>
    </row>
    <row r="3796" spans="1:16" x14ac:dyDescent="0.25">
      <c r="A3796" t="s">
        <v>24</v>
      </c>
      <c r="B3796" t="str">
        <f>VLOOKUP(E3796,'Overview Cluster Days'!B:E,3)</f>
        <v>D</v>
      </c>
      <c r="C3796" t="str">
        <f>VLOOKUP($E3796,'Overview Cluster Days'!$B:$G,5)</f>
        <v>Winter</v>
      </c>
      <c r="D3796" t="str">
        <f>VLOOKUP($E3796,'Overview Cluster Days'!$B:$G,6)</f>
        <v>Weekend</v>
      </c>
      <c r="E3796">
        <v>20190310</v>
      </c>
      <c r="F3796">
        <v>3</v>
      </c>
      <c r="G3796" s="7">
        <v>823.5</v>
      </c>
      <c r="H3796" s="7">
        <v>1506.2950000000001</v>
      </c>
      <c r="I3796" s="7">
        <v>34880.39</v>
      </c>
      <c r="J3796" s="7">
        <v>23987.48</v>
      </c>
      <c r="K3796" s="7">
        <v>12739.45</v>
      </c>
      <c r="L3796" s="7">
        <v>12167.94</v>
      </c>
      <c r="M3796" s="7">
        <v>3461.636</v>
      </c>
      <c r="N3796" s="7">
        <v>3226.5</v>
      </c>
      <c r="O3796" s="7">
        <v>1746.7</v>
      </c>
      <c r="P3796" s="7">
        <v>3104.2</v>
      </c>
    </row>
    <row r="3797" spans="1:16" x14ac:dyDescent="0.25">
      <c r="A3797" t="s">
        <v>24</v>
      </c>
      <c r="B3797" t="str">
        <f>VLOOKUP(E3797,'Overview Cluster Days'!B:E,3)</f>
        <v>D</v>
      </c>
      <c r="C3797" t="str">
        <f>VLOOKUP($E3797,'Overview Cluster Days'!$B:$G,5)</f>
        <v>Winter</v>
      </c>
      <c r="D3797" t="str">
        <f>VLOOKUP($E3797,'Overview Cluster Days'!$B:$G,6)</f>
        <v>Weekend</v>
      </c>
      <c r="E3797">
        <v>20190310</v>
      </c>
      <c r="F3797">
        <v>4</v>
      </c>
      <c r="G3797" s="7">
        <v>904.5</v>
      </c>
      <c r="H3797" s="7">
        <v>1607.9</v>
      </c>
      <c r="I3797" s="7">
        <v>34223.089999999997</v>
      </c>
      <c r="J3797" s="7">
        <v>23948.68</v>
      </c>
      <c r="K3797" s="7">
        <v>13152.58</v>
      </c>
      <c r="L3797" s="7">
        <v>12036.71</v>
      </c>
      <c r="M3797" s="7">
        <v>3155.4</v>
      </c>
      <c r="N3797" s="7">
        <v>3301.2</v>
      </c>
      <c r="O3797" s="7">
        <v>1577</v>
      </c>
      <c r="P3797" s="7">
        <v>2989.7</v>
      </c>
    </row>
    <row r="3798" spans="1:16" x14ac:dyDescent="0.25">
      <c r="A3798" t="s">
        <v>24</v>
      </c>
      <c r="B3798" t="str">
        <f>VLOOKUP(E3798,'Overview Cluster Days'!B:E,3)</f>
        <v>D</v>
      </c>
      <c r="C3798" t="str">
        <f>VLOOKUP($E3798,'Overview Cluster Days'!$B:$G,5)</f>
        <v>Winter</v>
      </c>
      <c r="D3798" t="str">
        <f>VLOOKUP($E3798,'Overview Cluster Days'!$B:$G,6)</f>
        <v>Weekend</v>
      </c>
      <c r="E3798">
        <v>20190310</v>
      </c>
      <c r="F3798">
        <v>5</v>
      </c>
      <c r="G3798" s="7">
        <v>853.47519999999997</v>
      </c>
      <c r="H3798" s="7">
        <v>1673.3</v>
      </c>
      <c r="I3798" s="7">
        <v>33239.5</v>
      </c>
      <c r="J3798" s="7">
        <v>23856.46</v>
      </c>
      <c r="K3798" s="7">
        <v>15395.46</v>
      </c>
      <c r="L3798" s="7">
        <v>12639.5</v>
      </c>
      <c r="M3798" s="7">
        <v>2904.4</v>
      </c>
      <c r="N3798" s="7">
        <v>3473.2</v>
      </c>
      <c r="O3798" s="7">
        <v>1373.2</v>
      </c>
      <c r="P3798" s="7">
        <v>2797.5</v>
      </c>
    </row>
    <row r="3799" spans="1:16" x14ac:dyDescent="0.25">
      <c r="A3799" t="s">
        <v>24</v>
      </c>
      <c r="B3799" t="str">
        <f>VLOOKUP(E3799,'Overview Cluster Days'!B:E,3)</f>
        <v>D</v>
      </c>
      <c r="C3799" t="str">
        <f>VLOOKUP($E3799,'Overview Cluster Days'!$B:$G,5)</f>
        <v>Winter</v>
      </c>
      <c r="D3799" t="str">
        <f>VLOOKUP($E3799,'Overview Cluster Days'!$B:$G,6)</f>
        <v>Weekend</v>
      </c>
      <c r="E3799">
        <v>20190310</v>
      </c>
      <c r="F3799">
        <v>6</v>
      </c>
      <c r="G3799" s="7">
        <v>960.3</v>
      </c>
      <c r="H3799" s="7">
        <v>1502.1</v>
      </c>
      <c r="I3799" s="7">
        <v>32353.1</v>
      </c>
      <c r="J3799" s="7">
        <v>22995.23</v>
      </c>
      <c r="K3799" s="7">
        <v>15790.9</v>
      </c>
      <c r="L3799" s="7">
        <v>12583.61</v>
      </c>
      <c r="M3799" s="7">
        <v>2714.654</v>
      </c>
      <c r="N3799" s="7">
        <v>3897.7</v>
      </c>
      <c r="O3799" s="7">
        <v>1288.7</v>
      </c>
      <c r="P3799" s="7">
        <v>3022.3</v>
      </c>
    </row>
    <row r="3800" spans="1:16" x14ac:dyDescent="0.25">
      <c r="A3800" t="s">
        <v>24</v>
      </c>
      <c r="B3800" t="str">
        <f>VLOOKUP(E3800,'Overview Cluster Days'!B:E,3)</f>
        <v>D</v>
      </c>
      <c r="C3800" t="str">
        <f>VLOOKUP($E3800,'Overview Cluster Days'!$B:$G,5)</f>
        <v>Winter</v>
      </c>
      <c r="D3800" t="str">
        <f>VLOOKUP($E3800,'Overview Cluster Days'!$B:$G,6)</f>
        <v>Weekend</v>
      </c>
      <c r="E3800">
        <v>20190310</v>
      </c>
      <c r="F3800">
        <v>7</v>
      </c>
      <c r="G3800" s="7">
        <v>1133</v>
      </c>
      <c r="H3800" s="7">
        <v>1364.2</v>
      </c>
      <c r="I3800" s="7">
        <v>31858.94</v>
      </c>
      <c r="J3800" s="7">
        <v>22750.93</v>
      </c>
      <c r="K3800" s="7">
        <v>16621.09</v>
      </c>
      <c r="L3800" s="7">
        <v>12349.6</v>
      </c>
      <c r="M3800" s="7">
        <v>2578</v>
      </c>
      <c r="N3800" s="7">
        <v>4505</v>
      </c>
      <c r="O3800" s="7">
        <v>1538.2</v>
      </c>
      <c r="P3800" s="7">
        <v>3292.3</v>
      </c>
    </row>
    <row r="3801" spans="1:16" x14ac:dyDescent="0.25">
      <c r="A3801" t="s">
        <v>24</v>
      </c>
      <c r="B3801" t="str">
        <f>VLOOKUP(E3801,'Overview Cluster Days'!B:E,3)</f>
        <v>D</v>
      </c>
      <c r="C3801" t="str">
        <f>VLOOKUP($E3801,'Overview Cluster Days'!$B:$G,5)</f>
        <v>Winter</v>
      </c>
      <c r="D3801" t="str">
        <f>VLOOKUP($E3801,'Overview Cluster Days'!$B:$G,6)</f>
        <v>Weekend</v>
      </c>
      <c r="E3801">
        <v>20190310</v>
      </c>
      <c r="F3801">
        <v>8</v>
      </c>
      <c r="G3801" s="7">
        <v>1559.5</v>
      </c>
      <c r="H3801" s="7">
        <v>1037.5</v>
      </c>
      <c r="I3801" s="7">
        <v>29676.29</v>
      </c>
      <c r="J3801" s="7">
        <v>23147.88</v>
      </c>
      <c r="K3801" s="7">
        <v>21057.49</v>
      </c>
      <c r="L3801" s="7">
        <v>12507.9</v>
      </c>
      <c r="M3801" s="7">
        <v>2077.4</v>
      </c>
      <c r="N3801" s="7">
        <v>5288.7</v>
      </c>
      <c r="O3801" s="7">
        <v>1355.7</v>
      </c>
      <c r="P3801" s="7">
        <v>3746.7</v>
      </c>
    </row>
    <row r="3802" spans="1:16" x14ac:dyDescent="0.25">
      <c r="A3802" t="s">
        <v>24</v>
      </c>
      <c r="B3802" t="str">
        <f>VLOOKUP(E3802,'Overview Cluster Days'!B:E,3)</f>
        <v>D</v>
      </c>
      <c r="C3802" t="str">
        <f>VLOOKUP($E3802,'Overview Cluster Days'!$B:$G,5)</f>
        <v>Winter</v>
      </c>
      <c r="D3802" t="str">
        <f>VLOOKUP($E3802,'Overview Cluster Days'!$B:$G,6)</f>
        <v>Weekend</v>
      </c>
      <c r="E3802">
        <v>20190310</v>
      </c>
      <c r="F3802">
        <v>9</v>
      </c>
      <c r="G3802" s="7">
        <v>1830.5</v>
      </c>
      <c r="H3802" s="7">
        <v>978.6</v>
      </c>
      <c r="I3802" s="7">
        <v>26292.720000000001</v>
      </c>
      <c r="J3802" s="7">
        <v>21694.14</v>
      </c>
      <c r="K3802" s="7">
        <v>21361.96</v>
      </c>
      <c r="L3802" s="7">
        <v>12632.16</v>
      </c>
      <c r="M3802" s="7">
        <v>2280.6</v>
      </c>
      <c r="N3802" s="7">
        <v>4962.7</v>
      </c>
      <c r="O3802" s="7">
        <v>1056.5999999999999</v>
      </c>
      <c r="P3802" s="7">
        <v>3204</v>
      </c>
    </row>
    <row r="3803" spans="1:16" x14ac:dyDescent="0.25">
      <c r="A3803" t="s">
        <v>24</v>
      </c>
      <c r="B3803" t="str">
        <f>VLOOKUP(E3803,'Overview Cluster Days'!B:E,3)</f>
        <v>D</v>
      </c>
      <c r="C3803" t="str">
        <f>VLOOKUP($E3803,'Overview Cluster Days'!$B:$G,5)</f>
        <v>Winter</v>
      </c>
      <c r="D3803" t="str">
        <f>VLOOKUP($E3803,'Overview Cluster Days'!$B:$G,6)</f>
        <v>Weekend</v>
      </c>
      <c r="E3803">
        <v>20190310</v>
      </c>
      <c r="F3803">
        <v>10</v>
      </c>
      <c r="G3803" s="7">
        <v>1886</v>
      </c>
      <c r="H3803" s="7">
        <v>1010.8</v>
      </c>
      <c r="I3803" s="7">
        <v>25849.759999999998</v>
      </c>
      <c r="J3803" s="7">
        <v>21875.91</v>
      </c>
      <c r="K3803" s="7">
        <v>21660.3</v>
      </c>
      <c r="L3803" s="7">
        <v>13088.8</v>
      </c>
      <c r="M3803" s="7">
        <v>2142.5</v>
      </c>
      <c r="N3803" s="7">
        <v>4790</v>
      </c>
      <c r="O3803" s="7">
        <v>1647.3710000000001</v>
      </c>
      <c r="P3803" s="7">
        <v>3957.2</v>
      </c>
    </row>
    <row r="3804" spans="1:16" x14ac:dyDescent="0.25">
      <c r="A3804" t="s">
        <v>24</v>
      </c>
      <c r="B3804" t="str">
        <f>VLOOKUP(E3804,'Overview Cluster Days'!B:E,3)</f>
        <v>D</v>
      </c>
      <c r="C3804" t="str">
        <f>VLOOKUP($E3804,'Overview Cluster Days'!$B:$G,5)</f>
        <v>Winter</v>
      </c>
      <c r="D3804" t="str">
        <f>VLOOKUP($E3804,'Overview Cluster Days'!$B:$G,6)</f>
        <v>Weekend</v>
      </c>
      <c r="E3804">
        <v>20190310</v>
      </c>
      <c r="F3804">
        <v>11</v>
      </c>
      <c r="G3804" s="7">
        <v>1781.8</v>
      </c>
      <c r="H3804" s="7">
        <v>972.6</v>
      </c>
      <c r="I3804" s="7">
        <v>26994.29</v>
      </c>
      <c r="J3804" s="7">
        <v>23271.65</v>
      </c>
      <c r="K3804" s="7">
        <v>22632.959999999999</v>
      </c>
      <c r="L3804" s="7">
        <v>13724</v>
      </c>
      <c r="M3804" s="7">
        <v>2138.6</v>
      </c>
      <c r="N3804" s="7">
        <v>4414.2</v>
      </c>
      <c r="O3804" s="7">
        <v>1290.3</v>
      </c>
      <c r="P3804" s="7">
        <v>4002.623</v>
      </c>
    </row>
    <row r="3805" spans="1:16" x14ac:dyDescent="0.25">
      <c r="A3805" t="s">
        <v>24</v>
      </c>
      <c r="B3805" t="str">
        <f>VLOOKUP(E3805,'Overview Cluster Days'!B:E,3)</f>
        <v>D</v>
      </c>
      <c r="C3805" t="str">
        <f>VLOOKUP($E3805,'Overview Cluster Days'!$B:$G,5)</f>
        <v>Winter</v>
      </c>
      <c r="D3805" t="str">
        <f>VLOOKUP($E3805,'Overview Cluster Days'!$B:$G,6)</f>
        <v>Weekend</v>
      </c>
      <c r="E3805">
        <v>20190310</v>
      </c>
      <c r="F3805">
        <v>12</v>
      </c>
      <c r="G3805" s="7">
        <v>1577.2</v>
      </c>
      <c r="H3805" s="7">
        <v>889.4</v>
      </c>
      <c r="I3805" s="7">
        <v>27571.94</v>
      </c>
      <c r="J3805" s="7">
        <v>24382.85</v>
      </c>
      <c r="K3805" s="7">
        <v>22574.03</v>
      </c>
      <c r="L3805" s="7">
        <v>13698.78</v>
      </c>
      <c r="M3805" s="7">
        <v>2163.1</v>
      </c>
      <c r="N3805" s="7">
        <v>4222.8</v>
      </c>
      <c r="O3805" s="7">
        <v>1771.5</v>
      </c>
      <c r="P3805" s="7">
        <v>3967.9780000000001</v>
      </c>
    </row>
    <row r="3806" spans="1:16" x14ac:dyDescent="0.25">
      <c r="A3806" t="s">
        <v>24</v>
      </c>
      <c r="B3806" t="str">
        <f>VLOOKUP(E3806,'Overview Cluster Days'!B:E,3)</f>
        <v>D</v>
      </c>
      <c r="C3806" t="str">
        <f>VLOOKUP($E3806,'Overview Cluster Days'!$B:$G,5)</f>
        <v>Winter</v>
      </c>
      <c r="D3806" t="str">
        <f>VLOOKUP($E3806,'Overview Cluster Days'!$B:$G,6)</f>
        <v>Weekend</v>
      </c>
      <c r="E3806">
        <v>20190310</v>
      </c>
      <c r="F3806">
        <v>13</v>
      </c>
      <c r="G3806" s="7">
        <v>1537.2</v>
      </c>
      <c r="H3806" s="7">
        <v>938.1</v>
      </c>
      <c r="I3806" s="7">
        <v>27115.03</v>
      </c>
      <c r="J3806" s="7">
        <v>24459.56</v>
      </c>
      <c r="K3806" s="7">
        <v>22749.360000000001</v>
      </c>
      <c r="L3806" s="7">
        <v>13494.4</v>
      </c>
      <c r="M3806" s="7">
        <v>2173.4</v>
      </c>
      <c r="N3806" s="7">
        <v>4210.2</v>
      </c>
      <c r="O3806" s="7">
        <v>1640.4</v>
      </c>
      <c r="P3806" s="7">
        <v>3686.5239999999999</v>
      </c>
    </row>
    <row r="3807" spans="1:16" x14ac:dyDescent="0.25">
      <c r="A3807" t="s">
        <v>24</v>
      </c>
      <c r="B3807" t="str">
        <f>VLOOKUP(E3807,'Overview Cluster Days'!B:E,3)</f>
        <v>D</v>
      </c>
      <c r="C3807" t="str">
        <f>VLOOKUP($E3807,'Overview Cluster Days'!$B:$G,5)</f>
        <v>Winter</v>
      </c>
      <c r="D3807" t="str">
        <f>VLOOKUP($E3807,'Overview Cluster Days'!$B:$G,6)</f>
        <v>Weekend</v>
      </c>
      <c r="E3807">
        <v>20190310</v>
      </c>
      <c r="F3807">
        <v>14</v>
      </c>
      <c r="G3807" s="7">
        <v>1358</v>
      </c>
      <c r="H3807" s="7">
        <v>948.9</v>
      </c>
      <c r="I3807" s="7">
        <v>28077.7</v>
      </c>
      <c r="J3807" s="7">
        <v>23385.8</v>
      </c>
      <c r="K3807" s="7">
        <v>22287.85</v>
      </c>
      <c r="L3807" s="7">
        <v>13631.32</v>
      </c>
      <c r="M3807" s="7">
        <v>1856.3</v>
      </c>
      <c r="N3807" s="7">
        <v>4762.2370000000001</v>
      </c>
      <c r="O3807" s="7">
        <v>1540.7</v>
      </c>
      <c r="P3807" s="7">
        <v>3709.7950000000001</v>
      </c>
    </row>
    <row r="3808" spans="1:16" x14ac:dyDescent="0.25">
      <c r="A3808" t="s">
        <v>24</v>
      </c>
      <c r="B3808" t="str">
        <f>VLOOKUP(E3808,'Overview Cluster Days'!B:E,3)</f>
        <v>D</v>
      </c>
      <c r="C3808" t="str">
        <f>VLOOKUP($E3808,'Overview Cluster Days'!$B:$G,5)</f>
        <v>Winter</v>
      </c>
      <c r="D3808" t="str">
        <f>VLOOKUP($E3808,'Overview Cluster Days'!$B:$G,6)</f>
        <v>Weekend</v>
      </c>
      <c r="E3808">
        <v>20190310</v>
      </c>
      <c r="F3808">
        <v>15</v>
      </c>
      <c r="G3808" s="7">
        <v>1592.5</v>
      </c>
      <c r="H3808" s="7">
        <v>947.7</v>
      </c>
      <c r="I3808" s="7">
        <v>27936.65</v>
      </c>
      <c r="J3808" s="7">
        <v>24001.599999999999</v>
      </c>
      <c r="K3808" s="7">
        <v>22919.65</v>
      </c>
      <c r="L3808" s="7">
        <v>13750.6</v>
      </c>
      <c r="M3808" s="7">
        <v>1979</v>
      </c>
      <c r="N3808" s="7">
        <v>5072.6000000000004</v>
      </c>
      <c r="O3808" s="7">
        <v>1330.8</v>
      </c>
      <c r="P3808" s="7">
        <v>3592.7</v>
      </c>
    </row>
    <row r="3809" spans="1:16" x14ac:dyDescent="0.25">
      <c r="A3809" t="s">
        <v>24</v>
      </c>
      <c r="B3809" t="str">
        <f>VLOOKUP(E3809,'Overview Cluster Days'!B:E,3)</f>
        <v>D</v>
      </c>
      <c r="C3809" t="str">
        <f>VLOOKUP($E3809,'Overview Cluster Days'!$B:$G,5)</f>
        <v>Winter</v>
      </c>
      <c r="D3809" t="str">
        <f>VLOOKUP($E3809,'Overview Cluster Days'!$B:$G,6)</f>
        <v>Weekend</v>
      </c>
      <c r="E3809">
        <v>20190310</v>
      </c>
      <c r="F3809">
        <v>16</v>
      </c>
      <c r="G3809" s="7">
        <v>1691.2</v>
      </c>
      <c r="H3809" s="7">
        <v>941</v>
      </c>
      <c r="I3809" s="7">
        <v>27465.96</v>
      </c>
      <c r="J3809" s="7">
        <v>23159.119999999999</v>
      </c>
      <c r="K3809" s="7">
        <v>22610.54</v>
      </c>
      <c r="L3809" s="7">
        <v>14023.8</v>
      </c>
      <c r="M3809" s="7">
        <v>2041.6</v>
      </c>
      <c r="N3809" s="7">
        <v>5420.6</v>
      </c>
      <c r="O3809" s="7">
        <v>1491.2</v>
      </c>
      <c r="P3809" s="7">
        <v>3677.875</v>
      </c>
    </row>
    <row r="3810" spans="1:16" x14ac:dyDescent="0.25">
      <c r="A3810" t="s">
        <v>24</v>
      </c>
      <c r="B3810" t="str">
        <f>VLOOKUP(E3810,'Overview Cluster Days'!B:E,3)</f>
        <v>D</v>
      </c>
      <c r="C3810" t="str">
        <f>VLOOKUP($E3810,'Overview Cluster Days'!$B:$G,5)</f>
        <v>Winter</v>
      </c>
      <c r="D3810" t="str">
        <f>VLOOKUP($E3810,'Overview Cluster Days'!$B:$G,6)</f>
        <v>Weekend</v>
      </c>
      <c r="E3810">
        <v>20190310</v>
      </c>
      <c r="F3810">
        <v>17</v>
      </c>
      <c r="G3810" s="7">
        <v>1593.3</v>
      </c>
      <c r="H3810" s="7">
        <v>980.9</v>
      </c>
      <c r="I3810" s="7">
        <v>26618.98</v>
      </c>
      <c r="J3810" s="7">
        <v>22485.54</v>
      </c>
      <c r="K3810" s="7">
        <v>22324.05</v>
      </c>
      <c r="L3810" s="7">
        <v>13884.67</v>
      </c>
      <c r="M3810" s="7">
        <v>2022.8</v>
      </c>
      <c r="N3810" s="7">
        <v>5415.8</v>
      </c>
      <c r="O3810" s="7">
        <v>1615.4</v>
      </c>
      <c r="P3810" s="7">
        <v>3793.8</v>
      </c>
    </row>
    <row r="3811" spans="1:16" x14ac:dyDescent="0.25">
      <c r="A3811" t="s">
        <v>24</v>
      </c>
      <c r="B3811" t="str">
        <f>VLOOKUP(E3811,'Overview Cluster Days'!B:E,3)</f>
        <v>D</v>
      </c>
      <c r="C3811" t="str">
        <f>VLOOKUP($E3811,'Overview Cluster Days'!$B:$G,5)</f>
        <v>Winter</v>
      </c>
      <c r="D3811" t="str">
        <f>VLOOKUP($E3811,'Overview Cluster Days'!$B:$G,6)</f>
        <v>Weekend</v>
      </c>
      <c r="E3811">
        <v>20190310</v>
      </c>
      <c r="F3811">
        <v>18</v>
      </c>
      <c r="G3811" s="7">
        <v>1697.3</v>
      </c>
      <c r="H3811" s="7">
        <v>1018.5</v>
      </c>
      <c r="I3811" s="7">
        <v>26767.25</v>
      </c>
      <c r="J3811" s="7">
        <v>22725.73</v>
      </c>
      <c r="K3811" s="7">
        <v>23185.07</v>
      </c>
      <c r="L3811" s="7">
        <v>14067.26</v>
      </c>
      <c r="M3811" s="7">
        <v>2104.9</v>
      </c>
      <c r="N3811" s="7">
        <v>5141.2</v>
      </c>
      <c r="O3811" s="7">
        <v>2153.3000000000002</v>
      </c>
      <c r="P3811" s="7">
        <v>3944.9769999999999</v>
      </c>
    </row>
    <row r="3812" spans="1:16" x14ac:dyDescent="0.25">
      <c r="A3812" t="s">
        <v>24</v>
      </c>
      <c r="B3812" t="str">
        <f>VLOOKUP(E3812,'Overview Cluster Days'!B:E,3)</f>
        <v>D</v>
      </c>
      <c r="C3812" t="str">
        <f>VLOOKUP($E3812,'Overview Cluster Days'!$B:$G,5)</f>
        <v>Winter</v>
      </c>
      <c r="D3812" t="str">
        <f>VLOOKUP($E3812,'Overview Cluster Days'!$B:$G,6)</f>
        <v>Weekend</v>
      </c>
      <c r="E3812">
        <v>20190310</v>
      </c>
      <c r="F3812">
        <v>19</v>
      </c>
      <c r="G3812" s="7">
        <v>1669.7</v>
      </c>
      <c r="H3812" s="7">
        <v>1087.8</v>
      </c>
      <c r="I3812" s="7">
        <v>27346.74</v>
      </c>
      <c r="J3812" s="7">
        <v>23956.32</v>
      </c>
      <c r="K3812" s="7">
        <v>22208.639999999999</v>
      </c>
      <c r="L3812" s="7">
        <v>11059.86</v>
      </c>
      <c r="M3812" s="7">
        <v>2616.4</v>
      </c>
      <c r="N3812" s="7">
        <v>4510</v>
      </c>
      <c r="O3812" s="7">
        <v>2074.8000000000002</v>
      </c>
      <c r="P3812" s="7">
        <v>3536.1</v>
      </c>
    </row>
    <row r="3813" spans="1:16" x14ac:dyDescent="0.25">
      <c r="A3813" t="s">
        <v>24</v>
      </c>
      <c r="B3813" t="str">
        <f>VLOOKUP(E3813,'Overview Cluster Days'!B:E,3)</f>
        <v>D</v>
      </c>
      <c r="C3813" t="str">
        <f>VLOOKUP($E3813,'Overview Cluster Days'!$B:$G,5)</f>
        <v>Winter</v>
      </c>
      <c r="D3813" t="str">
        <f>VLOOKUP($E3813,'Overview Cluster Days'!$B:$G,6)</f>
        <v>Weekend</v>
      </c>
      <c r="E3813">
        <v>20190310</v>
      </c>
      <c r="F3813">
        <v>20</v>
      </c>
      <c r="G3813" s="7">
        <v>1374.3</v>
      </c>
      <c r="H3813" s="7">
        <v>1300.7</v>
      </c>
      <c r="I3813" s="7">
        <v>29373.71</v>
      </c>
      <c r="J3813" s="7">
        <v>23280.91</v>
      </c>
      <c r="K3813" s="7">
        <v>20087.71</v>
      </c>
      <c r="L3813" s="7">
        <v>11631.8</v>
      </c>
      <c r="M3813" s="7">
        <v>2589.5</v>
      </c>
      <c r="N3813" s="7">
        <v>4282.6000000000004</v>
      </c>
      <c r="O3813" s="7">
        <v>2807.8090000000002</v>
      </c>
      <c r="P3813" s="7">
        <v>3050.9160000000002</v>
      </c>
    </row>
    <row r="3814" spans="1:16" x14ac:dyDescent="0.25">
      <c r="A3814" t="s">
        <v>24</v>
      </c>
      <c r="B3814" t="str">
        <f>VLOOKUP(E3814,'Overview Cluster Days'!B:E,3)</f>
        <v>D</v>
      </c>
      <c r="C3814" t="str">
        <f>VLOOKUP($E3814,'Overview Cluster Days'!$B:$G,5)</f>
        <v>Winter</v>
      </c>
      <c r="D3814" t="str">
        <f>VLOOKUP($E3814,'Overview Cluster Days'!$B:$G,6)</f>
        <v>Weekend</v>
      </c>
      <c r="E3814">
        <v>20190310</v>
      </c>
      <c r="F3814">
        <v>21</v>
      </c>
      <c r="G3814" s="7">
        <v>1570.2</v>
      </c>
      <c r="H3814" s="7">
        <v>1242.5</v>
      </c>
      <c r="I3814" s="7">
        <v>29464.83</v>
      </c>
      <c r="J3814" s="7">
        <v>21898.2</v>
      </c>
      <c r="K3814" s="7">
        <v>20124.73</v>
      </c>
      <c r="L3814" s="7">
        <v>11690.5</v>
      </c>
      <c r="M3814" s="7">
        <v>2571.4</v>
      </c>
      <c r="N3814" s="7">
        <v>4486.5739999999996</v>
      </c>
      <c r="O3814" s="7">
        <v>2144.1</v>
      </c>
      <c r="P3814" s="7">
        <v>3617.39</v>
      </c>
    </row>
    <row r="3815" spans="1:16" x14ac:dyDescent="0.25">
      <c r="A3815" t="s">
        <v>24</v>
      </c>
      <c r="B3815" t="str">
        <f>VLOOKUP(E3815,'Overview Cluster Days'!B:E,3)</f>
        <v>D</v>
      </c>
      <c r="C3815" t="str">
        <f>VLOOKUP($E3815,'Overview Cluster Days'!$B:$G,5)</f>
        <v>Winter</v>
      </c>
      <c r="D3815" t="str">
        <f>VLOOKUP($E3815,'Overview Cluster Days'!$B:$G,6)</f>
        <v>Weekend</v>
      </c>
      <c r="E3815">
        <v>20190310</v>
      </c>
      <c r="F3815">
        <v>22</v>
      </c>
      <c r="G3815" s="7">
        <v>1175.5</v>
      </c>
      <c r="H3815" s="7">
        <v>985.7</v>
      </c>
      <c r="I3815" s="7">
        <v>28960.639999999999</v>
      </c>
      <c r="J3815" s="7">
        <v>21991.200000000001</v>
      </c>
      <c r="K3815" s="7">
        <v>19713.71</v>
      </c>
      <c r="L3815" s="7">
        <v>11825.4</v>
      </c>
      <c r="M3815" s="7">
        <v>2888.2</v>
      </c>
      <c r="N3815" s="7">
        <v>4437.7309999999998</v>
      </c>
      <c r="O3815" s="7">
        <v>1777</v>
      </c>
      <c r="P3815" s="7">
        <v>3269.924</v>
      </c>
    </row>
    <row r="3816" spans="1:16" x14ac:dyDescent="0.25">
      <c r="A3816" t="s">
        <v>24</v>
      </c>
      <c r="B3816" t="str">
        <f>VLOOKUP(E3816,'Overview Cluster Days'!B:E,3)</f>
        <v>D</v>
      </c>
      <c r="C3816" t="str">
        <f>VLOOKUP($E3816,'Overview Cluster Days'!$B:$G,5)</f>
        <v>Winter</v>
      </c>
      <c r="D3816" t="str">
        <f>VLOOKUP($E3816,'Overview Cluster Days'!$B:$G,6)</f>
        <v>Weekend</v>
      </c>
      <c r="E3816">
        <v>20190310</v>
      </c>
      <c r="F3816">
        <v>23</v>
      </c>
      <c r="G3816" s="7">
        <v>1439.3</v>
      </c>
      <c r="H3816" s="7">
        <v>964.7</v>
      </c>
      <c r="I3816" s="7">
        <v>29590.37</v>
      </c>
      <c r="J3816" s="7">
        <v>22157.05</v>
      </c>
      <c r="K3816" s="7">
        <v>17484.64</v>
      </c>
      <c r="L3816" s="7">
        <v>11303.7</v>
      </c>
      <c r="M3816" s="7">
        <v>3079.8</v>
      </c>
      <c r="N3816" s="7">
        <v>4088.7550000000001</v>
      </c>
      <c r="O3816" s="7">
        <v>1793.2919999999999</v>
      </c>
      <c r="P3816" s="7">
        <v>3094.6619999999998</v>
      </c>
    </row>
    <row r="3817" spans="1:16" x14ac:dyDescent="0.25">
      <c r="A3817" t="s">
        <v>24</v>
      </c>
      <c r="B3817" t="str">
        <f>VLOOKUP(E3817,'Overview Cluster Days'!B:E,3)</f>
        <v>D</v>
      </c>
      <c r="C3817" t="str">
        <f>VLOOKUP($E3817,'Overview Cluster Days'!$B:$G,5)</f>
        <v>Winter</v>
      </c>
      <c r="D3817" t="str">
        <f>VLOOKUP($E3817,'Overview Cluster Days'!$B:$G,6)</f>
        <v>Weekend</v>
      </c>
      <c r="E3817">
        <v>20190310</v>
      </c>
      <c r="F3817">
        <v>24</v>
      </c>
      <c r="G3817" s="7">
        <v>1384</v>
      </c>
      <c r="H3817" s="7">
        <v>978</v>
      </c>
      <c r="I3817" s="7">
        <v>30794.65</v>
      </c>
      <c r="J3817" s="7">
        <v>21923.360000000001</v>
      </c>
      <c r="K3817" s="7">
        <v>15178.34</v>
      </c>
      <c r="L3817" s="7">
        <v>11150.01</v>
      </c>
      <c r="M3817" s="7">
        <v>3424.9</v>
      </c>
      <c r="N3817" s="7">
        <v>4303</v>
      </c>
      <c r="O3817" s="7">
        <v>1771.8</v>
      </c>
      <c r="P3817" s="7">
        <v>3298.5</v>
      </c>
    </row>
    <row r="3818" spans="1:16" x14ac:dyDescent="0.25">
      <c r="A3818" t="s">
        <v>24</v>
      </c>
      <c r="B3818" t="str">
        <f>VLOOKUP(E3818,'Overview Cluster Days'!B:E,3)</f>
        <v>A</v>
      </c>
      <c r="C3818" t="str">
        <f>VLOOKUP($E3818,'Overview Cluster Days'!$B:$G,5)</f>
        <v>Winter</v>
      </c>
      <c r="D3818" t="str">
        <f>VLOOKUP($E3818,'Overview Cluster Days'!$B:$G,6)</f>
        <v>Weekday</v>
      </c>
      <c r="E3818">
        <v>20190311</v>
      </c>
      <c r="F3818">
        <v>1</v>
      </c>
      <c r="G3818" s="7">
        <v>1638.6</v>
      </c>
      <c r="H3818" s="7">
        <v>1106.0999999999999</v>
      </c>
      <c r="I3818" s="7">
        <v>31619.57</v>
      </c>
      <c r="J3818" s="7">
        <v>23725.29</v>
      </c>
      <c r="K3818" s="7">
        <v>14223.7</v>
      </c>
      <c r="L3818" s="7">
        <v>10733.34</v>
      </c>
      <c r="M3818" s="7">
        <v>3687.5509999999999</v>
      </c>
      <c r="N3818" s="7">
        <v>4062.8</v>
      </c>
      <c r="O3818" s="7">
        <v>2431.9690000000001</v>
      </c>
      <c r="P3818" s="7">
        <v>3271</v>
      </c>
    </row>
    <row r="3819" spans="1:16" x14ac:dyDescent="0.25">
      <c r="A3819" t="s">
        <v>24</v>
      </c>
      <c r="B3819" t="str">
        <f>VLOOKUP(E3819,'Overview Cluster Days'!B:E,3)</f>
        <v>A</v>
      </c>
      <c r="C3819" t="str">
        <f>VLOOKUP($E3819,'Overview Cluster Days'!$B:$G,5)</f>
        <v>Winter</v>
      </c>
      <c r="D3819" t="str">
        <f>VLOOKUP($E3819,'Overview Cluster Days'!$B:$G,6)</f>
        <v>Weekday</v>
      </c>
      <c r="E3819">
        <v>20190311</v>
      </c>
      <c r="F3819">
        <v>2</v>
      </c>
      <c r="G3819" s="7">
        <v>1936.8</v>
      </c>
      <c r="H3819" s="7">
        <v>1920.5</v>
      </c>
      <c r="I3819" s="7">
        <v>31370.78</v>
      </c>
      <c r="J3819" s="7">
        <v>24063.5</v>
      </c>
      <c r="K3819" s="7">
        <v>15044.6</v>
      </c>
      <c r="L3819" s="7">
        <v>10524.02</v>
      </c>
      <c r="M3819" s="7">
        <v>4062.4</v>
      </c>
      <c r="N3819" s="7">
        <v>3677.7</v>
      </c>
      <c r="O3819" s="7">
        <v>2848.63</v>
      </c>
      <c r="P3819" s="7">
        <v>3371.4</v>
      </c>
    </row>
    <row r="3820" spans="1:16" x14ac:dyDescent="0.25">
      <c r="A3820" t="s">
        <v>24</v>
      </c>
      <c r="B3820" t="str">
        <f>VLOOKUP(E3820,'Overview Cluster Days'!B:E,3)</f>
        <v>A</v>
      </c>
      <c r="C3820" t="str">
        <f>VLOOKUP($E3820,'Overview Cluster Days'!$B:$G,5)</f>
        <v>Winter</v>
      </c>
      <c r="D3820" t="str">
        <f>VLOOKUP($E3820,'Overview Cluster Days'!$B:$G,6)</f>
        <v>Weekday</v>
      </c>
      <c r="E3820">
        <v>20190311</v>
      </c>
      <c r="F3820">
        <v>3</v>
      </c>
      <c r="G3820" s="7">
        <v>1964.1</v>
      </c>
      <c r="H3820" s="7">
        <v>1816.3</v>
      </c>
      <c r="I3820" s="7">
        <v>31913.31</v>
      </c>
      <c r="J3820" s="7">
        <v>23621.85</v>
      </c>
      <c r="K3820" s="7">
        <v>15264.59</v>
      </c>
      <c r="L3820" s="7">
        <v>12080.46</v>
      </c>
      <c r="M3820" s="7">
        <v>4189.5</v>
      </c>
      <c r="N3820" s="7">
        <v>3802.9</v>
      </c>
      <c r="O3820" s="7">
        <v>2791.2310000000002</v>
      </c>
      <c r="P3820" s="7">
        <v>3436.9</v>
      </c>
    </row>
    <row r="3821" spans="1:16" x14ac:dyDescent="0.25">
      <c r="A3821" t="s">
        <v>24</v>
      </c>
      <c r="B3821" t="str">
        <f>VLOOKUP(E3821,'Overview Cluster Days'!B:E,3)</f>
        <v>A</v>
      </c>
      <c r="C3821" t="str">
        <f>VLOOKUP($E3821,'Overview Cluster Days'!$B:$G,5)</f>
        <v>Winter</v>
      </c>
      <c r="D3821" t="str">
        <f>VLOOKUP($E3821,'Overview Cluster Days'!$B:$G,6)</f>
        <v>Weekday</v>
      </c>
      <c r="E3821">
        <v>20190311</v>
      </c>
      <c r="F3821">
        <v>4</v>
      </c>
      <c r="G3821" s="7">
        <v>1923.9</v>
      </c>
      <c r="H3821" s="7">
        <v>1767</v>
      </c>
      <c r="I3821" s="7">
        <v>31118.42</v>
      </c>
      <c r="J3821" s="7">
        <v>24070.37</v>
      </c>
      <c r="K3821" s="7">
        <v>15456.7</v>
      </c>
      <c r="L3821" s="7">
        <v>10588.12</v>
      </c>
      <c r="M3821" s="7">
        <v>3982.79</v>
      </c>
      <c r="N3821" s="7">
        <v>4135.6000000000004</v>
      </c>
      <c r="O3821" s="7">
        <v>2540.8240000000001</v>
      </c>
      <c r="P3821" s="7">
        <v>3324.9</v>
      </c>
    </row>
    <row r="3822" spans="1:16" x14ac:dyDescent="0.25">
      <c r="A3822" t="s">
        <v>24</v>
      </c>
      <c r="B3822" t="str">
        <f>VLOOKUP(E3822,'Overview Cluster Days'!B:E,3)</f>
        <v>A</v>
      </c>
      <c r="C3822" t="str">
        <f>VLOOKUP($E3822,'Overview Cluster Days'!$B:$G,5)</f>
        <v>Winter</v>
      </c>
      <c r="D3822" t="str">
        <f>VLOOKUP($E3822,'Overview Cluster Days'!$B:$G,6)</f>
        <v>Weekday</v>
      </c>
      <c r="E3822">
        <v>20190311</v>
      </c>
      <c r="F3822">
        <v>5</v>
      </c>
      <c r="G3822" s="7">
        <v>2107.1999999999998</v>
      </c>
      <c r="H3822" s="7">
        <v>2079.6</v>
      </c>
      <c r="I3822" s="7">
        <v>29731.62</v>
      </c>
      <c r="J3822" s="7">
        <v>23863.18</v>
      </c>
      <c r="K3822" s="7">
        <v>15448.39</v>
      </c>
      <c r="L3822" s="7">
        <v>8841.1280000000006</v>
      </c>
      <c r="M3822" s="7">
        <v>4020.8</v>
      </c>
      <c r="N3822" s="7">
        <v>4356</v>
      </c>
      <c r="O3822" s="7">
        <v>2482.5889999999999</v>
      </c>
      <c r="P3822" s="7">
        <v>3405.1</v>
      </c>
    </row>
    <row r="3823" spans="1:16" x14ac:dyDescent="0.25">
      <c r="A3823" t="s">
        <v>24</v>
      </c>
      <c r="B3823" t="str">
        <f>VLOOKUP(E3823,'Overview Cluster Days'!B:E,3)</f>
        <v>A</v>
      </c>
      <c r="C3823" t="str">
        <f>VLOOKUP($E3823,'Overview Cluster Days'!$B:$G,5)</f>
        <v>Winter</v>
      </c>
      <c r="D3823" t="str">
        <f>VLOOKUP($E3823,'Overview Cluster Days'!$B:$G,6)</f>
        <v>Weekday</v>
      </c>
      <c r="E3823">
        <v>20190311</v>
      </c>
      <c r="F3823">
        <v>6</v>
      </c>
      <c r="G3823" s="7">
        <v>2169.4</v>
      </c>
      <c r="H3823" s="7">
        <v>2593.5</v>
      </c>
      <c r="I3823" s="7">
        <v>29371.02</v>
      </c>
      <c r="J3823" s="7">
        <v>23588.400000000001</v>
      </c>
      <c r="K3823" s="7">
        <v>14598.35</v>
      </c>
      <c r="L3823" s="7">
        <v>6909.7169999999996</v>
      </c>
      <c r="M3823" s="7">
        <v>4050.7</v>
      </c>
      <c r="N3823" s="7">
        <v>4318</v>
      </c>
      <c r="O3823" s="7">
        <v>1718.7919999999999</v>
      </c>
      <c r="P3823" s="7">
        <v>3181.3</v>
      </c>
    </row>
    <row r="3824" spans="1:16" x14ac:dyDescent="0.25">
      <c r="A3824" t="s">
        <v>24</v>
      </c>
      <c r="B3824" t="str">
        <f>VLOOKUP(E3824,'Overview Cluster Days'!B:E,3)</f>
        <v>A</v>
      </c>
      <c r="C3824" t="str">
        <f>VLOOKUP($E3824,'Overview Cluster Days'!$B:$G,5)</f>
        <v>Winter</v>
      </c>
      <c r="D3824" t="str">
        <f>VLOOKUP($E3824,'Overview Cluster Days'!$B:$G,6)</f>
        <v>Weekday</v>
      </c>
      <c r="E3824">
        <v>20190311</v>
      </c>
      <c r="F3824">
        <v>7</v>
      </c>
      <c r="G3824" s="7">
        <v>1517</v>
      </c>
      <c r="H3824" s="7">
        <v>1872.2</v>
      </c>
      <c r="I3824" s="7">
        <v>28184.49</v>
      </c>
      <c r="J3824" s="7">
        <v>23069.67</v>
      </c>
      <c r="K3824" s="7">
        <v>15493.47</v>
      </c>
      <c r="L3824" s="7">
        <v>6321.1</v>
      </c>
      <c r="M3824" s="7">
        <v>4549.5219999999999</v>
      </c>
      <c r="N3824" s="7">
        <v>4716</v>
      </c>
      <c r="O3824" s="7">
        <v>1984.1759999999999</v>
      </c>
      <c r="P3824" s="7">
        <v>3421.1010000000001</v>
      </c>
    </row>
    <row r="3825" spans="1:16" x14ac:dyDescent="0.25">
      <c r="A3825" t="s">
        <v>24</v>
      </c>
      <c r="B3825" t="str">
        <f>VLOOKUP(E3825,'Overview Cluster Days'!B:E,3)</f>
        <v>A</v>
      </c>
      <c r="C3825" t="str">
        <f>VLOOKUP($E3825,'Overview Cluster Days'!$B:$G,5)</f>
        <v>Winter</v>
      </c>
      <c r="D3825" t="str">
        <f>VLOOKUP($E3825,'Overview Cluster Days'!$B:$G,6)</f>
        <v>Weekday</v>
      </c>
      <c r="E3825">
        <v>20190311</v>
      </c>
      <c r="F3825">
        <v>8</v>
      </c>
      <c r="G3825" s="7">
        <v>1481.4</v>
      </c>
      <c r="H3825" s="7">
        <v>2091.8000000000002</v>
      </c>
      <c r="I3825" s="7">
        <v>30675.47</v>
      </c>
      <c r="J3825" s="7">
        <v>26091.64</v>
      </c>
      <c r="K3825" s="7">
        <v>16780.79</v>
      </c>
      <c r="L3825" s="7">
        <v>7733.0770000000002</v>
      </c>
      <c r="M3825" s="7">
        <v>4608.8999999999996</v>
      </c>
      <c r="N3825" s="7">
        <v>4785.3999999999996</v>
      </c>
      <c r="O3825" s="7">
        <v>2906.8739999999998</v>
      </c>
      <c r="P3825" s="7">
        <v>3306.5</v>
      </c>
    </row>
    <row r="3826" spans="1:16" x14ac:dyDescent="0.25">
      <c r="A3826" t="s">
        <v>24</v>
      </c>
      <c r="B3826" t="str">
        <f>VLOOKUP(E3826,'Overview Cluster Days'!B:E,3)</f>
        <v>A</v>
      </c>
      <c r="C3826" t="str">
        <f>VLOOKUP($E3826,'Overview Cluster Days'!$B:$G,5)</f>
        <v>Winter</v>
      </c>
      <c r="D3826" t="str">
        <f>VLOOKUP($E3826,'Overview Cluster Days'!$B:$G,6)</f>
        <v>Weekday</v>
      </c>
      <c r="E3826">
        <v>20190311</v>
      </c>
      <c r="F3826">
        <v>9</v>
      </c>
      <c r="G3826" s="7">
        <v>1286.8</v>
      </c>
      <c r="H3826" s="7">
        <v>1955.9</v>
      </c>
      <c r="I3826" s="7">
        <v>34664.04</v>
      </c>
      <c r="J3826" s="7">
        <v>28917.91</v>
      </c>
      <c r="K3826" s="7">
        <v>16518.939999999999</v>
      </c>
      <c r="L3826" s="7">
        <v>7615.6</v>
      </c>
      <c r="M3826" s="7">
        <v>4292.8999999999996</v>
      </c>
      <c r="N3826" s="7">
        <v>5063.5</v>
      </c>
      <c r="O3826" s="7">
        <v>2796.9</v>
      </c>
      <c r="P3826" s="7">
        <v>3439.1689999999999</v>
      </c>
    </row>
    <row r="3827" spans="1:16" x14ac:dyDescent="0.25">
      <c r="A3827" t="s">
        <v>24</v>
      </c>
      <c r="B3827" t="str">
        <f>VLOOKUP(E3827,'Overview Cluster Days'!B:E,3)</f>
        <v>A</v>
      </c>
      <c r="C3827" t="str">
        <f>VLOOKUP($E3827,'Overview Cluster Days'!$B:$G,5)</f>
        <v>Winter</v>
      </c>
      <c r="D3827" t="str">
        <f>VLOOKUP($E3827,'Overview Cluster Days'!$B:$G,6)</f>
        <v>Weekday</v>
      </c>
      <c r="E3827">
        <v>20190311</v>
      </c>
      <c r="F3827">
        <v>10</v>
      </c>
      <c r="G3827" s="7">
        <v>1357</v>
      </c>
      <c r="H3827" s="7">
        <v>1992.2</v>
      </c>
      <c r="I3827" s="7">
        <v>36669.58</v>
      </c>
      <c r="J3827" s="7">
        <v>29784.66</v>
      </c>
      <c r="K3827" s="7">
        <v>17069.400000000001</v>
      </c>
      <c r="L3827" s="7">
        <v>8279.4639999999999</v>
      </c>
      <c r="M3827" s="7">
        <v>4235.5</v>
      </c>
      <c r="N3827" s="7">
        <v>5026.3</v>
      </c>
      <c r="O3827" s="7">
        <v>2612.4</v>
      </c>
      <c r="P3827" s="7">
        <v>3564</v>
      </c>
    </row>
    <row r="3828" spans="1:16" x14ac:dyDescent="0.25">
      <c r="A3828" t="s">
        <v>24</v>
      </c>
      <c r="B3828" t="str">
        <f>VLOOKUP(E3828,'Overview Cluster Days'!B:E,3)</f>
        <v>A</v>
      </c>
      <c r="C3828" t="str">
        <f>VLOOKUP($E3828,'Overview Cluster Days'!$B:$G,5)</f>
        <v>Winter</v>
      </c>
      <c r="D3828" t="str">
        <f>VLOOKUP($E3828,'Overview Cluster Days'!$B:$G,6)</f>
        <v>Weekday</v>
      </c>
      <c r="E3828">
        <v>20190311</v>
      </c>
      <c r="F3828">
        <v>11</v>
      </c>
      <c r="G3828" s="7">
        <v>1270.5</v>
      </c>
      <c r="H3828" s="7">
        <v>1840.6</v>
      </c>
      <c r="I3828" s="7">
        <v>36994.57</v>
      </c>
      <c r="J3828" s="7">
        <v>29961.71</v>
      </c>
      <c r="K3828" s="7">
        <v>17622.86</v>
      </c>
      <c r="L3828" s="7">
        <v>8937.1589999999997</v>
      </c>
      <c r="M3828" s="7">
        <v>4502.5</v>
      </c>
      <c r="N3828" s="7">
        <v>4759.5</v>
      </c>
      <c r="O3828" s="7">
        <v>2540.9349999999999</v>
      </c>
      <c r="P3828" s="7">
        <v>3545.1320000000001</v>
      </c>
    </row>
    <row r="3829" spans="1:16" x14ac:dyDescent="0.25">
      <c r="A3829" t="s">
        <v>24</v>
      </c>
      <c r="B3829" t="str">
        <f>VLOOKUP(E3829,'Overview Cluster Days'!B:E,3)</f>
        <v>A</v>
      </c>
      <c r="C3829" t="str">
        <f>VLOOKUP($E3829,'Overview Cluster Days'!$B:$G,5)</f>
        <v>Winter</v>
      </c>
      <c r="D3829" t="str">
        <f>VLOOKUP($E3829,'Overview Cluster Days'!$B:$G,6)</f>
        <v>Weekday</v>
      </c>
      <c r="E3829">
        <v>20190311</v>
      </c>
      <c r="F3829">
        <v>12</v>
      </c>
      <c r="G3829" s="7">
        <v>1366.4</v>
      </c>
      <c r="H3829" s="7">
        <v>1719.9</v>
      </c>
      <c r="I3829" s="7">
        <v>37129.800000000003</v>
      </c>
      <c r="J3829" s="7">
        <v>30446.61</v>
      </c>
      <c r="K3829" s="7">
        <v>18552.8</v>
      </c>
      <c r="L3829" s="7">
        <v>9884.6319999999996</v>
      </c>
      <c r="M3829" s="7">
        <v>4781</v>
      </c>
      <c r="N3829" s="7">
        <v>4549.5</v>
      </c>
      <c r="O3829" s="7">
        <v>2301.9940000000001</v>
      </c>
      <c r="P3829" s="7">
        <v>3499.348</v>
      </c>
    </row>
    <row r="3830" spans="1:16" x14ac:dyDescent="0.25">
      <c r="A3830" t="s">
        <v>24</v>
      </c>
      <c r="B3830" t="str">
        <f>VLOOKUP(E3830,'Overview Cluster Days'!B:E,3)</f>
        <v>A</v>
      </c>
      <c r="C3830" t="str">
        <f>VLOOKUP($E3830,'Overview Cluster Days'!$B:$G,5)</f>
        <v>Winter</v>
      </c>
      <c r="D3830" t="str">
        <f>VLOOKUP($E3830,'Overview Cluster Days'!$B:$G,6)</f>
        <v>Weekday</v>
      </c>
      <c r="E3830">
        <v>20190311</v>
      </c>
      <c r="F3830">
        <v>13</v>
      </c>
      <c r="G3830" s="7">
        <v>1721.5</v>
      </c>
      <c r="H3830" s="7">
        <v>1550</v>
      </c>
      <c r="I3830" s="7">
        <v>37065.57</v>
      </c>
      <c r="J3830" s="7">
        <v>30402.59</v>
      </c>
      <c r="K3830" s="7">
        <v>19257.8</v>
      </c>
      <c r="L3830" s="7">
        <v>10484.4</v>
      </c>
      <c r="M3830" s="7">
        <v>4996.3999999999996</v>
      </c>
      <c r="N3830" s="7">
        <v>4536</v>
      </c>
      <c r="O3830" s="7">
        <v>1299.3530000000001</v>
      </c>
      <c r="P3830" s="7">
        <v>3589.63</v>
      </c>
    </row>
    <row r="3831" spans="1:16" x14ac:dyDescent="0.25">
      <c r="A3831" t="s">
        <v>24</v>
      </c>
      <c r="B3831" t="str">
        <f>VLOOKUP(E3831,'Overview Cluster Days'!B:E,3)</f>
        <v>A</v>
      </c>
      <c r="C3831" t="str">
        <f>VLOOKUP($E3831,'Overview Cluster Days'!$B:$G,5)</f>
        <v>Winter</v>
      </c>
      <c r="D3831" t="str">
        <f>VLOOKUP($E3831,'Overview Cluster Days'!$B:$G,6)</f>
        <v>Weekday</v>
      </c>
      <c r="E3831">
        <v>20190311</v>
      </c>
      <c r="F3831">
        <v>14</v>
      </c>
      <c r="G3831" s="7">
        <v>1833.9</v>
      </c>
      <c r="H3831" s="7">
        <v>1564.7</v>
      </c>
      <c r="I3831" s="7">
        <v>36338.79</v>
      </c>
      <c r="J3831" s="7">
        <v>30398.15</v>
      </c>
      <c r="K3831" s="7">
        <v>19354.3</v>
      </c>
      <c r="L3831" s="7">
        <v>9669.4830000000002</v>
      </c>
      <c r="M3831" s="7">
        <v>4987.7</v>
      </c>
      <c r="N3831" s="7">
        <v>4696.8</v>
      </c>
      <c r="O3831" s="7">
        <v>1115.3</v>
      </c>
      <c r="P3831" s="7">
        <v>3711.8589999999999</v>
      </c>
    </row>
    <row r="3832" spans="1:16" x14ac:dyDescent="0.25">
      <c r="A3832" t="s">
        <v>24</v>
      </c>
      <c r="B3832" t="str">
        <f>VLOOKUP(E3832,'Overview Cluster Days'!B:E,3)</f>
        <v>A</v>
      </c>
      <c r="C3832" t="str">
        <f>VLOOKUP($E3832,'Overview Cluster Days'!$B:$G,5)</f>
        <v>Winter</v>
      </c>
      <c r="D3832" t="str">
        <f>VLOOKUP($E3832,'Overview Cluster Days'!$B:$G,6)</f>
        <v>Weekday</v>
      </c>
      <c r="E3832">
        <v>20190311</v>
      </c>
      <c r="F3832">
        <v>15</v>
      </c>
      <c r="G3832" s="7">
        <v>1779.9</v>
      </c>
      <c r="H3832" s="7">
        <v>1555.4</v>
      </c>
      <c r="I3832" s="7">
        <v>35094.1</v>
      </c>
      <c r="J3832" s="7">
        <v>29362.799999999999</v>
      </c>
      <c r="K3832" s="7">
        <v>18835.900000000001</v>
      </c>
      <c r="L3832" s="7">
        <v>8985.7000000000007</v>
      </c>
      <c r="M3832" s="7">
        <v>4900.8</v>
      </c>
      <c r="N3832" s="7">
        <v>4718.6019999999999</v>
      </c>
      <c r="O3832" s="7">
        <v>1243.0999999999999</v>
      </c>
      <c r="P3832" s="7">
        <v>3645</v>
      </c>
    </row>
    <row r="3833" spans="1:16" x14ac:dyDescent="0.25">
      <c r="A3833" t="s">
        <v>24</v>
      </c>
      <c r="B3833" t="str">
        <f>VLOOKUP(E3833,'Overview Cluster Days'!B:E,3)</f>
        <v>A</v>
      </c>
      <c r="C3833" t="str">
        <f>VLOOKUP($E3833,'Overview Cluster Days'!$B:$G,5)</f>
        <v>Winter</v>
      </c>
      <c r="D3833" t="str">
        <f>VLOOKUP($E3833,'Overview Cluster Days'!$B:$G,6)</f>
        <v>Weekday</v>
      </c>
      <c r="E3833">
        <v>20190311</v>
      </c>
      <c r="F3833">
        <v>16</v>
      </c>
      <c r="G3833" s="7">
        <v>1600.7</v>
      </c>
      <c r="H3833" s="7">
        <v>1570.2</v>
      </c>
      <c r="I3833" s="7">
        <v>33370.980000000003</v>
      </c>
      <c r="J3833" s="7">
        <v>28381.81</v>
      </c>
      <c r="K3833" s="7">
        <v>20017.46</v>
      </c>
      <c r="L3833" s="7">
        <v>8733.0769999999993</v>
      </c>
      <c r="M3833" s="7">
        <v>4763.8999999999996</v>
      </c>
      <c r="N3833" s="7">
        <v>4698.8999999999996</v>
      </c>
      <c r="O3833" s="7">
        <v>1334.9</v>
      </c>
      <c r="P3833" s="7">
        <v>3782.9470000000001</v>
      </c>
    </row>
    <row r="3834" spans="1:16" x14ac:dyDescent="0.25">
      <c r="A3834" t="s">
        <v>24</v>
      </c>
      <c r="B3834" t="str">
        <f>VLOOKUP(E3834,'Overview Cluster Days'!B:E,3)</f>
        <v>A</v>
      </c>
      <c r="C3834" t="str">
        <f>VLOOKUP($E3834,'Overview Cluster Days'!$B:$G,5)</f>
        <v>Winter</v>
      </c>
      <c r="D3834" t="str">
        <f>VLOOKUP($E3834,'Overview Cluster Days'!$B:$G,6)</f>
        <v>Weekday</v>
      </c>
      <c r="E3834">
        <v>20190311</v>
      </c>
      <c r="F3834">
        <v>17</v>
      </c>
      <c r="G3834" s="7">
        <v>1598.2</v>
      </c>
      <c r="H3834" s="7">
        <v>1577.1</v>
      </c>
      <c r="I3834" s="7">
        <v>32335.58</v>
      </c>
      <c r="J3834" s="7">
        <v>27985.7</v>
      </c>
      <c r="K3834" s="7">
        <v>20622.87</v>
      </c>
      <c r="L3834" s="7">
        <v>8490.1</v>
      </c>
      <c r="M3834" s="7">
        <v>4590.335</v>
      </c>
      <c r="N3834" s="7">
        <v>4801.5</v>
      </c>
      <c r="O3834" s="7">
        <v>1391.6369999999999</v>
      </c>
      <c r="P3834" s="7">
        <v>3740.93</v>
      </c>
    </row>
    <row r="3835" spans="1:16" x14ac:dyDescent="0.25">
      <c r="A3835" t="s">
        <v>24</v>
      </c>
      <c r="B3835" t="str">
        <f>VLOOKUP(E3835,'Overview Cluster Days'!B:E,3)</f>
        <v>A</v>
      </c>
      <c r="C3835" t="str">
        <f>VLOOKUP($E3835,'Overview Cluster Days'!$B:$G,5)</f>
        <v>Winter</v>
      </c>
      <c r="D3835" t="str">
        <f>VLOOKUP($E3835,'Overview Cluster Days'!$B:$G,6)</f>
        <v>Weekday</v>
      </c>
      <c r="E3835">
        <v>20190311</v>
      </c>
      <c r="F3835">
        <v>18</v>
      </c>
      <c r="G3835" s="7">
        <v>1136.5</v>
      </c>
      <c r="H3835" s="7">
        <v>1681.4</v>
      </c>
      <c r="I3835" s="7">
        <v>29983.05</v>
      </c>
      <c r="J3835" s="7">
        <v>27336.7</v>
      </c>
      <c r="K3835" s="7">
        <v>20712.82</v>
      </c>
      <c r="L3835" s="7">
        <v>8768.7000000000007</v>
      </c>
      <c r="M3835" s="7">
        <v>4355.7</v>
      </c>
      <c r="N3835" s="7">
        <v>4789.8</v>
      </c>
      <c r="O3835" s="7">
        <v>2934.529</v>
      </c>
      <c r="P3835" s="7">
        <v>4392</v>
      </c>
    </row>
    <row r="3836" spans="1:16" x14ac:dyDescent="0.25">
      <c r="A3836" t="s">
        <v>24</v>
      </c>
      <c r="B3836" t="str">
        <f>VLOOKUP(E3836,'Overview Cluster Days'!B:E,3)</f>
        <v>A</v>
      </c>
      <c r="C3836" t="str">
        <f>VLOOKUP($E3836,'Overview Cluster Days'!$B:$G,5)</f>
        <v>Winter</v>
      </c>
      <c r="D3836" t="str">
        <f>VLOOKUP($E3836,'Overview Cluster Days'!$B:$G,6)</f>
        <v>Weekday</v>
      </c>
      <c r="E3836">
        <v>20190311</v>
      </c>
      <c r="F3836">
        <v>19</v>
      </c>
      <c r="G3836" s="7">
        <v>1112</v>
      </c>
      <c r="H3836" s="7">
        <v>2079</v>
      </c>
      <c r="I3836" s="7">
        <v>29312.53</v>
      </c>
      <c r="J3836" s="7">
        <v>28145.08</v>
      </c>
      <c r="K3836" s="7">
        <v>18226.27</v>
      </c>
      <c r="L3836" s="7">
        <v>8239.5</v>
      </c>
      <c r="M3836" s="7">
        <v>4497.3</v>
      </c>
      <c r="N3836" s="7">
        <v>4675.3</v>
      </c>
      <c r="O3836" s="7">
        <v>3003.7840000000001</v>
      </c>
      <c r="P3836" s="7">
        <v>3064.6</v>
      </c>
    </row>
    <row r="3837" spans="1:16" x14ac:dyDescent="0.25">
      <c r="A3837" t="s">
        <v>24</v>
      </c>
      <c r="B3837" t="str">
        <f>VLOOKUP(E3837,'Overview Cluster Days'!B:E,3)</f>
        <v>A</v>
      </c>
      <c r="C3837" t="str">
        <f>VLOOKUP($E3837,'Overview Cluster Days'!$B:$G,5)</f>
        <v>Winter</v>
      </c>
      <c r="D3837" t="str">
        <f>VLOOKUP($E3837,'Overview Cluster Days'!$B:$G,6)</f>
        <v>Weekday</v>
      </c>
      <c r="E3837">
        <v>20190311</v>
      </c>
      <c r="F3837">
        <v>20</v>
      </c>
      <c r="G3837" s="7">
        <v>1383.1</v>
      </c>
      <c r="H3837" s="7">
        <v>2313.9</v>
      </c>
      <c r="I3837" s="7">
        <v>29760.94</v>
      </c>
      <c r="J3837" s="7">
        <v>27519.24</v>
      </c>
      <c r="K3837" s="7">
        <v>15947.17</v>
      </c>
      <c r="L3837" s="7">
        <v>8346.875</v>
      </c>
      <c r="M3837" s="7">
        <v>3914.9</v>
      </c>
      <c r="N3837" s="7">
        <v>4810.5</v>
      </c>
      <c r="O3837" s="7">
        <v>3322.31</v>
      </c>
      <c r="P3837" s="7">
        <v>2891.7</v>
      </c>
    </row>
    <row r="3838" spans="1:16" x14ac:dyDescent="0.25">
      <c r="A3838" t="s">
        <v>24</v>
      </c>
      <c r="B3838" t="str">
        <f>VLOOKUP(E3838,'Overview Cluster Days'!B:E,3)</f>
        <v>A</v>
      </c>
      <c r="C3838" t="str">
        <f>VLOOKUP($E3838,'Overview Cluster Days'!$B:$G,5)</f>
        <v>Winter</v>
      </c>
      <c r="D3838" t="str">
        <f>VLOOKUP($E3838,'Overview Cluster Days'!$B:$G,6)</f>
        <v>Weekday</v>
      </c>
      <c r="E3838">
        <v>20190311</v>
      </c>
      <c r="F3838">
        <v>21</v>
      </c>
      <c r="G3838" s="7">
        <v>1114.3420000000001</v>
      </c>
      <c r="H3838" s="7">
        <v>1989.7</v>
      </c>
      <c r="I3838" s="7">
        <v>27022.58</v>
      </c>
      <c r="J3838" s="7">
        <v>24748.13</v>
      </c>
      <c r="K3838" s="7">
        <v>15752.46</v>
      </c>
      <c r="L3838" s="7">
        <v>7762.3</v>
      </c>
      <c r="M3838" s="7">
        <v>3794</v>
      </c>
      <c r="N3838" s="7">
        <v>4860</v>
      </c>
      <c r="O3838" s="7">
        <v>3580.55</v>
      </c>
      <c r="P3838" s="7">
        <v>3457.6</v>
      </c>
    </row>
    <row r="3839" spans="1:16" x14ac:dyDescent="0.25">
      <c r="A3839" t="s">
        <v>24</v>
      </c>
      <c r="B3839" t="str">
        <f>VLOOKUP(E3839,'Overview Cluster Days'!B:E,3)</f>
        <v>A</v>
      </c>
      <c r="C3839" t="str">
        <f>VLOOKUP($E3839,'Overview Cluster Days'!$B:$G,5)</f>
        <v>Winter</v>
      </c>
      <c r="D3839" t="str">
        <f>VLOOKUP($E3839,'Overview Cluster Days'!$B:$G,6)</f>
        <v>Weekday</v>
      </c>
      <c r="E3839">
        <v>20190311</v>
      </c>
      <c r="F3839">
        <v>22</v>
      </c>
      <c r="G3839" s="7">
        <v>1064.2</v>
      </c>
      <c r="H3839" s="7">
        <v>1888.1</v>
      </c>
      <c r="I3839" s="7">
        <v>25411.15</v>
      </c>
      <c r="J3839" s="7">
        <v>22918.07</v>
      </c>
      <c r="K3839" s="7">
        <v>15394.15</v>
      </c>
      <c r="L3839" s="7">
        <v>7239.6019999999999</v>
      </c>
      <c r="M3839" s="7">
        <v>3887.1</v>
      </c>
      <c r="N3839" s="7">
        <v>4759.8</v>
      </c>
      <c r="O3839" s="7">
        <v>3573.8939999999998</v>
      </c>
      <c r="P3839" s="7">
        <v>3617.9</v>
      </c>
    </row>
    <row r="3840" spans="1:16" x14ac:dyDescent="0.25">
      <c r="A3840" t="s">
        <v>24</v>
      </c>
      <c r="B3840" t="str">
        <f>VLOOKUP(E3840,'Overview Cluster Days'!B:E,3)</f>
        <v>A</v>
      </c>
      <c r="C3840" t="str">
        <f>VLOOKUP($E3840,'Overview Cluster Days'!$B:$G,5)</f>
        <v>Winter</v>
      </c>
      <c r="D3840" t="str">
        <f>VLOOKUP($E3840,'Overview Cluster Days'!$B:$G,6)</f>
        <v>Weekday</v>
      </c>
      <c r="E3840">
        <v>20190311</v>
      </c>
      <c r="F3840">
        <v>23</v>
      </c>
      <c r="G3840" s="7">
        <v>861.4</v>
      </c>
      <c r="H3840" s="7">
        <v>1841.6</v>
      </c>
      <c r="I3840" s="7">
        <v>24713.08</v>
      </c>
      <c r="J3840" s="7">
        <v>21393.52</v>
      </c>
      <c r="K3840" s="7">
        <v>12930.3</v>
      </c>
      <c r="L3840" s="7">
        <v>6775.7</v>
      </c>
      <c r="M3840" s="7">
        <v>3862.4</v>
      </c>
      <c r="N3840" s="7">
        <v>4440.8999999999996</v>
      </c>
      <c r="O3840" s="7">
        <v>3765.4180000000001</v>
      </c>
      <c r="P3840" s="7">
        <v>3605.2</v>
      </c>
    </row>
    <row r="3841" spans="1:16" x14ac:dyDescent="0.25">
      <c r="A3841" t="s">
        <v>24</v>
      </c>
      <c r="B3841" t="str">
        <f>VLOOKUP(E3841,'Overview Cluster Days'!B:E,3)</f>
        <v>A</v>
      </c>
      <c r="C3841" t="str">
        <f>VLOOKUP($E3841,'Overview Cluster Days'!$B:$G,5)</f>
        <v>Winter</v>
      </c>
      <c r="D3841" t="str">
        <f>VLOOKUP($E3841,'Overview Cluster Days'!$B:$G,6)</f>
        <v>Weekday</v>
      </c>
      <c r="E3841">
        <v>20190311</v>
      </c>
      <c r="F3841">
        <v>24</v>
      </c>
      <c r="G3841" s="7">
        <v>604.79999999999995</v>
      </c>
      <c r="H3841" s="7">
        <v>1832.2</v>
      </c>
      <c r="I3841" s="7">
        <v>24768.12</v>
      </c>
      <c r="J3841" s="7">
        <v>19590.82</v>
      </c>
      <c r="K3841" s="7">
        <v>11276.8</v>
      </c>
      <c r="L3841" s="7">
        <v>7064.0320000000002</v>
      </c>
      <c r="M3841" s="7">
        <v>3891.8</v>
      </c>
      <c r="N3841" s="7">
        <v>4325.2</v>
      </c>
      <c r="O3841" s="7">
        <v>3944.973</v>
      </c>
      <c r="P3841" s="7">
        <v>3244.7</v>
      </c>
    </row>
    <row r="3842" spans="1:16" x14ac:dyDescent="0.25">
      <c r="A3842" t="s">
        <v>24</v>
      </c>
      <c r="B3842" t="str">
        <f>VLOOKUP(E3842,'Overview Cluster Days'!B:E,3)</f>
        <v>A</v>
      </c>
      <c r="C3842" t="str">
        <f>VLOOKUP($E3842,'Overview Cluster Days'!$B:$G,5)</f>
        <v>Winter</v>
      </c>
      <c r="D3842" t="str">
        <f>VLOOKUP($E3842,'Overview Cluster Days'!$B:$G,6)</f>
        <v>Weekday</v>
      </c>
      <c r="E3842">
        <v>20190312</v>
      </c>
      <c r="F3842">
        <v>1</v>
      </c>
      <c r="G3842" s="7">
        <v>598.6</v>
      </c>
      <c r="H3842" s="7">
        <v>1207.7</v>
      </c>
      <c r="I3842" s="7">
        <v>23991.85</v>
      </c>
      <c r="J3842" s="7">
        <v>19782.93</v>
      </c>
      <c r="K3842" s="7">
        <v>11176.17</v>
      </c>
      <c r="L3842" s="7">
        <v>5953.6109999999999</v>
      </c>
      <c r="M3842" s="7">
        <v>3284.4</v>
      </c>
      <c r="N3842" s="7">
        <v>2680</v>
      </c>
      <c r="O3842" s="7">
        <v>4449.6000000000004</v>
      </c>
      <c r="P3842" s="7">
        <v>3318.951</v>
      </c>
    </row>
    <row r="3843" spans="1:16" x14ac:dyDescent="0.25">
      <c r="A3843" t="s">
        <v>24</v>
      </c>
      <c r="B3843" t="str">
        <f>VLOOKUP(E3843,'Overview Cluster Days'!B:E,3)</f>
        <v>A</v>
      </c>
      <c r="C3843" t="str">
        <f>VLOOKUP($E3843,'Overview Cluster Days'!$B:$G,5)</f>
        <v>Winter</v>
      </c>
      <c r="D3843" t="str">
        <f>VLOOKUP($E3843,'Overview Cluster Days'!$B:$G,6)</f>
        <v>Weekday</v>
      </c>
      <c r="E3843">
        <v>20190312</v>
      </c>
      <c r="F3843">
        <v>2</v>
      </c>
      <c r="G3843" s="7">
        <v>1269.3</v>
      </c>
      <c r="H3843" s="7">
        <v>1548.4</v>
      </c>
      <c r="I3843" s="7">
        <v>24302.23</v>
      </c>
      <c r="J3843" s="7">
        <v>19938.900000000001</v>
      </c>
      <c r="K3843" s="7">
        <v>11793.66</v>
      </c>
      <c r="L3843" s="7">
        <v>5891.2470000000003</v>
      </c>
      <c r="M3843" s="7">
        <v>3282.5</v>
      </c>
      <c r="N3843" s="7">
        <v>2908.2</v>
      </c>
      <c r="O3843" s="7">
        <v>3945.7109999999998</v>
      </c>
      <c r="P3843" s="7">
        <v>3340.9780000000001</v>
      </c>
    </row>
    <row r="3844" spans="1:16" x14ac:dyDescent="0.25">
      <c r="A3844" t="s">
        <v>24</v>
      </c>
      <c r="B3844" t="str">
        <f>VLOOKUP(E3844,'Overview Cluster Days'!B:E,3)</f>
        <v>A</v>
      </c>
      <c r="C3844" t="str">
        <f>VLOOKUP($E3844,'Overview Cluster Days'!$B:$G,5)</f>
        <v>Winter</v>
      </c>
      <c r="D3844" t="str">
        <f>VLOOKUP($E3844,'Overview Cluster Days'!$B:$G,6)</f>
        <v>Weekday</v>
      </c>
      <c r="E3844">
        <v>20190312</v>
      </c>
      <c r="F3844">
        <v>3</v>
      </c>
      <c r="G3844" s="7">
        <v>1663.7</v>
      </c>
      <c r="H3844" s="7">
        <v>1826.2</v>
      </c>
      <c r="I3844" s="7">
        <v>24755.82</v>
      </c>
      <c r="J3844" s="7">
        <v>20073.07</v>
      </c>
      <c r="K3844" s="7">
        <v>12199.98</v>
      </c>
      <c r="L3844" s="7">
        <v>5599.5690000000004</v>
      </c>
      <c r="M3844" s="7">
        <v>3661.2</v>
      </c>
      <c r="N3844" s="7">
        <v>3513.1</v>
      </c>
      <c r="O3844" s="7">
        <v>3538.9960000000001</v>
      </c>
      <c r="P3844" s="7">
        <v>3451.8560000000002</v>
      </c>
    </row>
    <row r="3845" spans="1:16" x14ac:dyDescent="0.25">
      <c r="A3845" t="s">
        <v>24</v>
      </c>
      <c r="B3845" t="str">
        <f>VLOOKUP(E3845,'Overview Cluster Days'!B:E,3)</f>
        <v>A</v>
      </c>
      <c r="C3845" t="str">
        <f>VLOOKUP($E3845,'Overview Cluster Days'!$B:$G,5)</f>
        <v>Winter</v>
      </c>
      <c r="D3845" t="str">
        <f>VLOOKUP($E3845,'Overview Cluster Days'!$B:$G,6)</f>
        <v>Weekday</v>
      </c>
      <c r="E3845">
        <v>20190312</v>
      </c>
      <c r="F3845">
        <v>4</v>
      </c>
      <c r="G3845" s="7">
        <v>1714.3</v>
      </c>
      <c r="H3845" s="7">
        <v>1422.6</v>
      </c>
      <c r="I3845" s="7">
        <v>23262.68</v>
      </c>
      <c r="J3845" s="7">
        <v>20269.48</v>
      </c>
      <c r="K3845" s="7">
        <v>14061.4</v>
      </c>
      <c r="L3845" s="7">
        <v>6029.4840000000004</v>
      </c>
      <c r="M3845" s="7">
        <v>4019</v>
      </c>
      <c r="N3845" s="7">
        <v>4383.509</v>
      </c>
      <c r="O3845" s="7">
        <v>3747.3</v>
      </c>
      <c r="P3845" s="7">
        <v>3606</v>
      </c>
    </row>
    <row r="3846" spans="1:16" x14ac:dyDescent="0.25">
      <c r="A3846" t="s">
        <v>24</v>
      </c>
      <c r="B3846" t="str">
        <f>VLOOKUP(E3846,'Overview Cluster Days'!B:E,3)</f>
        <v>A</v>
      </c>
      <c r="C3846" t="str">
        <f>VLOOKUP($E3846,'Overview Cluster Days'!$B:$G,5)</f>
        <v>Winter</v>
      </c>
      <c r="D3846" t="str">
        <f>VLOOKUP($E3846,'Overview Cluster Days'!$B:$G,6)</f>
        <v>Weekday</v>
      </c>
      <c r="E3846">
        <v>20190312</v>
      </c>
      <c r="F3846">
        <v>5</v>
      </c>
      <c r="G3846" s="7">
        <v>1716.5</v>
      </c>
      <c r="H3846" s="7">
        <v>1337.6</v>
      </c>
      <c r="I3846" s="7">
        <v>22760.42</v>
      </c>
      <c r="J3846" s="7">
        <v>20502.37</v>
      </c>
      <c r="K3846" s="7">
        <v>14435.18</v>
      </c>
      <c r="L3846" s="7">
        <v>5876.777</v>
      </c>
      <c r="M3846" s="7">
        <v>4315.2</v>
      </c>
      <c r="N3846" s="7">
        <v>4395</v>
      </c>
      <c r="O3846" s="7">
        <v>3730.96</v>
      </c>
      <c r="P3846" s="7">
        <v>3757.6</v>
      </c>
    </row>
    <row r="3847" spans="1:16" x14ac:dyDescent="0.25">
      <c r="A3847" t="s">
        <v>24</v>
      </c>
      <c r="B3847" t="str">
        <f>VLOOKUP(E3847,'Overview Cluster Days'!B:E,3)</f>
        <v>A</v>
      </c>
      <c r="C3847" t="str">
        <f>VLOOKUP($E3847,'Overview Cluster Days'!$B:$G,5)</f>
        <v>Winter</v>
      </c>
      <c r="D3847" t="str">
        <f>VLOOKUP($E3847,'Overview Cluster Days'!$B:$G,6)</f>
        <v>Weekday</v>
      </c>
      <c r="E3847">
        <v>20190312</v>
      </c>
      <c r="F3847">
        <v>6</v>
      </c>
      <c r="G3847" s="7">
        <v>2062.8000000000002</v>
      </c>
      <c r="H3847" s="7">
        <v>1490.5</v>
      </c>
      <c r="I3847" s="7">
        <v>23751.33</v>
      </c>
      <c r="J3847" s="7">
        <v>21582.2</v>
      </c>
      <c r="K3847" s="7">
        <v>13152.2</v>
      </c>
      <c r="L3847" s="7">
        <v>6083.5230000000001</v>
      </c>
      <c r="M3847" s="7">
        <v>4577.1000000000004</v>
      </c>
      <c r="N3847" s="7">
        <v>3673.049</v>
      </c>
      <c r="O3847" s="7">
        <v>3566.047</v>
      </c>
      <c r="P3847" s="7">
        <v>3805.8</v>
      </c>
    </row>
    <row r="3848" spans="1:16" x14ac:dyDescent="0.25">
      <c r="A3848" t="s">
        <v>24</v>
      </c>
      <c r="B3848" t="str">
        <f>VLOOKUP(E3848,'Overview Cluster Days'!B:E,3)</f>
        <v>A</v>
      </c>
      <c r="C3848" t="str">
        <f>VLOOKUP($E3848,'Overview Cluster Days'!$B:$G,5)</f>
        <v>Winter</v>
      </c>
      <c r="D3848" t="str">
        <f>VLOOKUP($E3848,'Overview Cluster Days'!$B:$G,6)</f>
        <v>Weekday</v>
      </c>
      <c r="E3848">
        <v>20190312</v>
      </c>
      <c r="F3848">
        <v>7</v>
      </c>
      <c r="G3848" s="7">
        <v>1306.9000000000001</v>
      </c>
      <c r="H3848" s="7">
        <v>1296.7</v>
      </c>
      <c r="I3848" s="7">
        <v>23047.17</v>
      </c>
      <c r="J3848" s="7">
        <v>23638.99</v>
      </c>
      <c r="K3848" s="7">
        <v>14616.66</v>
      </c>
      <c r="L3848" s="7">
        <v>7314.3850000000002</v>
      </c>
      <c r="M3848" s="7">
        <v>4550.8</v>
      </c>
      <c r="N3848" s="7">
        <v>2997.9</v>
      </c>
      <c r="O3848" s="7">
        <v>4012.4470000000001</v>
      </c>
      <c r="P3848" s="7">
        <v>3062.8</v>
      </c>
    </row>
    <row r="3849" spans="1:16" x14ac:dyDescent="0.25">
      <c r="A3849" t="s">
        <v>24</v>
      </c>
      <c r="B3849" t="str">
        <f>VLOOKUP(E3849,'Overview Cluster Days'!B:E,3)</f>
        <v>A</v>
      </c>
      <c r="C3849" t="str">
        <f>VLOOKUP($E3849,'Overview Cluster Days'!$B:$G,5)</f>
        <v>Winter</v>
      </c>
      <c r="D3849" t="str">
        <f>VLOOKUP($E3849,'Overview Cluster Days'!$B:$G,6)</f>
        <v>Weekday</v>
      </c>
      <c r="E3849">
        <v>20190312</v>
      </c>
      <c r="F3849">
        <v>8</v>
      </c>
      <c r="G3849" s="7">
        <v>1482.3</v>
      </c>
      <c r="H3849" s="7">
        <v>1649.8</v>
      </c>
      <c r="I3849" s="7">
        <v>25785.53</v>
      </c>
      <c r="J3849" s="7">
        <v>25019.040000000001</v>
      </c>
      <c r="K3849" s="7">
        <v>16156.67</v>
      </c>
      <c r="L3849" s="7">
        <v>8500.7000000000007</v>
      </c>
      <c r="M3849" s="7">
        <v>4362.8999999999996</v>
      </c>
      <c r="N3849" s="7">
        <v>3517.2</v>
      </c>
      <c r="O3849" s="7">
        <v>4203.9570000000003</v>
      </c>
      <c r="P3849" s="7">
        <v>2996.8009999999999</v>
      </c>
    </row>
    <row r="3850" spans="1:16" x14ac:dyDescent="0.25">
      <c r="A3850" t="s">
        <v>24</v>
      </c>
      <c r="B3850" t="str">
        <f>VLOOKUP(E3850,'Overview Cluster Days'!B:E,3)</f>
        <v>A</v>
      </c>
      <c r="C3850" t="str">
        <f>VLOOKUP($E3850,'Overview Cluster Days'!$B:$G,5)</f>
        <v>Winter</v>
      </c>
      <c r="D3850" t="str">
        <f>VLOOKUP($E3850,'Overview Cluster Days'!$B:$G,6)</f>
        <v>Weekday</v>
      </c>
      <c r="E3850">
        <v>20190312</v>
      </c>
      <c r="F3850">
        <v>9</v>
      </c>
      <c r="G3850" s="7">
        <v>1637.1</v>
      </c>
      <c r="H3850" s="7">
        <v>1877.4</v>
      </c>
      <c r="I3850" s="7">
        <v>27983.26</v>
      </c>
      <c r="J3850" s="7">
        <v>25172.880000000001</v>
      </c>
      <c r="K3850" s="7">
        <v>15180.26</v>
      </c>
      <c r="L3850" s="7">
        <v>8112.7</v>
      </c>
      <c r="M3850" s="7">
        <v>4021.5</v>
      </c>
      <c r="N3850" s="7">
        <v>3847.9</v>
      </c>
      <c r="O3850" s="7">
        <v>4247.2420000000002</v>
      </c>
      <c r="P3850" s="7">
        <v>3240.3</v>
      </c>
    </row>
    <row r="3851" spans="1:16" x14ac:dyDescent="0.25">
      <c r="A3851" t="s">
        <v>24</v>
      </c>
      <c r="B3851" t="str">
        <f>VLOOKUP(E3851,'Overview Cluster Days'!B:E,3)</f>
        <v>A</v>
      </c>
      <c r="C3851" t="str">
        <f>VLOOKUP($E3851,'Overview Cluster Days'!$B:$G,5)</f>
        <v>Winter</v>
      </c>
      <c r="D3851" t="str">
        <f>VLOOKUP($E3851,'Overview Cluster Days'!$B:$G,6)</f>
        <v>Weekday</v>
      </c>
      <c r="E3851">
        <v>20190312</v>
      </c>
      <c r="F3851">
        <v>10</v>
      </c>
      <c r="G3851" s="7">
        <v>1458</v>
      </c>
      <c r="H3851" s="7">
        <v>1878.2</v>
      </c>
      <c r="I3851" s="7">
        <v>30738.97</v>
      </c>
      <c r="J3851" s="7">
        <v>25714.97</v>
      </c>
      <c r="K3851" s="7">
        <v>15752.52</v>
      </c>
      <c r="L3851" s="7">
        <v>8415.8040000000001</v>
      </c>
      <c r="M3851" s="7">
        <v>3885</v>
      </c>
      <c r="N3851" s="7">
        <v>3848.7</v>
      </c>
      <c r="O3851" s="7">
        <v>3480.8519999999999</v>
      </c>
      <c r="P3851" s="7">
        <v>3676.1930000000002</v>
      </c>
    </row>
    <row r="3852" spans="1:16" x14ac:dyDescent="0.25">
      <c r="A3852" t="s">
        <v>24</v>
      </c>
      <c r="B3852" t="str">
        <f>VLOOKUP(E3852,'Overview Cluster Days'!B:E,3)</f>
        <v>A</v>
      </c>
      <c r="C3852" t="str">
        <f>VLOOKUP($E3852,'Overview Cluster Days'!$B:$G,5)</f>
        <v>Winter</v>
      </c>
      <c r="D3852" t="str">
        <f>VLOOKUP($E3852,'Overview Cluster Days'!$B:$G,6)</f>
        <v>Weekday</v>
      </c>
      <c r="E3852">
        <v>20190312</v>
      </c>
      <c r="F3852">
        <v>11</v>
      </c>
      <c r="G3852" s="7">
        <v>1300.4000000000001</v>
      </c>
      <c r="H3852" s="7">
        <v>1763.4</v>
      </c>
      <c r="I3852" s="7">
        <v>32948.69</v>
      </c>
      <c r="J3852" s="7">
        <v>25950.91</v>
      </c>
      <c r="K3852" s="7">
        <v>15793.5</v>
      </c>
      <c r="L3852" s="7">
        <v>10119.700000000001</v>
      </c>
      <c r="M3852" s="7">
        <v>4079.9</v>
      </c>
      <c r="N3852" s="7">
        <v>3766.1</v>
      </c>
      <c r="O3852" s="7">
        <v>3440.2510000000002</v>
      </c>
      <c r="P3852" s="7">
        <v>3682.375</v>
      </c>
    </row>
    <row r="3853" spans="1:16" x14ac:dyDescent="0.25">
      <c r="A3853" t="s">
        <v>24</v>
      </c>
      <c r="B3853" t="str">
        <f>VLOOKUP(E3853,'Overview Cluster Days'!B:E,3)</f>
        <v>A</v>
      </c>
      <c r="C3853" t="str">
        <f>VLOOKUP($E3853,'Overview Cluster Days'!$B:$G,5)</f>
        <v>Winter</v>
      </c>
      <c r="D3853" t="str">
        <f>VLOOKUP($E3853,'Overview Cluster Days'!$B:$G,6)</f>
        <v>Weekday</v>
      </c>
      <c r="E3853">
        <v>20190312</v>
      </c>
      <c r="F3853">
        <v>12</v>
      </c>
      <c r="G3853" s="7">
        <v>867.5</v>
      </c>
      <c r="H3853" s="7">
        <v>1492.6</v>
      </c>
      <c r="I3853" s="7">
        <v>34678.089999999997</v>
      </c>
      <c r="J3853" s="7">
        <v>25896.7</v>
      </c>
      <c r="K3853" s="7">
        <v>16908</v>
      </c>
      <c r="L3853" s="7">
        <v>11269.68</v>
      </c>
      <c r="M3853" s="7">
        <v>4106.6000000000004</v>
      </c>
      <c r="N3853" s="7">
        <v>3627.9</v>
      </c>
      <c r="O3853" s="7">
        <v>2421.027</v>
      </c>
      <c r="P3853" s="7">
        <v>4246.1729999999998</v>
      </c>
    </row>
    <row r="3854" spans="1:16" x14ac:dyDescent="0.25">
      <c r="A3854" t="s">
        <v>24</v>
      </c>
      <c r="B3854" t="str">
        <f>VLOOKUP(E3854,'Overview Cluster Days'!B:E,3)</f>
        <v>A</v>
      </c>
      <c r="C3854" t="str">
        <f>VLOOKUP($E3854,'Overview Cluster Days'!$B:$G,5)</f>
        <v>Winter</v>
      </c>
      <c r="D3854" t="str">
        <f>VLOOKUP($E3854,'Overview Cluster Days'!$B:$G,6)</f>
        <v>Weekday</v>
      </c>
      <c r="E3854">
        <v>20190312</v>
      </c>
      <c r="F3854">
        <v>13</v>
      </c>
      <c r="G3854" s="7">
        <v>710.5</v>
      </c>
      <c r="H3854" s="7">
        <v>1315.2</v>
      </c>
      <c r="I3854" s="7">
        <v>36025.83</v>
      </c>
      <c r="J3854" s="7">
        <v>25914.400000000001</v>
      </c>
      <c r="K3854" s="7">
        <v>17806.3</v>
      </c>
      <c r="L3854" s="7">
        <v>11766.99</v>
      </c>
      <c r="M3854" s="7">
        <v>4183.7</v>
      </c>
      <c r="N3854" s="7">
        <v>3410.9</v>
      </c>
      <c r="O3854" s="7">
        <v>1808.027</v>
      </c>
      <c r="P3854" s="7">
        <v>4740.7920000000004</v>
      </c>
    </row>
    <row r="3855" spans="1:16" x14ac:dyDescent="0.25">
      <c r="A3855" t="s">
        <v>24</v>
      </c>
      <c r="B3855" t="str">
        <f>VLOOKUP(E3855,'Overview Cluster Days'!B:E,3)</f>
        <v>A</v>
      </c>
      <c r="C3855" t="str">
        <f>VLOOKUP($E3855,'Overview Cluster Days'!$B:$G,5)</f>
        <v>Winter</v>
      </c>
      <c r="D3855" t="str">
        <f>VLOOKUP($E3855,'Overview Cluster Days'!$B:$G,6)</f>
        <v>Weekday</v>
      </c>
      <c r="E3855">
        <v>20190312</v>
      </c>
      <c r="F3855">
        <v>14</v>
      </c>
      <c r="G3855" s="7">
        <v>705</v>
      </c>
      <c r="H3855" s="7">
        <v>1465.1</v>
      </c>
      <c r="I3855" s="7">
        <v>35267.57</v>
      </c>
      <c r="J3855" s="7">
        <v>25881.06</v>
      </c>
      <c r="K3855" s="7">
        <v>18324.2</v>
      </c>
      <c r="L3855" s="7">
        <v>11364.56</v>
      </c>
      <c r="M3855" s="7">
        <v>4176.6000000000004</v>
      </c>
      <c r="N3855" s="7">
        <v>3457.8</v>
      </c>
      <c r="O3855" s="7">
        <v>1638.6849999999999</v>
      </c>
      <c r="P3855" s="7">
        <v>4685.3999999999996</v>
      </c>
    </row>
    <row r="3856" spans="1:16" x14ac:dyDescent="0.25">
      <c r="A3856" t="s">
        <v>24</v>
      </c>
      <c r="B3856" t="str">
        <f>VLOOKUP(E3856,'Overview Cluster Days'!B:E,3)</f>
        <v>A</v>
      </c>
      <c r="C3856" t="str">
        <f>VLOOKUP($E3856,'Overview Cluster Days'!$B:$G,5)</f>
        <v>Winter</v>
      </c>
      <c r="D3856" t="str">
        <f>VLOOKUP($E3856,'Overview Cluster Days'!$B:$G,6)</f>
        <v>Weekday</v>
      </c>
      <c r="E3856">
        <v>20190312</v>
      </c>
      <c r="F3856">
        <v>15</v>
      </c>
      <c r="G3856" s="7">
        <v>713.5</v>
      </c>
      <c r="H3856" s="7">
        <v>1487.3</v>
      </c>
      <c r="I3856" s="7">
        <v>33805.120000000003</v>
      </c>
      <c r="J3856" s="7">
        <v>25476.400000000001</v>
      </c>
      <c r="K3856" s="7">
        <v>17919.5</v>
      </c>
      <c r="L3856" s="7">
        <v>9745.4</v>
      </c>
      <c r="M3856" s="7">
        <v>4146.1000000000004</v>
      </c>
      <c r="N3856" s="7">
        <v>3421.9</v>
      </c>
      <c r="O3856" s="7">
        <v>1622.2</v>
      </c>
      <c r="P3856" s="7">
        <v>4780.7299999999996</v>
      </c>
    </row>
    <row r="3857" spans="1:16" x14ac:dyDescent="0.25">
      <c r="A3857" t="s">
        <v>24</v>
      </c>
      <c r="B3857" t="str">
        <f>VLOOKUP(E3857,'Overview Cluster Days'!B:E,3)</f>
        <v>A</v>
      </c>
      <c r="C3857" t="str">
        <f>VLOOKUP($E3857,'Overview Cluster Days'!$B:$G,5)</f>
        <v>Winter</v>
      </c>
      <c r="D3857" t="str">
        <f>VLOOKUP($E3857,'Overview Cluster Days'!$B:$G,6)</f>
        <v>Weekday</v>
      </c>
      <c r="E3857">
        <v>20190312</v>
      </c>
      <c r="F3857">
        <v>16</v>
      </c>
      <c r="G3857" s="7">
        <v>677</v>
      </c>
      <c r="H3857" s="7">
        <v>1552.4</v>
      </c>
      <c r="I3857" s="7">
        <v>32247.79</v>
      </c>
      <c r="J3857" s="7">
        <v>24523.46</v>
      </c>
      <c r="K3857" s="7">
        <v>18030.07</v>
      </c>
      <c r="L3857" s="7">
        <v>8635.2430000000004</v>
      </c>
      <c r="M3857" s="7">
        <v>4091.3</v>
      </c>
      <c r="N3857" s="7">
        <v>3446.1</v>
      </c>
      <c r="O3857" s="7">
        <v>1549.3</v>
      </c>
      <c r="P3857" s="7">
        <v>5166.3329999999996</v>
      </c>
    </row>
    <row r="3858" spans="1:16" x14ac:dyDescent="0.25">
      <c r="A3858" t="s">
        <v>24</v>
      </c>
      <c r="B3858" t="str">
        <f>VLOOKUP(E3858,'Overview Cluster Days'!B:E,3)</f>
        <v>A</v>
      </c>
      <c r="C3858" t="str">
        <f>VLOOKUP($E3858,'Overview Cluster Days'!$B:$G,5)</f>
        <v>Winter</v>
      </c>
      <c r="D3858" t="str">
        <f>VLOOKUP($E3858,'Overview Cluster Days'!$B:$G,6)</f>
        <v>Weekday</v>
      </c>
      <c r="E3858">
        <v>20190312</v>
      </c>
      <c r="F3858">
        <v>17</v>
      </c>
      <c r="G3858" s="7">
        <v>651.29999999999995</v>
      </c>
      <c r="H3858" s="7">
        <v>1595.2</v>
      </c>
      <c r="I3858" s="7">
        <v>30911.64</v>
      </c>
      <c r="J3858" s="7">
        <v>23883.87</v>
      </c>
      <c r="K3858" s="7">
        <v>18965.509999999998</v>
      </c>
      <c r="L3858" s="7">
        <v>8571.7669999999998</v>
      </c>
      <c r="M3858" s="7">
        <v>4055</v>
      </c>
      <c r="N3858" s="7">
        <v>3551.8</v>
      </c>
      <c r="O3858" s="7">
        <v>1542.1</v>
      </c>
      <c r="P3858" s="7">
        <v>5272.7430000000004</v>
      </c>
    </row>
    <row r="3859" spans="1:16" x14ac:dyDescent="0.25">
      <c r="A3859" t="s">
        <v>24</v>
      </c>
      <c r="B3859" t="str">
        <f>VLOOKUP(E3859,'Overview Cluster Days'!B:E,3)</f>
        <v>A</v>
      </c>
      <c r="C3859" t="str">
        <f>VLOOKUP($E3859,'Overview Cluster Days'!$B:$G,5)</f>
        <v>Winter</v>
      </c>
      <c r="D3859" t="str">
        <f>VLOOKUP($E3859,'Overview Cluster Days'!$B:$G,6)</f>
        <v>Weekday</v>
      </c>
      <c r="E3859">
        <v>20190312</v>
      </c>
      <c r="F3859">
        <v>18</v>
      </c>
      <c r="G3859" s="7">
        <v>636.6</v>
      </c>
      <c r="H3859" s="7">
        <v>1687.6</v>
      </c>
      <c r="I3859" s="7">
        <v>29659.599999999999</v>
      </c>
      <c r="J3859" s="7">
        <v>23222.2</v>
      </c>
      <c r="K3859" s="7">
        <v>19564.400000000001</v>
      </c>
      <c r="L3859" s="7">
        <v>8491.8970000000008</v>
      </c>
      <c r="M3859" s="7">
        <v>4036.7</v>
      </c>
      <c r="N3859" s="7">
        <v>3718.1570000000002</v>
      </c>
      <c r="O3859" s="7">
        <v>1783.568</v>
      </c>
      <c r="P3859" s="7">
        <v>5577.3140000000003</v>
      </c>
    </row>
    <row r="3860" spans="1:16" x14ac:dyDescent="0.25">
      <c r="A3860" t="s">
        <v>24</v>
      </c>
      <c r="B3860" t="str">
        <f>VLOOKUP(E3860,'Overview Cluster Days'!B:E,3)</f>
        <v>A</v>
      </c>
      <c r="C3860" t="str">
        <f>VLOOKUP($E3860,'Overview Cluster Days'!$B:$G,5)</f>
        <v>Winter</v>
      </c>
      <c r="D3860" t="str">
        <f>VLOOKUP($E3860,'Overview Cluster Days'!$B:$G,6)</f>
        <v>Weekday</v>
      </c>
      <c r="E3860">
        <v>20190312</v>
      </c>
      <c r="F3860">
        <v>19</v>
      </c>
      <c r="G3860" s="7">
        <v>619.29999999999995</v>
      </c>
      <c r="H3860" s="7">
        <v>1740.1</v>
      </c>
      <c r="I3860" s="7">
        <v>29794.799999999999</v>
      </c>
      <c r="J3860" s="7">
        <v>23321.43</v>
      </c>
      <c r="K3860" s="7">
        <v>17679.009999999998</v>
      </c>
      <c r="L3860" s="7">
        <v>8700.6929999999993</v>
      </c>
      <c r="M3860" s="7">
        <v>4521.3999999999996</v>
      </c>
      <c r="N3860" s="7">
        <v>3366.9</v>
      </c>
      <c r="O3860" s="7">
        <v>2155.1999999999998</v>
      </c>
      <c r="P3860" s="7">
        <v>5486.7969999999996</v>
      </c>
    </row>
    <row r="3861" spans="1:16" x14ac:dyDescent="0.25">
      <c r="A3861" t="s">
        <v>24</v>
      </c>
      <c r="B3861" t="str">
        <f>VLOOKUP(E3861,'Overview Cluster Days'!B:E,3)</f>
        <v>A</v>
      </c>
      <c r="C3861" t="str">
        <f>VLOOKUP($E3861,'Overview Cluster Days'!$B:$G,5)</f>
        <v>Winter</v>
      </c>
      <c r="D3861" t="str">
        <f>VLOOKUP($E3861,'Overview Cluster Days'!$B:$G,6)</f>
        <v>Weekday</v>
      </c>
      <c r="E3861">
        <v>20190312</v>
      </c>
      <c r="F3861">
        <v>20</v>
      </c>
      <c r="G3861" s="7">
        <v>631.79999999999995</v>
      </c>
      <c r="H3861" s="7">
        <v>1769.2</v>
      </c>
      <c r="I3861" s="7">
        <v>31577.27</v>
      </c>
      <c r="J3861" s="7">
        <v>22981.25</v>
      </c>
      <c r="K3861" s="7">
        <v>15897.55</v>
      </c>
      <c r="L3861" s="7">
        <v>9987.98</v>
      </c>
      <c r="M3861" s="7">
        <v>4553.6000000000004</v>
      </c>
      <c r="N3861" s="7">
        <v>3250.4</v>
      </c>
      <c r="O3861" s="7">
        <v>2232.1999999999998</v>
      </c>
      <c r="P3861" s="7">
        <v>5540.8649999999998</v>
      </c>
    </row>
    <row r="3862" spans="1:16" x14ac:dyDescent="0.25">
      <c r="A3862" t="s">
        <v>24</v>
      </c>
      <c r="B3862" t="str">
        <f>VLOOKUP(E3862,'Overview Cluster Days'!B:E,3)</f>
        <v>A</v>
      </c>
      <c r="C3862" t="str">
        <f>VLOOKUP($E3862,'Overview Cluster Days'!$B:$G,5)</f>
        <v>Winter</v>
      </c>
      <c r="D3862" t="str">
        <f>VLOOKUP($E3862,'Overview Cluster Days'!$B:$G,6)</f>
        <v>Weekday</v>
      </c>
      <c r="E3862">
        <v>20190312</v>
      </c>
      <c r="F3862">
        <v>21</v>
      </c>
      <c r="G3862" s="7">
        <v>586.1</v>
      </c>
      <c r="H3862" s="7">
        <v>1479.5</v>
      </c>
      <c r="I3862" s="7">
        <v>31937.63</v>
      </c>
      <c r="J3862" s="7">
        <v>22339.1</v>
      </c>
      <c r="K3862" s="7">
        <v>15439.1</v>
      </c>
      <c r="L3862" s="7">
        <v>10371.44</v>
      </c>
      <c r="M3862" s="7">
        <v>4853.2</v>
      </c>
      <c r="N3862" s="7">
        <v>3098.9</v>
      </c>
      <c r="O3862" s="7">
        <v>1605.702</v>
      </c>
      <c r="P3862" s="7">
        <v>5660.1909999999998</v>
      </c>
    </row>
    <row r="3863" spans="1:16" x14ac:dyDescent="0.25">
      <c r="A3863" t="s">
        <v>24</v>
      </c>
      <c r="B3863" t="str">
        <f>VLOOKUP(E3863,'Overview Cluster Days'!B:E,3)</f>
        <v>A</v>
      </c>
      <c r="C3863" t="str">
        <f>VLOOKUP($E3863,'Overview Cluster Days'!$B:$G,5)</f>
        <v>Winter</v>
      </c>
      <c r="D3863" t="str">
        <f>VLOOKUP($E3863,'Overview Cluster Days'!$B:$G,6)</f>
        <v>Weekday</v>
      </c>
      <c r="E3863">
        <v>20190312</v>
      </c>
      <c r="F3863">
        <v>22</v>
      </c>
      <c r="G3863" s="7">
        <v>764.5</v>
      </c>
      <c r="H3863" s="7">
        <v>1222.5999999999999</v>
      </c>
      <c r="I3863" s="7">
        <v>32497.93</v>
      </c>
      <c r="J3863" s="7">
        <v>22717.1</v>
      </c>
      <c r="K3863" s="7">
        <v>14351.6</v>
      </c>
      <c r="L3863" s="7">
        <v>10409.48</v>
      </c>
      <c r="M3863" s="7">
        <v>4230.3</v>
      </c>
      <c r="N3863" s="7">
        <v>3020.7220000000002</v>
      </c>
      <c r="O3863" s="7">
        <v>1845.2</v>
      </c>
      <c r="P3863" s="7">
        <v>4791.8069999999998</v>
      </c>
    </row>
    <row r="3864" spans="1:16" x14ac:dyDescent="0.25">
      <c r="A3864" t="s">
        <v>24</v>
      </c>
      <c r="B3864" t="str">
        <f>VLOOKUP(E3864,'Overview Cluster Days'!B:E,3)</f>
        <v>A</v>
      </c>
      <c r="C3864" t="str">
        <f>VLOOKUP($E3864,'Overview Cluster Days'!$B:$G,5)</f>
        <v>Winter</v>
      </c>
      <c r="D3864" t="str">
        <f>VLOOKUP($E3864,'Overview Cluster Days'!$B:$G,6)</f>
        <v>Weekday</v>
      </c>
      <c r="E3864">
        <v>20190312</v>
      </c>
      <c r="F3864">
        <v>23</v>
      </c>
      <c r="G3864" s="7">
        <v>792.2</v>
      </c>
      <c r="H3864" s="7">
        <v>1297.5999999999999</v>
      </c>
      <c r="I3864" s="7">
        <v>32159.040000000001</v>
      </c>
      <c r="J3864" s="7">
        <v>22552.57</v>
      </c>
      <c r="K3864" s="7">
        <v>13966.2</v>
      </c>
      <c r="L3864" s="7">
        <v>10106.56</v>
      </c>
      <c r="M3864" s="7">
        <v>4397.4979999999996</v>
      </c>
      <c r="N3864" s="7">
        <v>3083.1</v>
      </c>
      <c r="O3864" s="7">
        <v>1767.1</v>
      </c>
      <c r="P3864" s="7">
        <v>4497.1880000000001</v>
      </c>
    </row>
    <row r="3865" spans="1:16" x14ac:dyDescent="0.25">
      <c r="A3865" t="s">
        <v>24</v>
      </c>
      <c r="B3865" t="str">
        <f>VLOOKUP(E3865,'Overview Cluster Days'!B:E,3)</f>
        <v>A</v>
      </c>
      <c r="C3865" t="str">
        <f>VLOOKUP($E3865,'Overview Cluster Days'!$B:$G,5)</f>
        <v>Winter</v>
      </c>
      <c r="D3865" t="str">
        <f>VLOOKUP($E3865,'Overview Cluster Days'!$B:$G,6)</f>
        <v>Weekday</v>
      </c>
      <c r="E3865">
        <v>20190312</v>
      </c>
      <c r="F3865">
        <v>24</v>
      </c>
      <c r="G3865" s="7">
        <v>981</v>
      </c>
      <c r="H3865" s="7">
        <v>1196.0999999999999</v>
      </c>
      <c r="I3865" s="7">
        <v>32384.720000000001</v>
      </c>
      <c r="J3865" s="7">
        <v>23701.03</v>
      </c>
      <c r="K3865" s="7">
        <v>14250.99</v>
      </c>
      <c r="L3865" s="7">
        <v>10985</v>
      </c>
      <c r="M3865" s="7">
        <v>4547.3999999999996</v>
      </c>
      <c r="N3865" s="7">
        <v>3890.6489999999999</v>
      </c>
      <c r="O3865" s="7">
        <v>2210.9</v>
      </c>
      <c r="P3865" s="7">
        <v>4236.3</v>
      </c>
    </row>
    <row r="3866" spans="1:16" x14ac:dyDescent="0.25">
      <c r="A3866" t="s">
        <v>24</v>
      </c>
      <c r="B3866" t="str">
        <f>VLOOKUP(E3866,'Overview Cluster Days'!B:E,3)</f>
        <v>A</v>
      </c>
      <c r="C3866" t="str">
        <f>VLOOKUP($E3866,'Overview Cluster Days'!$B:$G,5)</f>
        <v>Winter</v>
      </c>
      <c r="D3866" t="str">
        <f>VLOOKUP($E3866,'Overview Cluster Days'!$B:$G,6)</f>
        <v>Weekday</v>
      </c>
      <c r="E3866">
        <v>20190313</v>
      </c>
      <c r="F3866">
        <v>1</v>
      </c>
      <c r="G3866" s="7">
        <v>1463.5</v>
      </c>
      <c r="H3866" s="7">
        <v>999.5</v>
      </c>
      <c r="I3866" s="7">
        <v>32308.75</v>
      </c>
      <c r="J3866" s="7">
        <v>24392.62</v>
      </c>
      <c r="K3866" s="7">
        <v>13876.1</v>
      </c>
      <c r="L3866" s="7">
        <v>10682.25</v>
      </c>
      <c r="M3866" s="7">
        <v>3945.9</v>
      </c>
      <c r="N3866" s="7">
        <v>3180.194</v>
      </c>
      <c r="O3866" s="7">
        <v>1456</v>
      </c>
      <c r="P3866" s="7">
        <v>3486</v>
      </c>
    </row>
    <row r="3867" spans="1:16" x14ac:dyDescent="0.25">
      <c r="A3867" t="s">
        <v>24</v>
      </c>
      <c r="B3867" t="str">
        <f>VLOOKUP(E3867,'Overview Cluster Days'!B:E,3)</f>
        <v>A</v>
      </c>
      <c r="C3867" t="str">
        <f>VLOOKUP($E3867,'Overview Cluster Days'!$B:$G,5)</f>
        <v>Winter</v>
      </c>
      <c r="D3867" t="str">
        <f>VLOOKUP($E3867,'Overview Cluster Days'!$B:$G,6)</f>
        <v>Weekday</v>
      </c>
      <c r="E3867">
        <v>20190313</v>
      </c>
      <c r="F3867">
        <v>2</v>
      </c>
      <c r="G3867" s="7">
        <v>1458.8</v>
      </c>
      <c r="H3867" s="7">
        <v>1574.6</v>
      </c>
      <c r="I3867" s="7">
        <v>32989.629999999997</v>
      </c>
      <c r="J3867" s="7">
        <v>24396.83</v>
      </c>
      <c r="K3867" s="7">
        <v>14171.86</v>
      </c>
      <c r="L3867" s="7">
        <v>10446.790000000001</v>
      </c>
      <c r="M3867" s="7">
        <v>4061.3710000000001</v>
      </c>
      <c r="N3867" s="7">
        <v>3150.3</v>
      </c>
      <c r="O3867" s="7">
        <v>1427.2</v>
      </c>
      <c r="P3867" s="7">
        <v>3423.1909999999998</v>
      </c>
    </row>
    <row r="3868" spans="1:16" x14ac:dyDescent="0.25">
      <c r="A3868" t="s">
        <v>24</v>
      </c>
      <c r="B3868" t="str">
        <f>VLOOKUP(E3868,'Overview Cluster Days'!B:E,3)</f>
        <v>A</v>
      </c>
      <c r="C3868" t="str">
        <f>VLOOKUP($E3868,'Overview Cluster Days'!$B:$G,5)</f>
        <v>Winter</v>
      </c>
      <c r="D3868" t="str">
        <f>VLOOKUP($E3868,'Overview Cluster Days'!$B:$G,6)</f>
        <v>Weekday</v>
      </c>
      <c r="E3868">
        <v>20190313</v>
      </c>
      <c r="F3868">
        <v>3</v>
      </c>
      <c r="G3868" s="7">
        <v>1825.9</v>
      </c>
      <c r="H3868" s="7">
        <v>1570.0309999999999</v>
      </c>
      <c r="I3868" s="7">
        <v>33558.6</v>
      </c>
      <c r="J3868" s="7">
        <v>24335.46</v>
      </c>
      <c r="K3868" s="7">
        <v>14471.2</v>
      </c>
      <c r="L3868" s="7">
        <v>11081.54</v>
      </c>
      <c r="M3868" s="7">
        <v>4223.527</v>
      </c>
      <c r="N3868" s="7">
        <v>3386.4</v>
      </c>
      <c r="O3868" s="7">
        <v>1424.2</v>
      </c>
      <c r="P3868" s="7">
        <v>3750.3</v>
      </c>
    </row>
    <row r="3869" spans="1:16" x14ac:dyDescent="0.25">
      <c r="A3869" t="s">
        <v>24</v>
      </c>
      <c r="B3869" t="str">
        <f>VLOOKUP(E3869,'Overview Cluster Days'!B:E,3)</f>
        <v>A</v>
      </c>
      <c r="C3869" t="str">
        <f>VLOOKUP($E3869,'Overview Cluster Days'!$B:$G,5)</f>
        <v>Winter</v>
      </c>
      <c r="D3869" t="str">
        <f>VLOOKUP($E3869,'Overview Cluster Days'!$B:$G,6)</f>
        <v>Weekday</v>
      </c>
      <c r="E3869">
        <v>20190313</v>
      </c>
      <c r="F3869">
        <v>4</v>
      </c>
      <c r="G3869" s="7">
        <v>1668.4</v>
      </c>
      <c r="H3869" s="7">
        <v>1532.9</v>
      </c>
      <c r="I3869" s="7">
        <v>33494.089999999997</v>
      </c>
      <c r="J3869" s="7">
        <v>23923.27</v>
      </c>
      <c r="K3869" s="7">
        <v>14825.44</v>
      </c>
      <c r="L3869" s="7">
        <v>11823.19</v>
      </c>
      <c r="M3869" s="7">
        <v>4365.0249999999996</v>
      </c>
      <c r="N3869" s="7">
        <v>3292.9</v>
      </c>
      <c r="O3869" s="7">
        <v>1472.4</v>
      </c>
      <c r="P3869" s="7">
        <v>3618</v>
      </c>
    </row>
    <row r="3870" spans="1:16" x14ac:dyDescent="0.25">
      <c r="A3870" t="s">
        <v>24</v>
      </c>
      <c r="B3870" t="str">
        <f>VLOOKUP(E3870,'Overview Cluster Days'!B:E,3)</f>
        <v>A</v>
      </c>
      <c r="C3870" t="str">
        <f>VLOOKUP($E3870,'Overview Cluster Days'!$B:$G,5)</f>
        <v>Winter</v>
      </c>
      <c r="D3870" t="str">
        <f>VLOOKUP($E3870,'Overview Cluster Days'!$B:$G,6)</f>
        <v>Weekday</v>
      </c>
      <c r="E3870">
        <v>20190313</v>
      </c>
      <c r="F3870">
        <v>5</v>
      </c>
      <c r="G3870" s="7">
        <v>1807.8</v>
      </c>
      <c r="H3870" s="7">
        <v>1704.3</v>
      </c>
      <c r="I3870" s="7">
        <v>32710.04</v>
      </c>
      <c r="J3870" s="7">
        <v>23892.29</v>
      </c>
      <c r="K3870" s="7">
        <v>15064.71</v>
      </c>
      <c r="L3870" s="7">
        <v>10894.34</v>
      </c>
      <c r="M3870" s="7">
        <v>4342.5529999999999</v>
      </c>
      <c r="N3870" s="7">
        <v>3881.3</v>
      </c>
      <c r="O3870" s="7">
        <v>1270.5060000000001</v>
      </c>
      <c r="P3870" s="7">
        <v>3486.7</v>
      </c>
    </row>
    <row r="3871" spans="1:16" x14ac:dyDescent="0.25">
      <c r="A3871" t="s">
        <v>24</v>
      </c>
      <c r="B3871" t="str">
        <f>VLOOKUP(E3871,'Overview Cluster Days'!B:E,3)</f>
        <v>A</v>
      </c>
      <c r="C3871" t="str">
        <f>VLOOKUP($E3871,'Overview Cluster Days'!$B:$G,5)</f>
        <v>Winter</v>
      </c>
      <c r="D3871" t="str">
        <f>VLOOKUP($E3871,'Overview Cluster Days'!$B:$G,6)</f>
        <v>Weekday</v>
      </c>
      <c r="E3871">
        <v>20190313</v>
      </c>
      <c r="F3871">
        <v>6</v>
      </c>
      <c r="G3871" s="7">
        <v>1414.7</v>
      </c>
      <c r="H3871" s="7">
        <v>1466.8</v>
      </c>
      <c r="I3871" s="7">
        <v>33520.730000000003</v>
      </c>
      <c r="J3871" s="7">
        <v>23863.57</v>
      </c>
      <c r="K3871" s="7">
        <v>14260.3</v>
      </c>
      <c r="L3871" s="7">
        <v>9777.6749999999993</v>
      </c>
      <c r="M3871" s="7">
        <v>4215.3</v>
      </c>
      <c r="N3871" s="7">
        <v>3865</v>
      </c>
      <c r="O3871" s="7">
        <v>926.8</v>
      </c>
      <c r="P3871" s="7">
        <v>4038.9670000000001</v>
      </c>
    </row>
    <row r="3872" spans="1:16" x14ac:dyDescent="0.25">
      <c r="A3872" t="s">
        <v>24</v>
      </c>
      <c r="B3872" t="str">
        <f>VLOOKUP(E3872,'Overview Cluster Days'!B:E,3)</f>
        <v>A</v>
      </c>
      <c r="C3872" t="str">
        <f>VLOOKUP($E3872,'Overview Cluster Days'!$B:$G,5)</f>
        <v>Winter</v>
      </c>
      <c r="D3872" t="str">
        <f>VLOOKUP($E3872,'Overview Cluster Days'!$B:$G,6)</f>
        <v>Weekday</v>
      </c>
      <c r="E3872">
        <v>20190313</v>
      </c>
      <c r="F3872">
        <v>7</v>
      </c>
      <c r="G3872" s="7">
        <v>1007.9</v>
      </c>
      <c r="H3872" s="7">
        <v>1137.3</v>
      </c>
      <c r="I3872" s="7">
        <v>33576.81</v>
      </c>
      <c r="J3872" s="7">
        <v>23411.23</v>
      </c>
      <c r="K3872" s="7">
        <v>13819.75</v>
      </c>
      <c r="L3872" s="7">
        <v>8860.1910000000007</v>
      </c>
      <c r="M3872" s="7">
        <v>4192.1000000000004</v>
      </c>
      <c r="N3872" s="7">
        <v>3552.6849999999999</v>
      </c>
      <c r="O3872" s="7">
        <v>522.20000000000005</v>
      </c>
      <c r="P3872" s="7">
        <v>4596.76</v>
      </c>
    </row>
    <row r="3873" spans="1:16" x14ac:dyDescent="0.25">
      <c r="A3873" t="s">
        <v>24</v>
      </c>
      <c r="B3873" t="str">
        <f>VLOOKUP(E3873,'Overview Cluster Days'!B:E,3)</f>
        <v>A</v>
      </c>
      <c r="C3873" t="str">
        <f>VLOOKUP($E3873,'Overview Cluster Days'!$B:$G,5)</f>
        <v>Winter</v>
      </c>
      <c r="D3873" t="str">
        <f>VLOOKUP($E3873,'Overview Cluster Days'!$B:$G,6)</f>
        <v>Weekday</v>
      </c>
      <c r="E3873">
        <v>20190313</v>
      </c>
      <c r="F3873">
        <v>8</v>
      </c>
      <c r="G3873" s="7">
        <v>736.8</v>
      </c>
      <c r="H3873" s="7">
        <v>1275.5</v>
      </c>
      <c r="I3873" s="7">
        <v>36522.07</v>
      </c>
      <c r="J3873" s="7">
        <v>24631.08</v>
      </c>
      <c r="K3873" s="7">
        <v>14199.2</v>
      </c>
      <c r="L3873" s="7">
        <v>10381.58</v>
      </c>
      <c r="M3873" s="7">
        <v>4379.7</v>
      </c>
      <c r="N3873" s="7">
        <v>3371.4</v>
      </c>
      <c r="O3873" s="7">
        <v>1033.82</v>
      </c>
      <c r="P3873" s="7">
        <v>4771.826</v>
      </c>
    </row>
    <row r="3874" spans="1:16" x14ac:dyDescent="0.25">
      <c r="A3874" t="s">
        <v>24</v>
      </c>
      <c r="B3874" t="str">
        <f>VLOOKUP(E3874,'Overview Cluster Days'!B:E,3)</f>
        <v>A</v>
      </c>
      <c r="C3874" t="str">
        <f>VLOOKUP($E3874,'Overview Cluster Days'!$B:$G,5)</f>
        <v>Winter</v>
      </c>
      <c r="D3874" t="str">
        <f>VLOOKUP($E3874,'Overview Cluster Days'!$B:$G,6)</f>
        <v>Weekday</v>
      </c>
      <c r="E3874">
        <v>20190313</v>
      </c>
      <c r="F3874">
        <v>9</v>
      </c>
      <c r="G3874" s="7">
        <v>1860.9179999999999</v>
      </c>
      <c r="H3874" s="7">
        <v>1463.3</v>
      </c>
      <c r="I3874" s="7">
        <v>38159.65</v>
      </c>
      <c r="J3874" s="7">
        <v>26628.06</v>
      </c>
      <c r="K3874" s="7">
        <v>15461.55</v>
      </c>
      <c r="L3874" s="7">
        <v>12422.7</v>
      </c>
      <c r="M3874" s="7">
        <v>4237</v>
      </c>
      <c r="N3874" s="7">
        <v>3447.2139999999999</v>
      </c>
      <c r="O3874" s="7">
        <v>1226.846</v>
      </c>
      <c r="P3874" s="7">
        <v>4941.0780000000004</v>
      </c>
    </row>
    <row r="3875" spans="1:16" x14ac:dyDescent="0.25">
      <c r="A3875" t="s">
        <v>24</v>
      </c>
      <c r="B3875" t="str">
        <f>VLOOKUP(E3875,'Overview Cluster Days'!B:E,3)</f>
        <v>A</v>
      </c>
      <c r="C3875" t="str">
        <f>VLOOKUP($E3875,'Overview Cluster Days'!$B:$G,5)</f>
        <v>Winter</v>
      </c>
      <c r="D3875" t="str">
        <f>VLOOKUP($E3875,'Overview Cluster Days'!$B:$G,6)</f>
        <v>Weekday</v>
      </c>
      <c r="E3875">
        <v>20190313</v>
      </c>
      <c r="F3875">
        <v>10</v>
      </c>
      <c r="G3875" s="7">
        <v>1722.7180000000001</v>
      </c>
      <c r="H3875" s="7">
        <v>1480</v>
      </c>
      <c r="I3875" s="7">
        <v>39669.129999999997</v>
      </c>
      <c r="J3875" s="7">
        <v>28366.78</v>
      </c>
      <c r="K3875" s="7">
        <v>16666.2</v>
      </c>
      <c r="L3875" s="7">
        <v>13112.45</v>
      </c>
      <c r="M3875" s="7">
        <v>4220</v>
      </c>
      <c r="N3875" s="7">
        <v>3329.8</v>
      </c>
      <c r="O3875" s="7">
        <v>1157.9110000000001</v>
      </c>
      <c r="P3875" s="7">
        <v>5019.2860000000001</v>
      </c>
    </row>
    <row r="3876" spans="1:16" x14ac:dyDescent="0.25">
      <c r="A3876" t="s">
        <v>24</v>
      </c>
      <c r="B3876" t="str">
        <f>VLOOKUP(E3876,'Overview Cluster Days'!B:E,3)</f>
        <v>A</v>
      </c>
      <c r="C3876" t="str">
        <f>VLOOKUP($E3876,'Overview Cluster Days'!$B:$G,5)</f>
        <v>Winter</v>
      </c>
      <c r="D3876" t="str">
        <f>VLOOKUP($E3876,'Overview Cluster Days'!$B:$G,6)</f>
        <v>Weekday</v>
      </c>
      <c r="E3876">
        <v>20190313</v>
      </c>
      <c r="F3876">
        <v>11</v>
      </c>
      <c r="G3876" s="7">
        <v>1197.3</v>
      </c>
      <c r="H3876" s="7">
        <v>1443.5</v>
      </c>
      <c r="I3876" s="7">
        <v>40448.089999999997</v>
      </c>
      <c r="J3876" s="7">
        <v>29342.79</v>
      </c>
      <c r="K3876" s="7">
        <v>17377.900000000001</v>
      </c>
      <c r="L3876" s="7">
        <v>13510.74</v>
      </c>
      <c r="M3876" s="7">
        <v>4263.6000000000004</v>
      </c>
      <c r="N3876" s="7">
        <v>3300.6</v>
      </c>
      <c r="O3876" s="7">
        <v>1624.972</v>
      </c>
      <c r="P3876" s="7">
        <v>4922.8490000000002</v>
      </c>
    </row>
    <row r="3877" spans="1:16" x14ac:dyDescent="0.25">
      <c r="A3877" t="s">
        <v>24</v>
      </c>
      <c r="B3877" t="str">
        <f>VLOOKUP(E3877,'Overview Cluster Days'!B:E,3)</f>
        <v>A</v>
      </c>
      <c r="C3877" t="str">
        <f>VLOOKUP($E3877,'Overview Cluster Days'!$B:$G,5)</f>
        <v>Winter</v>
      </c>
      <c r="D3877" t="str">
        <f>VLOOKUP($E3877,'Overview Cluster Days'!$B:$G,6)</f>
        <v>Weekday</v>
      </c>
      <c r="E3877">
        <v>20190313</v>
      </c>
      <c r="F3877">
        <v>12</v>
      </c>
      <c r="G3877" s="7">
        <v>1282</v>
      </c>
      <c r="H3877" s="7">
        <v>1761.2</v>
      </c>
      <c r="I3877" s="7">
        <v>40457.11</v>
      </c>
      <c r="J3877" s="7">
        <v>29549.94</v>
      </c>
      <c r="K3877" s="7">
        <v>18192.400000000001</v>
      </c>
      <c r="L3877" s="7">
        <v>13579.99</v>
      </c>
      <c r="M3877" s="7">
        <v>4304.5</v>
      </c>
      <c r="N3877" s="7">
        <v>3245.9</v>
      </c>
      <c r="O3877" s="7">
        <v>1760.7909999999999</v>
      </c>
      <c r="P3877" s="7">
        <v>5182.8969999999999</v>
      </c>
    </row>
    <row r="3878" spans="1:16" x14ac:dyDescent="0.25">
      <c r="A3878" t="s">
        <v>24</v>
      </c>
      <c r="B3878" t="str">
        <f>VLOOKUP(E3878,'Overview Cluster Days'!B:E,3)</f>
        <v>A</v>
      </c>
      <c r="C3878" t="str">
        <f>VLOOKUP($E3878,'Overview Cluster Days'!$B:$G,5)</f>
        <v>Winter</v>
      </c>
      <c r="D3878" t="str">
        <f>VLOOKUP($E3878,'Overview Cluster Days'!$B:$G,6)</f>
        <v>Weekday</v>
      </c>
      <c r="E3878">
        <v>20190313</v>
      </c>
      <c r="F3878">
        <v>13</v>
      </c>
      <c r="G3878" s="7">
        <v>849.2</v>
      </c>
      <c r="H3878" s="7">
        <v>1427.5</v>
      </c>
      <c r="I3878" s="7">
        <v>40591.800000000003</v>
      </c>
      <c r="J3878" s="7">
        <v>29332.52</v>
      </c>
      <c r="K3878" s="7">
        <v>18865.400000000001</v>
      </c>
      <c r="L3878" s="7">
        <v>14506.28</v>
      </c>
      <c r="M3878" s="7">
        <v>4307.5</v>
      </c>
      <c r="N3878" s="7">
        <v>3139</v>
      </c>
      <c r="O3878" s="7">
        <v>1729.9949999999999</v>
      </c>
      <c r="P3878" s="7">
        <v>5020.152</v>
      </c>
    </row>
    <row r="3879" spans="1:16" x14ac:dyDescent="0.25">
      <c r="A3879" t="s">
        <v>24</v>
      </c>
      <c r="B3879" t="str">
        <f>VLOOKUP(E3879,'Overview Cluster Days'!B:E,3)</f>
        <v>A</v>
      </c>
      <c r="C3879" t="str">
        <f>VLOOKUP($E3879,'Overview Cluster Days'!$B:$G,5)</f>
        <v>Winter</v>
      </c>
      <c r="D3879" t="str">
        <f>VLOOKUP($E3879,'Overview Cluster Days'!$B:$G,6)</f>
        <v>Weekday</v>
      </c>
      <c r="E3879">
        <v>20190313</v>
      </c>
      <c r="F3879">
        <v>14</v>
      </c>
      <c r="G3879" s="7">
        <v>841</v>
      </c>
      <c r="H3879" s="7">
        <v>1396.2</v>
      </c>
      <c r="I3879" s="7">
        <v>39681.85</v>
      </c>
      <c r="J3879" s="7">
        <v>29397.93</v>
      </c>
      <c r="K3879" s="7">
        <v>19093.310000000001</v>
      </c>
      <c r="L3879" s="7">
        <v>13983.93</v>
      </c>
      <c r="M3879" s="7">
        <v>4305.1000000000004</v>
      </c>
      <c r="N3879" s="7">
        <v>3156.5630000000001</v>
      </c>
      <c r="O3879" s="7">
        <v>1732.6610000000001</v>
      </c>
      <c r="P3879" s="7">
        <v>5084.1000000000004</v>
      </c>
    </row>
    <row r="3880" spans="1:16" x14ac:dyDescent="0.25">
      <c r="A3880" t="s">
        <v>24</v>
      </c>
      <c r="B3880" t="str">
        <f>VLOOKUP(E3880,'Overview Cluster Days'!B:E,3)</f>
        <v>A</v>
      </c>
      <c r="C3880" t="str">
        <f>VLOOKUP($E3880,'Overview Cluster Days'!$B:$G,5)</f>
        <v>Winter</v>
      </c>
      <c r="D3880" t="str">
        <f>VLOOKUP($E3880,'Overview Cluster Days'!$B:$G,6)</f>
        <v>Weekday</v>
      </c>
      <c r="E3880">
        <v>20190313</v>
      </c>
      <c r="F3880">
        <v>15</v>
      </c>
      <c r="G3880" s="7">
        <v>736.5</v>
      </c>
      <c r="H3880" s="7">
        <v>1472.9</v>
      </c>
      <c r="I3880" s="7">
        <v>38875.83</v>
      </c>
      <c r="J3880" s="7">
        <v>28214.45</v>
      </c>
      <c r="K3880" s="7">
        <v>18816.099999999999</v>
      </c>
      <c r="L3880" s="7">
        <v>13007.21</v>
      </c>
      <c r="M3880" s="7">
        <v>4297.7</v>
      </c>
      <c r="N3880" s="7">
        <v>3151.5</v>
      </c>
      <c r="O3880" s="7">
        <v>1691.9739999999999</v>
      </c>
      <c r="P3880" s="7">
        <v>5560.6</v>
      </c>
    </row>
    <row r="3881" spans="1:16" x14ac:dyDescent="0.25">
      <c r="A3881" t="s">
        <v>24</v>
      </c>
      <c r="B3881" t="str">
        <f>VLOOKUP(E3881,'Overview Cluster Days'!B:E,3)</f>
        <v>A</v>
      </c>
      <c r="C3881" t="str">
        <f>VLOOKUP($E3881,'Overview Cluster Days'!$B:$G,5)</f>
        <v>Winter</v>
      </c>
      <c r="D3881" t="str">
        <f>VLOOKUP($E3881,'Overview Cluster Days'!$B:$G,6)</f>
        <v>Weekday</v>
      </c>
      <c r="E3881">
        <v>20190313</v>
      </c>
      <c r="F3881">
        <v>16</v>
      </c>
      <c r="G3881" s="7">
        <v>707.8</v>
      </c>
      <c r="H3881" s="7">
        <v>1544.7</v>
      </c>
      <c r="I3881" s="7">
        <v>37980.620000000003</v>
      </c>
      <c r="J3881" s="7">
        <v>26703.15</v>
      </c>
      <c r="K3881" s="7">
        <v>18095.919999999998</v>
      </c>
      <c r="L3881" s="7">
        <v>11926.06</v>
      </c>
      <c r="M3881" s="7">
        <v>4311</v>
      </c>
      <c r="N3881" s="7">
        <v>3298</v>
      </c>
      <c r="O3881" s="7">
        <v>1085.7</v>
      </c>
      <c r="P3881" s="7">
        <v>5608.2730000000001</v>
      </c>
    </row>
    <row r="3882" spans="1:16" x14ac:dyDescent="0.25">
      <c r="A3882" t="s">
        <v>24</v>
      </c>
      <c r="B3882" t="str">
        <f>VLOOKUP(E3882,'Overview Cluster Days'!B:E,3)</f>
        <v>A</v>
      </c>
      <c r="C3882" t="str">
        <f>VLOOKUP($E3882,'Overview Cluster Days'!$B:$G,5)</f>
        <v>Winter</v>
      </c>
      <c r="D3882" t="str">
        <f>VLOOKUP($E3882,'Overview Cluster Days'!$B:$G,6)</f>
        <v>Weekday</v>
      </c>
      <c r="E3882">
        <v>20190313</v>
      </c>
      <c r="F3882">
        <v>17</v>
      </c>
      <c r="G3882" s="7">
        <v>722</v>
      </c>
      <c r="H3882" s="7">
        <v>1503.9</v>
      </c>
      <c r="I3882" s="7">
        <v>35462.71</v>
      </c>
      <c r="J3882" s="7">
        <v>24611.64</v>
      </c>
      <c r="K3882" s="7">
        <v>17496.2</v>
      </c>
      <c r="L3882" s="7">
        <v>10999.51</v>
      </c>
      <c r="M3882" s="7">
        <v>4167.3</v>
      </c>
      <c r="N3882" s="7">
        <v>3300</v>
      </c>
      <c r="O3882" s="7">
        <v>1005.1</v>
      </c>
      <c r="P3882" s="7">
        <v>5431.2349999999997</v>
      </c>
    </row>
    <row r="3883" spans="1:16" x14ac:dyDescent="0.25">
      <c r="A3883" t="s">
        <v>24</v>
      </c>
      <c r="B3883" t="str">
        <f>VLOOKUP(E3883,'Overview Cluster Days'!B:E,3)</f>
        <v>A</v>
      </c>
      <c r="C3883" t="str">
        <f>VLOOKUP($E3883,'Overview Cluster Days'!$B:$G,5)</f>
        <v>Winter</v>
      </c>
      <c r="D3883" t="str">
        <f>VLOOKUP($E3883,'Overview Cluster Days'!$B:$G,6)</f>
        <v>Weekday</v>
      </c>
      <c r="E3883">
        <v>20190313</v>
      </c>
      <c r="F3883">
        <v>18</v>
      </c>
      <c r="G3883" s="7">
        <v>675.2</v>
      </c>
      <c r="H3883" s="7">
        <v>1599.7</v>
      </c>
      <c r="I3883" s="7">
        <v>33900.31</v>
      </c>
      <c r="J3883" s="7">
        <v>23514.43</v>
      </c>
      <c r="K3883" s="7">
        <v>16516.13</v>
      </c>
      <c r="L3883" s="7">
        <v>9056.4</v>
      </c>
      <c r="M3883" s="7">
        <v>4010.4</v>
      </c>
      <c r="N3883" s="7">
        <v>3139.9</v>
      </c>
      <c r="O3883" s="7">
        <v>611.63210000000004</v>
      </c>
      <c r="P3883" s="7">
        <v>5599.5249999999996</v>
      </c>
    </row>
    <row r="3884" spans="1:16" x14ac:dyDescent="0.25">
      <c r="A3884" t="s">
        <v>24</v>
      </c>
      <c r="B3884" t="str">
        <f>VLOOKUP(E3884,'Overview Cluster Days'!B:E,3)</f>
        <v>A</v>
      </c>
      <c r="C3884" t="str">
        <f>VLOOKUP($E3884,'Overview Cluster Days'!$B:$G,5)</f>
        <v>Winter</v>
      </c>
      <c r="D3884" t="str">
        <f>VLOOKUP($E3884,'Overview Cluster Days'!$B:$G,6)</f>
        <v>Weekday</v>
      </c>
      <c r="E3884">
        <v>20190313</v>
      </c>
      <c r="F3884">
        <v>19</v>
      </c>
      <c r="G3884" s="7">
        <v>529.20000000000005</v>
      </c>
      <c r="H3884" s="7">
        <v>1719.7</v>
      </c>
      <c r="I3884" s="7">
        <v>33921.800000000003</v>
      </c>
      <c r="J3884" s="7">
        <v>22989.45</v>
      </c>
      <c r="K3884" s="7">
        <v>15484.03</v>
      </c>
      <c r="L3884" s="7">
        <v>9146.2579999999998</v>
      </c>
      <c r="M3884" s="7">
        <v>4335.3999999999996</v>
      </c>
      <c r="N3884" s="7">
        <v>2780.3</v>
      </c>
      <c r="O3884" s="7">
        <v>844.45129999999995</v>
      </c>
      <c r="P3884" s="7">
        <v>5277.8760000000002</v>
      </c>
    </row>
    <row r="3885" spans="1:16" x14ac:dyDescent="0.25">
      <c r="A3885" t="s">
        <v>24</v>
      </c>
      <c r="B3885" t="str">
        <f>VLOOKUP(E3885,'Overview Cluster Days'!B:E,3)</f>
        <v>A</v>
      </c>
      <c r="C3885" t="str">
        <f>VLOOKUP($E3885,'Overview Cluster Days'!$B:$G,5)</f>
        <v>Winter</v>
      </c>
      <c r="D3885" t="str">
        <f>VLOOKUP($E3885,'Overview Cluster Days'!$B:$G,6)</f>
        <v>Weekday</v>
      </c>
      <c r="E3885">
        <v>20190313</v>
      </c>
      <c r="F3885">
        <v>20</v>
      </c>
      <c r="G3885" s="7">
        <v>1438.4</v>
      </c>
      <c r="H3885" s="7">
        <v>1807.4369999999999</v>
      </c>
      <c r="I3885" s="7">
        <v>34164.86</v>
      </c>
      <c r="J3885" s="7">
        <v>23157.39</v>
      </c>
      <c r="K3885" s="7">
        <v>14459.9</v>
      </c>
      <c r="L3885" s="7">
        <v>10422.66</v>
      </c>
      <c r="M3885" s="7">
        <v>4400.7</v>
      </c>
      <c r="N3885" s="7">
        <v>2695.9</v>
      </c>
      <c r="O3885" s="7">
        <v>1410.675</v>
      </c>
      <c r="P3885" s="7">
        <v>5276.8410000000003</v>
      </c>
    </row>
    <row r="3886" spans="1:16" x14ac:dyDescent="0.25">
      <c r="A3886" t="s">
        <v>24</v>
      </c>
      <c r="B3886" t="str">
        <f>VLOOKUP(E3886,'Overview Cluster Days'!B:E,3)</f>
        <v>A</v>
      </c>
      <c r="C3886" t="str">
        <f>VLOOKUP($E3886,'Overview Cluster Days'!$B:$G,5)</f>
        <v>Winter</v>
      </c>
      <c r="D3886" t="str">
        <f>VLOOKUP($E3886,'Overview Cluster Days'!$B:$G,6)</f>
        <v>Weekday</v>
      </c>
      <c r="E3886">
        <v>20190313</v>
      </c>
      <c r="F3886">
        <v>21</v>
      </c>
      <c r="G3886" s="7">
        <v>804.6</v>
      </c>
      <c r="H3886" s="7">
        <v>1584.1</v>
      </c>
      <c r="I3886" s="7">
        <v>35149.89</v>
      </c>
      <c r="J3886" s="7">
        <v>22972.98</v>
      </c>
      <c r="K3886" s="7">
        <v>13829</v>
      </c>
      <c r="L3886" s="7">
        <v>10251.99</v>
      </c>
      <c r="M3886" s="7">
        <v>4549.1000000000004</v>
      </c>
      <c r="N3886" s="7">
        <v>2715.1</v>
      </c>
      <c r="O3886" s="7">
        <v>844.5</v>
      </c>
      <c r="P3886" s="7">
        <v>5409.6530000000002</v>
      </c>
    </row>
    <row r="3887" spans="1:16" x14ac:dyDescent="0.25">
      <c r="A3887" t="s">
        <v>24</v>
      </c>
      <c r="B3887" t="str">
        <f>VLOOKUP(E3887,'Overview Cluster Days'!B:E,3)</f>
        <v>A</v>
      </c>
      <c r="C3887" t="str">
        <f>VLOOKUP($E3887,'Overview Cluster Days'!$B:$G,5)</f>
        <v>Winter</v>
      </c>
      <c r="D3887" t="str">
        <f>VLOOKUP($E3887,'Overview Cluster Days'!$B:$G,6)</f>
        <v>Weekday</v>
      </c>
      <c r="E3887">
        <v>20190313</v>
      </c>
      <c r="F3887">
        <v>22</v>
      </c>
      <c r="G3887" s="7">
        <v>686.5</v>
      </c>
      <c r="H3887" s="7">
        <v>1210.7</v>
      </c>
      <c r="I3887" s="7">
        <v>33791.82</v>
      </c>
      <c r="J3887" s="7">
        <v>21851.87</v>
      </c>
      <c r="K3887" s="7">
        <v>13587.2</v>
      </c>
      <c r="L3887" s="7">
        <v>9888.643</v>
      </c>
      <c r="M3887" s="7">
        <v>4182.8999999999996</v>
      </c>
      <c r="N3887" s="7">
        <v>2809.6</v>
      </c>
      <c r="O3887" s="7">
        <v>848</v>
      </c>
      <c r="P3887" s="7">
        <v>4814.9750000000004</v>
      </c>
    </row>
    <row r="3888" spans="1:16" x14ac:dyDescent="0.25">
      <c r="A3888" t="s">
        <v>24</v>
      </c>
      <c r="B3888" t="str">
        <f>VLOOKUP(E3888,'Overview Cluster Days'!B:E,3)</f>
        <v>A</v>
      </c>
      <c r="C3888" t="str">
        <f>VLOOKUP($E3888,'Overview Cluster Days'!$B:$G,5)</f>
        <v>Winter</v>
      </c>
      <c r="D3888" t="str">
        <f>VLOOKUP($E3888,'Overview Cluster Days'!$B:$G,6)</f>
        <v>Weekday</v>
      </c>
      <c r="E3888">
        <v>20190313</v>
      </c>
      <c r="F3888">
        <v>23</v>
      </c>
      <c r="G3888" s="7">
        <v>628.1</v>
      </c>
      <c r="H3888" s="7">
        <v>1319.5</v>
      </c>
      <c r="I3888" s="7">
        <v>33467.589999999997</v>
      </c>
      <c r="J3888" s="7">
        <v>21580.09</v>
      </c>
      <c r="K3888" s="7">
        <v>13005.3</v>
      </c>
      <c r="L3888" s="7">
        <v>9147.6929999999993</v>
      </c>
      <c r="M3888" s="7">
        <v>4359.7</v>
      </c>
      <c r="N3888" s="7">
        <v>2869.2</v>
      </c>
      <c r="O3888" s="7">
        <v>511.2</v>
      </c>
      <c r="P3888" s="7">
        <v>4560.8869999999997</v>
      </c>
    </row>
    <row r="3889" spans="1:16" x14ac:dyDescent="0.25">
      <c r="A3889" t="s">
        <v>24</v>
      </c>
      <c r="B3889" t="str">
        <f>VLOOKUP(E3889,'Overview Cluster Days'!B:E,3)</f>
        <v>A</v>
      </c>
      <c r="C3889" t="str">
        <f>VLOOKUP($E3889,'Overview Cluster Days'!$B:$G,5)</f>
        <v>Winter</v>
      </c>
      <c r="D3889" t="str">
        <f>VLOOKUP($E3889,'Overview Cluster Days'!$B:$G,6)</f>
        <v>Weekday</v>
      </c>
      <c r="E3889">
        <v>20190313</v>
      </c>
      <c r="F3889">
        <v>24</v>
      </c>
      <c r="G3889" s="7">
        <v>687.4</v>
      </c>
      <c r="H3889" s="7">
        <v>1267.3</v>
      </c>
      <c r="I3889" s="7">
        <v>33909.86</v>
      </c>
      <c r="J3889" s="7">
        <v>21818.45</v>
      </c>
      <c r="K3889" s="7">
        <v>12840.5</v>
      </c>
      <c r="L3889" s="7">
        <v>10885.15</v>
      </c>
      <c r="M3889" s="7">
        <v>4260.3</v>
      </c>
      <c r="N3889" s="7">
        <v>2952.1080000000002</v>
      </c>
      <c r="O3889" s="7">
        <v>550.29999999999995</v>
      </c>
      <c r="P3889" s="7">
        <v>4225.95</v>
      </c>
    </row>
    <row r="3890" spans="1:16" x14ac:dyDescent="0.25">
      <c r="A3890" t="s">
        <v>24</v>
      </c>
      <c r="B3890" t="str">
        <f>VLOOKUP(E3890,'Overview Cluster Days'!B:E,3)</f>
        <v>A</v>
      </c>
      <c r="C3890" t="str">
        <f>VLOOKUP($E3890,'Overview Cluster Days'!$B:$G,5)</f>
        <v>Winter</v>
      </c>
      <c r="D3890" t="str">
        <f>VLOOKUP($E3890,'Overview Cluster Days'!$B:$G,6)</f>
        <v>Weekday</v>
      </c>
      <c r="E3890">
        <v>20190314</v>
      </c>
      <c r="F3890">
        <v>1</v>
      </c>
      <c r="G3890" s="7">
        <v>1008.4</v>
      </c>
      <c r="H3890" s="7">
        <v>1165.8</v>
      </c>
      <c r="I3890" s="7">
        <v>30810.41</v>
      </c>
      <c r="J3890" s="7">
        <v>21560.19</v>
      </c>
      <c r="K3890" s="7">
        <v>12306</v>
      </c>
      <c r="L3890" s="7">
        <v>9493.3209999999999</v>
      </c>
      <c r="M3890" s="7">
        <v>4581.04</v>
      </c>
      <c r="N3890" s="7">
        <v>3116.4</v>
      </c>
      <c r="O3890" s="7">
        <v>613.29999999999995</v>
      </c>
      <c r="P3890" s="7">
        <v>4274.027</v>
      </c>
    </row>
    <row r="3891" spans="1:16" x14ac:dyDescent="0.25">
      <c r="A3891" t="s">
        <v>24</v>
      </c>
      <c r="B3891" t="str">
        <f>VLOOKUP(E3891,'Overview Cluster Days'!B:E,3)</f>
        <v>A</v>
      </c>
      <c r="C3891" t="str">
        <f>VLOOKUP($E3891,'Overview Cluster Days'!$B:$G,5)</f>
        <v>Winter</v>
      </c>
      <c r="D3891" t="str">
        <f>VLOOKUP($E3891,'Overview Cluster Days'!$B:$G,6)</f>
        <v>Weekday</v>
      </c>
      <c r="E3891">
        <v>20190314</v>
      </c>
      <c r="F3891">
        <v>2</v>
      </c>
      <c r="G3891" s="7">
        <v>1131.2</v>
      </c>
      <c r="H3891" s="7">
        <v>982.4</v>
      </c>
      <c r="I3891" s="7">
        <v>30993.43</v>
      </c>
      <c r="J3891" s="7">
        <v>21260.76</v>
      </c>
      <c r="K3891" s="7">
        <v>12436</v>
      </c>
      <c r="L3891" s="7">
        <v>9480.43</v>
      </c>
      <c r="M3891" s="7">
        <v>4877.3999999999996</v>
      </c>
      <c r="N3891" s="7">
        <v>4136.2</v>
      </c>
      <c r="O3891" s="7">
        <v>556.5</v>
      </c>
      <c r="P3891" s="7">
        <v>4265.28</v>
      </c>
    </row>
    <row r="3892" spans="1:16" x14ac:dyDescent="0.25">
      <c r="A3892" t="s">
        <v>24</v>
      </c>
      <c r="B3892" t="str">
        <f>VLOOKUP(E3892,'Overview Cluster Days'!B:E,3)</f>
        <v>A</v>
      </c>
      <c r="C3892" t="str">
        <f>VLOOKUP($E3892,'Overview Cluster Days'!$B:$G,5)</f>
        <v>Winter</v>
      </c>
      <c r="D3892" t="str">
        <f>VLOOKUP($E3892,'Overview Cluster Days'!$B:$G,6)</f>
        <v>Weekday</v>
      </c>
      <c r="E3892">
        <v>20190314</v>
      </c>
      <c r="F3892">
        <v>3</v>
      </c>
      <c r="G3892" s="7">
        <v>1496.8</v>
      </c>
      <c r="H3892" s="7">
        <v>1029.8</v>
      </c>
      <c r="I3892" s="7">
        <v>30982.36</v>
      </c>
      <c r="J3892" s="7">
        <v>20891.560000000001</v>
      </c>
      <c r="K3892" s="7">
        <v>12587.4</v>
      </c>
      <c r="L3892" s="7">
        <v>9127.89</v>
      </c>
      <c r="M3892" s="7">
        <v>5030.6000000000004</v>
      </c>
      <c r="N3892" s="7">
        <v>4654.5</v>
      </c>
      <c r="O3892" s="7">
        <v>490.8</v>
      </c>
      <c r="P3892" s="7">
        <v>4288.9210000000003</v>
      </c>
    </row>
    <row r="3893" spans="1:16" x14ac:dyDescent="0.25">
      <c r="A3893" t="s">
        <v>24</v>
      </c>
      <c r="B3893" t="str">
        <f>VLOOKUP(E3893,'Overview Cluster Days'!B:E,3)</f>
        <v>A</v>
      </c>
      <c r="C3893" t="str">
        <f>VLOOKUP($E3893,'Overview Cluster Days'!$B:$G,5)</f>
        <v>Winter</v>
      </c>
      <c r="D3893" t="str">
        <f>VLOOKUP($E3893,'Overview Cluster Days'!$B:$G,6)</f>
        <v>Weekday</v>
      </c>
      <c r="E3893">
        <v>20190314</v>
      </c>
      <c r="F3893">
        <v>4</v>
      </c>
      <c r="G3893" s="7">
        <v>1409</v>
      </c>
      <c r="H3893" s="7">
        <v>1414.4</v>
      </c>
      <c r="I3893" s="7">
        <v>29688.03</v>
      </c>
      <c r="J3893" s="7">
        <v>21209.360000000001</v>
      </c>
      <c r="K3893" s="7">
        <v>12958.2</v>
      </c>
      <c r="L3893" s="7">
        <v>6993.2650000000003</v>
      </c>
      <c r="M3893" s="7">
        <v>4789.8</v>
      </c>
      <c r="N3893" s="7">
        <v>5395.7110000000002</v>
      </c>
      <c r="O3893" s="7">
        <v>587.9</v>
      </c>
      <c r="P3893" s="7">
        <v>4215.9930000000004</v>
      </c>
    </row>
    <row r="3894" spans="1:16" x14ac:dyDescent="0.25">
      <c r="A3894" t="s">
        <v>24</v>
      </c>
      <c r="B3894" t="str">
        <f>VLOOKUP(E3894,'Overview Cluster Days'!B:E,3)</f>
        <v>A</v>
      </c>
      <c r="C3894" t="str">
        <f>VLOOKUP($E3894,'Overview Cluster Days'!$B:$G,5)</f>
        <v>Winter</v>
      </c>
      <c r="D3894" t="str">
        <f>VLOOKUP($E3894,'Overview Cluster Days'!$B:$G,6)</f>
        <v>Weekday</v>
      </c>
      <c r="E3894">
        <v>20190314</v>
      </c>
      <c r="F3894">
        <v>5</v>
      </c>
      <c r="G3894" s="7">
        <v>1256.5</v>
      </c>
      <c r="H3894" s="7">
        <v>1704.7</v>
      </c>
      <c r="I3894" s="7">
        <v>28137.17</v>
      </c>
      <c r="J3894" s="7">
        <v>20419.919999999998</v>
      </c>
      <c r="K3894" s="7">
        <v>13657.27</v>
      </c>
      <c r="L3894" s="7">
        <v>6620.5889999999999</v>
      </c>
      <c r="M3894" s="7">
        <v>4691.3999999999996</v>
      </c>
      <c r="N3894" s="7">
        <v>5577.4530000000004</v>
      </c>
      <c r="O3894" s="7">
        <v>586.4</v>
      </c>
      <c r="P3894" s="7">
        <v>4128.6670000000004</v>
      </c>
    </row>
    <row r="3895" spans="1:16" x14ac:dyDescent="0.25">
      <c r="A3895" t="s">
        <v>24</v>
      </c>
      <c r="B3895" t="str">
        <f>VLOOKUP(E3895,'Overview Cluster Days'!B:E,3)</f>
        <v>A</v>
      </c>
      <c r="C3895" t="str">
        <f>VLOOKUP($E3895,'Overview Cluster Days'!$B:$G,5)</f>
        <v>Winter</v>
      </c>
      <c r="D3895" t="str">
        <f>VLOOKUP($E3895,'Overview Cluster Days'!$B:$G,6)</f>
        <v>Weekday</v>
      </c>
      <c r="E3895">
        <v>20190314</v>
      </c>
      <c r="F3895">
        <v>6</v>
      </c>
      <c r="G3895" s="7">
        <v>1440.6</v>
      </c>
      <c r="H3895" s="7">
        <v>1624.9</v>
      </c>
      <c r="I3895" s="7">
        <v>27620.01</v>
      </c>
      <c r="J3895" s="7">
        <v>19742.61</v>
      </c>
      <c r="K3895" s="7">
        <v>12916.8</v>
      </c>
      <c r="L3895" s="7">
        <v>6475.9930000000004</v>
      </c>
      <c r="M3895" s="7">
        <v>4499.5</v>
      </c>
      <c r="N3895" s="7">
        <v>5461.9</v>
      </c>
      <c r="O3895" s="7">
        <v>481.4</v>
      </c>
      <c r="P3895" s="7">
        <v>4187.9520000000002</v>
      </c>
    </row>
    <row r="3896" spans="1:16" x14ac:dyDescent="0.25">
      <c r="A3896" t="s">
        <v>24</v>
      </c>
      <c r="B3896" t="str">
        <f>VLOOKUP(E3896,'Overview Cluster Days'!B:E,3)</f>
        <v>A</v>
      </c>
      <c r="C3896" t="str">
        <f>VLOOKUP($E3896,'Overview Cluster Days'!$B:$G,5)</f>
        <v>Winter</v>
      </c>
      <c r="D3896" t="str">
        <f>VLOOKUP($E3896,'Overview Cluster Days'!$B:$G,6)</f>
        <v>Weekday</v>
      </c>
      <c r="E3896">
        <v>20190314</v>
      </c>
      <c r="F3896">
        <v>7</v>
      </c>
      <c r="G3896" s="7">
        <v>1112.5</v>
      </c>
      <c r="H3896" s="7">
        <v>1534.9</v>
      </c>
      <c r="I3896" s="7">
        <v>27897.57</v>
      </c>
      <c r="J3896" s="7">
        <v>20590</v>
      </c>
      <c r="K3896" s="7">
        <v>14243</v>
      </c>
      <c r="L3896" s="7">
        <v>6826.4260000000004</v>
      </c>
      <c r="M3896" s="7">
        <v>4217.1000000000004</v>
      </c>
      <c r="N3896" s="7">
        <v>4760.7</v>
      </c>
      <c r="O3896" s="7">
        <v>1072.5</v>
      </c>
      <c r="P3896" s="7">
        <v>4952.0789999999997</v>
      </c>
    </row>
    <row r="3897" spans="1:16" x14ac:dyDescent="0.25">
      <c r="A3897" t="s">
        <v>24</v>
      </c>
      <c r="B3897" t="str">
        <f>VLOOKUP(E3897,'Overview Cluster Days'!B:E,3)</f>
        <v>A</v>
      </c>
      <c r="C3897" t="str">
        <f>VLOOKUP($E3897,'Overview Cluster Days'!$B:$G,5)</f>
        <v>Winter</v>
      </c>
      <c r="D3897" t="str">
        <f>VLOOKUP($E3897,'Overview Cluster Days'!$B:$G,6)</f>
        <v>Weekday</v>
      </c>
      <c r="E3897">
        <v>20190314</v>
      </c>
      <c r="F3897">
        <v>8</v>
      </c>
      <c r="G3897" s="7">
        <v>1183.9000000000001</v>
      </c>
      <c r="H3897" s="7">
        <v>1879.7</v>
      </c>
      <c r="I3897" s="7">
        <v>29439.21</v>
      </c>
      <c r="J3897" s="7">
        <v>21927.759999999998</v>
      </c>
      <c r="K3897" s="7">
        <v>14846.63</v>
      </c>
      <c r="L3897" s="7">
        <v>7639.1130000000003</v>
      </c>
      <c r="M3897" s="7">
        <v>4253.6000000000004</v>
      </c>
      <c r="N3897" s="7">
        <v>4302.2309999999998</v>
      </c>
      <c r="O3897" s="7">
        <v>2243.5659999999998</v>
      </c>
      <c r="P3897" s="7">
        <v>4567.3190000000004</v>
      </c>
    </row>
    <row r="3898" spans="1:16" x14ac:dyDescent="0.25">
      <c r="A3898" t="s">
        <v>24</v>
      </c>
      <c r="B3898" t="str">
        <f>VLOOKUP(E3898,'Overview Cluster Days'!B:E,3)</f>
        <v>A</v>
      </c>
      <c r="C3898" t="str">
        <f>VLOOKUP($E3898,'Overview Cluster Days'!$B:$G,5)</f>
        <v>Winter</v>
      </c>
      <c r="D3898" t="str">
        <f>VLOOKUP($E3898,'Overview Cluster Days'!$B:$G,6)</f>
        <v>Weekday</v>
      </c>
      <c r="E3898">
        <v>20190314</v>
      </c>
      <c r="F3898">
        <v>9</v>
      </c>
      <c r="G3898" s="7">
        <v>1266.2</v>
      </c>
      <c r="H3898" s="7">
        <v>2063.4</v>
      </c>
      <c r="I3898" s="7">
        <v>31758.02</v>
      </c>
      <c r="J3898" s="7">
        <v>24373.43</v>
      </c>
      <c r="K3898" s="7">
        <v>16376.9</v>
      </c>
      <c r="L3898" s="7">
        <v>8678.8320000000003</v>
      </c>
      <c r="M3898" s="7">
        <v>4094.2</v>
      </c>
      <c r="N3898" s="7">
        <v>4353.8</v>
      </c>
      <c r="O3898" s="7">
        <v>1996.8030000000001</v>
      </c>
      <c r="P3898" s="7">
        <v>4558.8540000000003</v>
      </c>
    </row>
    <row r="3899" spans="1:16" x14ac:dyDescent="0.25">
      <c r="A3899" t="s">
        <v>24</v>
      </c>
      <c r="B3899" t="str">
        <f>VLOOKUP(E3899,'Overview Cluster Days'!B:E,3)</f>
        <v>A</v>
      </c>
      <c r="C3899" t="str">
        <f>VLOOKUP($E3899,'Overview Cluster Days'!$B:$G,5)</f>
        <v>Winter</v>
      </c>
      <c r="D3899" t="str">
        <f>VLOOKUP($E3899,'Overview Cluster Days'!$B:$G,6)</f>
        <v>Weekday</v>
      </c>
      <c r="E3899">
        <v>20190314</v>
      </c>
      <c r="F3899">
        <v>10</v>
      </c>
      <c r="G3899" s="7">
        <v>1307.8</v>
      </c>
      <c r="H3899" s="7">
        <v>2102.4</v>
      </c>
      <c r="I3899" s="7">
        <v>32585.94</v>
      </c>
      <c r="J3899" s="7">
        <v>24455.86</v>
      </c>
      <c r="K3899" s="7">
        <v>17757.939999999999</v>
      </c>
      <c r="L3899" s="7">
        <v>9154.4869999999992</v>
      </c>
      <c r="M3899" s="7">
        <v>4009.7</v>
      </c>
      <c r="N3899" s="7">
        <v>4382.8</v>
      </c>
      <c r="O3899" s="7">
        <v>1044.444</v>
      </c>
      <c r="P3899" s="7">
        <v>5074.4880000000003</v>
      </c>
    </row>
    <row r="3900" spans="1:16" x14ac:dyDescent="0.25">
      <c r="A3900" t="s">
        <v>24</v>
      </c>
      <c r="B3900" t="str">
        <f>VLOOKUP(E3900,'Overview Cluster Days'!B:E,3)</f>
        <v>A</v>
      </c>
      <c r="C3900" t="str">
        <f>VLOOKUP($E3900,'Overview Cluster Days'!$B:$G,5)</f>
        <v>Winter</v>
      </c>
      <c r="D3900" t="str">
        <f>VLOOKUP($E3900,'Overview Cluster Days'!$B:$G,6)</f>
        <v>Weekday</v>
      </c>
      <c r="E3900">
        <v>20190314</v>
      </c>
      <c r="F3900">
        <v>11</v>
      </c>
      <c r="G3900" s="7">
        <v>1349.6</v>
      </c>
      <c r="H3900" s="7">
        <v>2032.5</v>
      </c>
      <c r="I3900" s="7">
        <v>31815.78</v>
      </c>
      <c r="J3900" s="7">
        <v>24940.83</v>
      </c>
      <c r="K3900" s="7">
        <v>18224.7</v>
      </c>
      <c r="L3900" s="7">
        <v>8979.2849999999999</v>
      </c>
      <c r="M3900" s="7">
        <v>4108.7</v>
      </c>
      <c r="N3900" s="7">
        <v>4340.8</v>
      </c>
      <c r="O3900" s="7">
        <v>1362.1369999999999</v>
      </c>
      <c r="P3900" s="7">
        <v>4475.3869999999997</v>
      </c>
    </row>
    <row r="3901" spans="1:16" x14ac:dyDescent="0.25">
      <c r="A3901" t="s">
        <v>24</v>
      </c>
      <c r="B3901" t="str">
        <f>VLOOKUP(E3901,'Overview Cluster Days'!B:E,3)</f>
        <v>A</v>
      </c>
      <c r="C3901" t="str">
        <f>VLOOKUP($E3901,'Overview Cluster Days'!$B:$G,5)</f>
        <v>Winter</v>
      </c>
      <c r="D3901" t="str">
        <f>VLOOKUP($E3901,'Overview Cluster Days'!$B:$G,6)</f>
        <v>Weekday</v>
      </c>
      <c r="E3901">
        <v>20190314</v>
      </c>
      <c r="F3901">
        <v>12</v>
      </c>
      <c r="G3901" s="7">
        <v>1228</v>
      </c>
      <c r="H3901" s="7">
        <v>2180.5</v>
      </c>
      <c r="I3901" s="7">
        <v>31797.45</v>
      </c>
      <c r="J3901" s="7">
        <v>25101.38</v>
      </c>
      <c r="K3901" s="7">
        <v>18654.61</v>
      </c>
      <c r="L3901" s="7">
        <v>9189.7260000000006</v>
      </c>
      <c r="M3901" s="7">
        <v>4220.7</v>
      </c>
      <c r="N3901" s="7">
        <v>4248.8</v>
      </c>
      <c r="O3901" s="7">
        <v>967.35630000000003</v>
      </c>
      <c r="P3901" s="7">
        <v>4785.3620000000001</v>
      </c>
    </row>
    <row r="3902" spans="1:16" x14ac:dyDescent="0.25">
      <c r="A3902" t="s">
        <v>24</v>
      </c>
      <c r="B3902" t="str">
        <f>VLOOKUP(E3902,'Overview Cluster Days'!B:E,3)</f>
        <v>A</v>
      </c>
      <c r="C3902" t="str">
        <f>VLOOKUP($E3902,'Overview Cluster Days'!$B:$G,5)</f>
        <v>Winter</v>
      </c>
      <c r="D3902" t="str">
        <f>VLOOKUP($E3902,'Overview Cluster Days'!$B:$G,6)</f>
        <v>Weekday</v>
      </c>
      <c r="E3902">
        <v>20190314</v>
      </c>
      <c r="F3902">
        <v>13</v>
      </c>
      <c r="G3902" s="7">
        <v>1271.8</v>
      </c>
      <c r="H3902" s="7">
        <v>1905</v>
      </c>
      <c r="I3902" s="7">
        <v>32226.3</v>
      </c>
      <c r="J3902" s="7">
        <v>24478.75</v>
      </c>
      <c r="K3902" s="7">
        <v>19020.43</v>
      </c>
      <c r="L3902" s="7">
        <v>9638.8539999999994</v>
      </c>
      <c r="M3902" s="7">
        <v>4413.6000000000004</v>
      </c>
      <c r="N3902" s="7">
        <v>4150.6000000000004</v>
      </c>
      <c r="O3902" s="7">
        <v>899.19619999999998</v>
      </c>
      <c r="P3902" s="7">
        <v>5072.0810000000001</v>
      </c>
    </row>
    <row r="3903" spans="1:16" x14ac:dyDescent="0.25">
      <c r="A3903" t="s">
        <v>24</v>
      </c>
      <c r="B3903" t="str">
        <f>VLOOKUP(E3903,'Overview Cluster Days'!B:E,3)</f>
        <v>A</v>
      </c>
      <c r="C3903" t="str">
        <f>VLOOKUP($E3903,'Overview Cluster Days'!$B:$G,5)</f>
        <v>Winter</v>
      </c>
      <c r="D3903" t="str">
        <f>VLOOKUP($E3903,'Overview Cluster Days'!$B:$G,6)</f>
        <v>Weekday</v>
      </c>
      <c r="E3903">
        <v>20190314</v>
      </c>
      <c r="F3903">
        <v>14</v>
      </c>
      <c r="G3903" s="7">
        <v>1300.5</v>
      </c>
      <c r="H3903" s="7">
        <v>1851.5</v>
      </c>
      <c r="I3903" s="7">
        <v>31416.69</v>
      </c>
      <c r="J3903" s="7">
        <v>24134.639999999999</v>
      </c>
      <c r="K3903" s="7">
        <v>18803.2</v>
      </c>
      <c r="L3903" s="7">
        <v>8952.0640000000003</v>
      </c>
      <c r="M3903" s="7">
        <v>4547.2</v>
      </c>
      <c r="N3903" s="7">
        <v>4050.6</v>
      </c>
      <c r="O3903" s="7">
        <v>1189.1980000000001</v>
      </c>
      <c r="P3903" s="7">
        <v>5187.4210000000003</v>
      </c>
    </row>
    <row r="3904" spans="1:16" x14ac:dyDescent="0.25">
      <c r="A3904" t="s">
        <v>24</v>
      </c>
      <c r="B3904" t="str">
        <f>VLOOKUP(E3904,'Overview Cluster Days'!B:E,3)</f>
        <v>A</v>
      </c>
      <c r="C3904" t="str">
        <f>VLOOKUP($E3904,'Overview Cluster Days'!$B:$G,5)</f>
        <v>Winter</v>
      </c>
      <c r="D3904" t="str">
        <f>VLOOKUP($E3904,'Overview Cluster Days'!$B:$G,6)</f>
        <v>Weekday</v>
      </c>
      <c r="E3904">
        <v>20190314</v>
      </c>
      <c r="F3904">
        <v>15</v>
      </c>
      <c r="G3904" s="7">
        <v>1332.6</v>
      </c>
      <c r="H3904" s="7">
        <v>1693.3</v>
      </c>
      <c r="I3904" s="7">
        <v>31607.16</v>
      </c>
      <c r="J3904" s="7">
        <v>24111.16</v>
      </c>
      <c r="K3904" s="7">
        <v>18207.400000000001</v>
      </c>
      <c r="L3904" s="7">
        <v>8193.0619999999999</v>
      </c>
      <c r="M3904" s="7">
        <v>4399.8</v>
      </c>
      <c r="N3904" s="7">
        <v>4076.8</v>
      </c>
      <c r="O3904" s="7">
        <v>1002.8680000000001</v>
      </c>
      <c r="P3904" s="7">
        <v>5184</v>
      </c>
    </row>
    <row r="3905" spans="1:16" x14ac:dyDescent="0.25">
      <c r="A3905" t="s">
        <v>24</v>
      </c>
      <c r="B3905" t="str">
        <f>VLOOKUP(E3905,'Overview Cluster Days'!B:E,3)</f>
        <v>A</v>
      </c>
      <c r="C3905" t="str">
        <f>VLOOKUP($E3905,'Overview Cluster Days'!$B:$G,5)</f>
        <v>Winter</v>
      </c>
      <c r="D3905" t="str">
        <f>VLOOKUP($E3905,'Overview Cluster Days'!$B:$G,6)</f>
        <v>Weekday</v>
      </c>
      <c r="E3905">
        <v>20190314</v>
      </c>
      <c r="F3905">
        <v>16</v>
      </c>
      <c r="G3905" s="7">
        <v>1273.9000000000001</v>
      </c>
      <c r="H3905" s="7">
        <v>1648.9</v>
      </c>
      <c r="I3905" s="7">
        <v>30975.18</v>
      </c>
      <c r="J3905" s="7">
        <v>23507.57</v>
      </c>
      <c r="K3905" s="7">
        <v>17819.099999999999</v>
      </c>
      <c r="L3905" s="7">
        <v>7729.4350000000004</v>
      </c>
      <c r="M3905" s="7">
        <v>4426.26</v>
      </c>
      <c r="N3905" s="7">
        <v>3982.1</v>
      </c>
      <c r="O3905" s="7">
        <v>999.61220000000003</v>
      </c>
      <c r="P3905" s="7">
        <v>5334.55</v>
      </c>
    </row>
    <row r="3906" spans="1:16" x14ac:dyDescent="0.25">
      <c r="A3906" t="s">
        <v>24</v>
      </c>
      <c r="B3906" t="str">
        <f>VLOOKUP(E3906,'Overview Cluster Days'!B:E,3)</f>
        <v>A</v>
      </c>
      <c r="C3906" t="str">
        <f>VLOOKUP($E3906,'Overview Cluster Days'!$B:$G,5)</f>
        <v>Winter</v>
      </c>
      <c r="D3906" t="str">
        <f>VLOOKUP($E3906,'Overview Cluster Days'!$B:$G,6)</f>
        <v>Weekday</v>
      </c>
      <c r="E3906">
        <v>20190314</v>
      </c>
      <c r="F3906">
        <v>17</v>
      </c>
      <c r="G3906" s="7">
        <v>1269.3</v>
      </c>
      <c r="H3906" s="7">
        <v>1731</v>
      </c>
      <c r="I3906" s="7">
        <v>31020.799999999999</v>
      </c>
      <c r="J3906" s="7">
        <v>23667.38</v>
      </c>
      <c r="K3906" s="7">
        <v>18442.740000000002</v>
      </c>
      <c r="L3906" s="7">
        <v>7950.4960000000001</v>
      </c>
      <c r="M3906" s="7">
        <v>4358.7</v>
      </c>
      <c r="N3906" s="7">
        <v>4031</v>
      </c>
      <c r="O3906" s="7">
        <v>890.66750000000002</v>
      </c>
      <c r="P3906" s="7">
        <v>5310.8370000000004</v>
      </c>
    </row>
    <row r="3907" spans="1:16" x14ac:dyDescent="0.25">
      <c r="A3907" t="s">
        <v>24</v>
      </c>
      <c r="B3907" t="str">
        <f>VLOOKUP(E3907,'Overview Cluster Days'!B:E,3)</f>
        <v>A</v>
      </c>
      <c r="C3907" t="str">
        <f>VLOOKUP($E3907,'Overview Cluster Days'!$B:$G,5)</f>
        <v>Winter</v>
      </c>
      <c r="D3907" t="str">
        <f>VLOOKUP($E3907,'Overview Cluster Days'!$B:$G,6)</f>
        <v>Weekday</v>
      </c>
      <c r="E3907">
        <v>20190314</v>
      </c>
      <c r="F3907">
        <v>18</v>
      </c>
      <c r="G3907" s="7">
        <v>1196.4000000000001</v>
      </c>
      <c r="H3907" s="7">
        <v>1902.6</v>
      </c>
      <c r="I3907" s="7">
        <v>31348.79</v>
      </c>
      <c r="J3907" s="7">
        <v>23741.200000000001</v>
      </c>
      <c r="K3907" s="7">
        <v>18593.560000000001</v>
      </c>
      <c r="L3907" s="7">
        <v>8007.1</v>
      </c>
      <c r="M3907" s="7">
        <v>4166.3</v>
      </c>
      <c r="N3907" s="7">
        <v>4057.2</v>
      </c>
      <c r="O3907" s="7">
        <v>528.97450000000003</v>
      </c>
      <c r="P3907" s="7">
        <v>5326.9719999999998</v>
      </c>
    </row>
    <row r="3908" spans="1:16" x14ac:dyDescent="0.25">
      <c r="A3908" t="s">
        <v>24</v>
      </c>
      <c r="B3908" t="str">
        <f>VLOOKUP(E3908,'Overview Cluster Days'!B:E,3)</f>
        <v>A</v>
      </c>
      <c r="C3908" t="str">
        <f>VLOOKUP($E3908,'Overview Cluster Days'!$B:$G,5)</f>
        <v>Winter</v>
      </c>
      <c r="D3908" t="str">
        <f>VLOOKUP($E3908,'Overview Cluster Days'!$B:$G,6)</f>
        <v>Weekday</v>
      </c>
      <c r="E3908">
        <v>20190314</v>
      </c>
      <c r="F3908">
        <v>19</v>
      </c>
      <c r="G3908" s="7">
        <v>1001.9</v>
      </c>
      <c r="H3908" s="7">
        <v>2071.5</v>
      </c>
      <c r="I3908" s="7">
        <v>32614.98</v>
      </c>
      <c r="J3908" s="7">
        <v>23758.22</v>
      </c>
      <c r="K3908" s="7">
        <v>17313.07</v>
      </c>
      <c r="L3908" s="7">
        <v>8112.8</v>
      </c>
      <c r="M3908" s="7">
        <v>4332.1440000000002</v>
      </c>
      <c r="N3908" s="7">
        <v>3789.7</v>
      </c>
      <c r="O3908" s="7">
        <v>494.2</v>
      </c>
      <c r="P3908" s="7">
        <v>5395.7759999999998</v>
      </c>
    </row>
    <row r="3909" spans="1:16" x14ac:dyDescent="0.25">
      <c r="A3909" t="s">
        <v>24</v>
      </c>
      <c r="B3909" t="str">
        <f>VLOOKUP(E3909,'Overview Cluster Days'!B:E,3)</f>
        <v>A</v>
      </c>
      <c r="C3909" t="str">
        <f>VLOOKUP($E3909,'Overview Cluster Days'!$B:$G,5)</f>
        <v>Winter</v>
      </c>
      <c r="D3909" t="str">
        <f>VLOOKUP($E3909,'Overview Cluster Days'!$B:$G,6)</f>
        <v>Weekday</v>
      </c>
      <c r="E3909">
        <v>20190314</v>
      </c>
      <c r="F3909">
        <v>20</v>
      </c>
      <c r="G3909" s="7">
        <v>1569</v>
      </c>
      <c r="H3909" s="7">
        <v>2092.9</v>
      </c>
      <c r="I3909" s="7">
        <v>32337.17</v>
      </c>
      <c r="J3909" s="7">
        <v>22827.29</v>
      </c>
      <c r="K3909" s="7">
        <v>15663</v>
      </c>
      <c r="L3909" s="7">
        <v>9040.56</v>
      </c>
      <c r="M3909" s="7">
        <v>4207.1000000000004</v>
      </c>
      <c r="N3909" s="7">
        <v>3746.8</v>
      </c>
      <c r="O3909" s="7">
        <v>729.9</v>
      </c>
      <c r="P3909" s="7">
        <v>4769.5129999999999</v>
      </c>
    </row>
    <row r="3910" spans="1:16" x14ac:dyDescent="0.25">
      <c r="A3910" t="s">
        <v>24</v>
      </c>
      <c r="B3910" t="str">
        <f>VLOOKUP(E3910,'Overview Cluster Days'!B:E,3)</f>
        <v>A</v>
      </c>
      <c r="C3910" t="str">
        <f>VLOOKUP($E3910,'Overview Cluster Days'!$B:$G,5)</f>
        <v>Winter</v>
      </c>
      <c r="D3910" t="str">
        <f>VLOOKUP($E3910,'Overview Cluster Days'!$B:$G,6)</f>
        <v>Weekday</v>
      </c>
      <c r="E3910">
        <v>20190314</v>
      </c>
      <c r="F3910">
        <v>21</v>
      </c>
      <c r="G3910" s="7">
        <v>1264</v>
      </c>
      <c r="H3910" s="7">
        <v>1946.3</v>
      </c>
      <c r="I3910" s="7">
        <v>29685.81</v>
      </c>
      <c r="J3910" s="7">
        <v>19739.91</v>
      </c>
      <c r="K3910" s="7">
        <v>14537.89</v>
      </c>
      <c r="L3910" s="7">
        <v>7952.6080000000002</v>
      </c>
      <c r="M3910" s="7">
        <v>4270.1000000000004</v>
      </c>
      <c r="N3910" s="7">
        <v>3393.1</v>
      </c>
      <c r="O3910" s="7">
        <v>535.29999999999995</v>
      </c>
      <c r="P3910" s="7">
        <v>5485.9009999999998</v>
      </c>
    </row>
    <row r="3911" spans="1:16" x14ac:dyDescent="0.25">
      <c r="A3911" t="s">
        <v>24</v>
      </c>
      <c r="B3911" t="str">
        <f>VLOOKUP(E3911,'Overview Cluster Days'!B:E,3)</f>
        <v>A</v>
      </c>
      <c r="C3911" t="str">
        <f>VLOOKUP($E3911,'Overview Cluster Days'!$B:$G,5)</f>
        <v>Winter</v>
      </c>
      <c r="D3911" t="str">
        <f>VLOOKUP($E3911,'Overview Cluster Days'!$B:$G,6)</f>
        <v>Weekday</v>
      </c>
      <c r="E3911">
        <v>20190314</v>
      </c>
      <c r="F3911">
        <v>22</v>
      </c>
      <c r="G3911" s="7">
        <v>1155.9000000000001</v>
      </c>
      <c r="H3911" s="7">
        <v>1586.1</v>
      </c>
      <c r="I3911" s="7">
        <v>28667.16</v>
      </c>
      <c r="J3911" s="7">
        <v>19667.84</v>
      </c>
      <c r="K3911" s="7">
        <v>13801.26</v>
      </c>
      <c r="L3911" s="7">
        <v>6932.9790000000003</v>
      </c>
      <c r="M3911" s="7">
        <v>4214.7</v>
      </c>
      <c r="N3911" s="7">
        <v>3131.6559999999999</v>
      </c>
      <c r="O3911" s="7">
        <v>641.79999999999995</v>
      </c>
      <c r="P3911" s="7">
        <v>4773.1379999999999</v>
      </c>
    </row>
    <row r="3912" spans="1:16" x14ac:dyDescent="0.25">
      <c r="A3912" t="s">
        <v>24</v>
      </c>
      <c r="B3912" t="str">
        <f>VLOOKUP(E3912,'Overview Cluster Days'!B:E,3)</f>
        <v>A</v>
      </c>
      <c r="C3912" t="str">
        <f>VLOOKUP($E3912,'Overview Cluster Days'!$B:$G,5)</f>
        <v>Winter</v>
      </c>
      <c r="D3912" t="str">
        <f>VLOOKUP($E3912,'Overview Cluster Days'!$B:$G,6)</f>
        <v>Weekday</v>
      </c>
      <c r="E3912">
        <v>20190314</v>
      </c>
      <c r="F3912">
        <v>23</v>
      </c>
      <c r="G3912" s="7">
        <v>1100.8</v>
      </c>
      <c r="H3912" s="7">
        <v>1621.0060000000001</v>
      </c>
      <c r="I3912" s="7">
        <v>29154.13</v>
      </c>
      <c r="J3912" s="7">
        <v>19221.72</v>
      </c>
      <c r="K3912" s="7">
        <v>12963.1</v>
      </c>
      <c r="L3912" s="7">
        <v>8118.8140000000003</v>
      </c>
      <c r="M3912" s="7">
        <v>4658.6000000000004</v>
      </c>
      <c r="N3912" s="7">
        <v>2957.085</v>
      </c>
      <c r="O3912" s="7">
        <v>746</v>
      </c>
      <c r="P3912" s="7">
        <v>4217.5739999999996</v>
      </c>
    </row>
    <row r="3913" spans="1:16" x14ac:dyDescent="0.25">
      <c r="A3913" t="s">
        <v>24</v>
      </c>
      <c r="B3913" t="str">
        <f>VLOOKUP(E3913,'Overview Cluster Days'!B:E,3)</f>
        <v>A</v>
      </c>
      <c r="C3913" t="str">
        <f>VLOOKUP($E3913,'Overview Cluster Days'!$B:$G,5)</f>
        <v>Winter</v>
      </c>
      <c r="D3913" t="str">
        <f>VLOOKUP($E3913,'Overview Cluster Days'!$B:$G,6)</f>
        <v>Weekday</v>
      </c>
      <c r="E3913">
        <v>20190314</v>
      </c>
      <c r="F3913">
        <v>24</v>
      </c>
      <c r="G3913" s="7">
        <v>1161</v>
      </c>
      <c r="H3913" s="7">
        <v>1544.6</v>
      </c>
      <c r="I3913" s="7">
        <v>29752.42</v>
      </c>
      <c r="J3913" s="7">
        <v>19411.46</v>
      </c>
      <c r="K3913" s="7">
        <v>12828.2</v>
      </c>
      <c r="L3913" s="7">
        <v>9665.9169999999995</v>
      </c>
      <c r="M3913" s="7">
        <v>4715.2</v>
      </c>
      <c r="N3913" s="7">
        <v>3617.1</v>
      </c>
      <c r="O3913" s="7">
        <v>509.3</v>
      </c>
      <c r="P3913" s="7">
        <v>4070.3090000000002</v>
      </c>
    </row>
    <row r="3914" spans="1:16" x14ac:dyDescent="0.25">
      <c r="A3914" t="s">
        <v>24</v>
      </c>
      <c r="B3914" t="str">
        <f>VLOOKUP(E3914,'Overview Cluster Days'!B:E,3)</f>
        <v>A</v>
      </c>
      <c r="C3914" t="str">
        <f>VLOOKUP($E3914,'Overview Cluster Days'!$B:$G,5)</f>
        <v>Winter</v>
      </c>
      <c r="D3914" t="str">
        <f>VLOOKUP($E3914,'Overview Cluster Days'!$B:$G,6)</f>
        <v>Weekday</v>
      </c>
      <c r="E3914">
        <v>20190315</v>
      </c>
      <c r="F3914">
        <v>1</v>
      </c>
      <c r="G3914" s="7">
        <v>785</v>
      </c>
      <c r="H3914" s="7">
        <v>1004.5</v>
      </c>
      <c r="I3914" s="7">
        <v>31985.55</v>
      </c>
      <c r="J3914" s="7">
        <v>23215.360000000001</v>
      </c>
      <c r="K3914" s="7">
        <v>13332</v>
      </c>
      <c r="L3914" s="7">
        <v>8537.2970000000005</v>
      </c>
      <c r="M3914" s="7">
        <v>4066.2</v>
      </c>
      <c r="N3914" s="7">
        <v>3280.1</v>
      </c>
      <c r="O3914" s="7">
        <v>606.9</v>
      </c>
      <c r="P3914" s="7">
        <v>3895.26</v>
      </c>
    </row>
    <row r="3915" spans="1:16" x14ac:dyDescent="0.25">
      <c r="A3915" t="s">
        <v>24</v>
      </c>
      <c r="B3915" t="str">
        <f>VLOOKUP(E3915,'Overview Cluster Days'!B:E,3)</f>
        <v>A</v>
      </c>
      <c r="C3915" t="str">
        <f>VLOOKUP($E3915,'Overview Cluster Days'!$B:$G,5)</f>
        <v>Winter</v>
      </c>
      <c r="D3915" t="str">
        <f>VLOOKUP($E3915,'Overview Cluster Days'!$B:$G,6)</f>
        <v>Weekday</v>
      </c>
      <c r="E3915">
        <v>20190315</v>
      </c>
      <c r="F3915">
        <v>2</v>
      </c>
      <c r="G3915" s="7">
        <v>953.45860000000005</v>
      </c>
      <c r="H3915" s="7">
        <v>1833.7</v>
      </c>
      <c r="I3915" s="7">
        <v>33351.360000000001</v>
      </c>
      <c r="J3915" s="7">
        <v>22840.36</v>
      </c>
      <c r="K3915" s="7">
        <v>13656.1</v>
      </c>
      <c r="L3915" s="7">
        <v>9735.9330000000009</v>
      </c>
      <c r="M3915" s="7">
        <v>4043.9</v>
      </c>
      <c r="N3915" s="7">
        <v>2919.6</v>
      </c>
      <c r="O3915" s="7">
        <v>606.6</v>
      </c>
      <c r="P3915" s="7">
        <v>3934.5</v>
      </c>
    </row>
    <row r="3916" spans="1:16" x14ac:dyDescent="0.25">
      <c r="A3916" t="s">
        <v>24</v>
      </c>
      <c r="B3916" t="str">
        <f>VLOOKUP(E3916,'Overview Cluster Days'!B:E,3)</f>
        <v>A</v>
      </c>
      <c r="C3916" t="str">
        <f>VLOOKUP($E3916,'Overview Cluster Days'!$B:$G,5)</f>
        <v>Winter</v>
      </c>
      <c r="D3916" t="str">
        <f>VLOOKUP($E3916,'Overview Cluster Days'!$B:$G,6)</f>
        <v>Weekday</v>
      </c>
      <c r="E3916">
        <v>20190315</v>
      </c>
      <c r="F3916">
        <v>3</v>
      </c>
      <c r="G3916" s="7">
        <v>945.3</v>
      </c>
      <c r="H3916" s="7">
        <v>1881.8</v>
      </c>
      <c r="I3916" s="7">
        <v>33366.65</v>
      </c>
      <c r="J3916" s="7">
        <v>23163.200000000001</v>
      </c>
      <c r="K3916" s="7">
        <v>14399.8</v>
      </c>
      <c r="L3916" s="7">
        <v>10082.82</v>
      </c>
      <c r="M3916" s="7">
        <v>4012.6</v>
      </c>
      <c r="N3916" s="7">
        <v>3063.5439999999999</v>
      </c>
      <c r="O3916" s="7">
        <v>906</v>
      </c>
      <c r="P3916" s="7">
        <v>4095.3</v>
      </c>
    </row>
    <row r="3917" spans="1:16" x14ac:dyDescent="0.25">
      <c r="A3917" t="s">
        <v>24</v>
      </c>
      <c r="B3917" t="str">
        <f>VLOOKUP(E3917,'Overview Cluster Days'!B:E,3)</f>
        <v>A</v>
      </c>
      <c r="C3917" t="str">
        <f>VLOOKUP($E3917,'Overview Cluster Days'!$B:$G,5)</f>
        <v>Winter</v>
      </c>
      <c r="D3917" t="str">
        <f>VLOOKUP($E3917,'Overview Cluster Days'!$B:$G,6)</f>
        <v>Weekday</v>
      </c>
      <c r="E3917">
        <v>20190315</v>
      </c>
      <c r="F3917">
        <v>4</v>
      </c>
      <c r="G3917" s="7">
        <v>1001.6</v>
      </c>
      <c r="H3917" s="7">
        <v>2024.2</v>
      </c>
      <c r="I3917" s="7">
        <v>32188.46</v>
      </c>
      <c r="J3917" s="7">
        <v>23498.02</v>
      </c>
      <c r="K3917" s="7">
        <v>15131.94</v>
      </c>
      <c r="L3917" s="7">
        <v>9226.8870000000006</v>
      </c>
      <c r="M3917" s="7">
        <v>3947.7</v>
      </c>
      <c r="N3917" s="7">
        <v>3228.8829999999998</v>
      </c>
      <c r="O3917" s="7">
        <v>1122.0999999999999</v>
      </c>
      <c r="P3917" s="7">
        <v>4021.7</v>
      </c>
    </row>
    <row r="3918" spans="1:16" x14ac:dyDescent="0.25">
      <c r="A3918" t="s">
        <v>24</v>
      </c>
      <c r="B3918" t="str">
        <f>VLOOKUP(E3918,'Overview Cluster Days'!B:E,3)</f>
        <v>A</v>
      </c>
      <c r="C3918" t="str">
        <f>VLOOKUP($E3918,'Overview Cluster Days'!$B:$G,5)</f>
        <v>Winter</v>
      </c>
      <c r="D3918" t="str">
        <f>VLOOKUP($E3918,'Overview Cluster Days'!$B:$G,6)</f>
        <v>Weekday</v>
      </c>
      <c r="E3918">
        <v>20190315</v>
      </c>
      <c r="F3918">
        <v>5</v>
      </c>
      <c r="G3918" s="7">
        <v>1059.7</v>
      </c>
      <c r="H3918" s="7">
        <v>2051.6</v>
      </c>
      <c r="I3918" s="7">
        <v>30850.62</v>
      </c>
      <c r="J3918" s="7">
        <v>23777.3</v>
      </c>
      <c r="K3918" s="7">
        <v>15905.95</v>
      </c>
      <c r="L3918" s="7">
        <v>7841.8</v>
      </c>
      <c r="M3918" s="7">
        <v>3727.328</v>
      </c>
      <c r="N3918" s="7">
        <v>3746.8</v>
      </c>
      <c r="O3918" s="7">
        <v>1162.2</v>
      </c>
      <c r="P3918" s="7">
        <v>4166</v>
      </c>
    </row>
    <row r="3919" spans="1:16" x14ac:dyDescent="0.25">
      <c r="A3919" t="s">
        <v>24</v>
      </c>
      <c r="B3919" t="str">
        <f>VLOOKUP(E3919,'Overview Cluster Days'!B:E,3)</f>
        <v>A</v>
      </c>
      <c r="C3919" t="str">
        <f>VLOOKUP($E3919,'Overview Cluster Days'!$B:$G,5)</f>
        <v>Winter</v>
      </c>
      <c r="D3919" t="str">
        <f>VLOOKUP($E3919,'Overview Cluster Days'!$B:$G,6)</f>
        <v>Weekday</v>
      </c>
      <c r="E3919">
        <v>20190315</v>
      </c>
      <c r="F3919">
        <v>6</v>
      </c>
      <c r="G3919" s="7">
        <v>856</v>
      </c>
      <c r="H3919" s="7">
        <v>1880.6</v>
      </c>
      <c r="I3919" s="7">
        <v>29907.52</v>
      </c>
      <c r="J3919" s="7">
        <v>23971.07</v>
      </c>
      <c r="K3919" s="7">
        <v>16943.740000000002</v>
      </c>
      <c r="L3919" s="7">
        <v>7950.46</v>
      </c>
      <c r="M3919" s="7">
        <v>3557.2</v>
      </c>
      <c r="N3919" s="7">
        <v>4620.9610000000002</v>
      </c>
      <c r="O3919" s="7">
        <v>948.3</v>
      </c>
      <c r="P3919" s="7">
        <v>3526.5309999999999</v>
      </c>
    </row>
    <row r="3920" spans="1:16" x14ac:dyDescent="0.25">
      <c r="A3920" t="s">
        <v>24</v>
      </c>
      <c r="B3920" t="str">
        <f>VLOOKUP(E3920,'Overview Cluster Days'!B:E,3)</f>
        <v>A</v>
      </c>
      <c r="C3920" t="str">
        <f>VLOOKUP($E3920,'Overview Cluster Days'!$B:$G,5)</f>
        <v>Winter</v>
      </c>
      <c r="D3920" t="str">
        <f>VLOOKUP($E3920,'Overview Cluster Days'!$B:$G,6)</f>
        <v>Weekday</v>
      </c>
      <c r="E3920">
        <v>20190315</v>
      </c>
      <c r="F3920">
        <v>7</v>
      </c>
      <c r="G3920" s="7">
        <v>675.9</v>
      </c>
      <c r="H3920" s="7">
        <v>1278.0999999999999</v>
      </c>
      <c r="I3920" s="7">
        <v>28476.720000000001</v>
      </c>
      <c r="J3920" s="7">
        <v>23437.72</v>
      </c>
      <c r="K3920" s="7">
        <v>16242.25</v>
      </c>
      <c r="L3920" s="7">
        <v>6781.6</v>
      </c>
      <c r="M3920" s="7">
        <v>3311.2</v>
      </c>
      <c r="N3920" s="7">
        <v>4685.7349999999997</v>
      </c>
      <c r="O3920" s="7">
        <v>1421.6</v>
      </c>
      <c r="P3920" s="7">
        <v>3728.9</v>
      </c>
    </row>
    <row r="3921" spans="1:16" x14ac:dyDescent="0.25">
      <c r="A3921" t="s">
        <v>24</v>
      </c>
      <c r="B3921" t="str">
        <f>VLOOKUP(E3921,'Overview Cluster Days'!B:E,3)</f>
        <v>A</v>
      </c>
      <c r="C3921" t="str">
        <f>VLOOKUP($E3921,'Overview Cluster Days'!$B:$G,5)</f>
        <v>Winter</v>
      </c>
      <c r="D3921" t="str">
        <f>VLOOKUP($E3921,'Overview Cluster Days'!$B:$G,6)</f>
        <v>Weekday</v>
      </c>
      <c r="E3921">
        <v>20190315</v>
      </c>
      <c r="F3921">
        <v>8</v>
      </c>
      <c r="G3921" s="7">
        <v>1261.3</v>
      </c>
      <c r="H3921" s="7">
        <v>1572.6</v>
      </c>
      <c r="I3921" s="7">
        <v>28878.65</v>
      </c>
      <c r="J3921" s="7">
        <v>23501.74</v>
      </c>
      <c r="K3921" s="7">
        <v>17638.79</v>
      </c>
      <c r="L3921" s="7">
        <v>8028.0630000000001</v>
      </c>
      <c r="M3921" s="7">
        <v>3474.8</v>
      </c>
      <c r="N3921" s="7">
        <v>5188.7430000000004</v>
      </c>
      <c r="O3921" s="7">
        <v>2176.3359999999998</v>
      </c>
      <c r="P3921" s="7">
        <v>3378.4059999999999</v>
      </c>
    </row>
    <row r="3922" spans="1:16" x14ac:dyDescent="0.25">
      <c r="A3922" t="s">
        <v>24</v>
      </c>
      <c r="B3922" t="str">
        <f>VLOOKUP(E3922,'Overview Cluster Days'!B:E,3)</f>
        <v>A</v>
      </c>
      <c r="C3922" t="str">
        <f>VLOOKUP($E3922,'Overview Cluster Days'!$B:$G,5)</f>
        <v>Winter</v>
      </c>
      <c r="D3922" t="str">
        <f>VLOOKUP($E3922,'Overview Cluster Days'!$B:$G,6)</f>
        <v>Weekday</v>
      </c>
      <c r="E3922">
        <v>20190315</v>
      </c>
      <c r="F3922">
        <v>9</v>
      </c>
      <c r="G3922" s="7">
        <v>1380.4</v>
      </c>
      <c r="H3922" s="7">
        <v>1498.9</v>
      </c>
      <c r="I3922" s="7">
        <v>31555.360000000001</v>
      </c>
      <c r="J3922" s="7">
        <v>26121.61</v>
      </c>
      <c r="K3922" s="7">
        <v>18573.150000000001</v>
      </c>
      <c r="L3922" s="7">
        <v>8508.9</v>
      </c>
      <c r="M3922" s="7">
        <v>3382.3</v>
      </c>
      <c r="N3922" s="7">
        <v>5223.6000000000004</v>
      </c>
      <c r="O3922" s="7">
        <v>2564.6410000000001</v>
      </c>
      <c r="P3922" s="7">
        <v>3132.2779999999998</v>
      </c>
    </row>
    <row r="3923" spans="1:16" x14ac:dyDescent="0.25">
      <c r="A3923" t="s">
        <v>24</v>
      </c>
      <c r="B3923" t="str">
        <f>VLOOKUP(E3923,'Overview Cluster Days'!B:E,3)</f>
        <v>A</v>
      </c>
      <c r="C3923" t="str">
        <f>VLOOKUP($E3923,'Overview Cluster Days'!$B:$G,5)</f>
        <v>Winter</v>
      </c>
      <c r="D3923" t="str">
        <f>VLOOKUP($E3923,'Overview Cluster Days'!$B:$G,6)</f>
        <v>Weekday</v>
      </c>
      <c r="E3923">
        <v>20190315</v>
      </c>
      <c r="F3923">
        <v>10</v>
      </c>
      <c r="G3923" s="7">
        <v>1448.4</v>
      </c>
      <c r="H3923" s="7">
        <v>1519.9</v>
      </c>
      <c r="I3923" s="7">
        <v>31455.99</v>
      </c>
      <c r="J3923" s="7">
        <v>26632.02</v>
      </c>
      <c r="K3923" s="7">
        <v>19521.52</v>
      </c>
      <c r="L3923" s="7">
        <v>8490</v>
      </c>
      <c r="M3923" s="7">
        <v>3529.1</v>
      </c>
      <c r="N3923" s="7">
        <v>5194</v>
      </c>
      <c r="O3923" s="7">
        <v>2570.1559999999999</v>
      </c>
      <c r="P3923" s="7">
        <v>3571.6849999999999</v>
      </c>
    </row>
    <row r="3924" spans="1:16" x14ac:dyDescent="0.25">
      <c r="A3924" t="s">
        <v>24</v>
      </c>
      <c r="B3924" t="str">
        <f>VLOOKUP(E3924,'Overview Cluster Days'!B:E,3)</f>
        <v>A</v>
      </c>
      <c r="C3924" t="str">
        <f>VLOOKUP($E3924,'Overview Cluster Days'!$B:$G,5)</f>
        <v>Winter</v>
      </c>
      <c r="D3924" t="str">
        <f>VLOOKUP($E3924,'Overview Cluster Days'!$B:$G,6)</f>
        <v>Weekday</v>
      </c>
      <c r="E3924">
        <v>20190315</v>
      </c>
      <c r="F3924">
        <v>11</v>
      </c>
      <c r="G3924" s="7">
        <v>1156.4000000000001</v>
      </c>
      <c r="H3924" s="7">
        <v>1412.2</v>
      </c>
      <c r="I3924" s="7">
        <v>32012.2</v>
      </c>
      <c r="J3924" s="7">
        <v>26992.34</v>
      </c>
      <c r="K3924" s="7">
        <v>19418.14</v>
      </c>
      <c r="L3924" s="7">
        <v>8466.4639999999999</v>
      </c>
      <c r="M3924" s="7">
        <v>3812.5</v>
      </c>
      <c r="N3924" s="7">
        <v>4999.3999999999996</v>
      </c>
      <c r="O3924" s="7">
        <v>2370.3139999999999</v>
      </c>
      <c r="P3924" s="7">
        <v>3556.848</v>
      </c>
    </row>
    <row r="3925" spans="1:16" x14ac:dyDescent="0.25">
      <c r="A3925" t="s">
        <v>24</v>
      </c>
      <c r="B3925" t="str">
        <f>VLOOKUP(E3925,'Overview Cluster Days'!B:E,3)</f>
        <v>A</v>
      </c>
      <c r="C3925" t="str">
        <f>VLOOKUP($E3925,'Overview Cluster Days'!$B:$G,5)</f>
        <v>Winter</v>
      </c>
      <c r="D3925" t="str">
        <f>VLOOKUP($E3925,'Overview Cluster Days'!$B:$G,6)</f>
        <v>Weekday</v>
      </c>
      <c r="E3925">
        <v>20190315</v>
      </c>
      <c r="F3925">
        <v>12</v>
      </c>
      <c r="G3925" s="7">
        <v>1112.5999999999999</v>
      </c>
      <c r="H3925" s="7">
        <v>1317.2</v>
      </c>
      <c r="I3925" s="7">
        <v>31823.11</v>
      </c>
      <c r="J3925" s="7">
        <v>27081.4</v>
      </c>
      <c r="K3925" s="7">
        <v>19800.05</v>
      </c>
      <c r="L3925" s="7">
        <v>8522.1</v>
      </c>
      <c r="M3925" s="7">
        <v>4029.8</v>
      </c>
      <c r="N3925" s="7">
        <v>4872.3</v>
      </c>
      <c r="O3925" s="7">
        <v>2038.808</v>
      </c>
      <c r="P3925" s="7">
        <v>3669.0659999999998</v>
      </c>
    </row>
    <row r="3926" spans="1:16" x14ac:dyDescent="0.25">
      <c r="A3926" t="s">
        <v>24</v>
      </c>
      <c r="B3926" t="str">
        <f>VLOOKUP(E3926,'Overview Cluster Days'!B:E,3)</f>
        <v>A</v>
      </c>
      <c r="C3926" t="str">
        <f>VLOOKUP($E3926,'Overview Cluster Days'!$B:$G,5)</f>
        <v>Winter</v>
      </c>
      <c r="D3926" t="str">
        <f>VLOOKUP($E3926,'Overview Cluster Days'!$B:$G,6)</f>
        <v>Weekday</v>
      </c>
      <c r="E3926">
        <v>20190315</v>
      </c>
      <c r="F3926">
        <v>13</v>
      </c>
      <c r="G3926" s="7">
        <v>685.9</v>
      </c>
      <c r="H3926" s="7">
        <v>1186.3</v>
      </c>
      <c r="I3926" s="7">
        <v>32623.47</v>
      </c>
      <c r="J3926" s="7">
        <v>26857.3</v>
      </c>
      <c r="K3926" s="7">
        <v>20169.810000000001</v>
      </c>
      <c r="L3926" s="7">
        <v>8491.0040000000008</v>
      </c>
      <c r="M3926" s="7">
        <v>4194.7</v>
      </c>
      <c r="N3926" s="7">
        <v>4675.8999999999996</v>
      </c>
      <c r="O3926" s="7">
        <v>1303.3440000000001</v>
      </c>
      <c r="P3926" s="7">
        <v>4437.518</v>
      </c>
    </row>
    <row r="3927" spans="1:16" x14ac:dyDescent="0.25">
      <c r="A3927" t="s">
        <v>24</v>
      </c>
      <c r="B3927" t="str">
        <f>VLOOKUP(E3927,'Overview Cluster Days'!B:E,3)</f>
        <v>A</v>
      </c>
      <c r="C3927" t="str">
        <f>VLOOKUP($E3927,'Overview Cluster Days'!$B:$G,5)</f>
        <v>Winter</v>
      </c>
      <c r="D3927" t="str">
        <f>VLOOKUP($E3927,'Overview Cluster Days'!$B:$G,6)</f>
        <v>Weekday</v>
      </c>
      <c r="E3927">
        <v>20190315</v>
      </c>
      <c r="F3927">
        <v>14</v>
      </c>
      <c r="G3927" s="7">
        <v>694.8</v>
      </c>
      <c r="H3927" s="7">
        <v>1180.2</v>
      </c>
      <c r="I3927" s="7">
        <v>33074.29</v>
      </c>
      <c r="J3927" s="7">
        <v>26543.96</v>
      </c>
      <c r="K3927" s="7">
        <v>20039.439999999999</v>
      </c>
      <c r="L3927" s="7">
        <v>8614.2000000000007</v>
      </c>
      <c r="M3927" s="7">
        <v>4250.5</v>
      </c>
      <c r="N3927" s="7">
        <v>4906.3209999999999</v>
      </c>
      <c r="O3927" s="7">
        <v>858.45600000000002</v>
      </c>
      <c r="P3927" s="7">
        <v>4455.3</v>
      </c>
    </row>
    <row r="3928" spans="1:16" x14ac:dyDescent="0.25">
      <c r="A3928" t="s">
        <v>24</v>
      </c>
      <c r="B3928" t="str">
        <f>VLOOKUP(E3928,'Overview Cluster Days'!B:E,3)</f>
        <v>A</v>
      </c>
      <c r="C3928" t="str">
        <f>VLOOKUP($E3928,'Overview Cluster Days'!$B:$G,5)</f>
        <v>Winter</v>
      </c>
      <c r="D3928" t="str">
        <f>VLOOKUP($E3928,'Overview Cluster Days'!$B:$G,6)</f>
        <v>Weekday</v>
      </c>
      <c r="E3928">
        <v>20190315</v>
      </c>
      <c r="F3928">
        <v>15</v>
      </c>
      <c r="G3928" s="7">
        <v>718.9</v>
      </c>
      <c r="H3928" s="7">
        <v>1212.4000000000001</v>
      </c>
      <c r="I3928" s="7">
        <v>34194.589999999997</v>
      </c>
      <c r="J3928" s="7">
        <v>27551.16</v>
      </c>
      <c r="K3928" s="7">
        <v>19403.099999999999</v>
      </c>
      <c r="L3928" s="7">
        <v>8779.7450000000008</v>
      </c>
      <c r="M3928" s="7">
        <v>4428.3999999999996</v>
      </c>
      <c r="N3928" s="7">
        <v>4418.6000000000004</v>
      </c>
      <c r="O3928" s="7">
        <v>882</v>
      </c>
      <c r="P3928" s="7">
        <v>4447.8</v>
      </c>
    </row>
    <row r="3929" spans="1:16" x14ac:dyDescent="0.25">
      <c r="A3929" t="s">
        <v>24</v>
      </c>
      <c r="B3929" t="str">
        <f>VLOOKUP(E3929,'Overview Cluster Days'!B:E,3)</f>
        <v>A</v>
      </c>
      <c r="C3929" t="str">
        <f>VLOOKUP($E3929,'Overview Cluster Days'!$B:$G,5)</f>
        <v>Winter</v>
      </c>
      <c r="D3929" t="str">
        <f>VLOOKUP($E3929,'Overview Cluster Days'!$B:$G,6)</f>
        <v>Weekday</v>
      </c>
      <c r="E3929">
        <v>20190315</v>
      </c>
      <c r="F3929">
        <v>16</v>
      </c>
      <c r="G3929" s="7">
        <v>738.2</v>
      </c>
      <c r="H3929" s="7">
        <v>1241.9000000000001</v>
      </c>
      <c r="I3929" s="7">
        <v>34851.089999999997</v>
      </c>
      <c r="J3929" s="7">
        <v>27281.93</v>
      </c>
      <c r="K3929" s="7">
        <v>19284.57</v>
      </c>
      <c r="L3929" s="7">
        <v>8647.7999999999993</v>
      </c>
      <c r="M3929" s="7">
        <v>4357.6000000000004</v>
      </c>
      <c r="N3929" s="7">
        <v>4351</v>
      </c>
      <c r="O3929" s="7">
        <v>482.11349999999999</v>
      </c>
      <c r="P3929" s="7">
        <v>5070.2330000000002</v>
      </c>
    </row>
    <row r="3930" spans="1:16" x14ac:dyDescent="0.25">
      <c r="A3930" t="s">
        <v>24</v>
      </c>
      <c r="B3930" t="str">
        <f>VLOOKUP(E3930,'Overview Cluster Days'!B:E,3)</f>
        <v>A</v>
      </c>
      <c r="C3930" t="str">
        <f>VLOOKUP($E3930,'Overview Cluster Days'!$B:$G,5)</f>
        <v>Winter</v>
      </c>
      <c r="D3930" t="str">
        <f>VLOOKUP($E3930,'Overview Cluster Days'!$B:$G,6)</f>
        <v>Weekday</v>
      </c>
      <c r="E3930">
        <v>20190315</v>
      </c>
      <c r="F3930">
        <v>17</v>
      </c>
      <c r="G3930" s="7">
        <v>678.5</v>
      </c>
      <c r="H3930" s="7">
        <v>1239.9000000000001</v>
      </c>
      <c r="I3930" s="7">
        <v>35179.33</v>
      </c>
      <c r="J3930" s="7">
        <v>27750.04</v>
      </c>
      <c r="K3930" s="7">
        <v>19300.61</v>
      </c>
      <c r="L3930" s="7">
        <v>8595.2000000000007</v>
      </c>
      <c r="M3930" s="7">
        <v>4191</v>
      </c>
      <c r="N3930" s="7">
        <v>4454.3999999999996</v>
      </c>
      <c r="O3930" s="7">
        <v>392</v>
      </c>
      <c r="P3930" s="7">
        <v>4824.6940000000004</v>
      </c>
    </row>
    <row r="3931" spans="1:16" x14ac:dyDescent="0.25">
      <c r="A3931" t="s">
        <v>24</v>
      </c>
      <c r="B3931" t="str">
        <f>VLOOKUP(E3931,'Overview Cluster Days'!B:E,3)</f>
        <v>A</v>
      </c>
      <c r="C3931" t="str">
        <f>VLOOKUP($E3931,'Overview Cluster Days'!$B:$G,5)</f>
        <v>Winter</v>
      </c>
      <c r="D3931" t="str">
        <f>VLOOKUP($E3931,'Overview Cluster Days'!$B:$G,6)</f>
        <v>Weekday</v>
      </c>
      <c r="E3931">
        <v>20190315</v>
      </c>
      <c r="F3931">
        <v>18</v>
      </c>
      <c r="G3931" s="7">
        <v>608.79999999999995</v>
      </c>
      <c r="H3931" s="7">
        <v>1273.9000000000001</v>
      </c>
      <c r="I3931" s="7">
        <v>34974.720000000001</v>
      </c>
      <c r="J3931" s="7">
        <v>26335.26</v>
      </c>
      <c r="K3931" s="7">
        <v>19081.91</v>
      </c>
      <c r="L3931" s="7">
        <v>8690.1</v>
      </c>
      <c r="M3931" s="7">
        <v>3982.0349999999999</v>
      </c>
      <c r="N3931" s="7">
        <v>4536.7</v>
      </c>
      <c r="O3931" s="7">
        <v>529</v>
      </c>
      <c r="P3931" s="7">
        <v>5342.2</v>
      </c>
    </row>
    <row r="3932" spans="1:16" x14ac:dyDescent="0.25">
      <c r="A3932" t="s">
        <v>24</v>
      </c>
      <c r="B3932" t="str">
        <f>VLOOKUP(E3932,'Overview Cluster Days'!B:E,3)</f>
        <v>A</v>
      </c>
      <c r="C3932" t="str">
        <f>VLOOKUP($E3932,'Overview Cluster Days'!$B:$G,5)</f>
        <v>Winter</v>
      </c>
      <c r="D3932" t="str">
        <f>VLOOKUP($E3932,'Overview Cluster Days'!$B:$G,6)</f>
        <v>Weekday</v>
      </c>
      <c r="E3932">
        <v>20190315</v>
      </c>
      <c r="F3932">
        <v>19</v>
      </c>
      <c r="G3932" s="7">
        <v>551.1</v>
      </c>
      <c r="H3932" s="7">
        <v>1356.2</v>
      </c>
      <c r="I3932" s="7">
        <v>34273.17</v>
      </c>
      <c r="J3932" s="7">
        <v>25035.21</v>
      </c>
      <c r="K3932" s="7">
        <v>18248.310000000001</v>
      </c>
      <c r="L3932" s="7">
        <v>9012.3970000000008</v>
      </c>
      <c r="M3932" s="7">
        <v>4127.6000000000004</v>
      </c>
      <c r="N3932" s="7">
        <v>4324.1279999999997</v>
      </c>
      <c r="O3932" s="7">
        <v>780.9</v>
      </c>
      <c r="P3932" s="7">
        <v>5183.5</v>
      </c>
    </row>
    <row r="3933" spans="1:16" x14ac:dyDescent="0.25">
      <c r="A3933" t="s">
        <v>24</v>
      </c>
      <c r="B3933" t="str">
        <f>VLOOKUP(E3933,'Overview Cluster Days'!B:E,3)</f>
        <v>A</v>
      </c>
      <c r="C3933" t="str">
        <f>VLOOKUP($E3933,'Overview Cluster Days'!$B:$G,5)</f>
        <v>Winter</v>
      </c>
      <c r="D3933" t="str">
        <f>VLOOKUP($E3933,'Overview Cluster Days'!$B:$G,6)</f>
        <v>Weekday</v>
      </c>
      <c r="E3933">
        <v>20190315</v>
      </c>
      <c r="F3933">
        <v>20</v>
      </c>
      <c r="G3933" s="7">
        <v>820.3</v>
      </c>
      <c r="H3933" s="7">
        <v>1436</v>
      </c>
      <c r="I3933" s="7">
        <v>35544.589999999997</v>
      </c>
      <c r="J3933" s="7">
        <v>24802.36</v>
      </c>
      <c r="K3933" s="7">
        <v>16370.54</v>
      </c>
      <c r="L3933" s="7">
        <v>10344.5</v>
      </c>
      <c r="M3933" s="7">
        <v>4071.4</v>
      </c>
      <c r="N3933" s="7">
        <v>4001.9</v>
      </c>
      <c r="O3933" s="7">
        <v>1257.5</v>
      </c>
      <c r="P3933" s="7">
        <v>4909.4520000000002</v>
      </c>
    </row>
    <row r="3934" spans="1:16" x14ac:dyDescent="0.25">
      <c r="A3934" t="s">
        <v>24</v>
      </c>
      <c r="B3934" t="str">
        <f>VLOOKUP(E3934,'Overview Cluster Days'!B:E,3)</f>
        <v>A</v>
      </c>
      <c r="C3934" t="str">
        <f>VLOOKUP($E3934,'Overview Cluster Days'!$B:$G,5)</f>
        <v>Winter</v>
      </c>
      <c r="D3934" t="str">
        <f>VLOOKUP($E3934,'Overview Cluster Days'!$B:$G,6)</f>
        <v>Weekday</v>
      </c>
      <c r="E3934">
        <v>20190315</v>
      </c>
      <c r="F3934">
        <v>21</v>
      </c>
      <c r="G3934" s="7">
        <v>641</v>
      </c>
      <c r="H3934" s="7">
        <v>1420.4</v>
      </c>
      <c r="I3934" s="7">
        <v>33875.980000000003</v>
      </c>
      <c r="J3934" s="7">
        <v>22792.54</v>
      </c>
      <c r="K3934" s="7">
        <v>14193.1</v>
      </c>
      <c r="L3934" s="7">
        <v>8978.6820000000007</v>
      </c>
      <c r="M3934" s="7">
        <v>4363</v>
      </c>
      <c r="N3934" s="7">
        <v>3868</v>
      </c>
      <c r="O3934" s="7">
        <v>940</v>
      </c>
      <c r="P3934" s="7">
        <v>4711.8</v>
      </c>
    </row>
    <row r="3935" spans="1:16" x14ac:dyDescent="0.25">
      <c r="A3935" t="s">
        <v>24</v>
      </c>
      <c r="B3935" t="str">
        <f>VLOOKUP(E3935,'Overview Cluster Days'!B:E,3)</f>
        <v>A</v>
      </c>
      <c r="C3935" t="str">
        <f>VLOOKUP($E3935,'Overview Cluster Days'!$B:$G,5)</f>
        <v>Winter</v>
      </c>
      <c r="D3935" t="str">
        <f>VLOOKUP($E3935,'Overview Cluster Days'!$B:$G,6)</f>
        <v>Weekday</v>
      </c>
      <c r="E3935">
        <v>20190315</v>
      </c>
      <c r="F3935">
        <v>22</v>
      </c>
      <c r="G3935" s="7">
        <v>559</v>
      </c>
      <c r="H3935" s="7">
        <v>1063</v>
      </c>
      <c r="I3935" s="7">
        <v>34126.89</v>
      </c>
      <c r="J3935" s="7">
        <v>23178.09</v>
      </c>
      <c r="K3935" s="7">
        <v>14322</v>
      </c>
      <c r="L3935" s="7">
        <v>9776.1779999999999</v>
      </c>
      <c r="M3935" s="7">
        <v>4511.3</v>
      </c>
      <c r="N3935" s="7">
        <v>3405</v>
      </c>
      <c r="O3935" s="7">
        <v>619.6</v>
      </c>
      <c r="P3935" s="7">
        <v>4268.3999999999996</v>
      </c>
    </row>
    <row r="3936" spans="1:16" x14ac:dyDescent="0.25">
      <c r="A3936" t="s">
        <v>24</v>
      </c>
      <c r="B3936" t="str">
        <f>VLOOKUP(E3936,'Overview Cluster Days'!B:E,3)</f>
        <v>A</v>
      </c>
      <c r="C3936" t="str">
        <f>VLOOKUP($E3936,'Overview Cluster Days'!$B:$G,5)</f>
        <v>Winter</v>
      </c>
      <c r="D3936" t="str">
        <f>VLOOKUP($E3936,'Overview Cluster Days'!$B:$G,6)</f>
        <v>Weekday</v>
      </c>
      <c r="E3936">
        <v>20190315</v>
      </c>
      <c r="F3936">
        <v>23</v>
      </c>
      <c r="G3936" s="7">
        <v>657.4</v>
      </c>
      <c r="H3936" s="7">
        <v>1292.5999999999999</v>
      </c>
      <c r="I3936" s="7">
        <v>33981.269999999997</v>
      </c>
      <c r="J3936" s="7">
        <v>24360.38</v>
      </c>
      <c r="K3936" s="7">
        <v>13723.2</v>
      </c>
      <c r="L3936" s="7">
        <v>9536.2690000000002</v>
      </c>
      <c r="M3936" s="7">
        <v>4487.3999999999996</v>
      </c>
      <c r="N3936" s="7">
        <v>3064.7</v>
      </c>
      <c r="O3936" s="7">
        <v>1598.8920000000001</v>
      </c>
      <c r="P3936" s="7">
        <v>3784.47</v>
      </c>
    </row>
    <row r="3937" spans="1:16" x14ac:dyDescent="0.25">
      <c r="A3937" t="s">
        <v>24</v>
      </c>
      <c r="B3937" t="str">
        <f>VLOOKUP(E3937,'Overview Cluster Days'!B:E,3)</f>
        <v>A</v>
      </c>
      <c r="C3937" t="str">
        <f>VLOOKUP($E3937,'Overview Cluster Days'!$B:$G,5)</f>
        <v>Winter</v>
      </c>
      <c r="D3937" t="str">
        <f>VLOOKUP($E3937,'Overview Cluster Days'!$B:$G,6)</f>
        <v>Weekday</v>
      </c>
      <c r="E3937">
        <v>20190315</v>
      </c>
      <c r="F3937">
        <v>24</v>
      </c>
      <c r="G3937" s="7">
        <v>466.5967</v>
      </c>
      <c r="H3937" s="7">
        <v>1247.8</v>
      </c>
      <c r="I3937" s="7">
        <v>35608.800000000003</v>
      </c>
      <c r="J3937" s="7">
        <v>23451.62</v>
      </c>
      <c r="K3937" s="7">
        <v>13726.2</v>
      </c>
      <c r="L3937" s="7">
        <v>13757.17</v>
      </c>
      <c r="M3937" s="7">
        <v>4525.3999999999996</v>
      </c>
      <c r="N3937" s="7">
        <v>3044.7</v>
      </c>
      <c r="O3937" s="7">
        <v>1278.8</v>
      </c>
      <c r="P3937" s="7">
        <v>3589.9</v>
      </c>
    </row>
    <row r="3938" spans="1:16" x14ac:dyDescent="0.25">
      <c r="A3938" t="s">
        <v>24</v>
      </c>
      <c r="B3938" t="str">
        <f>VLOOKUP(E3938,'Overview Cluster Days'!B:E,3)</f>
        <v>H</v>
      </c>
      <c r="C3938" t="str">
        <f>VLOOKUP($E3938,'Overview Cluster Days'!$B:$G,5)</f>
        <v>Interseason</v>
      </c>
      <c r="D3938" t="str">
        <f>VLOOKUP($E3938,'Overview Cluster Days'!$B:$G,6)</f>
        <v>Weekend</v>
      </c>
      <c r="E3938">
        <v>20190316</v>
      </c>
      <c r="F3938">
        <v>1</v>
      </c>
      <c r="G3938" s="7">
        <v>1045.7</v>
      </c>
      <c r="H3938" s="7">
        <v>942.7</v>
      </c>
      <c r="I3938" s="7">
        <v>35805.68</v>
      </c>
      <c r="J3938" s="7">
        <v>26230.27</v>
      </c>
      <c r="K3938" s="7">
        <v>13529.2</v>
      </c>
      <c r="L3938" s="7">
        <v>12766.97</v>
      </c>
      <c r="M3938" s="7">
        <v>3709</v>
      </c>
      <c r="N3938" s="7">
        <v>2793.3</v>
      </c>
      <c r="O3938" s="7">
        <v>2099.953</v>
      </c>
      <c r="P3938" s="7">
        <v>3412.8049999999998</v>
      </c>
    </row>
    <row r="3939" spans="1:16" x14ac:dyDescent="0.25">
      <c r="A3939" t="s">
        <v>24</v>
      </c>
      <c r="B3939" t="str">
        <f>VLOOKUP(E3939,'Overview Cluster Days'!B:E,3)</f>
        <v>H</v>
      </c>
      <c r="C3939" t="str">
        <f>VLOOKUP($E3939,'Overview Cluster Days'!$B:$G,5)</f>
        <v>Interseason</v>
      </c>
      <c r="D3939" t="str">
        <f>VLOOKUP($E3939,'Overview Cluster Days'!$B:$G,6)</f>
        <v>Weekend</v>
      </c>
      <c r="E3939">
        <v>20190316</v>
      </c>
      <c r="F3939">
        <v>2</v>
      </c>
      <c r="G3939" s="7">
        <v>1051.0999999999999</v>
      </c>
      <c r="H3939" s="7">
        <v>850.6</v>
      </c>
      <c r="I3939" s="7">
        <v>36765.25</v>
      </c>
      <c r="J3939" s="7">
        <v>26484.66</v>
      </c>
      <c r="K3939" s="7">
        <v>14202.39</v>
      </c>
      <c r="L3939" s="7">
        <v>13314.1</v>
      </c>
      <c r="M3939" s="7">
        <v>3708.9</v>
      </c>
      <c r="N3939" s="7">
        <v>2998.8</v>
      </c>
      <c r="O3939" s="7">
        <v>2383.3000000000002</v>
      </c>
      <c r="P3939" s="7">
        <v>3870.6</v>
      </c>
    </row>
    <row r="3940" spans="1:16" x14ac:dyDescent="0.25">
      <c r="A3940" t="s">
        <v>24</v>
      </c>
      <c r="B3940" t="str">
        <f>VLOOKUP(E3940,'Overview Cluster Days'!B:E,3)</f>
        <v>H</v>
      </c>
      <c r="C3940" t="str">
        <f>VLOOKUP($E3940,'Overview Cluster Days'!$B:$G,5)</f>
        <v>Interseason</v>
      </c>
      <c r="D3940" t="str">
        <f>VLOOKUP($E3940,'Overview Cluster Days'!$B:$G,6)</f>
        <v>Weekend</v>
      </c>
      <c r="E3940">
        <v>20190316</v>
      </c>
      <c r="F3940">
        <v>3</v>
      </c>
      <c r="G3940" s="7">
        <v>1167.0999999999999</v>
      </c>
      <c r="H3940" s="7">
        <v>1297.8</v>
      </c>
      <c r="I3940" s="7">
        <v>37320.080000000002</v>
      </c>
      <c r="J3940" s="7">
        <v>26638.39</v>
      </c>
      <c r="K3940" s="7">
        <v>14286</v>
      </c>
      <c r="L3940" s="7">
        <v>13459.33</v>
      </c>
      <c r="M3940" s="7">
        <v>3708.8</v>
      </c>
      <c r="N3940" s="7">
        <v>3076.1</v>
      </c>
      <c r="O3940" s="7">
        <v>1833.8</v>
      </c>
      <c r="P3940" s="7">
        <v>3923.1</v>
      </c>
    </row>
    <row r="3941" spans="1:16" x14ac:dyDescent="0.25">
      <c r="A3941" t="s">
        <v>24</v>
      </c>
      <c r="B3941" t="str">
        <f>VLOOKUP(E3941,'Overview Cluster Days'!B:E,3)</f>
        <v>H</v>
      </c>
      <c r="C3941" t="str">
        <f>VLOOKUP($E3941,'Overview Cluster Days'!$B:$G,5)</f>
        <v>Interseason</v>
      </c>
      <c r="D3941" t="str">
        <f>VLOOKUP($E3941,'Overview Cluster Days'!$B:$G,6)</f>
        <v>Weekend</v>
      </c>
      <c r="E3941">
        <v>20190316</v>
      </c>
      <c r="F3941">
        <v>4</v>
      </c>
      <c r="G3941" s="7">
        <v>1168.7</v>
      </c>
      <c r="H3941" s="7">
        <v>1190.7</v>
      </c>
      <c r="I3941" s="7">
        <v>35727.43</v>
      </c>
      <c r="J3941" s="7">
        <v>26673.27</v>
      </c>
      <c r="K3941" s="7">
        <v>14869.6</v>
      </c>
      <c r="L3941" s="7">
        <v>11433.89</v>
      </c>
      <c r="M3941" s="7">
        <v>3573.4</v>
      </c>
      <c r="N3941" s="7">
        <v>3128.9</v>
      </c>
      <c r="O3941" s="7">
        <v>1794.1279999999999</v>
      </c>
      <c r="P3941" s="7">
        <v>3785.4</v>
      </c>
    </row>
    <row r="3942" spans="1:16" x14ac:dyDescent="0.25">
      <c r="A3942" t="s">
        <v>24</v>
      </c>
      <c r="B3942" t="str">
        <f>VLOOKUP(E3942,'Overview Cluster Days'!B:E,3)</f>
        <v>H</v>
      </c>
      <c r="C3942" t="str">
        <f>VLOOKUP($E3942,'Overview Cluster Days'!$B:$G,5)</f>
        <v>Interseason</v>
      </c>
      <c r="D3942" t="str">
        <f>VLOOKUP($E3942,'Overview Cluster Days'!$B:$G,6)</f>
        <v>Weekend</v>
      </c>
      <c r="E3942">
        <v>20190316</v>
      </c>
      <c r="F3942">
        <v>5</v>
      </c>
      <c r="G3942" s="7">
        <v>1280.0999999999999</v>
      </c>
      <c r="H3942" s="7">
        <v>1207.8</v>
      </c>
      <c r="I3942" s="7">
        <v>33880.94</v>
      </c>
      <c r="J3942" s="7">
        <v>26246.39</v>
      </c>
      <c r="K3942" s="7">
        <v>15787.94</v>
      </c>
      <c r="L3942" s="7">
        <v>11031.99</v>
      </c>
      <c r="M3942" s="7">
        <v>3358.1</v>
      </c>
      <c r="N3942" s="7">
        <v>3186.6</v>
      </c>
      <c r="O3942" s="7">
        <v>1800.8</v>
      </c>
      <c r="P3942" s="7">
        <v>3911.6</v>
      </c>
    </row>
    <row r="3943" spans="1:16" x14ac:dyDescent="0.25">
      <c r="A3943" t="s">
        <v>24</v>
      </c>
      <c r="B3943" t="str">
        <f>VLOOKUP(E3943,'Overview Cluster Days'!B:E,3)</f>
        <v>H</v>
      </c>
      <c r="C3943" t="str">
        <f>VLOOKUP($E3943,'Overview Cluster Days'!$B:$G,5)</f>
        <v>Interseason</v>
      </c>
      <c r="D3943" t="str">
        <f>VLOOKUP($E3943,'Overview Cluster Days'!$B:$G,6)</f>
        <v>Weekend</v>
      </c>
      <c r="E3943">
        <v>20190316</v>
      </c>
      <c r="F3943">
        <v>6</v>
      </c>
      <c r="G3943" s="7">
        <v>1711.1</v>
      </c>
      <c r="H3943" s="7">
        <v>974.9</v>
      </c>
      <c r="I3943" s="7">
        <v>33743.089999999997</v>
      </c>
      <c r="J3943" s="7">
        <v>25743.75</v>
      </c>
      <c r="K3943" s="7">
        <v>15240.38</v>
      </c>
      <c r="L3943" s="7">
        <v>11200.31</v>
      </c>
      <c r="M3943" s="7">
        <v>3193.8</v>
      </c>
      <c r="N3943" s="7">
        <v>3542.4</v>
      </c>
      <c r="O3943" s="7">
        <v>1489.4</v>
      </c>
      <c r="P3943" s="7">
        <v>3303.8</v>
      </c>
    </row>
    <row r="3944" spans="1:16" x14ac:dyDescent="0.25">
      <c r="A3944" t="s">
        <v>24</v>
      </c>
      <c r="B3944" t="str">
        <f>VLOOKUP(E3944,'Overview Cluster Days'!B:E,3)</f>
        <v>H</v>
      </c>
      <c r="C3944" t="str">
        <f>VLOOKUP($E3944,'Overview Cluster Days'!$B:$G,5)</f>
        <v>Interseason</v>
      </c>
      <c r="D3944" t="str">
        <f>VLOOKUP($E3944,'Overview Cluster Days'!$B:$G,6)</f>
        <v>Weekend</v>
      </c>
      <c r="E3944">
        <v>20190316</v>
      </c>
      <c r="F3944">
        <v>7</v>
      </c>
      <c r="G3944" s="7">
        <v>2048.6</v>
      </c>
      <c r="H3944" s="7">
        <v>959.4</v>
      </c>
      <c r="I3944" s="7">
        <v>33112.9</v>
      </c>
      <c r="J3944" s="7">
        <v>25839.84</v>
      </c>
      <c r="K3944" s="7">
        <v>14808.39</v>
      </c>
      <c r="L3944" s="7">
        <v>9577.6170000000002</v>
      </c>
      <c r="M3944" s="7">
        <v>3226.8</v>
      </c>
      <c r="N3944" s="7">
        <v>4202.8630000000003</v>
      </c>
      <c r="O3944" s="7">
        <v>1273.5340000000001</v>
      </c>
      <c r="P3944" s="7">
        <v>3385</v>
      </c>
    </row>
    <row r="3945" spans="1:16" x14ac:dyDescent="0.25">
      <c r="A3945" t="s">
        <v>24</v>
      </c>
      <c r="B3945" t="str">
        <f>VLOOKUP(E3945,'Overview Cluster Days'!B:E,3)</f>
        <v>H</v>
      </c>
      <c r="C3945" t="str">
        <f>VLOOKUP($E3945,'Overview Cluster Days'!$B:$G,5)</f>
        <v>Interseason</v>
      </c>
      <c r="D3945" t="str">
        <f>VLOOKUP($E3945,'Overview Cluster Days'!$B:$G,6)</f>
        <v>Weekend</v>
      </c>
      <c r="E3945">
        <v>20190316</v>
      </c>
      <c r="F3945">
        <v>8</v>
      </c>
      <c r="G3945" s="7">
        <v>2126.4</v>
      </c>
      <c r="H3945" s="7">
        <v>761.7</v>
      </c>
      <c r="I3945" s="7">
        <v>31247.07</v>
      </c>
      <c r="J3945" s="7">
        <v>26034.33</v>
      </c>
      <c r="K3945" s="7">
        <v>17222.060000000001</v>
      </c>
      <c r="L3945" s="7">
        <v>8310.1299999999992</v>
      </c>
      <c r="M3945" s="7">
        <v>2547.1129999999998</v>
      </c>
      <c r="N3945" s="7">
        <v>5333.7</v>
      </c>
      <c r="O3945" s="7">
        <v>1348.2</v>
      </c>
      <c r="P3945" s="7">
        <v>3490.06</v>
      </c>
    </row>
    <row r="3946" spans="1:16" x14ac:dyDescent="0.25">
      <c r="A3946" t="s">
        <v>24</v>
      </c>
      <c r="B3946" t="str">
        <f>VLOOKUP(E3946,'Overview Cluster Days'!B:E,3)</f>
        <v>H</v>
      </c>
      <c r="C3946" t="str">
        <f>VLOOKUP($E3946,'Overview Cluster Days'!$B:$G,5)</f>
        <v>Interseason</v>
      </c>
      <c r="D3946" t="str">
        <f>VLOOKUP($E3946,'Overview Cluster Days'!$B:$G,6)</f>
        <v>Weekend</v>
      </c>
      <c r="E3946">
        <v>20190316</v>
      </c>
      <c r="F3946">
        <v>9</v>
      </c>
      <c r="G3946" s="7">
        <v>1865.3</v>
      </c>
      <c r="H3946" s="7">
        <v>767</v>
      </c>
      <c r="I3946" s="7">
        <v>28181.87</v>
      </c>
      <c r="J3946" s="7">
        <v>22368.36</v>
      </c>
      <c r="K3946" s="7">
        <v>18749.71</v>
      </c>
      <c r="L3946" s="7">
        <v>8912.1</v>
      </c>
      <c r="M3946" s="7">
        <v>2536.1999999999998</v>
      </c>
      <c r="N3946" s="7">
        <v>5780.2</v>
      </c>
      <c r="O3946" s="7">
        <v>1414.2639999999999</v>
      </c>
      <c r="P3946" s="7">
        <v>2950.4</v>
      </c>
    </row>
    <row r="3947" spans="1:16" x14ac:dyDescent="0.25">
      <c r="A3947" t="s">
        <v>24</v>
      </c>
      <c r="B3947" t="str">
        <f>VLOOKUP(E3947,'Overview Cluster Days'!B:E,3)</f>
        <v>H</v>
      </c>
      <c r="C3947" t="str">
        <f>VLOOKUP($E3947,'Overview Cluster Days'!$B:$G,5)</f>
        <v>Interseason</v>
      </c>
      <c r="D3947" t="str">
        <f>VLOOKUP($E3947,'Overview Cluster Days'!$B:$G,6)</f>
        <v>Weekend</v>
      </c>
      <c r="E3947">
        <v>20190316</v>
      </c>
      <c r="F3947">
        <v>10</v>
      </c>
      <c r="G3947" s="7">
        <v>1870</v>
      </c>
      <c r="H3947" s="7">
        <v>825.2</v>
      </c>
      <c r="I3947" s="7">
        <v>29258.48</v>
      </c>
      <c r="J3947" s="7">
        <v>23265.07</v>
      </c>
      <c r="K3947" s="7">
        <v>18666.64</v>
      </c>
      <c r="L3947" s="7">
        <v>9098.268</v>
      </c>
      <c r="M3947" s="7">
        <v>2466.9</v>
      </c>
      <c r="N3947" s="7">
        <v>5571</v>
      </c>
      <c r="O3947" s="7">
        <v>1759.4069999999999</v>
      </c>
      <c r="P3947" s="7">
        <v>3007.4940000000001</v>
      </c>
    </row>
    <row r="3948" spans="1:16" x14ac:dyDescent="0.25">
      <c r="A3948" t="s">
        <v>24</v>
      </c>
      <c r="B3948" t="str">
        <f>VLOOKUP(E3948,'Overview Cluster Days'!B:E,3)</f>
        <v>H</v>
      </c>
      <c r="C3948" t="str">
        <f>VLOOKUP($E3948,'Overview Cluster Days'!$B:$G,5)</f>
        <v>Interseason</v>
      </c>
      <c r="D3948" t="str">
        <f>VLOOKUP($E3948,'Overview Cluster Days'!$B:$G,6)</f>
        <v>Weekend</v>
      </c>
      <c r="E3948">
        <v>20190316</v>
      </c>
      <c r="F3948">
        <v>11</v>
      </c>
      <c r="G3948" s="7">
        <v>2078.9</v>
      </c>
      <c r="H3948" s="7">
        <v>840.2</v>
      </c>
      <c r="I3948" s="7">
        <v>30049.97</v>
      </c>
      <c r="J3948" s="7">
        <v>24140.04</v>
      </c>
      <c r="K3948" s="7">
        <v>19515.330000000002</v>
      </c>
      <c r="L3948" s="7">
        <v>9803.2999999999993</v>
      </c>
      <c r="M3948" s="7">
        <v>2587.1999999999998</v>
      </c>
      <c r="N3948" s="7">
        <v>5371.6</v>
      </c>
      <c r="O3948" s="7">
        <v>1744.479</v>
      </c>
      <c r="P3948" s="7">
        <v>3304.8589999999999</v>
      </c>
    </row>
    <row r="3949" spans="1:16" x14ac:dyDescent="0.25">
      <c r="A3949" t="s">
        <v>24</v>
      </c>
      <c r="B3949" t="str">
        <f>VLOOKUP(E3949,'Overview Cluster Days'!B:E,3)</f>
        <v>H</v>
      </c>
      <c r="C3949" t="str">
        <f>VLOOKUP($E3949,'Overview Cluster Days'!$B:$G,5)</f>
        <v>Interseason</v>
      </c>
      <c r="D3949" t="str">
        <f>VLOOKUP($E3949,'Overview Cluster Days'!$B:$G,6)</f>
        <v>Weekend</v>
      </c>
      <c r="E3949">
        <v>20190316</v>
      </c>
      <c r="F3949">
        <v>12</v>
      </c>
      <c r="G3949" s="7">
        <v>2022.1</v>
      </c>
      <c r="H3949" s="7">
        <v>848.2</v>
      </c>
      <c r="I3949" s="7">
        <v>31349.59</v>
      </c>
      <c r="J3949" s="7">
        <v>24828.21</v>
      </c>
      <c r="K3949" s="7">
        <v>19925.8</v>
      </c>
      <c r="L3949" s="7">
        <v>9864.7999999999993</v>
      </c>
      <c r="M3949" s="7">
        <v>3067.1</v>
      </c>
      <c r="N3949" s="7">
        <v>5618.1</v>
      </c>
      <c r="O3949" s="7">
        <v>1307.299</v>
      </c>
      <c r="P3949" s="7">
        <v>3519.5920000000001</v>
      </c>
    </row>
    <row r="3950" spans="1:16" x14ac:dyDescent="0.25">
      <c r="A3950" t="s">
        <v>24</v>
      </c>
      <c r="B3950" t="str">
        <f>VLOOKUP(E3950,'Overview Cluster Days'!B:E,3)</f>
        <v>H</v>
      </c>
      <c r="C3950" t="str">
        <f>VLOOKUP($E3950,'Overview Cluster Days'!$B:$G,5)</f>
        <v>Interseason</v>
      </c>
      <c r="D3950" t="str">
        <f>VLOOKUP($E3950,'Overview Cluster Days'!$B:$G,6)</f>
        <v>Weekend</v>
      </c>
      <c r="E3950">
        <v>20190316</v>
      </c>
      <c r="F3950">
        <v>13</v>
      </c>
      <c r="G3950" s="7">
        <v>1853.6</v>
      </c>
      <c r="H3950" s="7">
        <v>900.4</v>
      </c>
      <c r="I3950" s="7">
        <v>31709.24</v>
      </c>
      <c r="J3950" s="7">
        <v>24745.15</v>
      </c>
      <c r="K3950" s="7">
        <v>19480.599999999999</v>
      </c>
      <c r="L3950" s="7">
        <v>9753.6</v>
      </c>
      <c r="M3950" s="7">
        <v>3214.1</v>
      </c>
      <c r="N3950" s="7">
        <v>5383.2</v>
      </c>
      <c r="O3950" s="7">
        <v>1258.617</v>
      </c>
      <c r="P3950" s="7">
        <v>3649.3539999999998</v>
      </c>
    </row>
    <row r="3951" spans="1:16" x14ac:dyDescent="0.25">
      <c r="A3951" t="s">
        <v>24</v>
      </c>
      <c r="B3951" t="str">
        <f>VLOOKUP(E3951,'Overview Cluster Days'!B:E,3)</f>
        <v>H</v>
      </c>
      <c r="C3951" t="str">
        <f>VLOOKUP($E3951,'Overview Cluster Days'!$B:$G,5)</f>
        <v>Interseason</v>
      </c>
      <c r="D3951" t="str">
        <f>VLOOKUP($E3951,'Overview Cluster Days'!$B:$G,6)</f>
        <v>Weekend</v>
      </c>
      <c r="E3951">
        <v>20190316</v>
      </c>
      <c r="F3951">
        <v>14</v>
      </c>
      <c r="G3951" s="7">
        <v>1881.2</v>
      </c>
      <c r="H3951" s="7">
        <v>866.4</v>
      </c>
      <c r="I3951" s="7">
        <v>31038.49</v>
      </c>
      <c r="J3951" s="7">
        <v>24537.47</v>
      </c>
      <c r="K3951" s="7">
        <v>19936.39</v>
      </c>
      <c r="L3951" s="7">
        <v>10220.969999999999</v>
      </c>
      <c r="M3951" s="7">
        <v>3330.3</v>
      </c>
      <c r="N3951" s="7">
        <v>5688.7</v>
      </c>
      <c r="O3951" s="7">
        <v>1051.8630000000001</v>
      </c>
      <c r="P3951" s="7">
        <v>3639.239</v>
      </c>
    </row>
    <row r="3952" spans="1:16" x14ac:dyDescent="0.25">
      <c r="A3952" t="s">
        <v>24</v>
      </c>
      <c r="B3952" t="str">
        <f>VLOOKUP(E3952,'Overview Cluster Days'!B:E,3)</f>
        <v>H</v>
      </c>
      <c r="C3952" t="str">
        <f>VLOOKUP($E3952,'Overview Cluster Days'!$B:$G,5)</f>
        <v>Interseason</v>
      </c>
      <c r="D3952" t="str">
        <f>VLOOKUP($E3952,'Overview Cluster Days'!$B:$G,6)</f>
        <v>Weekend</v>
      </c>
      <c r="E3952">
        <v>20190316</v>
      </c>
      <c r="F3952">
        <v>15</v>
      </c>
      <c r="G3952" s="7">
        <v>2023.9</v>
      </c>
      <c r="H3952" s="7">
        <v>788.3</v>
      </c>
      <c r="I3952" s="7">
        <v>30442.71</v>
      </c>
      <c r="J3952" s="7">
        <v>24891.97</v>
      </c>
      <c r="K3952" s="7">
        <v>21234.25</v>
      </c>
      <c r="L3952" s="7">
        <v>9824.9</v>
      </c>
      <c r="M3952" s="7">
        <v>3271.1</v>
      </c>
      <c r="N3952" s="7">
        <v>5637.9</v>
      </c>
      <c r="O3952" s="7">
        <v>884.55719999999997</v>
      </c>
      <c r="P3952" s="7">
        <v>3799.8</v>
      </c>
    </row>
    <row r="3953" spans="1:16" x14ac:dyDescent="0.25">
      <c r="A3953" t="s">
        <v>24</v>
      </c>
      <c r="B3953" t="str">
        <f>VLOOKUP(E3953,'Overview Cluster Days'!B:E,3)</f>
        <v>H</v>
      </c>
      <c r="C3953" t="str">
        <f>VLOOKUP($E3953,'Overview Cluster Days'!$B:$G,5)</f>
        <v>Interseason</v>
      </c>
      <c r="D3953" t="str">
        <f>VLOOKUP($E3953,'Overview Cluster Days'!$B:$G,6)</f>
        <v>Weekend</v>
      </c>
      <c r="E3953">
        <v>20190316</v>
      </c>
      <c r="F3953">
        <v>16</v>
      </c>
      <c r="G3953" s="7">
        <v>2043.8</v>
      </c>
      <c r="H3953" s="7">
        <v>739.8</v>
      </c>
      <c r="I3953" s="7">
        <v>31373.19</v>
      </c>
      <c r="J3953" s="7">
        <v>25564.799999999999</v>
      </c>
      <c r="K3953" s="7">
        <v>21057.34</v>
      </c>
      <c r="L3953" s="7">
        <v>9865.4</v>
      </c>
      <c r="M3953" s="7">
        <v>3340.8</v>
      </c>
      <c r="N3953" s="7">
        <v>5585.2669999999998</v>
      </c>
      <c r="O3953" s="7">
        <v>925.26480000000004</v>
      </c>
      <c r="P3953" s="7">
        <v>3930.4279999999999</v>
      </c>
    </row>
    <row r="3954" spans="1:16" x14ac:dyDescent="0.25">
      <c r="A3954" t="s">
        <v>24</v>
      </c>
      <c r="B3954" t="str">
        <f>VLOOKUP(E3954,'Overview Cluster Days'!B:E,3)</f>
        <v>H</v>
      </c>
      <c r="C3954" t="str">
        <f>VLOOKUP($E3954,'Overview Cluster Days'!$B:$G,5)</f>
        <v>Interseason</v>
      </c>
      <c r="D3954" t="str">
        <f>VLOOKUP($E3954,'Overview Cluster Days'!$B:$G,6)</f>
        <v>Weekend</v>
      </c>
      <c r="E3954">
        <v>20190316</v>
      </c>
      <c r="F3954">
        <v>17</v>
      </c>
      <c r="G3954" s="7">
        <v>1858.3</v>
      </c>
      <c r="H3954" s="7">
        <v>712.1</v>
      </c>
      <c r="I3954" s="7">
        <v>31508.080000000002</v>
      </c>
      <c r="J3954" s="7">
        <v>24880.53</v>
      </c>
      <c r="K3954" s="7">
        <v>20919.23</v>
      </c>
      <c r="L3954" s="7">
        <v>10252.700000000001</v>
      </c>
      <c r="M3954" s="7">
        <v>3435.3</v>
      </c>
      <c r="N3954" s="7">
        <v>5424.4309999999996</v>
      </c>
      <c r="O3954" s="7">
        <v>996.14449999999999</v>
      </c>
      <c r="P3954" s="7">
        <v>4497.9930000000004</v>
      </c>
    </row>
    <row r="3955" spans="1:16" x14ac:dyDescent="0.25">
      <c r="A3955" t="s">
        <v>24</v>
      </c>
      <c r="B3955" t="str">
        <f>VLOOKUP(E3955,'Overview Cluster Days'!B:E,3)</f>
        <v>H</v>
      </c>
      <c r="C3955" t="str">
        <f>VLOOKUP($E3955,'Overview Cluster Days'!$B:$G,5)</f>
        <v>Interseason</v>
      </c>
      <c r="D3955" t="str">
        <f>VLOOKUP($E3955,'Overview Cluster Days'!$B:$G,6)</f>
        <v>Weekend</v>
      </c>
      <c r="E3955">
        <v>20190316</v>
      </c>
      <c r="F3955">
        <v>18</v>
      </c>
      <c r="G3955" s="7">
        <v>1577.7</v>
      </c>
      <c r="H3955" s="7">
        <v>847.6</v>
      </c>
      <c r="I3955" s="7">
        <v>31046.61</v>
      </c>
      <c r="J3955" s="7">
        <v>24543.09</v>
      </c>
      <c r="K3955" s="7">
        <v>20490</v>
      </c>
      <c r="L3955" s="7">
        <v>9212.2999999999993</v>
      </c>
      <c r="M3955" s="7">
        <v>3107.9</v>
      </c>
      <c r="N3955" s="7">
        <v>5095.8829999999998</v>
      </c>
      <c r="O3955" s="7">
        <v>994</v>
      </c>
      <c r="P3955" s="7">
        <v>4667.0290000000005</v>
      </c>
    </row>
    <row r="3956" spans="1:16" x14ac:dyDescent="0.25">
      <c r="A3956" t="s">
        <v>24</v>
      </c>
      <c r="B3956" t="str">
        <f>VLOOKUP(E3956,'Overview Cluster Days'!B:E,3)</f>
        <v>H</v>
      </c>
      <c r="C3956" t="str">
        <f>VLOOKUP($E3956,'Overview Cluster Days'!$B:$G,5)</f>
        <v>Interseason</v>
      </c>
      <c r="D3956" t="str">
        <f>VLOOKUP($E3956,'Overview Cluster Days'!$B:$G,6)</f>
        <v>Weekend</v>
      </c>
      <c r="E3956">
        <v>20190316</v>
      </c>
      <c r="F3956">
        <v>19</v>
      </c>
      <c r="G3956" s="7">
        <v>1379</v>
      </c>
      <c r="H3956" s="7">
        <v>826.1</v>
      </c>
      <c r="I3956" s="7">
        <v>31906.49</v>
      </c>
      <c r="J3956" s="7">
        <v>25492.799999999999</v>
      </c>
      <c r="K3956" s="7">
        <v>19526.240000000002</v>
      </c>
      <c r="L3956" s="7">
        <v>8738.2000000000007</v>
      </c>
      <c r="M3956" s="7">
        <v>3383.6</v>
      </c>
      <c r="N3956" s="7">
        <v>4875.2740000000003</v>
      </c>
      <c r="O3956" s="7">
        <v>1175.2660000000001</v>
      </c>
      <c r="P3956" s="7">
        <v>4391.1189999999997</v>
      </c>
    </row>
    <row r="3957" spans="1:16" x14ac:dyDescent="0.25">
      <c r="A3957" t="s">
        <v>24</v>
      </c>
      <c r="B3957" t="str">
        <f>VLOOKUP(E3957,'Overview Cluster Days'!B:E,3)</f>
        <v>H</v>
      </c>
      <c r="C3957" t="str">
        <f>VLOOKUP($E3957,'Overview Cluster Days'!$B:$G,5)</f>
        <v>Interseason</v>
      </c>
      <c r="D3957" t="str">
        <f>VLOOKUP($E3957,'Overview Cluster Days'!$B:$G,6)</f>
        <v>Weekend</v>
      </c>
      <c r="E3957">
        <v>20190316</v>
      </c>
      <c r="F3957">
        <v>20</v>
      </c>
      <c r="G3957" s="7">
        <v>1446.1</v>
      </c>
      <c r="H3957" s="7">
        <v>830.2</v>
      </c>
      <c r="I3957" s="7">
        <v>34180.58</v>
      </c>
      <c r="J3957" s="7">
        <v>25661.31</v>
      </c>
      <c r="K3957" s="7">
        <v>15994.56</v>
      </c>
      <c r="L3957" s="7">
        <v>9062.2000000000007</v>
      </c>
      <c r="M3957" s="7">
        <v>3517.3</v>
      </c>
      <c r="N3957" s="7">
        <v>4127.3</v>
      </c>
      <c r="O3957" s="7">
        <v>926.5</v>
      </c>
      <c r="P3957" s="7">
        <v>3425.3</v>
      </c>
    </row>
    <row r="3958" spans="1:16" x14ac:dyDescent="0.25">
      <c r="A3958" t="s">
        <v>24</v>
      </c>
      <c r="B3958" t="str">
        <f>VLOOKUP(E3958,'Overview Cluster Days'!B:E,3)</f>
        <v>H</v>
      </c>
      <c r="C3958" t="str">
        <f>VLOOKUP($E3958,'Overview Cluster Days'!$B:$G,5)</f>
        <v>Interseason</v>
      </c>
      <c r="D3958" t="str">
        <f>VLOOKUP($E3958,'Overview Cluster Days'!$B:$G,6)</f>
        <v>Weekend</v>
      </c>
      <c r="E3958">
        <v>20190316</v>
      </c>
      <c r="F3958">
        <v>21</v>
      </c>
      <c r="G3958" s="7">
        <v>1519.3</v>
      </c>
      <c r="H3958" s="7">
        <v>824.6</v>
      </c>
      <c r="I3958" s="7">
        <v>35047.379999999997</v>
      </c>
      <c r="J3958" s="7">
        <v>25743.9</v>
      </c>
      <c r="K3958" s="7">
        <v>16581.310000000001</v>
      </c>
      <c r="L3958" s="7">
        <v>9965.0450000000001</v>
      </c>
      <c r="M3958" s="7">
        <v>3553.4389999999999</v>
      </c>
      <c r="N3958" s="7">
        <v>4020.9</v>
      </c>
      <c r="O3958" s="7">
        <v>1019.8</v>
      </c>
      <c r="P3958" s="7">
        <v>4377.3850000000002</v>
      </c>
    </row>
    <row r="3959" spans="1:16" x14ac:dyDescent="0.25">
      <c r="A3959" t="s">
        <v>24</v>
      </c>
      <c r="B3959" t="str">
        <f>VLOOKUP(E3959,'Overview Cluster Days'!B:E,3)</f>
        <v>H</v>
      </c>
      <c r="C3959" t="str">
        <f>VLOOKUP($E3959,'Overview Cluster Days'!$B:$G,5)</f>
        <v>Interseason</v>
      </c>
      <c r="D3959" t="str">
        <f>VLOOKUP($E3959,'Overview Cluster Days'!$B:$G,6)</f>
        <v>Weekend</v>
      </c>
      <c r="E3959">
        <v>20190316</v>
      </c>
      <c r="F3959">
        <v>22</v>
      </c>
      <c r="G3959" s="7">
        <v>1994</v>
      </c>
      <c r="H3959" s="7">
        <v>1149.3</v>
      </c>
      <c r="I3959" s="7">
        <v>35120.699999999997</v>
      </c>
      <c r="J3959" s="7">
        <v>25915.63</v>
      </c>
      <c r="K3959" s="7">
        <v>16750.57</v>
      </c>
      <c r="L3959" s="7">
        <v>10516.54</v>
      </c>
      <c r="M3959" s="7">
        <v>3785.7</v>
      </c>
      <c r="N3959" s="7">
        <v>4458.625</v>
      </c>
      <c r="O3959" s="7">
        <v>683.6</v>
      </c>
      <c r="P3959" s="7">
        <v>4037.4</v>
      </c>
    </row>
    <row r="3960" spans="1:16" x14ac:dyDescent="0.25">
      <c r="A3960" t="s">
        <v>24</v>
      </c>
      <c r="B3960" t="str">
        <f>VLOOKUP(E3960,'Overview Cluster Days'!B:E,3)</f>
        <v>H</v>
      </c>
      <c r="C3960" t="str">
        <f>VLOOKUP($E3960,'Overview Cluster Days'!$B:$G,5)</f>
        <v>Interseason</v>
      </c>
      <c r="D3960" t="str">
        <f>VLOOKUP($E3960,'Overview Cluster Days'!$B:$G,6)</f>
        <v>Weekend</v>
      </c>
      <c r="E3960">
        <v>20190316</v>
      </c>
      <c r="F3960">
        <v>23</v>
      </c>
      <c r="G3960" s="7">
        <v>1872.5</v>
      </c>
      <c r="H3960" s="7">
        <v>993.8</v>
      </c>
      <c r="I3960" s="7">
        <v>35233.43</v>
      </c>
      <c r="J3960" s="7">
        <v>25701.13</v>
      </c>
      <c r="K3960" s="7">
        <v>15675.98</v>
      </c>
      <c r="L3960" s="7">
        <v>10095.09</v>
      </c>
      <c r="M3960" s="7">
        <v>4049.2179999999998</v>
      </c>
      <c r="N3960" s="7">
        <v>4615.6000000000004</v>
      </c>
      <c r="O3960" s="7">
        <v>747.5</v>
      </c>
      <c r="P3960" s="7">
        <v>4349.2</v>
      </c>
    </row>
    <row r="3961" spans="1:16" x14ac:dyDescent="0.25">
      <c r="A3961" t="s">
        <v>24</v>
      </c>
      <c r="B3961" t="str">
        <f>VLOOKUP(E3961,'Overview Cluster Days'!B:E,3)</f>
        <v>H</v>
      </c>
      <c r="C3961" t="str">
        <f>VLOOKUP($E3961,'Overview Cluster Days'!$B:$G,5)</f>
        <v>Interseason</v>
      </c>
      <c r="D3961" t="str">
        <f>VLOOKUP($E3961,'Overview Cluster Days'!$B:$G,6)</f>
        <v>Weekend</v>
      </c>
      <c r="E3961">
        <v>20190316</v>
      </c>
      <c r="F3961">
        <v>24</v>
      </c>
      <c r="G3961" s="7">
        <v>1708.8</v>
      </c>
      <c r="H3961" s="7">
        <v>767.5</v>
      </c>
      <c r="I3961" s="7">
        <v>36971.24</v>
      </c>
      <c r="J3961" s="7">
        <v>25437.8</v>
      </c>
      <c r="K3961" s="7">
        <v>14371</v>
      </c>
      <c r="L3961" s="7">
        <v>13042.07</v>
      </c>
      <c r="M3961" s="7">
        <v>4424.7</v>
      </c>
      <c r="N3961" s="7">
        <v>4222.4979999999996</v>
      </c>
      <c r="O3961" s="7">
        <v>733.1</v>
      </c>
      <c r="P3961" s="7">
        <v>4253.1660000000002</v>
      </c>
    </row>
    <row r="3962" spans="1:16" x14ac:dyDescent="0.25">
      <c r="A3962" t="s">
        <v>24</v>
      </c>
      <c r="B3962" t="str">
        <f>VLOOKUP(E3962,'Overview Cluster Days'!B:E,3)</f>
        <v>H</v>
      </c>
      <c r="C3962" t="str">
        <f>VLOOKUP($E3962,'Overview Cluster Days'!$B:$G,5)</f>
        <v>Interseason</v>
      </c>
      <c r="D3962" t="str">
        <f>VLOOKUP($E3962,'Overview Cluster Days'!$B:$G,6)</f>
        <v>Weekend</v>
      </c>
      <c r="E3962">
        <v>20190317</v>
      </c>
      <c r="F3962">
        <v>1</v>
      </c>
      <c r="G3962" s="7">
        <v>2017.4</v>
      </c>
      <c r="H3962" s="7">
        <v>695.7</v>
      </c>
      <c r="I3962" s="7">
        <v>39335.39</v>
      </c>
      <c r="J3962" s="7">
        <v>27064.21</v>
      </c>
      <c r="K3962" s="7">
        <v>15508.91</v>
      </c>
      <c r="L3962" s="7">
        <v>17067.18</v>
      </c>
      <c r="M3962" s="7">
        <v>3967.6</v>
      </c>
      <c r="N3962" s="7">
        <v>3720.7</v>
      </c>
      <c r="O3962" s="7">
        <v>691.4</v>
      </c>
      <c r="P3962" s="7">
        <v>3481.7</v>
      </c>
    </row>
    <row r="3963" spans="1:16" x14ac:dyDescent="0.25">
      <c r="A3963" t="s">
        <v>24</v>
      </c>
      <c r="B3963" t="str">
        <f>VLOOKUP(E3963,'Overview Cluster Days'!B:E,3)</f>
        <v>H</v>
      </c>
      <c r="C3963" t="str">
        <f>VLOOKUP($E3963,'Overview Cluster Days'!$B:$G,5)</f>
        <v>Interseason</v>
      </c>
      <c r="D3963" t="str">
        <f>VLOOKUP($E3963,'Overview Cluster Days'!$B:$G,6)</f>
        <v>Weekend</v>
      </c>
      <c r="E3963">
        <v>20190317</v>
      </c>
      <c r="F3963">
        <v>2</v>
      </c>
      <c r="G3963" s="7">
        <v>2405</v>
      </c>
      <c r="H3963" s="7">
        <v>677.2</v>
      </c>
      <c r="I3963" s="7">
        <v>41488.29</v>
      </c>
      <c r="J3963" s="7">
        <v>28964.15</v>
      </c>
      <c r="K3963" s="7">
        <v>16081.77</v>
      </c>
      <c r="L3963" s="7">
        <v>17919.13</v>
      </c>
      <c r="M3963" s="7">
        <v>3930.1120000000001</v>
      </c>
      <c r="N3963" s="7">
        <v>3794.1</v>
      </c>
      <c r="O3963" s="7">
        <v>804.65809999999999</v>
      </c>
      <c r="P3963" s="7">
        <v>3643.8</v>
      </c>
    </row>
    <row r="3964" spans="1:16" x14ac:dyDescent="0.25">
      <c r="A3964" t="s">
        <v>24</v>
      </c>
      <c r="B3964" t="str">
        <f>VLOOKUP(E3964,'Overview Cluster Days'!B:E,3)</f>
        <v>H</v>
      </c>
      <c r="C3964" t="str">
        <f>VLOOKUP($E3964,'Overview Cluster Days'!$B:$G,5)</f>
        <v>Interseason</v>
      </c>
      <c r="D3964" t="str">
        <f>VLOOKUP($E3964,'Overview Cluster Days'!$B:$G,6)</f>
        <v>Weekend</v>
      </c>
      <c r="E3964">
        <v>20190317</v>
      </c>
      <c r="F3964">
        <v>3</v>
      </c>
      <c r="G3964" s="7">
        <v>2715.8</v>
      </c>
      <c r="H3964" s="7">
        <v>679.2</v>
      </c>
      <c r="I3964" s="7">
        <v>41745.18</v>
      </c>
      <c r="J3964" s="7">
        <v>29398.6</v>
      </c>
      <c r="K3964" s="7">
        <v>16145.9</v>
      </c>
      <c r="L3964" s="7">
        <v>17647.7</v>
      </c>
      <c r="M3964" s="7">
        <v>4038.5</v>
      </c>
      <c r="N3964" s="7">
        <v>3913.2919999999999</v>
      </c>
      <c r="O3964" s="7">
        <v>821.27660000000003</v>
      </c>
      <c r="P3964" s="7">
        <v>3664.6</v>
      </c>
    </row>
    <row r="3965" spans="1:16" x14ac:dyDescent="0.25">
      <c r="A3965" t="s">
        <v>24</v>
      </c>
      <c r="B3965" t="str">
        <f>VLOOKUP(E3965,'Overview Cluster Days'!B:E,3)</f>
        <v>H</v>
      </c>
      <c r="C3965" t="str">
        <f>VLOOKUP($E3965,'Overview Cluster Days'!$B:$G,5)</f>
        <v>Interseason</v>
      </c>
      <c r="D3965" t="str">
        <f>VLOOKUP($E3965,'Overview Cluster Days'!$B:$G,6)</f>
        <v>Weekend</v>
      </c>
      <c r="E3965">
        <v>20190317</v>
      </c>
      <c r="F3965">
        <v>4</v>
      </c>
      <c r="G3965" s="7">
        <v>2824</v>
      </c>
      <c r="H3965" s="7">
        <v>1322</v>
      </c>
      <c r="I3965" s="7">
        <v>41015.14</v>
      </c>
      <c r="J3965" s="7">
        <v>30419.25</v>
      </c>
      <c r="K3965" s="7">
        <v>16441.810000000001</v>
      </c>
      <c r="L3965" s="7">
        <v>15242.75</v>
      </c>
      <c r="M3965" s="7">
        <v>4056.2</v>
      </c>
      <c r="N3965" s="7">
        <v>3989.9839999999999</v>
      </c>
      <c r="O3965" s="7">
        <v>761.7</v>
      </c>
      <c r="P3965" s="7">
        <v>3746.2</v>
      </c>
    </row>
    <row r="3966" spans="1:16" x14ac:dyDescent="0.25">
      <c r="A3966" t="s">
        <v>24</v>
      </c>
      <c r="B3966" t="str">
        <f>VLOOKUP(E3966,'Overview Cluster Days'!B:E,3)</f>
        <v>H</v>
      </c>
      <c r="C3966" t="str">
        <f>VLOOKUP($E3966,'Overview Cluster Days'!$B:$G,5)</f>
        <v>Interseason</v>
      </c>
      <c r="D3966" t="str">
        <f>VLOOKUP($E3966,'Overview Cluster Days'!$B:$G,6)</f>
        <v>Weekend</v>
      </c>
      <c r="E3966">
        <v>20190317</v>
      </c>
      <c r="F3966">
        <v>5</v>
      </c>
      <c r="G3966" s="7">
        <v>2795.1</v>
      </c>
      <c r="H3966" s="7">
        <v>1377.8</v>
      </c>
      <c r="I3966" s="7">
        <v>41278.39</v>
      </c>
      <c r="J3966" s="7">
        <v>30333.4</v>
      </c>
      <c r="K3966" s="7">
        <v>16541.38</v>
      </c>
      <c r="L3966" s="7">
        <v>15507.15</v>
      </c>
      <c r="M3966" s="7">
        <v>4001.2550000000001</v>
      </c>
      <c r="N3966" s="7">
        <v>4083.6</v>
      </c>
      <c r="O3966" s="7">
        <v>595.22550000000001</v>
      </c>
      <c r="P3966" s="7">
        <v>3930.2860000000001</v>
      </c>
    </row>
    <row r="3967" spans="1:16" x14ac:dyDescent="0.25">
      <c r="A3967" t="s">
        <v>24</v>
      </c>
      <c r="B3967" t="str">
        <f>VLOOKUP(E3967,'Overview Cluster Days'!B:E,3)</f>
        <v>H</v>
      </c>
      <c r="C3967" t="str">
        <f>VLOOKUP($E3967,'Overview Cluster Days'!$B:$G,5)</f>
        <v>Interseason</v>
      </c>
      <c r="D3967" t="str">
        <f>VLOOKUP($E3967,'Overview Cluster Days'!$B:$G,6)</f>
        <v>Weekend</v>
      </c>
      <c r="E3967">
        <v>20190317</v>
      </c>
      <c r="F3967">
        <v>6</v>
      </c>
      <c r="G3967" s="7">
        <v>2627.6</v>
      </c>
      <c r="H3967" s="7">
        <v>1356.5</v>
      </c>
      <c r="I3967" s="7">
        <v>41588.519999999997</v>
      </c>
      <c r="J3967" s="7">
        <v>30405.02</v>
      </c>
      <c r="K3967" s="7">
        <v>16234.57</v>
      </c>
      <c r="L3967" s="7">
        <v>15422.54</v>
      </c>
      <c r="M3967" s="7">
        <v>4203.0240000000003</v>
      </c>
      <c r="N3967" s="7">
        <v>3814.4</v>
      </c>
      <c r="O3967" s="7">
        <v>572.4</v>
      </c>
      <c r="P3967" s="7">
        <v>4185</v>
      </c>
    </row>
    <row r="3968" spans="1:16" x14ac:dyDescent="0.25">
      <c r="A3968" t="s">
        <v>24</v>
      </c>
      <c r="B3968" t="str">
        <f>VLOOKUP(E3968,'Overview Cluster Days'!B:E,3)</f>
        <v>H</v>
      </c>
      <c r="C3968" t="str">
        <f>VLOOKUP($E3968,'Overview Cluster Days'!$B:$G,5)</f>
        <v>Interseason</v>
      </c>
      <c r="D3968" t="str">
        <f>VLOOKUP($E3968,'Overview Cluster Days'!$B:$G,6)</f>
        <v>Weekend</v>
      </c>
      <c r="E3968">
        <v>20190317</v>
      </c>
      <c r="F3968">
        <v>7</v>
      </c>
      <c r="G3968" s="7">
        <v>2510.3739999999998</v>
      </c>
      <c r="H3968" s="7">
        <v>1392.7</v>
      </c>
      <c r="I3968" s="7">
        <v>42228.639999999999</v>
      </c>
      <c r="J3968" s="7">
        <v>30682.94</v>
      </c>
      <c r="K3968" s="7">
        <v>15876.5</v>
      </c>
      <c r="L3968" s="7">
        <v>15516.37</v>
      </c>
      <c r="M3968" s="7">
        <v>4149.8</v>
      </c>
      <c r="N3968" s="7">
        <v>3859</v>
      </c>
      <c r="O3968" s="7">
        <v>718.04700000000003</v>
      </c>
      <c r="P3968" s="7">
        <v>4019.4450000000002</v>
      </c>
    </row>
    <row r="3969" spans="1:16" x14ac:dyDescent="0.25">
      <c r="A3969" t="s">
        <v>24</v>
      </c>
      <c r="B3969" t="str">
        <f>VLOOKUP(E3969,'Overview Cluster Days'!B:E,3)</f>
        <v>H</v>
      </c>
      <c r="C3969" t="str">
        <f>VLOOKUP($E3969,'Overview Cluster Days'!$B:$G,5)</f>
        <v>Interseason</v>
      </c>
      <c r="D3969" t="str">
        <f>VLOOKUP($E3969,'Overview Cluster Days'!$B:$G,6)</f>
        <v>Weekend</v>
      </c>
      <c r="E3969">
        <v>20190317</v>
      </c>
      <c r="F3969">
        <v>8</v>
      </c>
      <c r="G3969" s="7">
        <v>2538.8000000000002</v>
      </c>
      <c r="H3969" s="7">
        <v>1373</v>
      </c>
      <c r="I3969" s="7">
        <v>42617.5</v>
      </c>
      <c r="J3969" s="7">
        <v>30792.29</v>
      </c>
      <c r="K3969" s="7">
        <v>15457.3</v>
      </c>
      <c r="L3969" s="7">
        <v>14676.75</v>
      </c>
      <c r="M3969" s="7">
        <v>4378.2420000000002</v>
      </c>
      <c r="N3969" s="7">
        <v>3869.7</v>
      </c>
      <c r="O3969" s="7">
        <v>935.7</v>
      </c>
      <c r="P3969" s="7">
        <v>4266.7</v>
      </c>
    </row>
    <row r="3970" spans="1:16" x14ac:dyDescent="0.25">
      <c r="A3970" t="s">
        <v>24</v>
      </c>
      <c r="B3970" t="str">
        <f>VLOOKUP(E3970,'Overview Cluster Days'!B:E,3)</f>
        <v>H</v>
      </c>
      <c r="C3970" t="str">
        <f>VLOOKUP($E3970,'Overview Cluster Days'!$B:$G,5)</f>
        <v>Interseason</v>
      </c>
      <c r="D3970" t="str">
        <f>VLOOKUP($E3970,'Overview Cluster Days'!$B:$G,6)</f>
        <v>Weekend</v>
      </c>
      <c r="E3970">
        <v>20190317</v>
      </c>
      <c r="F3970">
        <v>9</v>
      </c>
      <c r="G3970" s="7">
        <v>2489.386</v>
      </c>
      <c r="H3970" s="7">
        <v>1363</v>
      </c>
      <c r="I3970" s="7">
        <v>43193.64</v>
      </c>
      <c r="J3970" s="7">
        <v>30662.5</v>
      </c>
      <c r="K3970" s="7">
        <v>15575.4</v>
      </c>
      <c r="L3970" s="7">
        <v>16228.36</v>
      </c>
      <c r="M3970" s="7">
        <v>4582.7190000000001</v>
      </c>
      <c r="N3970" s="7">
        <v>3956.2</v>
      </c>
      <c r="O3970" s="7">
        <v>894.2</v>
      </c>
      <c r="P3970" s="7">
        <v>4250.8999999999996</v>
      </c>
    </row>
    <row r="3971" spans="1:16" x14ac:dyDescent="0.25">
      <c r="A3971" t="s">
        <v>24</v>
      </c>
      <c r="B3971" t="str">
        <f>VLOOKUP(E3971,'Overview Cluster Days'!B:E,3)</f>
        <v>H</v>
      </c>
      <c r="C3971" t="str">
        <f>VLOOKUP($E3971,'Overview Cluster Days'!$B:$G,5)</f>
        <v>Interseason</v>
      </c>
      <c r="D3971" t="str">
        <f>VLOOKUP($E3971,'Overview Cluster Days'!$B:$G,6)</f>
        <v>Weekend</v>
      </c>
      <c r="E3971">
        <v>20190317</v>
      </c>
      <c r="F3971">
        <v>10</v>
      </c>
      <c r="G3971" s="7">
        <v>2336.1</v>
      </c>
      <c r="H3971" s="7">
        <v>1404.6</v>
      </c>
      <c r="I3971" s="7">
        <v>44203.27</v>
      </c>
      <c r="J3971" s="7">
        <v>30638.68</v>
      </c>
      <c r="K3971" s="7">
        <v>16159.54</v>
      </c>
      <c r="L3971" s="7">
        <v>17773.25</v>
      </c>
      <c r="M3971" s="7">
        <v>4717.6000000000004</v>
      </c>
      <c r="N3971" s="7">
        <v>3787.2069999999999</v>
      </c>
      <c r="O3971" s="7">
        <v>901.39149999999995</v>
      </c>
      <c r="P3971" s="7">
        <v>4876.9539999999997</v>
      </c>
    </row>
    <row r="3972" spans="1:16" x14ac:dyDescent="0.25">
      <c r="A3972" t="s">
        <v>24</v>
      </c>
      <c r="B3972" t="str">
        <f>VLOOKUP(E3972,'Overview Cluster Days'!B:E,3)</f>
        <v>H</v>
      </c>
      <c r="C3972" t="str">
        <f>VLOOKUP($E3972,'Overview Cluster Days'!$B:$G,5)</f>
        <v>Interseason</v>
      </c>
      <c r="D3972" t="str">
        <f>VLOOKUP($E3972,'Overview Cluster Days'!$B:$G,6)</f>
        <v>Weekend</v>
      </c>
      <c r="E3972">
        <v>20190317</v>
      </c>
      <c r="F3972">
        <v>11</v>
      </c>
      <c r="G3972" s="7">
        <v>2102.3000000000002</v>
      </c>
      <c r="H3972" s="7">
        <v>1043.4000000000001</v>
      </c>
      <c r="I3972" s="7">
        <v>45332.04</v>
      </c>
      <c r="J3972" s="7">
        <v>31642.78</v>
      </c>
      <c r="K3972" s="7">
        <v>16497.2</v>
      </c>
      <c r="L3972" s="7">
        <v>19014.62</v>
      </c>
      <c r="M3972" s="7">
        <v>4810.5</v>
      </c>
      <c r="N3972" s="7">
        <v>3783.299</v>
      </c>
      <c r="O3972" s="7">
        <v>978.2</v>
      </c>
      <c r="P3972" s="7">
        <v>4929.6000000000004</v>
      </c>
    </row>
    <row r="3973" spans="1:16" x14ac:dyDescent="0.25">
      <c r="A3973" t="s">
        <v>24</v>
      </c>
      <c r="B3973" t="str">
        <f>VLOOKUP(E3973,'Overview Cluster Days'!B:E,3)</f>
        <v>H</v>
      </c>
      <c r="C3973" t="str">
        <f>VLOOKUP($E3973,'Overview Cluster Days'!$B:$G,5)</f>
        <v>Interseason</v>
      </c>
      <c r="D3973" t="str">
        <f>VLOOKUP($E3973,'Overview Cluster Days'!$B:$G,6)</f>
        <v>Weekend</v>
      </c>
      <c r="E3973">
        <v>20190317</v>
      </c>
      <c r="F3973">
        <v>12</v>
      </c>
      <c r="G3973" s="7">
        <v>1909.7</v>
      </c>
      <c r="H3973" s="7">
        <v>748.1</v>
      </c>
      <c r="I3973" s="7">
        <v>45650.29</v>
      </c>
      <c r="J3973" s="7">
        <v>32855.43</v>
      </c>
      <c r="K3973" s="7">
        <v>17289.8</v>
      </c>
      <c r="L3973" s="7">
        <v>19780.97</v>
      </c>
      <c r="M3973" s="7">
        <v>5015.6149999999998</v>
      </c>
      <c r="N3973" s="7">
        <v>4040.6</v>
      </c>
      <c r="O3973" s="7">
        <v>1022.7</v>
      </c>
      <c r="P3973" s="7">
        <v>4613.7</v>
      </c>
    </row>
    <row r="3974" spans="1:16" x14ac:dyDescent="0.25">
      <c r="A3974" t="s">
        <v>24</v>
      </c>
      <c r="B3974" t="str">
        <f>VLOOKUP(E3974,'Overview Cluster Days'!B:E,3)</f>
        <v>H</v>
      </c>
      <c r="C3974" t="str">
        <f>VLOOKUP($E3974,'Overview Cluster Days'!$B:$G,5)</f>
        <v>Interseason</v>
      </c>
      <c r="D3974" t="str">
        <f>VLOOKUP($E3974,'Overview Cluster Days'!$B:$G,6)</f>
        <v>Weekend</v>
      </c>
      <c r="E3974">
        <v>20190317</v>
      </c>
      <c r="F3974">
        <v>13</v>
      </c>
      <c r="G3974" s="7">
        <v>1986.1</v>
      </c>
      <c r="H3974" s="7">
        <v>750.1</v>
      </c>
      <c r="I3974" s="7">
        <v>44574.9</v>
      </c>
      <c r="J3974" s="7">
        <v>32369.919999999998</v>
      </c>
      <c r="K3974" s="7">
        <v>17569.2</v>
      </c>
      <c r="L3974" s="7">
        <v>19380.099999999999</v>
      </c>
      <c r="M3974" s="7">
        <v>4974.2280000000001</v>
      </c>
      <c r="N3974" s="7">
        <v>4201.2</v>
      </c>
      <c r="O3974" s="7">
        <v>1062.885</v>
      </c>
      <c r="P3974" s="7">
        <v>4409.3710000000001</v>
      </c>
    </row>
    <row r="3975" spans="1:16" x14ac:dyDescent="0.25">
      <c r="A3975" t="s">
        <v>24</v>
      </c>
      <c r="B3975" t="str">
        <f>VLOOKUP(E3975,'Overview Cluster Days'!B:E,3)</f>
        <v>H</v>
      </c>
      <c r="C3975" t="str">
        <f>VLOOKUP($E3975,'Overview Cluster Days'!$B:$G,5)</f>
        <v>Interseason</v>
      </c>
      <c r="D3975" t="str">
        <f>VLOOKUP($E3975,'Overview Cluster Days'!$B:$G,6)</f>
        <v>Weekend</v>
      </c>
      <c r="E3975">
        <v>20190317</v>
      </c>
      <c r="F3975">
        <v>14</v>
      </c>
      <c r="G3975" s="7">
        <v>2211.5</v>
      </c>
      <c r="H3975" s="7">
        <v>1053.0999999999999</v>
      </c>
      <c r="I3975" s="7">
        <v>43683.6</v>
      </c>
      <c r="J3975" s="7">
        <v>32160.81</v>
      </c>
      <c r="K3975" s="7">
        <v>18303.53</v>
      </c>
      <c r="L3975" s="7">
        <v>19139.36</v>
      </c>
      <c r="M3975" s="7">
        <v>4855.21</v>
      </c>
      <c r="N3975" s="7">
        <v>4336.3999999999996</v>
      </c>
      <c r="O3975" s="7">
        <v>966.1</v>
      </c>
      <c r="P3975" s="7">
        <v>4293.5</v>
      </c>
    </row>
    <row r="3976" spans="1:16" x14ac:dyDescent="0.25">
      <c r="A3976" t="s">
        <v>24</v>
      </c>
      <c r="B3976" t="str">
        <f>VLOOKUP(E3976,'Overview Cluster Days'!B:E,3)</f>
        <v>H</v>
      </c>
      <c r="C3976" t="str">
        <f>VLOOKUP($E3976,'Overview Cluster Days'!$B:$G,5)</f>
        <v>Interseason</v>
      </c>
      <c r="D3976" t="str">
        <f>VLOOKUP($E3976,'Overview Cluster Days'!$B:$G,6)</f>
        <v>Weekend</v>
      </c>
      <c r="E3976">
        <v>20190317</v>
      </c>
      <c r="F3976">
        <v>15</v>
      </c>
      <c r="G3976" s="7">
        <v>2336.2429999999999</v>
      </c>
      <c r="H3976" s="7">
        <v>1405.5</v>
      </c>
      <c r="I3976" s="7">
        <v>42158.99</v>
      </c>
      <c r="J3976" s="7">
        <v>32226.23</v>
      </c>
      <c r="K3976" s="7">
        <v>18815.009999999998</v>
      </c>
      <c r="L3976" s="7">
        <v>17017.240000000002</v>
      </c>
      <c r="M3976" s="7">
        <v>4413.0169999999998</v>
      </c>
      <c r="N3976" s="7">
        <v>4304</v>
      </c>
      <c r="O3976" s="7">
        <v>957.4</v>
      </c>
      <c r="P3976" s="7">
        <v>4599.9170000000004</v>
      </c>
    </row>
    <row r="3977" spans="1:16" x14ac:dyDescent="0.25">
      <c r="A3977" t="s">
        <v>24</v>
      </c>
      <c r="B3977" t="str">
        <f>VLOOKUP(E3977,'Overview Cluster Days'!B:E,3)</f>
        <v>H</v>
      </c>
      <c r="C3977" t="str">
        <f>VLOOKUP($E3977,'Overview Cluster Days'!$B:$G,5)</f>
        <v>Interseason</v>
      </c>
      <c r="D3977" t="str">
        <f>VLOOKUP($E3977,'Overview Cluster Days'!$B:$G,6)</f>
        <v>Weekend</v>
      </c>
      <c r="E3977">
        <v>20190317</v>
      </c>
      <c r="F3977">
        <v>16</v>
      </c>
      <c r="G3977" s="7">
        <v>2264.1</v>
      </c>
      <c r="H3977" s="7">
        <v>1505.3</v>
      </c>
      <c r="I3977" s="7">
        <v>40838.300000000003</v>
      </c>
      <c r="J3977" s="7">
        <v>31201.91</v>
      </c>
      <c r="K3977" s="7">
        <v>18410.509999999998</v>
      </c>
      <c r="L3977" s="7">
        <v>16026.34</v>
      </c>
      <c r="M3977" s="7">
        <v>4031.8890000000001</v>
      </c>
      <c r="N3977" s="7">
        <v>3957.8</v>
      </c>
      <c r="O3977" s="7">
        <v>934.5</v>
      </c>
      <c r="P3977" s="7">
        <v>4570.8</v>
      </c>
    </row>
    <row r="3978" spans="1:16" x14ac:dyDescent="0.25">
      <c r="A3978" t="s">
        <v>24</v>
      </c>
      <c r="B3978" t="str">
        <f>VLOOKUP(E3978,'Overview Cluster Days'!B:E,3)</f>
        <v>H</v>
      </c>
      <c r="C3978" t="str">
        <f>VLOOKUP($E3978,'Overview Cluster Days'!$B:$G,5)</f>
        <v>Interseason</v>
      </c>
      <c r="D3978" t="str">
        <f>VLOOKUP($E3978,'Overview Cluster Days'!$B:$G,6)</f>
        <v>Weekend</v>
      </c>
      <c r="E3978">
        <v>20190317</v>
      </c>
      <c r="F3978">
        <v>17</v>
      </c>
      <c r="G3978" s="7">
        <v>1902</v>
      </c>
      <c r="H3978" s="7">
        <v>1015.9</v>
      </c>
      <c r="I3978" s="7">
        <v>38537.39</v>
      </c>
      <c r="J3978" s="7">
        <v>30099.74</v>
      </c>
      <c r="K3978" s="7">
        <v>17616.93</v>
      </c>
      <c r="L3978" s="7">
        <v>14679.57</v>
      </c>
      <c r="M3978" s="7">
        <v>3632.5349999999999</v>
      </c>
      <c r="N3978" s="7">
        <v>3543</v>
      </c>
      <c r="O3978" s="7">
        <v>1194.7660000000001</v>
      </c>
      <c r="P3978" s="7">
        <v>4310.1139999999996</v>
      </c>
    </row>
    <row r="3979" spans="1:16" x14ac:dyDescent="0.25">
      <c r="A3979" t="s">
        <v>24</v>
      </c>
      <c r="B3979" t="str">
        <f>VLOOKUP(E3979,'Overview Cluster Days'!B:E,3)</f>
        <v>H</v>
      </c>
      <c r="C3979" t="str">
        <f>VLOOKUP($E3979,'Overview Cluster Days'!$B:$G,5)</f>
        <v>Interseason</v>
      </c>
      <c r="D3979" t="str">
        <f>VLOOKUP($E3979,'Overview Cluster Days'!$B:$G,6)</f>
        <v>Weekend</v>
      </c>
      <c r="E3979">
        <v>20190317</v>
      </c>
      <c r="F3979">
        <v>18</v>
      </c>
      <c r="G3979" s="7">
        <v>1262.5999999999999</v>
      </c>
      <c r="H3979" s="7">
        <v>835.1</v>
      </c>
      <c r="I3979" s="7">
        <v>36073.57</v>
      </c>
      <c r="J3979" s="7">
        <v>28291.41</v>
      </c>
      <c r="K3979" s="7">
        <v>15394.01</v>
      </c>
      <c r="L3979" s="7">
        <v>12323.88</v>
      </c>
      <c r="M3979" s="7">
        <v>3139.069</v>
      </c>
      <c r="N3979" s="7">
        <v>3545.6</v>
      </c>
      <c r="O3979" s="7">
        <v>844</v>
      </c>
      <c r="P3979" s="7">
        <v>3950.1</v>
      </c>
    </row>
    <row r="3980" spans="1:16" x14ac:dyDescent="0.25">
      <c r="A3980" t="s">
        <v>24</v>
      </c>
      <c r="B3980" t="str">
        <f>VLOOKUP(E3980,'Overview Cluster Days'!B:E,3)</f>
        <v>H</v>
      </c>
      <c r="C3980" t="str">
        <f>VLOOKUP($E3980,'Overview Cluster Days'!$B:$G,5)</f>
        <v>Interseason</v>
      </c>
      <c r="D3980" t="str">
        <f>VLOOKUP($E3980,'Overview Cluster Days'!$B:$G,6)</f>
        <v>Weekend</v>
      </c>
      <c r="E3980">
        <v>20190317</v>
      </c>
      <c r="F3980">
        <v>19</v>
      </c>
      <c r="G3980" s="7">
        <v>1084.5</v>
      </c>
      <c r="H3980" s="7">
        <v>955.5</v>
      </c>
      <c r="I3980" s="7">
        <v>35318.71</v>
      </c>
      <c r="J3980" s="7">
        <v>27569.06</v>
      </c>
      <c r="K3980" s="7">
        <v>13466.8</v>
      </c>
      <c r="L3980" s="7">
        <v>10064.44</v>
      </c>
      <c r="M3980" s="7">
        <v>2979.4</v>
      </c>
      <c r="N3980" s="7">
        <v>3245.5859999999998</v>
      </c>
      <c r="O3980" s="7">
        <v>1402.443</v>
      </c>
      <c r="P3980" s="7">
        <v>3614.4</v>
      </c>
    </row>
    <row r="3981" spans="1:16" x14ac:dyDescent="0.25">
      <c r="A3981" t="s">
        <v>24</v>
      </c>
      <c r="B3981" t="str">
        <f>VLOOKUP(E3981,'Overview Cluster Days'!B:E,3)</f>
        <v>H</v>
      </c>
      <c r="C3981" t="str">
        <f>VLOOKUP($E3981,'Overview Cluster Days'!$B:$G,5)</f>
        <v>Interseason</v>
      </c>
      <c r="D3981" t="str">
        <f>VLOOKUP($E3981,'Overview Cluster Days'!$B:$G,6)</f>
        <v>Weekend</v>
      </c>
      <c r="E3981">
        <v>20190317</v>
      </c>
      <c r="F3981">
        <v>20</v>
      </c>
      <c r="G3981" s="7">
        <v>914</v>
      </c>
      <c r="H3981" s="7">
        <v>1307.9000000000001</v>
      </c>
      <c r="I3981" s="7">
        <v>36401.22</v>
      </c>
      <c r="J3981" s="7">
        <v>27341.09</v>
      </c>
      <c r="K3981" s="7">
        <v>11263.26</v>
      </c>
      <c r="L3981" s="7">
        <v>8667.5</v>
      </c>
      <c r="M3981" s="7">
        <v>2722.4059999999999</v>
      </c>
      <c r="N3981" s="7">
        <v>2863.8</v>
      </c>
      <c r="O3981" s="7">
        <v>1434.9670000000001</v>
      </c>
      <c r="P3981" s="7">
        <v>3817.7330000000002</v>
      </c>
    </row>
    <row r="3982" spans="1:16" x14ac:dyDescent="0.25">
      <c r="A3982" t="s">
        <v>24</v>
      </c>
      <c r="B3982" t="str">
        <f>VLOOKUP(E3982,'Overview Cluster Days'!B:E,3)</f>
        <v>H</v>
      </c>
      <c r="C3982" t="str">
        <f>VLOOKUP($E3982,'Overview Cluster Days'!$B:$G,5)</f>
        <v>Interseason</v>
      </c>
      <c r="D3982" t="str">
        <f>VLOOKUP($E3982,'Overview Cluster Days'!$B:$G,6)</f>
        <v>Weekend</v>
      </c>
      <c r="E3982">
        <v>20190317</v>
      </c>
      <c r="F3982">
        <v>21</v>
      </c>
      <c r="G3982" s="7">
        <v>887.7</v>
      </c>
      <c r="H3982" s="7">
        <v>1194.5</v>
      </c>
      <c r="I3982" s="7">
        <v>36299.24</v>
      </c>
      <c r="J3982" s="7">
        <v>26325.27</v>
      </c>
      <c r="K3982" s="7">
        <v>11289</v>
      </c>
      <c r="L3982" s="7">
        <v>8250.9</v>
      </c>
      <c r="M3982" s="7">
        <v>2811.7</v>
      </c>
      <c r="N3982" s="7">
        <v>2783.1</v>
      </c>
      <c r="O3982" s="7">
        <v>1550.4449999999999</v>
      </c>
      <c r="P3982" s="7">
        <v>4001.2289999999998</v>
      </c>
    </row>
    <row r="3983" spans="1:16" x14ac:dyDescent="0.25">
      <c r="A3983" t="s">
        <v>24</v>
      </c>
      <c r="B3983" t="str">
        <f>VLOOKUP(E3983,'Overview Cluster Days'!B:E,3)</f>
        <v>H</v>
      </c>
      <c r="C3983" t="str">
        <f>VLOOKUP($E3983,'Overview Cluster Days'!$B:$G,5)</f>
        <v>Interseason</v>
      </c>
      <c r="D3983" t="str">
        <f>VLOOKUP($E3983,'Overview Cluster Days'!$B:$G,6)</f>
        <v>Weekend</v>
      </c>
      <c r="E3983">
        <v>20190317</v>
      </c>
      <c r="F3983">
        <v>22</v>
      </c>
      <c r="G3983" s="7">
        <v>972</v>
      </c>
      <c r="H3983" s="7">
        <v>1041.5999999999999</v>
      </c>
      <c r="I3983" s="7">
        <v>36099.040000000001</v>
      </c>
      <c r="J3983" s="7">
        <v>27512.1</v>
      </c>
      <c r="K3983" s="7">
        <v>11012.37</v>
      </c>
      <c r="L3983" s="7">
        <v>8149.1210000000001</v>
      </c>
      <c r="M3983" s="7">
        <v>2987.3</v>
      </c>
      <c r="N3983" s="7">
        <v>2672.7939999999999</v>
      </c>
      <c r="O3983" s="7">
        <v>1750.2</v>
      </c>
      <c r="P3983" s="7">
        <v>3880.1</v>
      </c>
    </row>
    <row r="3984" spans="1:16" x14ac:dyDescent="0.25">
      <c r="A3984" t="s">
        <v>24</v>
      </c>
      <c r="B3984" t="str">
        <f>VLOOKUP(E3984,'Overview Cluster Days'!B:E,3)</f>
        <v>H</v>
      </c>
      <c r="C3984" t="str">
        <f>VLOOKUP($E3984,'Overview Cluster Days'!$B:$G,5)</f>
        <v>Interseason</v>
      </c>
      <c r="D3984" t="str">
        <f>VLOOKUP($E3984,'Overview Cluster Days'!$B:$G,6)</f>
        <v>Weekend</v>
      </c>
      <c r="E3984">
        <v>20190317</v>
      </c>
      <c r="F3984">
        <v>23</v>
      </c>
      <c r="G3984" s="7">
        <v>940.5</v>
      </c>
      <c r="H3984" s="7">
        <v>1020.5</v>
      </c>
      <c r="I3984" s="7">
        <v>34856.29</v>
      </c>
      <c r="J3984" s="7">
        <v>26366.51</v>
      </c>
      <c r="K3984" s="7">
        <v>9728.2759999999998</v>
      </c>
      <c r="L3984" s="7">
        <v>7857.9089999999997</v>
      </c>
      <c r="M3984" s="7">
        <v>3524.5</v>
      </c>
      <c r="N3984" s="7">
        <v>2758.9</v>
      </c>
      <c r="O3984" s="7">
        <v>1837.6</v>
      </c>
      <c r="P3984" s="7">
        <v>3585.6</v>
      </c>
    </row>
    <row r="3985" spans="1:16" x14ac:dyDescent="0.25">
      <c r="A3985" t="s">
        <v>24</v>
      </c>
      <c r="B3985" t="str">
        <f>VLOOKUP(E3985,'Overview Cluster Days'!B:E,3)</f>
        <v>H</v>
      </c>
      <c r="C3985" t="str">
        <f>VLOOKUP($E3985,'Overview Cluster Days'!$B:$G,5)</f>
        <v>Interseason</v>
      </c>
      <c r="D3985" t="str">
        <f>VLOOKUP($E3985,'Overview Cluster Days'!$B:$G,6)</f>
        <v>Weekend</v>
      </c>
      <c r="E3985">
        <v>20190317</v>
      </c>
      <c r="F3985">
        <v>24</v>
      </c>
      <c r="G3985" s="7">
        <v>721.1</v>
      </c>
      <c r="H3985" s="7">
        <v>963.3</v>
      </c>
      <c r="I3985" s="7">
        <v>35962.400000000001</v>
      </c>
      <c r="J3985" s="7">
        <v>26377.16</v>
      </c>
      <c r="K3985" s="7">
        <v>9342</v>
      </c>
      <c r="L3985" s="7">
        <v>9582.9</v>
      </c>
      <c r="M3985" s="7">
        <v>3861.3</v>
      </c>
      <c r="N3985" s="7">
        <v>2952.4</v>
      </c>
      <c r="O3985" s="7">
        <v>1821.9</v>
      </c>
      <c r="P3985" s="7">
        <v>3317.2</v>
      </c>
    </row>
    <row r="3986" spans="1:16" x14ac:dyDescent="0.25">
      <c r="A3986" t="s">
        <v>24</v>
      </c>
      <c r="B3986" t="str">
        <f>VLOOKUP(E3986,'Overview Cluster Days'!B:E,3)</f>
        <v>G</v>
      </c>
      <c r="C3986" t="str">
        <f>VLOOKUP($E3986,'Overview Cluster Days'!$B:$G,5)</f>
        <v>Interseason</v>
      </c>
      <c r="D3986" t="str">
        <f>VLOOKUP($E3986,'Overview Cluster Days'!$B:$G,6)</f>
        <v>Weekday</v>
      </c>
      <c r="E3986">
        <v>20190318</v>
      </c>
      <c r="F3986">
        <v>1</v>
      </c>
      <c r="G3986" s="7">
        <v>1194.8</v>
      </c>
      <c r="H3986" s="7">
        <v>1012.7</v>
      </c>
      <c r="I3986" s="7">
        <v>32314.13</v>
      </c>
      <c r="J3986" s="7">
        <v>23839.439999999999</v>
      </c>
      <c r="K3986" s="7">
        <v>11171.6</v>
      </c>
      <c r="L3986" s="7">
        <v>12198.25</v>
      </c>
      <c r="M3986" s="7">
        <v>4190.6509999999998</v>
      </c>
      <c r="N3986" s="7">
        <v>2745.5</v>
      </c>
      <c r="O3986" s="7">
        <v>2323.9</v>
      </c>
      <c r="P3986" s="7">
        <v>3446.4</v>
      </c>
    </row>
    <row r="3987" spans="1:16" x14ac:dyDescent="0.25">
      <c r="A3987" t="s">
        <v>24</v>
      </c>
      <c r="B3987" t="str">
        <f>VLOOKUP(E3987,'Overview Cluster Days'!B:E,3)</f>
        <v>G</v>
      </c>
      <c r="C3987" t="str">
        <f>VLOOKUP($E3987,'Overview Cluster Days'!$B:$G,5)</f>
        <v>Interseason</v>
      </c>
      <c r="D3987" t="str">
        <f>VLOOKUP($E3987,'Overview Cluster Days'!$B:$G,6)</f>
        <v>Weekday</v>
      </c>
      <c r="E3987">
        <v>20190318</v>
      </c>
      <c r="F3987">
        <v>2</v>
      </c>
      <c r="G3987" s="7">
        <v>1477.6</v>
      </c>
      <c r="H3987" s="7">
        <v>1284.0999999999999</v>
      </c>
      <c r="I3987" s="7">
        <v>33270.04</v>
      </c>
      <c r="J3987" s="7">
        <v>24440.76</v>
      </c>
      <c r="K3987" s="7">
        <v>11181.1</v>
      </c>
      <c r="L3987" s="7">
        <v>11813.58</v>
      </c>
      <c r="M3987" s="7">
        <v>4098.7979999999998</v>
      </c>
      <c r="N3987" s="7">
        <v>2741</v>
      </c>
      <c r="O3987" s="7">
        <v>2514.8000000000002</v>
      </c>
      <c r="P3987" s="7">
        <v>3591.7</v>
      </c>
    </row>
    <row r="3988" spans="1:16" x14ac:dyDescent="0.25">
      <c r="A3988" t="s">
        <v>24</v>
      </c>
      <c r="B3988" t="str">
        <f>VLOOKUP(E3988,'Overview Cluster Days'!B:E,3)</f>
        <v>G</v>
      </c>
      <c r="C3988" t="str">
        <f>VLOOKUP($E3988,'Overview Cluster Days'!$B:$G,5)</f>
        <v>Interseason</v>
      </c>
      <c r="D3988" t="str">
        <f>VLOOKUP($E3988,'Overview Cluster Days'!$B:$G,6)</f>
        <v>Weekday</v>
      </c>
      <c r="E3988">
        <v>20190318</v>
      </c>
      <c r="F3988">
        <v>3</v>
      </c>
      <c r="G3988" s="7">
        <v>1683.7</v>
      </c>
      <c r="H3988" s="7">
        <v>1403.9</v>
      </c>
      <c r="I3988" s="7">
        <v>33960.239999999998</v>
      </c>
      <c r="J3988" s="7">
        <v>24227.78</v>
      </c>
      <c r="K3988" s="7">
        <v>11139.8</v>
      </c>
      <c r="L3988" s="7">
        <v>12289.59</v>
      </c>
      <c r="M3988" s="7">
        <v>4323.5</v>
      </c>
      <c r="N3988" s="7">
        <v>2903.8809999999999</v>
      </c>
      <c r="O3988" s="7">
        <v>2290.2449999999999</v>
      </c>
      <c r="P3988" s="7">
        <v>3481</v>
      </c>
    </row>
    <row r="3989" spans="1:16" x14ac:dyDescent="0.25">
      <c r="A3989" t="s">
        <v>24</v>
      </c>
      <c r="B3989" t="str">
        <f>VLOOKUP(E3989,'Overview Cluster Days'!B:E,3)</f>
        <v>G</v>
      </c>
      <c r="C3989" t="str">
        <f>VLOOKUP($E3989,'Overview Cluster Days'!$B:$G,5)</f>
        <v>Interseason</v>
      </c>
      <c r="D3989" t="str">
        <f>VLOOKUP($E3989,'Overview Cluster Days'!$B:$G,6)</f>
        <v>Weekday</v>
      </c>
      <c r="E3989">
        <v>20190318</v>
      </c>
      <c r="F3989">
        <v>4</v>
      </c>
      <c r="G3989" s="7">
        <v>1614.5</v>
      </c>
      <c r="H3989" s="7">
        <v>1656.1</v>
      </c>
      <c r="I3989" s="7">
        <v>34075.82</v>
      </c>
      <c r="J3989" s="7">
        <v>24432.63</v>
      </c>
      <c r="K3989" s="7">
        <v>11296.7</v>
      </c>
      <c r="L3989" s="7">
        <v>11869.86</v>
      </c>
      <c r="M3989" s="7">
        <v>4363.8999999999996</v>
      </c>
      <c r="N3989" s="7">
        <v>2789.4</v>
      </c>
      <c r="O3989" s="7">
        <v>2131.3000000000002</v>
      </c>
      <c r="P3989" s="7">
        <v>3573.2</v>
      </c>
    </row>
    <row r="3990" spans="1:16" x14ac:dyDescent="0.25">
      <c r="A3990" t="s">
        <v>24</v>
      </c>
      <c r="B3990" t="str">
        <f>VLOOKUP(E3990,'Overview Cluster Days'!B:E,3)</f>
        <v>G</v>
      </c>
      <c r="C3990" t="str">
        <f>VLOOKUP($E3990,'Overview Cluster Days'!$B:$G,5)</f>
        <v>Interseason</v>
      </c>
      <c r="D3990" t="str">
        <f>VLOOKUP($E3990,'Overview Cluster Days'!$B:$G,6)</f>
        <v>Weekday</v>
      </c>
      <c r="E3990">
        <v>20190318</v>
      </c>
      <c r="F3990">
        <v>5</v>
      </c>
      <c r="G3990" s="7">
        <v>1529.3</v>
      </c>
      <c r="H3990" s="7">
        <v>1767.6</v>
      </c>
      <c r="I3990" s="7">
        <v>33974.089999999997</v>
      </c>
      <c r="J3990" s="7">
        <v>23672.21</v>
      </c>
      <c r="K3990" s="7">
        <v>11046</v>
      </c>
      <c r="L3990" s="7">
        <v>11163.02</v>
      </c>
      <c r="M3990" s="7">
        <v>4354.8</v>
      </c>
      <c r="N3990" s="7">
        <v>2742</v>
      </c>
      <c r="O3990" s="7">
        <v>1919.9</v>
      </c>
      <c r="P3990" s="7">
        <v>3676.1550000000002</v>
      </c>
    </row>
    <row r="3991" spans="1:16" x14ac:dyDescent="0.25">
      <c r="A3991" t="s">
        <v>24</v>
      </c>
      <c r="B3991" t="str">
        <f>VLOOKUP(E3991,'Overview Cluster Days'!B:E,3)</f>
        <v>G</v>
      </c>
      <c r="C3991" t="str">
        <f>VLOOKUP($E3991,'Overview Cluster Days'!$B:$G,5)</f>
        <v>Interseason</v>
      </c>
      <c r="D3991" t="str">
        <f>VLOOKUP($E3991,'Overview Cluster Days'!$B:$G,6)</f>
        <v>Weekday</v>
      </c>
      <c r="E3991">
        <v>20190318</v>
      </c>
      <c r="F3991">
        <v>6</v>
      </c>
      <c r="G3991" s="7">
        <v>1350.2</v>
      </c>
      <c r="H3991" s="7">
        <v>1306.9000000000001</v>
      </c>
      <c r="I3991" s="7">
        <v>34682.239999999998</v>
      </c>
      <c r="J3991" s="7">
        <v>25014.26</v>
      </c>
      <c r="K3991" s="7">
        <v>9775.7999999999993</v>
      </c>
      <c r="L3991" s="7">
        <v>9741.1200000000008</v>
      </c>
      <c r="M3991" s="7">
        <v>4418.8999999999996</v>
      </c>
      <c r="N3991" s="7">
        <v>2928.5</v>
      </c>
      <c r="O3991" s="7">
        <v>2103.4</v>
      </c>
      <c r="P3991" s="7">
        <v>3469.8780000000002</v>
      </c>
    </row>
    <row r="3992" spans="1:16" x14ac:dyDescent="0.25">
      <c r="A3992" t="s">
        <v>24</v>
      </c>
      <c r="B3992" t="str">
        <f>VLOOKUP(E3992,'Overview Cluster Days'!B:E,3)</f>
        <v>G</v>
      </c>
      <c r="C3992" t="str">
        <f>VLOOKUP($E3992,'Overview Cluster Days'!$B:$G,5)</f>
        <v>Interseason</v>
      </c>
      <c r="D3992" t="str">
        <f>VLOOKUP($E3992,'Overview Cluster Days'!$B:$G,6)</f>
        <v>Weekday</v>
      </c>
      <c r="E3992">
        <v>20190318</v>
      </c>
      <c r="F3992">
        <v>7</v>
      </c>
      <c r="G3992" s="7">
        <v>1050.8</v>
      </c>
      <c r="H3992" s="7">
        <v>1775.8</v>
      </c>
      <c r="I3992" s="7">
        <v>33730.99</v>
      </c>
      <c r="J3992" s="7">
        <v>25260.68</v>
      </c>
      <c r="K3992" s="7">
        <v>9334.3790000000008</v>
      </c>
      <c r="L3992" s="7">
        <v>8507.0560000000005</v>
      </c>
      <c r="M3992" s="7">
        <v>4258.8</v>
      </c>
      <c r="N3992" s="7">
        <v>2864.2</v>
      </c>
      <c r="O3992" s="7">
        <v>3251.7220000000002</v>
      </c>
      <c r="P3992" s="7">
        <v>4070.0720000000001</v>
      </c>
    </row>
    <row r="3993" spans="1:16" x14ac:dyDescent="0.25">
      <c r="A3993" t="s">
        <v>24</v>
      </c>
      <c r="B3993" t="str">
        <f>VLOOKUP(E3993,'Overview Cluster Days'!B:E,3)</f>
        <v>G</v>
      </c>
      <c r="C3993" t="str">
        <f>VLOOKUP($E3993,'Overview Cluster Days'!$B:$G,5)</f>
        <v>Interseason</v>
      </c>
      <c r="D3993" t="str">
        <f>VLOOKUP($E3993,'Overview Cluster Days'!$B:$G,6)</f>
        <v>Weekday</v>
      </c>
      <c r="E3993">
        <v>20190318</v>
      </c>
      <c r="F3993">
        <v>8</v>
      </c>
      <c r="G3993" s="7">
        <v>1543.5</v>
      </c>
      <c r="H3993" s="7">
        <v>2198.1999999999998</v>
      </c>
      <c r="I3993" s="7">
        <v>34380.019999999997</v>
      </c>
      <c r="J3993" s="7">
        <v>27087.43</v>
      </c>
      <c r="K3993" s="7">
        <v>10285.66</v>
      </c>
      <c r="L3993" s="7">
        <v>9505.3960000000006</v>
      </c>
      <c r="M3993" s="7">
        <v>4030.6</v>
      </c>
      <c r="N3993" s="7">
        <v>2708.3</v>
      </c>
      <c r="O3993" s="7">
        <v>2866.7730000000001</v>
      </c>
      <c r="P3993" s="7">
        <v>4108.3</v>
      </c>
    </row>
    <row r="3994" spans="1:16" x14ac:dyDescent="0.25">
      <c r="A3994" t="s">
        <v>24</v>
      </c>
      <c r="B3994" t="str">
        <f>VLOOKUP(E3994,'Overview Cluster Days'!B:E,3)</f>
        <v>G</v>
      </c>
      <c r="C3994" t="str">
        <f>VLOOKUP($E3994,'Overview Cluster Days'!$B:$G,5)</f>
        <v>Interseason</v>
      </c>
      <c r="D3994" t="str">
        <f>VLOOKUP($E3994,'Overview Cluster Days'!$B:$G,6)</f>
        <v>Weekday</v>
      </c>
      <c r="E3994">
        <v>20190318</v>
      </c>
      <c r="F3994">
        <v>9</v>
      </c>
      <c r="G3994" s="7">
        <v>1838.8</v>
      </c>
      <c r="H3994" s="7">
        <v>2637.4</v>
      </c>
      <c r="I3994" s="7">
        <v>37490.22</v>
      </c>
      <c r="J3994" s="7">
        <v>28909.1</v>
      </c>
      <c r="K3994" s="7">
        <v>12348.7</v>
      </c>
      <c r="L3994" s="7">
        <v>9997.9490000000005</v>
      </c>
      <c r="M3994" s="7">
        <v>3877.2489999999998</v>
      </c>
      <c r="N3994" s="7">
        <v>2867.3</v>
      </c>
      <c r="O3994" s="7">
        <v>2716.6559999999999</v>
      </c>
      <c r="P3994" s="7">
        <v>4183.3999999999996</v>
      </c>
    </row>
    <row r="3995" spans="1:16" x14ac:dyDescent="0.25">
      <c r="A3995" t="s">
        <v>24</v>
      </c>
      <c r="B3995" t="str">
        <f>VLOOKUP(E3995,'Overview Cluster Days'!B:E,3)</f>
        <v>G</v>
      </c>
      <c r="C3995" t="str">
        <f>VLOOKUP($E3995,'Overview Cluster Days'!$B:$G,5)</f>
        <v>Interseason</v>
      </c>
      <c r="D3995" t="str">
        <f>VLOOKUP($E3995,'Overview Cluster Days'!$B:$G,6)</f>
        <v>Weekday</v>
      </c>
      <c r="E3995">
        <v>20190318</v>
      </c>
      <c r="F3995">
        <v>10</v>
      </c>
      <c r="G3995" s="7">
        <v>1784</v>
      </c>
      <c r="H3995" s="7">
        <v>2494.3000000000002</v>
      </c>
      <c r="I3995" s="7">
        <v>39821.5</v>
      </c>
      <c r="J3995" s="7">
        <v>29357.71</v>
      </c>
      <c r="K3995" s="7">
        <v>13165.5</v>
      </c>
      <c r="L3995" s="7">
        <v>10721.88</v>
      </c>
      <c r="M3995" s="7">
        <v>4043.6</v>
      </c>
      <c r="N3995" s="7">
        <v>2770.2</v>
      </c>
      <c r="O3995" s="7">
        <v>2514</v>
      </c>
      <c r="P3995" s="7">
        <v>4163.5249999999996</v>
      </c>
    </row>
    <row r="3996" spans="1:16" x14ac:dyDescent="0.25">
      <c r="A3996" t="s">
        <v>24</v>
      </c>
      <c r="B3996" t="str">
        <f>VLOOKUP(E3996,'Overview Cluster Days'!B:E,3)</f>
        <v>G</v>
      </c>
      <c r="C3996" t="str">
        <f>VLOOKUP($E3996,'Overview Cluster Days'!$B:$G,5)</f>
        <v>Interseason</v>
      </c>
      <c r="D3996" t="str">
        <f>VLOOKUP($E3996,'Overview Cluster Days'!$B:$G,6)</f>
        <v>Weekday</v>
      </c>
      <c r="E3996">
        <v>20190318</v>
      </c>
      <c r="F3996">
        <v>11</v>
      </c>
      <c r="G3996" s="7">
        <v>1789.2</v>
      </c>
      <c r="H3996" s="7">
        <v>2187.1999999999998</v>
      </c>
      <c r="I3996" s="7">
        <v>40947.24</v>
      </c>
      <c r="J3996" s="7">
        <v>30429.98</v>
      </c>
      <c r="K3996" s="7">
        <v>13546.4</v>
      </c>
      <c r="L3996" s="7">
        <v>11338.4</v>
      </c>
      <c r="M3996" s="7">
        <v>4433</v>
      </c>
      <c r="N3996" s="7">
        <v>2441.1999999999998</v>
      </c>
      <c r="O3996" s="7">
        <v>2365.8490000000002</v>
      </c>
      <c r="P3996" s="7">
        <v>4179.6989999999996</v>
      </c>
    </row>
    <row r="3997" spans="1:16" x14ac:dyDescent="0.25">
      <c r="A3997" t="s">
        <v>24</v>
      </c>
      <c r="B3997" t="str">
        <f>VLOOKUP(E3997,'Overview Cluster Days'!B:E,3)</f>
        <v>G</v>
      </c>
      <c r="C3997" t="str">
        <f>VLOOKUP($E3997,'Overview Cluster Days'!$B:$G,5)</f>
        <v>Interseason</v>
      </c>
      <c r="D3997" t="str">
        <f>VLOOKUP($E3997,'Overview Cluster Days'!$B:$G,6)</f>
        <v>Weekday</v>
      </c>
      <c r="E3997">
        <v>20190318</v>
      </c>
      <c r="F3997">
        <v>12</v>
      </c>
      <c r="G3997" s="7">
        <v>1827.8</v>
      </c>
      <c r="H3997" s="7">
        <v>2110.4</v>
      </c>
      <c r="I3997" s="7">
        <v>41861.050000000003</v>
      </c>
      <c r="J3997" s="7">
        <v>31132.69</v>
      </c>
      <c r="K3997" s="7">
        <v>14081.9</v>
      </c>
      <c r="L3997" s="7">
        <v>12275.37</v>
      </c>
      <c r="M3997" s="7">
        <v>4718.2910000000002</v>
      </c>
      <c r="N3997" s="7">
        <v>2450.6</v>
      </c>
      <c r="O3997" s="7">
        <v>2310.1080000000002</v>
      </c>
      <c r="P3997" s="7">
        <v>4145.0929999999998</v>
      </c>
    </row>
    <row r="3998" spans="1:16" x14ac:dyDescent="0.25">
      <c r="A3998" t="s">
        <v>24</v>
      </c>
      <c r="B3998" t="str">
        <f>VLOOKUP(E3998,'Overview Cluster Days'!B:E,3)</f>
        <v>G</v>
      </c>
      <c r="C3998" t="str">
        <f>VLOOKUP($E3998,'Overview Cluster Days'!$B:$G,5)</f>
        <v>Interseason</v>
      </c>
      <c r="D3998" t="str">
        <f>VLOOKUP($E3998,'Overview Cluster Days'!$B:$G,6)</f>
        <v>Weekday</v>
      </c>
      <c r="E3998">
        <v>20190318</v>
      </c>
      <c r="F3998">
        <v>13</v>
      </c>
      <c r="G3998" s="7">
        <v>2018.9</v>
      </c>
      <c r="H3998" s="7">
        <v>1971.6</v>
      </c>
      <c r="I3998" s="7">
        <v>41835.57</v>
      </c>
      <c r="J3998" s="7">
        <v>30587.75</v>
      </c>
      <c r="K3998" s="7">
        <v>14394.12</v>
      </c>
      <c r="L3998" s="7">
        <v>12402.2</v>
      </c>
      <c r="M3998" s="7">
        <v>4621.2</v>
      </c>
      <c r="N3998" s="7">
        <v>2931.9850000000001</v>
      </c>
      <c r="O3998" s="7">
        <v>1983.191</v>
      </c>
      <c r="P3998" s="7">
        <v>4319.942</v>
      </c>
    </row>
    <row r="3999" spans="1:16" x14ac:dyDescent="0.25">
      <c r="A3999" t="s">
        <v>24</v>
      </c>
      <c r="B3999" t="str">
        <f>VLOOKUP(E3999,'Overview Cluster Days'!B:E,3)</f>
        <v>G</v>
      </c>
      <c r="C3999" t="str">
        <f>VLOOKUP($E3999,'Overview Cluster Days'!$B:$G,5)</f>
        <v>Interseason</v>
      </c>
      <c r="D3999" t="str">
        <f>VLOOKUP($E3999,'Overview Cluster Days'!$B:$G,6)</f>
        <v>Weekday</v>
      </c>
      <c r="E3999">
        <v>20190318</v>
      </c>
      <c r="F3999">
        <v>14</v>
      </c>
      <c r="G3999" s="7">
        <v>2111.6999999999998</v>
      </c>
      <c r="H3999" s="7">
        <v>1896.2</v>
      </c>
      <c r="I3999" s="7">
        <v>41135</v>
      </c>
      <c r="J3999" s="7">
        <v>30547.47</v>
      </c>
      <c r="K3999" s="7">
        <v>14537.9</v>
      </c>
      <c r="L3999" s="7">
        <v>12210.55</v>
      </c>
      <c r="M3999" s="7">
        <v>4745.7</v>
      </c>
      <c r="N3999" s="7">
        <v>3052.8</v>
      </c>
      <c r="O3999" s="7">
        <v>2362.5160000000001</v>
      </c>
      <c r="P3999" s="7">
        <v>4375.8999999999996</v>
      </c>
    </row>
    <row r="4000" spans="1:16" x14ac:dyDescent="0.25">
      <c r="A4000" t="s">
        <v>24</v>
      </c>
      <c r="B4000" t="str">
        <f>VLOOKUP(E4000,'Overview Cluster Days'!B:E,3)</f>
        <v>G</v>
      </c>
      <c r="C4000" t="str">
        <f>VLOOKUP($E4000,'Overview Cluster Days'!$B:$G,5)</f>
        <v>Interseason</v>
      </c>
      <c r="D4000" t="str">
        <f>VLOOKUP($E4000,'Overview Cluster Days'!$B:$G,6)</f>
        <v>Weekday</v>
      </c>
      <c r="E4000">
        <v>20190318</v>
      </c>
      <c r="F4000">
        <v>15</v>
      </c>
      <c r="G4000" s="7">
        <v>2107</v>
      </c>
      <c r="H4000" s="7">
        <v>1938.1</v>
      </c>
      <c r="I4000" s="7">
        <v>39959.5</v>
      </c>
      <c r="J4000" s="7">
        <v>29398.01</v>
      </c>
      <c r="K4000" s="7">
        <v>14017.5</v>
      </c>
      <c r="L4000" s="7">
        <v>11598.58</v>
      </c>
      <c r="M4000" s="7">
        <v>4512.3159999999998</v>
      </c>
      <c r="N4000" s="7">
        <v>2952.4</v>
      </c>
      <c r="O4000" s="7">
        <v>2433.3560000000002</v>
      </c>
      <c r="P4000" s="7">
        <v>4490.683</v>
      </c>
    </row>
    <row r="4001" spans="1:16" x14ac:dyDescent="0.25">
      <c r="A4001" t="s">
        <v>24</v>
      </c>
      <c r="B4001" t="str">
        <f>VLOOKUP(E4001,'Overview Cluster Days'!B:E,3)</f>
        <v>G</v>
      </c>
      <c r="C4001" t="str">
        <f>VLOOKUP($E4001,'Overview Cluster Days'!$B:$G,5)</f>
        <v>Interseason</v>
      </c>
      <c r="D4001" t="str">
        <f>VLOOKUP($E4001,'Overview Cluster Days'!$B:$G,6)</f>
        <v>Weekday</v>
      </c>
      <c r="E4001">
        <v>20190318</v>
      </c>
      <c r="F4001">
        <v>16</v>
      </c>
      <c r="G4001" s="7">
        <v>2016.2</v>
      </c>
      <c r="H4001" s="7">
        <v>2041.8</v>
      </c>
      <c r="I4001" s="7">
        <v>38329.050000000003</v>
      </c>
      <c r="J4001" s="7">
        <v>28184.91</v>
      </c>
      <c r="K4001" s="7">
        <v>13813.32</v>
      </c>
      <c r="L4001" s="7">
        <v>9849.3559999999998</v>
      </c>
      <c r="M4001" s="7">
        <v>4107.2259999999997</v>
      </c>
      <c r="N4001" s="7">
        <v>2696.7</v>
      </c>
      <c r="O4001" s="7">
        <v>2088.2829999999999</v>
      </c>
      <c r="P4001" s="7">
        <v>4833.2129999999997</v>
      </c>
    </row>
    <row r="4002" spans="1:16" x14ac:dyDescent="0.25">
      <c r="A4002" t="s">
        <v>24</v>
      </c>
      <c r="B4002" t="str">
        <f>VLOOKUP(E4002,'Overview Cluster Days'!B:E,3)</f>
        <v>G</v>
      </c>
      <c r="C4002" t="str">
        <f>VLOOKUP($E4002,'Overview Cluster Days'!$B:$G,5)</f>
        <v>Interseason</v>
      </c>
      <c r="D4002" t="str">
        <f>VLOOKUP($E4002,'Overview Cluster Days'!$B:$G,6)</f>
        <v>Weekday</v>
      </c>
      <c r="E4002">
        <v>20190318</v>
      </c>
      <c r="F4002">
        <v>17</v>
      </c>
      <c r="G4002" s="7">
        <v>1798.2</v>
      </c>
      <c r="H4002" s="7">
        <v>2185.3000000000002</v>
      </c>
      <c r="I4002" s="7">
        <v>35470.93</v>
      </c>
      <c r="J4002" s="7">
        <v>25826.720000000001</v>
      </c>
      <c r="K4002" s="7">
        <v>13611.55</v>
      </c>
      <c r="L4002" s="7">
        <v>7922.9170000000004</v>
      </c>
      <c r="M4002" s="7">
        <v>3571.4</v>
      </c>
      <c r="N4002" s="7">
        <v>2514.5</v>
      </c>
      <c r="O4002" s="7">
        <v>1295.4649999999999</v>
      </c>
      <c r="P4002" s="7">
        <v>4641.0709999999999</v>
      </c>
    </row>
    <row r="4003" spans="1:16" x14ac:dyDescent="0.25">
      <c r="A4003" t="s">
        <v>24</v>
      </c>
      <c r="B4003" t="str">
        <f>VLOOKUP(E4003,'Overview Cluster Days'!B:E,3)</f>
        <v>G</v>
      </c>
      <c r="C4003" t="str">
        <f>VLOOKUP($E4003,'Overview Cluster Days'!$B:$G,5)</f>
        <v>Interseason</v>
      </c>
      <c r="D4003" t="str">
        <f>VLOOKUP($E4003,'Overview Cluster Days'!$B:$G,6)</f>
        <v>Weekday</v>
      </c>
      <c r="E4003">
        <v>20190318</v>
      </c>
      <c r="F4003">
        <v>18</v>
      </c>
      <c r="G4003" s="7">
        <v>1626.9</v>
      </c>
      <c r="H4003" s="7">
        <v>2574.1999999999998</v>
      </c>
      <c r="I4003" s="7">
        <v>33102.67</v>
      </c>
      <c r="J4003" s="7">
        <v>24786.48</v>
      </c>
      <c r="K4003" s="7">
        <v>13033.89</v>
      </c>
      <c r="L4003" s="7">
        <v>7346.5860000000002</v>
      </c>
      <c r="M4003" s="7">
        <v>3268.9</v>
      </c>
      <c r="N4003" s="7">
        <v>2676.9</v>
      </c>
      <c r="O4003" s="7">
        <v>2143.703</v>
      </c>
      <c r="P4003" s="7">
        <v>4447.84</v>
      </c>
    </row>
    <row r="4004" spans="1:16" x14ac:dyDescent="0.25">
      <c r="A4004" t="s">
        <v>24</v>
      </c>
      <c r="B4004" t="str">
        <f>VLOOKUP(E4004,'Overview Cluster Days'!B:E,3)</f>
        <v>G</v>
      </c>
      <c r="C4004" t="str">
        <f>VLOOKUP($E4004,'Overview Cluster Days'!$B:$G,5)</f>
        <v>Interseason</v>
      </c>
      <c r="D4004" t="str">
        <f>VLOOKUP($E4004,'Overview Cluster Days'!$B:$G,6)</f>
        <v>Weekday</v>
      </c>
      <c r="E4004">
        <v>20190318</v>
      </c>
      <c r="F4004">
        <v>19</v>
      </c>
      <c r="G4004" s="7">
        <v>2117.5039999999999</v>
      </c>
      <c r="H4004" s="7">
        <v>2796.9</v>
      </c>
      <c r="I4004" s="7">
        <v>31130.71</v>
      </c>
      <c r="J4004" s="7">
        <v>25228.7</v>
      </c>
      <c r="K4004" s="7">
        <v>12070.13</v>
      </c>
      <c r="L4004" s="7">
        <v>7170.7150000000001</v>
      </c>
      <c r="M4004" s="7">
        <v>3530.6</v>
      </c>
      <c r="N4004" s="7">
        <v>2889.8</v>
      </c>
      <c r="O4004" s="7">
        <v>2171.5230000000001</v>
      </c>
      <c r="P4004" s="7">
        <v>3994.181</v>
      </c>
    </row>
    <row r="4005" spans="1:16" x14ac:dyDescent="0.25">
      <c r="A4005" t="s">
        <v>24</v>
      </c>
      <c r="B4005" t="str">
        <f>VLOOKUP(E4005,'Overview Cluster Days'!B:E,3)</f>
        <v>G</v>
      </c>
      <c r="C4005" t="str">
        <f>VLOOKUP($E4005,'Overview Cluster Days'!$B:$G,5)</f>
        <v>Interseason</v>
      </c>
      <c r="D4005" t="str">
        <f>VLOOKUP($E4005,'Overview Cluster Days'!$B:$G,6)</f>
        <v>Weekday</v>
      </c>
      <c r="E4005">
        <v>20190318</v>
      </c>
      <c r="F4005">
        <v>20</v>
      </c>
      <c r="G4005" s="7">
        <v>2412.442</v>
      </c>
      <c r="H4005" s="7">
        <v>2956.6</v>
      </c>
      <c r="I4005" s="7">
        <v>31110.26</v>
      </c>
      <c r="J4005" s="7">
        <v>25466.09</v>
      </c>
      <c r="K4005" s="7">
        <v>10917.29</v>
      </c>
      <c r="L4005" s="7">
        <v>8542.1679999999997</v>
      </c>
      <c r="M4005" s="7">
        <v>3315.2</v>
      </c>
      <c r="N4005" s="7">
        <v>3124.3</v>
      </c>
      <c r="O4005" s="7">
        <v>2602.9540000000002</v>
      </c>
      <c r="P4005" s="7">
        <v>2719.7950000000001</v>
      </c>
    </row>
    <row r="4006" spans="1:16" x14ac:dyDescent="0.25">
      <c r="A4006" t="s">
        <v>24</v>
      </c>
      <c r="B4006" t="str">
        <f>VLOOKUP(E4006,'Overview Cluster Days'!B:E,3)</f>
        <v>G</v>
      </c>
      <c r="C4006" t="str">
        <f>VLOOKUP($E4006,'Overview Cluster Days'!$B:$G,5)</f>
        <v>Interseason</v>
      </c>
      <c r="D4006" t="str">
        <f>VLOOKUP($E4006,'Overview Cluster Days'!$B:$G,6)</f>
        <v>Weekday</v>
      </c>
      <c r="E4006">
        <v>20190318</v>
      </c>
      <c r="F4006">
        <v>21</v>
      </c>
      <c r="G4006" s="7">
        <v>1829.27</v>
      </c>
      <c r="H4006" s="7">
        <v>2574.6</v>
      </c>
      <c r="I4006" s="7">
        <v>28569.7</v>
      </c>
      <c r="J4006" s="7">
        <v>23182.639999999999</v>
      </c>
      <c r="K4006" s="7">
        <v>10694.3</v>
      </c>
      <c r="L4006" s="7">
        <v>7325.1450000000004</v>
      </c>
      <c r="M4006" s="7">
        <v>3528.6</v>
      </c>
      <c r="N4006" s="7">
        <v>3065.2</v>
      </c>
      <c r="O4006" s="7">
        <v>2719.0369999999998</v>
      </c>
      <c r="P4006" s="7">
        <v>3394.982</v>
      </c>
    </row>
    <row r="4007" spans="1:16" x14ac:dyDescent="0.25">
      <c r="A4007" t="s">
        <v>24</v>
      </c>
      <c r="B4007" t="str">
        <f>VLOOKUP(E4007,'Overview Cluster Days'!B:E,3)</f>
        <v>G</v>
      </c>
      <c r="C4007" t="str">
        <f>VLOOKUP($E4007,'Overview Cluster Days'!$B:$G,5)</f>
        <v>Interseason</v>
      </c>
      <c r="D4007" t="str">
        <f>VLOOKUP($E4007,'Overview Cluster Days'!$B:$G,6)</f>
        <v>Weekday</v>
      </c>
      <c r="E4007">
        <v>20190318</v>
      </c>
      <c r="F4007">
        <v>22</v>
      </c>
      <c r="G4007" s="7">
        <v>1610.595</v>
      </c>
      <c r="H4007" s="7">
        <v>2313</v>
      </c>
      <c r="I4007" s="7">
        <v>27467.58</v>
      </c>
      <c r="J4007" s="7">
        <v>21386.84</v>
      </c>
      <c r="K4007" s="7">
        <v>10688.1</v>
      </c>
      <c r="L4007" s="7">
        <v>7331.0649999999996</v>
      </c>
      <c r="M4007" s="7">
        <v>3697.7</v>
      </c>
      <c r="N4007" s="7">
        <v>2717.3</v>
      </c>
      <c r="O4007" s="7">
        <v>3145.5</v>
      </c>
      <c r="P4007" s="7">
        <v>3111.587</v>
      </c>
    </row>
    <row r="4008" spans="1:16" x14ac:dyDescent="0.25">
      <c r="A4008" t="s">
        <v>24</v>
      </c>
      <c r="B4008" t="str">
        <f>VLOOKUP(E4008,'Overview Cluster Days'!B:E,3)</f>
        <v>G</v>
      </c>
      <c r="C4008" t="str">
        <f>VLOOKUP($E4008,'Overview Cluster Days'!$B:$G,5)</f>
        <v>Interseason</v>
      </c>
      <c r="D4008" t="str">
        <f>VLOOKUP($E4008,'Overview Cluster Days'!$B:$G,6)</f>
        <v>Weekday</v>
      </c>
      <c r="E4008">
        <v>20190318</v>
      </c>
      <c r="F4008">
        <v>23</v>
      </c>
      <c r="G4008" s="7">
        <v>1292.5</v>
      </c>
      <c r="H4008" s="7">
        <v>2334.1</v>
      </c>
      <c r="I4008" s="7">
        <v>26639.72</v>
      </c>
      <c r="J4008" s="7">
        <v>19763.63</v>
      </c>
      <c r="K4008" s="7">
        <v>10384.799999999999</v>
      </c>
      <c r="L4008" s="7">
        <v>8790.9040000000005</v>
      </c>
      <c r="M4008" s="7">
        <v>3990.1</v>
      </c>
      <c r="N4008" s="7">
        <v>2312.3000000000002</v>
      </c>
      <c r="O4008" s="7">
        <v>3238.8180000000002</v>
      </c>
      <c r="P4008" s="7">
        <v>3122.7</v>
      </c>
    </row>
    <row r="4009" spans="1:16" x14ac:dyDescent="0.25">
      <c r="A4009" t="s">
        <v>24</v>
      </c>
      <c r="B4009" t="str">
        <f>VLOOKUP(E4009,'Overview Cluster Days'!B:E,3)</f>
        <v>G</v>
      </c>
      <c r="C4009" t="str">
        <f>VLOOKUP($E4009,'Overview Cluster Days'!$B:$G,5)</f>
        <v>Interseason</v>
      </c>
      <c r="D4009" t="str">
        <f>VLOOKUP($E4009,'Overview Cluster Days'!$B:$G,6)</f>
        <v>Weekday</v>
      </c>
      <c r="E4009">
        <v>20190318</v>
      </c>
      <c r="F4009">
        <v>24</v>
      </c>
      <c r="G4009" s="7">
        <v>1307.4000000000001</v>
      </c>
      <c r="H4009" s="7">
        <v>2189.4</v>
      </c>
      <c r="I4009" s="7">
        <v>27149.47</v>
      </c>
      <c r="J4009" s="7">
        <v>18202.27</v>
      </c>
      <c r="K4009" s="7">
        <v>10535.2</v>
      </c>
      <c r="L4009" s="7">
        <v>10465.33</v>
      </c>
      <c r="M4009" s="7">
        <v>3859.1</v>
      </c>
      <c r="N4009" s="7">
        <v>2115.5</v>
      </c>
      <c r="O4009" s="7">
        <v>3054.846</v>
      </c>
      <c r="P4009" s="7">
        <v>2988.846</v>
      </c>
    </row>
    <row r="4010" spans="1:16" x14ac:dyDescent="0.25">
      <c r="A4010" t="s">
        <v>24</v>
      </c>
      <c r="B4010" t="str">
        <f>VLOOKUP(E4010,'Overview Cluster Days'!B:E,3)</f>
        <v>G</v>
      </c>
      <c r="C4010" t="str">
        <f>VLOOKUP($E4010,'Overview Cluster Days'!$B:$G,5)</f>
        <v>Interseason</v>
      </c>
      <c r="D4010" t="str">
        <f>VLOOKUP($E4010,'Overview Cluster Days'!$B:$G,6)</f>
        <v>Weekday</v>
      </c>
      <c r="E4010">
        <v>20190319</v>
      </c>
      <c r="F4010">
        <v>1</v>
      </c>
      <c r="G4010" s="7">
        <v>1252.3</v>
      </c>
      <c r="H4010" s="7">
        <v>1859.9110000000001</v>
      </c>
      <c r="I4010" s="7">
        <v>24713.63</v>
      </c>
      <c r="J4010" s="7">
        <v>16437.57</v>
      </c>
      <c r="K4010" s="7">
        <v>8147.7</v>
      </c>
      <c r="L4010" s="7">
        <v>7419.3459999999995</v>
      </c>
      <c r="M4010" s="7">
        <v>3797.5</v>
      </c>
      <c r="N4010" s="7">
        <v>1909.6</v>
      </c>
      <c r="O4010" s="7">
        <v>2453.8820000000001</v>
      </c>
      <c r="P4010" s="7">
        <v>2916.5</v>
      </c>
    </row>
    <row r="4011" spans="1:16" x14ac:dyDescent="0.25">
      <c r="A4011" t="s">
        <v>24</v>
      </c>
      <c r="B4011" t="str">
        <f>VLOOKUP(E4011,'Overview Cluster Days'!B:E,3)</f>
        <v>G</v>
      </c>
      <c r="C4011" t="str">
        <f>VLOOKUP($E4011,'Overview Cluster Days'!$B:$G,5)</f>
        <v>Interseason</v>
      </c>
      <c r="D4011" t="str">
        <f>VLOOKUP($E4011,'Overview Cluster Days'!$B:$G,6)</f>
        <v>Weekday</v>
      </c>
      <c r="E4011">
        <v>20190319</v>
      </c>
      <c r="F4011">
        <v>2</v>
      </c>
      <c r="G4011" s="7">
        <v>1501.1</v>
      </c>
      <c r="H4011" s="7">
        <v>1710.4179999999999</v>
      </c>
      <c r="I4011" s="7">
        <v>24276.83</v>
      </c>
      <c r="J4011" s="7">
        <v>16702.29</v>
      </c>
      <c r="K4011" s="7">
        <v>8139.5</v>
      </c>
      <c r="L4011" s="7">
        <v>6876.1459999999997</v>
      </c>
      <c r="M4011" s="7">
        <v>4164.8</v>
      </c>
      <c r="N4011" s="7">
        <v>2093.4</v>
      </c>
      <c r="O4011" s="7">
        <v>2627.8220000000001</v>
      </c>
      <c r="P4011" s="7">
        <v>3394.6</v>
      </c>
    </row>
    <row r="4012" spans="1:16" x14ac:dyDescent="0.25">
      <c r="A4012" t="s">
        <v>24</v>
      </c>
      <c r="B4012" t="str">
        <f>VLOOKUP(E4012,'Overview Cluster Days'!B:E,3)</f>
        <v>G</v>
      </c>
      <c r="C4012" t="str">
        <f>VLOOKUP($E4012,'Overview Cluster Days'!$B:$G,5)</f>
        <v>Interseason</v>
      </c>
      <c r="D4012" t="str">
        <f>VLOOKUP($E4012,'Overview Cluster Days'!$B:$G,6)</f>
        <v>Weekday</v>
      </c>
      <c r="E4012">
        <v>20190319</v>
      </c>
      <c r="F4012">
        <v>3</v>
      </c>
      <c r="G4012" s="7">
        <v>1470.7</v>
      </c>
      <c r="H4012" s="7">
        <v>1706.4</v>
      </c>
      <c r="I4012" s="7">
        <v>23167.35</v>
      </c>
      <c r="J4012" s="7">
        <v>16523.45</v>
      </c>
      <c r="K4012" s="7">
        <v>8475.2999999999993</v>
      </c>
      <c r="L4012" s="7">
        <v>5665.4809999999998</v>
      </c>
      <c r="M4012" s="7">
        <v>4060.9</v>
      </c>
      <c r="N4012" s="7">
        <v>2391</v>
      </c>
      <c r="O4012" s="7">
        <v>2486.2809999999999</v>
      </c>
      <c r="P4012" s="7">
        <v>3243.7</v>
      </c>
    </row>
    <row r="4013" spans="1:16" x14ac:dyDescent="0.25">
      <c r="A4013" t="s">
        <v>24</v>
      </c>
      <c r="B4013" t="str">
        <f>VLOOKUP(E4013,'Overview Cluster Days'!B:E,3)</f>
        <v>G</v>
      </c>
      <c r="C4013" t="str">
        <f>VLOOKUP($E4013,'Overview Cluster Days'!$B:$G,5)</f>
        <v>Interseason</v>
      </c>
      <c r="D4013" t="str">
        <f>VLOOKUP($E4013,'Overview Cluster Days'!$B:$G,6)</f>
        <v>Weekday</v>
      </c>
      <c r="E4013">
        <v>20190319</v>
      </c>
      <c r="F4013">
        <v>4</v>
      </c>
      <c r="G4013" s="7">
        <v>1520.3</v>
      </c>
      <c r="H4013" s="7">
        <v>1641.4</v>
      </c>
      <c r="I4013" s="7">
        <v>22050.16</v>
      </c>
      <c r="J4013" s="7">
        <v>16431.5</v>
      </c>
      <c r="K4013" s="7">
        <v>8769.27</v>
      </c>
      <c r="L4013" s="7">
        <v>4920.5469999999996</v>
      </c>
      <c r="M4013" s="7">
        <v>4265.7</v>
      </c>
      <c r="N4013" s="7">
        <v>2408.6999999999998</v>
      </c>
      <c r="O4013" s="7">
        <v>2586.9679999999998</v>
      </c>
      <c r="P4013" s="7">
        <v>3180.8</v>
      </c>
    </row>
    <row r="4014" spans="1:16" x14ac:dyDescent="0.25">
      <c r="A4014" t="s">
        <v>24</v>
      </c>
      <c r="B4014" t="str">
        <f>VLOOKUP(E4014,'Overview Cluster Days'!B:E,3)</f>
        <v>G</v>
      </c>
      <c r="C4014" t="str">
        <f>VLOOKUP($E4014,'Overview Cluster Days'!$B:$G,5)</f>
        <v>Interseason</v>
      </c>
      <c r="D4014" t="str">
        <f>VLOOKUP($E4014,'Overview Cluster Days'!$B:$G,6)</f>
        <v>Weekday</v>
      </c>
      <c r="E4014">
        <v>20190319</v>
      </c>
      <c r="F4014">
        <v>5</v>
      </c>
      <c r="G4014" s="7">
        <v>1602.5</v>
      </c>
      <c r="H4014" s="7">
        <v>1583.5</v>
      </c>
      <c r="I4014" s="7">
        <v>21387.56</v>
      </c>
      <c r="J4014" s="7">
        <v>16862.7</v>
      </c>
      <c r="K4014" s="7">
        <v>9337.3919999999998</v>
      </c>
      <c r="L4014" s="7">
        <v>4704.1490000000003</v>
      </c>
      <c r="M4014" s="7">
        <v>4633.2</v>
      </c>
      <c r="N4014" s="7">
        <v>2593</v>
      </c>
      <c r="O4014" s="7">
        <v>2600.3670000000002</v>
      </c>
      <c r="P4014" s="7">
        <v>2958.77</v>
      </c>
    </row>
    <row r="4015" spans="1:16" x14ac:dyDescent="0.25">
      <c r="A4015" t="s">
        <v>24</v>
      </c>
      <c r="B4015" t="str">
        <f>VLOOKUP(E4015,'Overview Cluster Days'!B:E,3)</f>
        <v>G</v>
      </c>
      <c r="C4015" t="str">
        <f>VLOOKUP($E4015,'Overview Cluster Days'!$B:$G,5)</f>
        <v>Interseason</v>
      </c>
      <c r="D4015" t="str">
        <f>VLOOKUP($E4015,'Overview Cluster Days'!$B:$G,6)</f>
        <v>Weekday</v>
      </c>
      <c r="E4015">
        <v>20190319</v>
      </c>
      <c r="F4015">
        <v>6</v>
      </c>
      <c r="G4015" s="7">
        <v>1589.5</v>
      </c>
      <c r="H4015" s="7">
        <v>1792.1</v>
      </c>
      <c r="I4015" s="7">
        <v>21984.27</v>
      </c>
      <c r="J4015" s="7">
        <v>17391.669999999998</v>
      </c>
      <c r="K4015" s="7">
        <v>8697.2000000000007</v>
      </c>
      <c r="L4015" s="7">
        <v>5409.0150000000003</v>
      </c>
      <c r="M4015" s="7">
        <v>4705.8</v>
      </c>
      <c r="N4015" s="7">
        <v>2132.4</v>
      </c>
      <c r="O4015" s="7">
        <v>2722.5279999999998</v>
      </c>
      <c r="P4015" s="7">
        <v>2709.9</v>
      </c>
    </row>
    <row r="4016" spans="1:16" x14ac:dyDescent="0.25">
      <c r="A4016" t="s">
        <v>24</v>
      </c>
      <c r="B4016" t="str">
        <f>VLOOKUP(E4016,'Overview Cluster Days'!B:E,3)</f>
        <v>G</v>
      </c>
      <c r="C4016" t="str">
        <f>VLOOKUP($E4016,'Overview Cluster Days'!$B:$G,5)</f>
        <v>Interseason</v>
      </c>
      <c r="D4016" t="str">
        <f>VLOOKUP($E4016,'Overview Cluster Days'!$B:$G,6)</f>
        <v>Weekday</v>
      </c>
      <c r="E4016">
        <v>20190319</v>
      </c>
      <c r="F4016">
        <v>7</v>
      </c>
      <c r="G4016" s="7">
        <v>1136.5</v>
      </c>
      <c r="H4016" s="7">
        <v>1976.8</v>
      </c>
      <c r="I4016" s="7">
        <v>21536</v>
      </c>
      <c r="J4016" s="7">
        <v>18700.189999999999</v>
      </c>
      <c r="K4016" s="7">
        <v>8598.18</v>
      </c>
      <c r="L4016" s="7">
        <v>6774.1360000000004</v>
      </c>
      <c r="M4016" s="7">
        <v>4576.3999999999996</v>
      </c>
      <c r="N4016" s="7">
        <v>2644.8</v>
      </c>
      <c r="O4016" s="7">
        <v>2807.5239999999999</v>
      </c>
      <c r="P4016" s="7">
        <v>2776.3</v>
      </c>
    </row>
    <row r="4017" spans="1:16" x14ac:dyDescent="0.25">
      <c r="A4017" t="s">
        <v>24</v>
      </c>
      <c r="B4017" t="str">
        <f>VLOOKUP(E4017,'Overview Cluster Days'!B:E,3)</f>
        <v>G</v>
      </c>
      <c r="C4017" t="str">
        <f>VLOOKUP($E4017,'Overview Cluster Days'!$B:$G,5)</f>
        <v>Interseason</v>
      </c>
      <c r="D4017" t="str">
        <f>VLOOKUP($E4017,'Overview Cluster Days'!$B:$G,6)</f>
        <v>Weekday</v>
      </c>
      <c r="E4017">
        <v>20190319</v>
      </c>
      <c r="F4017">
        <v>8</v>
      </c>
      <c r="G4017" s="7">
        <v>1053.0999999999999</v>
      </c>
      <c r="H4017" s="7">
        <v>1919</v>
      </c>
      <c r="I4017" s="7">
        <v>24999.48</v>
      </c>
      <c r="J4017" s="7">
        <v>19804.849999999999</v>
      </c>
      <c r="K4017" s="7">
        <v>9899.5</v>
      </c>
      <c r="L4017" s="7">
        <v>8606.2240000000002</v>
      </c>
      <c r="M4017" s="7">
        <v>3854.9</v>
      </c>
      <c r="N4017" s="7">
        <v>3152.4</v>
      </c>
      <c r="O4017" s="7">
        <v>2790.8330000000001</v>
      </c>
      <c r="P4017" s="7">
        <v>2045.499</v>
      </c>
    </row>
    <row r="4018" spans="1:16" x14ac:dyDescent="0.25">
      <c r="A4018" t="s">
        <v>24</v>
      </c>
      <c r="B4018" t="str">
        <f>VLOOKUP(E4018,'Overview Cluster Days'!B:E,3)</f>
        <v>G</v>
      </c>
      <c r="C4018" t="str">
        <f>VLOOKUP($E4018,'Overview Cluster Days'!$B:$G,5)</f>
        <v>Interseason</v>
      </c>
      <c r="D4018" t="str">
        <f>VLOOKUP($E4018,'Overview Cluster Days'!$B:$G,6)</f>
        <v>Weekday</v>
      </c>
      <c r="E4018">
        <v>20190319</v>
      </c>
      <c r="F4018">
        <v>9</v>
      </c>
      <c r="G4018" s="7">
        <v>1305.4000000000001</v>
      </c>
      <c r="H4018" s="7">
        <v>2007.1</v>
      </c>
      <c r="I4018" s="7">
        <v>28576.61</v>
      </c>
      <c r="J4018" s="7">
        <v>22298.799999999999</v>
      </c>
      <c r="K4018" s="7">
        <v>10995.3</v>
      </c>
      <c r="L4018" s="7">
        <v>9159.009</v>
      </c>
      <c r="M4018" s="7">
        <v>3475.8</v>
      </c>
      <c r="N4018" s="7">
        <v>3264.9</v>
      </c>
      <c r="O4018" s="7">
        <v>2676.1</v>
      </c>
      <c r="P4018" s="7">
        <v>2076</v>
      </c>
    </row>
    <row r="4019" spans="1:16" x14ac:dyDescent="0.25">
      <c r="A4019" t="s">
        <v>24</v>
      </c>
      <c r="B4019" t="str">
        <f>VLOOKUP(E4019,'Overview Cluster Days'!B:E,3)</f>
        <v>G</v>
      </c>
      <c r="C4019" t="str">
        <f>VLOOKUP($E4019,'Overview Cluster Days'!$B:$G,5)</f>
        <v>Interseason</v>
      </c>
      <c r="D4019" t="str">
        <f>VLOOKUP($E4019,'Overview Cluster Days'!$B:$G,6)</f>
        <v>Weekday</v>
      </c>
      <c r="E4019">
        <v>20190319</v>
      </c>
      <c r="F4019">
        <v>10</v>
      </c>
      <c r="G4019" s="7">
        <v>1321.5</v>
      </c>
      <c r="H4019" s="7">
        <v>1822.6</v>
      </c>
      <c r="I4019" s="7">
        <v>31700.48</v>
      </c>
      <c r="J4019" s="7">
        <v>22567.23</v>
      </c>
      <c r="K4019" s="7">
        <v>11645.25</v>
      </c>
      <c r="L4019" s="7">
        <v>9997.4410000000007</v>
      </c>
      <c r="M4019" s="7">
        <v>3530.7</v>
      </c>
      <c r="N4019" s="7">
        <v>3128</v>
      </c>
      <c r="O4019" s="7">
        <v>2332.3629999999998</v>
      </c>
      <c r="P4019" s="7">
        <v>2504.1669999999999</v>
      </c>
    </row>
    <row r="4020" spans="1:16" x14ac:dyDescent="0.25">
      <c r="A4020" t="s">
        <v>24</v>
      </c>
      <c r="B4020" t="str">
        <f>VLOOKUP(E4020,'Overview Cluster Days'!B:E,3)</f>
        <v>G</v>
      </c>
      <c r="C4020" t="str">
        <f>VLOOKUP($E4020,'Overview Cluster Days'!$B:$G,5)</f>
        <v>Interseason</v>
      </c>
      <c r="D4020" t="str">
        <f>VLOOKUP($E4020,'Overview Cluster Days'!$B:$G,6)</f>
        <v>Weekday</v>
      </c>
      <c r="E4020">
        <v>20190319</v>
      </c>
      <c r="F4020">
        <v>11</v>
      </c>
      <c r="G4020" s="7">
        <v>1524.5</v>
      </c>
      <c r="H4020" s="7">
        <v>1618.8</v>
      </c>
      <c r="I4020" s="7">
        <v>33066.76</v>
      </c>
      <c r="J4020" s="7">
        <v>23537.58</v>
      </c>
      <c r="K4020" s="7">
        <v>11767.92</v>
      </c>
      <c r="L4020" s="7">
        <v>10135.51</v>
      </c>
      <c r="M4020" s="7">
        <v>3743.7</v>
      </c>
      <c r="N4020" s="7">
        <v>2761.1</v>
      </c>
      <c r="O4020" s="7">
        <v>2260.6039999999998</v>
      </c>
      <c r="P4020" s="7">
        <v>2961.8789999999999</v>
      </c>
    </row>
    <row r="4021" spans="1:16" x14ac:dyDescent="0.25">
      <c r="A4021" t="s">
        <v>24</v>
      </c>
      <c r="B4021" t="str">
        <f>VLOOKUP(E4021,'Overview Cluster Days'!B:E,3)</f>
        <v>G</v>
      </c>
      <c r="C4021" t="str">
        <f>VLOOKUP($E4021,'Overview Cluster Days'!$B:$G,5)</f>
        <v>Interseason</v>
      </c>
      <c r="D4021" t="str">
        <f>VLOOKUP($E4021,'Overview Cluster Days'!$B:$G,6)</f>
        <v>Weekday</v>
      </c>
      <c r="E4021">
        <v>20190319</v>
      </c>
      <c r="F4021">
        <v>12</v>
      </c>
      <c r="G4021" s="7">
        <v>1565.9</v>
      </c>
      <c r="H4021" s="7">
        <v>1548.2</v>
      </c>
      <c r="I4021" s="7">
        <v>33866.639999999999</v>
      </c>
      <c r="J4021" s="7">
        <v>24139.65</v>
      </c>
      <c r="K4021" s="7">
        <v>12836.23</v>
      </c>
      <c r="L4021" s="7">
        <v>11124.1</v>
      </c>
      <c r="M4021" s="7">
        <v>3951</v>
      </c>
      <c r="N4021" s="7">
        <v>2528.5</v>
      </c>
      <c r="O4021" s="7">
        <v>1838.106</v>
      </c>
      <c r="P4021" s="7">
        <v>3007.221</v>
      </c>
    </row>
    <row r="4022" spans="1:16" x14ac:dyDescent="0.25">
      <c r="A4022" t="s">
        <v>24</v>
      </c>
      <c r="B4022" t="str">
        <f>VLOOKUP(E4022,'Overview Cluster Days'!B:E,3)</f>
        <v>G</v>
      </c>
      <c r="C4022" t="str">
        <f>VLOOKUP($E4022,'Overview Cluster Days'!$B:$G,5)</f>
        <v>Interseason</v>
      </c>
      <c r="D4022" t="str">
        <f>VLOOKUP($E4022,'Overview Cluster Days'!$B:$G,6)</f>
        <v>Weekday</v>
      </c>
      <c r="E4022">
        <v>20190319</v>
      </c>
      <c r="F4022">
        <v>13</v>
      </c>
      <c r="G4022" s="7">
        <v>1632</v>
      </c>
      <c r="H4022" s="7">
        <v>1398.7</v>
      </c>
      <c r="I4022" s="7">
        <v>34061.870000000003</v>
      </c>
      <c r="J4022" s="7">
        <v>24292.03</v>
      </c>
      <c r="K4022" s="7">
        <v>13229.4</v>
      </c>
      <c r="L4022" s="7">
        <v>11291.22</v>
      </c>
      <c r="M4022" s="7">
        <v>4095.3</v>
      </c>
      <c r="N4022" s="7">
        <v>2321.9</v>
      </c>
      <c r="O4022" s="7">
        <v>1416.7180000000001</v>
      </c>
      <c r="P4022" s="7">
        <v>3047.6</v>
      </c>
    </row>
    <row r="4023" spans="1:16" x14ac:dyDescent="0.25">
      <c r="A4023" t="s">
        <v>24</v>
      </c>
      <c r="B4023" t="str">
        <f>VLOOKUP(E4023,'Overview Cluster Days'!B:E,3)</f>
        <v>G</v>
      </c>
      <c r="C4023" t="str">
        <f>VLOOKUP($E4023,'Overview Cluster Days'!$B:$G,5)</f>
        <v>Interseason</v>
      </c>
      <c r="D4023" t="str">
        <f>VLOOKUP($E4023,'Overview Cluster Days'!$B:$G,6)</f>
        <v>Weekday</v>
      </c>
      <c r="E4023">
        <v>20190319</v>
      </c>
      <c r="F4023">
        <v>14</v>
      </c>
      <c r="G4023" s="7">
        <v>1509.9</v>
      </c>
      <c r="H4023" s="7">
        <v>1439.7</v>
      </c>
      <c r="I4023" s="7">
        <v>32995.5</v>
      </c>
      <c r="J4023" s="7">
        <v>24263.200000000001</v>
      </c>
      <c r="K4023" s="7">
        <v>13801.3</v>
      </c>
      <c r="L4023" s="7">
        <v>10421.44</v>
      </c>
      <c r="M4023" s="7">
        <v>4169</v>
      </c>
      <c r="N4023" s="7">
        <v>2453.1</v>
      </c>
      <c r="O4023" s="7">
        <v>1274.2670000000001</v>
      </c>
      <c r="P4023" s="7">
        <v>3064.8249999999998</v>
      </c>
    </row>
    <row r="4024" spans="1:16" x14ac:dyDescent="0.25">
      <c r="A4024" t="s">
        <v>24</v>
      </c>
      <c r="B4024" t="str">
        <f>VLOOKUP(E4024,'Overview Cluster Days'!B:E,3)</f>
        <v>G</v>
      </c>
      <c r="C4024" t="str">
        <f>VLOOKUP($E4024,'Overview Cluster Days'!$B:$G,5)</f>
        <v>Interseason</v>
      </c>
      <c r="D4024" t="str">
        <f>VLOOKUP($E4024,'Overview Cluster Days'!$B:$G,6)</f>
        <v>Weekday</v>
      </c>
      <c r="E4024">
        <v>20190319</v>
      </c>
      <c r="F4024">
        <v>15</v>
      </c>
      <c r="G4024" s="7">
        <v>1458.1</v>
      </c>
      <c r="H4024" s="7">
        <v>1517.9</v>
      </c>
      <c r="I4024" s="7">
        <v>31008.91</v>
      </c>
      <c r="J4024" s="7">
        <v>24041.5</v>
      </c>
      <c r="K4024" s="7">
        <v>13555.9</v>
      </c>
      <c r="L4024" s="7">
        <v>8280.6990000000005</v>
      </c>
      <c r="M4024" s="7">
        <v>4042.2</v>
      </c>
      <c r="N4024" s="7">
        <v>2393.6</v>
      </c>
      <c r="O4024" s="7">
        <v>1400.2370000000001</v>
      </c>
      <c r="P4024" s="7">
        <v>2988.51</v>
      </c>
    </row>
    <row r="4025" spans="1:16" x14ac:dyDescent="0.25">
      <c r="A4025" t="s">
        <v>24</v>
      </c>
      <c r="B4025" t="str">
        <f>VLOOKUP(E4025,'Overview Cluster Days'!B:E,3)</f>
        <v>G</v>
      </c>
      <c r="C4025" t="str">
        <f>VLOOKUP($E4025,'Overview Cluster Days'!$B:$G,5)</f>
        <v>Interseason</v>
      </c>
      <c r="D4025" t="str">
        <f>VLOOKUP($E4025,'Overview Cluster Days'!$B:$G,6)</f>
        <v>Weekday</v>
      </c>
      <c r="E4025">
        <v>20190319</v>
      </c>
      <c r="F4025">
        <v>16</v>
      </c>
      <c r="G4025" s="7">
        <v>1387.4</v>
      </c>
      <c r="H4025" s="7">
        <v>1643</v>
      </c>
      <c r="I4025" s="7">
        <v>28137.56</v>
      </c>
      <c r="J4025" s="7">
        <v>23418.29</v>
      </c>
      <c r="K4025" s="7">
        <v>13526.42</v>
      </c>
      <c r="L4025" s="7">
        <v>6790.9170000000004</v>
      </c>
      <c r="M4025" s="7">
        <v>3826.7</v>
      </c>
      <c r="N4025" s="7">
        <v>2520.1</v>
      </c>
      <c r="O4025" s="7">
        <v>1672.7460000000001</v>
      </c>
      <c r="P4025" s="7">
        <v>3140.6</v>
      </c>
    </row>
    <row r="4026" spans="1:16" x14ac:dyDescent="0.25">
      <c r="A4026" t="s">
        <v>24</v>
      </c>
      <c r="B4026" t="str">
        <f>VLOOKUP(E4026,'Overview Cluster Days'!B:E,3)</f>
        <v>G</v>
      </c>
      <c r="C4026" t="str">
        <f>VLOOKUP($E4026,'Overview Cluster Days'!$B:$G,5)</f>
        <v>Interseason</v>
      </c>
      <c r="D4026" t="str">
        <f>VLOOKUP($E4026,'Overview Cluster Days'!$B:$G,6)</f>
        <v>Weekday</v>
      </c>
      <c r="E4026">
        <v>20190319</v>
      </c>
      <c r="F4026">
        <v>17</v>
      </c>
      <c r="G4026" s="7">
        <v>1301.9000000000001</v>
      </c>
      <c r="H4026" s="7">
        <v>1769.6</v>
      </c>
      <c r="I4026" s="7">
        <v>25590.06</v>
      </c>
      <c r="J4026" s="7">
        <v>22479.1</v>
      </c>
      <c r="K4026" s="7">
        <v>14546.85</v>
      </c>
      <c r="L4026" s="7">
        <v>6724.518</v>
      </c>
      <c r="M4026" s="7">
        <v>3584.4</v>
      </c>
      <c r="N4026" s="7">
        <v>2961.7</v>
      </c>
      <c r="O4026" s="7">
        <v>1796.8789999999999</v>
      </c>
      <c r="P4026" s="7">
        <v>3325.6880000000001</v>
      </c>
    </row>
    <row r="4027" spans="1:16" x14ac:dyDescent="0.25">
      <c r="A4027" t="s">
        <v>24</v>
      </c>
      <c r="B4027" t="str">
        <f>VLOOKUP(E4027,'Overview Cluster Days'!B:E,3)</f>
        <v>G</v>
      </c>
      <c r="C4027" t="str">
        <f>VLOOKUP($E4027,'Overview Cluster Days'!$B:$G,5)</f>
        <v>Interseason</v>
      </c>
      <c r="D4027" t="str">
        <f>VLOOKUP($E4027,'Overview Cluster Days'!$B:$G,6)</f>
        <v>Weekday</v>
      </c>
      <c r="E4027">
        <v>20190319</v>
      </c>
      <c r="F4027">
        <v>18</v>
      </c>
      <c r="G4027" s="7">
        <v>1217.0999999999999</v>
      </c>
      <c r="H4027" s="7">
        <v>1976.9</v>
      </c>
      <c r="I4027" s="7">
        <v>23170.04</v>
      </c>
      <c r="J4027" s="7">
        <v>23280.05</v>
      </c>
      <c r="K4027" s="7">
        <v>16103.43</v>
      </c>
      <c r="L4027" s="7">
        <v>6676.723</v>
      </c>
      <c r="M4027" s="7">
        <v>3448.9</v>
      </c>
      <c r="N4027" s="7">
        <v>3250.9</v>
      </c>
      <c r="O4027" s="7">
        <v>2418.6999999999998</v>
      </c>
      <c r="P4027" s="7">
        <v>2791.5770000000002</v>
      </c>
    </row>
    <row r="4028" spans="1:16" x14ac:dyDescent="0.25">
      <c r="A4028" t="s">
        <v>24</v>
      </c>
      <c r="B4028" t="str">
        <f>VLOOKUP(E4028,'Overview Cluster Days'!B:E,3)</f>
        <v>G</v>
      </c>
      <c r="C4028" t="str">
        <f>VLOOKUP($E4028,'Overview Cluster Days'!$B:$G,5)</f>
        <v>Interseason</v>
      </c>
      <c r="D4028" t="str">
        <f>VLOOKUP($E4028,'Overview Cluster Days'!$B:$G,6)</f>
        <v>Weekday</v>
      </c>
      <c r="E4028">
        <v>20190319</v>
      </c>
      <c r="F4028">
        <v>19</v>
      </c>
      <c r="G4028" s="7">
        <v>1225.261</v>
      </c>
      <c r="H4028" s="7">
        <v>2164.6</v>
      </c>
      <c r="I4028" s="7">
        <v>22527.78</v>
      </c>
      <c r="J4028" s="7">
        <v>24621.439999999999</v>
      </c>
      <c r="K4028" s="7">
        <v>14575.98</v>
      </c>
      <c r="L4028" s="7">
        <v>6137.1779999999999</v>
      </c>
      <c r="M4028" s="7">
        <v>3832.3</v>
      </c>
      <c r="N4028" s="7">
        <v>3138.8</v>
      </c>
      <c r="O4028" s="7">
        <v>2320.71</v>
      </c>
      <c r="P4028" s="7">
        <v>2920.453</v>
      </c>
    </row>
    <row r="4029" spans="1:16" x14ac:dyDescent="0.25">
      <c r="A4029" t="s">
        <v>24</v>
      </c>
      <c r="B4029" t="str">
        <f>VLOOKUP(E4029,'Overview Cluster Days'!B:E,3)</f>
        <v>G</v>
      </c>
      <c r="C4029" t="str">
        <f>VLOOKUP($E4029,'Overview Cluster Days'!$B:$G,5)</f>
        <v>Interseason</v>
      </c>
      <c r="D4029" t="str">
        <f>VLOOKUP($E4029,'Overview Cluster Days'!$B:$G,6)</f>
        <v>Weekday</v>
      </c>
      <c r="E4029">
        <v>20190319</v>
      </c>
      <c r="F4029">
        <v>20</v>
      </c>
      <c r="G4029" s="7">
        <v>1656.961</v>
      </c>
      <c r="H4029" s="7">
        <v>2259.6</v>
      </c>
      <c r="I4029" s="7">
        <v>22848.37</v>
      </c>
      <c r="J4029" s="7">
        <v>24537.9</v>
      </c>
      <c r="K4029" s="7">
        <v>11546.47</v>
      </c>
      <c r="L4029" s="7">
        <v>6202.1409999999996</v>
      </c>
      <c r="M4029" s="7">
        <v>3833.1</v>
      </c>
      <c r="N4029" s="7">
        <v>3311.3</v>
      </c>
      <c r="O4029" s="7">
        <v>2550.4</v>
      </c>
      <c r="P4029" s="7">
        <v>2840.0250000000001</v>
      </c>
    </row>
    <row r="4030" spans="1:16" x14ac:dyDescent="0.25">
      <c r="A4030" t="s">
        <v>24</v>
      </c>
      <c r="B4030" t="str">
        <f>VLOOKUP(E4030,'Overview Cluster Days'!B:E,3)</f>
        <v>G</v>
      </c>
      <c r="C4030" t="str">
        <f>VLOOKUP($E4030,'Overview Cluster Days'!$B:$G,5)</f>
        <v>Interseason</v>
      </c>
      <c r="D4030" t="str">
        <f>VLOOKUP($E4030,'Overview Cluster Days'!$B:$G,6)</f>
        <v>Weekday</v>
      </c>
      <c r="E4030">
        <v>20190319</v>
      </c>
      <c r="F4030">
        <v>21</v>
      </c>
      <c r="G4030" s="7">
        <v>1192.9000000000001</v>
      </c>
      <c r="H4030" s="7">
        <v>1790</v>
      </c>
      <c r="I4030" s="7">
        <v>21857.39</v>
      </c>
      <c r="J4030" s="7">
        <v>21681.4</v>
      </c>
      <c r="K4030" s="7">
        <v>12186.56</v>
      </c>
      <c r="L4030" s="7">
        <v>6086.6180000000004</v>
      </c>
      <c r="M4030" s="7">
        <v>4110.6000000000004</v>
      </c>
      <c r="N4030" s="7">
        <v>3204.7</v>
      </c>
      <c r="O4030" s="7">
        <v>2938.6</v>
      </c>
      <c r="P4030" s="7">
        <v>2668.5419999999999</v>
      </c>
    </row>
    <row r="4031" spans="1:16" x14ac:dyDescent="0.25">
      <c r="A4031" t="s">
        <v>24</v>
      </c>
      <c r="B4031" t="str">
        <f>VLOOKUP(E4031,'Overview Cluster Days'!B:E,3)</f>
        <v>G</v>
      </c>
      <c r="C4031" t="str">
        <f>VLOOKUP($E4031,'Overview Cluster Days'!$B:$G,5)</f>
        <v>Interseason</v>
      </c>
      <c r="D4031" t="str">
        <f>VLOOKUP($E4031,'Overview Cluster Days'!$B:$G,6)</f>
        <v>Weekday</v>
      </c>
      <c r="E4031">
        <v>20190319</v>
      </c>
      <c r="F4031">
        <v>22</v>
      </c>
      <c r="G4031" s="7">
        <v>1403.6</v>
      </c>
      <c r="H4031" s="7">
        <v>1537</v>
      </c>
      <c r="I4031" s="7">
        <v>18954.240000000002</v>
      </c>
      <c r="J4031" s="7">
        <v>19343.75</v>
      </c>
      <c r="K4031" s="7">
        <v>11799.65</v>
      </c>
      <c r="L4031" s="7">
        <v>5832.6139999999996</v>
      </c>
      <c r="M4031" s="7">
        <v>4441.1000000000004</v>
      </c>
      <c r="N4031" s="7">
        <v>2764.1</v>
      </c>
      <c r="O4031" s="7">
        <v>2870.7</v>
      </c>
      <c r="P4031" s="7">
        <v>2610.1</v>
      </c>
    </row>
    <row r="4032" spans="1:16" x14ac:dyDescent="0.25">
      <c r="A4032" t="s">
        <v>24</v>
      </c>
      <c r="B4032" t="str">
        <f>VLOOKUP(E4032,'Overview Cluster Days'!B:E,3)</f>
        <v>G</v>
      </c>
      <c r="C4032" t="str">
        <f>VLOOKUP($E4032,'Overview Cluster Days'!$B:$G,5)</f>
        <v>Interseason</v>
      </c>
      <c r="D4032" t="str">
        <f>VLOOKUP($E4032,'Overview Cluster Days'!$B:$G,6)</f>
        <v>Weekday</v>
      </c>
      <c r="E4032">
        <v>20190319</v>
      </c>
      <c r="F4032">
        <v>23</v>
      </c>
      <c r="G4032" s="7">
        <v>1506.8</v>
      </c>
      <c r="H4032" s="7">
        <v>1624.8</v>
      </c>
      <c r="I4032" s="7">
        <v>18429.5</v>
      </c>
      <c r="J4032" s="7">
        <v>17887.349999999999</v>
      </c>
      <c r="K4032" s="7">
        <v>10132.6</v>
      </c>
      <c r="L4032" s="7">
        <v>5834</v>
      </c>
      <c r="M4032" s="7">
        <v>4913.2</v>
      </c>
      <c r="N4032" s="7">
        <v>2260.1</v>
      </c>
      <c r="O4032" s="7">
        <v>2645.5610000000001</v>
      </c>
      <c r="P4032" s="7">
        <v>2427.3000000000002</v>
      </c>
    </row>
    <row r="4033" spans="1:16" x14ac:dyDescent="0.25">
      <c r="A4033" t="s">
        <v>24</v>
      </c>
      <c r="B4033" t="str">
        <f>VLOOKUP(E4033,'Overview Cluster Days'!B:E,3)</f>
        <v>G</v>
      </c>
      <c r="C4033" t="str">
        <f>VLOOKUP($E4033,'Overview Cluster Days'!$B:$G,5)</f>
        <v>Interseason</v>
      </c>
      <c r="D4033" t="str">
        <f>VLOOKUP($E4033,'Overview Cluster Days'!$B:$G,6)</f>
        <v>Weekday</v>
      </c>
      <c r="E4033">
        <v>20190319</v>
      </c>
      <c r="F4033">
        <v>24</v>
      </c>
      <c r="G4033" s="7">
        <v>1459.8</v>
      </c>
      <c r="H4033" s="7">
        <v>1513.4</v>
      </c>
      <c r="I4033" s="7">
        <v>20011.28</v>
      </c>
      <c r="J4033" s="7">
        <v>17118.87</v>
      </c>
      <c r="K4033" s="7">
        <v>8939.1</v>
      </c>
      <c r="L4033" s="7">
        <v>7818.4290000000001</v>
      </c>
      <c r="M4033" s="7">
        <v>5388.1</v>
      </c>
      <c r="N4033" s="7">
        <v>1857.7</v>
      </c>
      <c r="O4033" s="7">
        <v>2414.54</v>
      </c>
      <c r="P4033" s="7">
        <v>2547.6</v>
      </c>
    </row>
    <row r="4034" spans="1:16" x14ac:dyDescent="0.25">
      <c r="A4034" t="s">
        <v>24</v>
      </c>
      <c r="B4034" t="str">
        <f>VLOOKUP(E4034,'Overview Cluster Days'!B:E,3)</f>
        <v>G</v>
      </c>
      <c r="C4034" t="str">
        <f>VLOOKUP($E4034,'Overview Cluster Days'!$B:$G,5)</f>
        <v>Interseason</v>
      </c>
      <c r="D4034" t="str">
        <f>VLOOKUP($E4034,'Overview Cluster Days'!$B:$G,6)</f>
        <v>Weekday</v>
      </c>
      <c r="E4034">
        <v>20190320</v>
      </c>
      <c r="F4034">
        <v>1</v>
      </c>
      <c r="G4034" s="7">
        <v>1235.4000000000001</v>
      </c>
      <c r="H4034" s="7">
        <v>1621.6</v>
      </c>
      <c r="I4034" s="7">
        <v>19431.23</v>
      </c>
      <c r="J4034" s="7">
        <v>16579.23</v>
      </c>
      <c r="K4034" s="7">
        <v>10032.4</v>
      </c>
      <c r="L4034" s="7">
        <v>6757.5069999999996</v>
      </c>
      <c r="M4034" s="7">
        <v>5406.2</v>
      </c>
      <c r="N4034" s="7">
        <v>1663.3</v>
      </c>
      <c r="O4034" s="7">
        <v>2609.9650000000001</v>
      </c>
      <c r="P4034" s="7">
        <v>2379.364</v>
      </c>
    </row>
    <row r="4035" spans="1:16" x14ac:dyDescent="0.25">
      <c r="A4035" t="s">
        <v>24</v>
      </c>
      <c r="B4035" t="str">
        <f>VLOOKUP(E4035,'Overview Cluster Days'!B:E,3)</f>
        <v>G</v>
      </c>
      <c r="C4035" t="str">
        <f>VLOOKUP($E4035,'Overview Cluster Days'!$B:$G,5)</f>
        <v>Interseason</v>
      </c>
      <c r="D4035" t="str">
        <f>VLOOKUP($E4035,'Overview Cluster Days'!$B:$G,6)</f>
        <v>Weekday</v>
      </c>
      <c r="E4035">
        <v>20190320</v>
      </c>
      <c r="F4035">
        <v>2</v>
      </c>
      <c r="G4035" s="7">
        <v>1312.3</v>
      </c>
      <c r="H4035" s="7">
        <v>1714.8</v>
      </c>
      <c r="I4035" s="7">
        <v>20014.34</v>
      </c>
      <c r="J4035" s="7">
        <v>16241.69</v>
      </c>
      <c r="K4035" s="7">
        <v>10204.6</v>
      </c>
      <c r="L4035" s="7">
        <v>6555.5</v>
      </c>
      <c r="M4035" s="7">
        <v>5483.5039999999999</v>
      </c>
      <c r="N4035" s="7">
        <v>2531.4</v>
      </c>
      <c r="O4035" s="7">
        <v>2585.8330000000001</v>
      </c>
      <c r="P4035" s="7">
        <v>2616.7130000000002</v>
      </c>
    </row>
    <row r="4036" spans="1:16" x14ac:dyDescent="0.25">
      <c r="A4036" t="s">
        <v>24</v>
      </c>
      <c r="B4036" t="str">
        <f>VLOOKUP(E4036,'Overview Cluster Days'!B:E,3)</f>
        <v>G</v>
      </c>
      <c r="C4036" t="str">
        <f>VLOOKUP($E4036,'Overview Cluster Days'!$B:$G,5)</f>
        <v>Interseason</v>
      </c>
      <c r="D4036" t="str">
        <f>VLOOKUP($E4036,'Overview Cluster Days'!$B:$G,6)</f>
        <v>Weekday</v>
      </c>
      <c r="E4036">
        <v>20190320</v>
      </c>
      <c r="F4036">
        <v>3</v>
      </c>
      <c r="G4036" s="7">
        <v>1244.4000000000001</v>
      </c>
      <c r="H4036" s="7">
        <v>1504.2</v>
      </c>
      <c r="I4036" s="7">
        <v>19705.57</v>
      </c>
      <c r="J4036" s="7">
        <v>16326.42</v>
      </c>
      <c r="K4036" s="7">
        <v>10320.1</v>
      </c>
      <c r="L4036" s="7">
        <v>5799.402</v>
      </c>
      <c r="M4036" s="7">
        <v>5237.5</v>
      </c>
      <c r="N4036" s="7">
        <v>3099</v>
      </c>
      <c r="O4036" s="7">
        <v>2431.143</v>
      </c>
      <c r="P4036" s="7">
        <v>2576.0529999999999</v>
      </c>
    </row>
    <row r="4037" spans="1:16" x14ac:dyDescent="0.25">
      <c r="A4037" t="s">
        <v>24</v>
      </c>
      <c r="B4037" t="str">
        <f>VLOOKUP(E4037,'Overview Cluster Days'!B:E,3)</f>
        <v>G</v>
      </c>
      <c r="C4037" t="str">
        <f>VLOOKUP($E4037,'Overview Cluster Days'!$B:$G,5)</f>
        <v>Interseason</v>
      </c>
      <c r="D4037" t="str">
        <f>VLOOKUP($E4037,'Overview Cluster Days'!$B:$G,6)</f>
        <v>Weekday</v>
      </c>
      <c r="E4037">
        <v>20190320</v>
      </c>
      <c r="F4037">
        <v>4</v>
      </c>
      <c r="G4037" s="7">
        <v>1269.8</v>
      </c>
      <c r="H4037" s="7">
        <v>1575.9</v>
      </c>
      <c r="I4037" s="7">
        <v>19058.04</v>
      </c>
      <c r="J4037" s="7">
        <v>16597.25</v>
      </c>
      <c r="K4037" s="7">
        <v>10831.2</v>
      </c>
      <c r="L4037" s="7">
        <v>5274.3680000000004</v>
      </c>
      <c r="M4037" s="7">
        <v>5274.7</v>
      </c>
      <c r="N4037" s="7">
        <v>3333.6</v>
      </c>
      <c r="O4037" s="7">
        <v>2519.7750000000001</v>
      </c>
      <c r="P4037" s="7">
        <v>2804.221</v>
      </c>
    </row>
    <row r="4038" spans="1:16" x14ac:dyDescent="0.25">
      <c r="A4038" t="s">
        <v>24</v>
      </c>
      <c r="B4038" t="str">
        <f>VLOOKUP(E4038,'Overview Cluster Days'!B:E,3)</f>
        <v>G</v>
      </c>
      <c r="C4038" t="str">
        <f>VLOOKUP($E4038,'Overview Cluster Days'!$B:$G,5)</f>
        <v>Interseason</v>
      </c>
      <c r="D4038" t="str">
        <f>VLOOKUP($E4038,'Overview Cluster Days'!$B:$G,6)</f>
        <v>Weekday</v>
      </c>
      <c r="E4038">
        <v>20190320</v>
      </c>
      <c r="F4038">
        <v>5</v>
      </c>
      <c r="G4038" s="7">
        <v>1281.8</v>
      </c>
      <c r="H4038" s="7">
        <v>1648.5</v>
      </c>
      <c r="I4038" s="7">
        <v>18759.61</v>
      </c>
      <c r="J4038" s="7">
        <v>16737.84</v>
      </c>
      <c r="K4038" s="7">
        <v>11257.93</v>
      </c>
      <c r="L4038" s="7">
        <v>4638.1040000000003</v>
      </c>
      <c r="M4038" s="7">
        <v>5179.7</v>
      </c>
      <c r="N4038" s="7">
        <v>2998.7</v>
      </c>
      <c r="O4038" s="7">
        <v>2328.7840000000001</v>
      </c>
      <c r="P4038" s="7">
        <v>2825.415</v>
      </c>
    </row>
    <row r="4039" spans="1:16" x14ac:dyDescent="0.25">
      <c r="A4039" t="s">
        <v>24</v>
      </c>
      <c r="B4039" t="str">
        <f>VLOOKUP(E4039,'Overview Cluster Days'!B:E,3)</f>
        <v>G</v>
      </c>
      <c r="C4039" t="str">
        <f>VLOOKUP($E4039,'Overview Cluster Days'!$B:$G,5)</f>
        <v>Interseason</v>
      </c>
      <c r="D4039" t="str">
        <f>VLOOKUP($E4039,'Overview Cluster Days'!$B:$G,6)</f>
        <v>Weekday</v>
      </c>
      <c r="E4039">
        <v>20190320</v>
      </c>
      <c r="F4039">
        <v>6</v>
      </c>
      <c r="G4039" s="7">
        <v>1375.6</v>
      </c>
      <c r="H4039" s="7">
        <v>1681.4</v>
      </c>
      <c r="I4039" s="7">
        <v>20556.43</v>
      </c>
      <c r="J4039" s="7">
        <v>16686.05</v>
      </c>
      <c r="K4039" s="7">
        <v>9652.1</v>
      </c>
      <c r="L4039" s="7">
        <v>5077.1170000000002</v>
      </c>
      <c r="M4039" s="7">
        <v>5243.5</v>
      </c>
      <c r="N4039" s="7">
        <v>2605.3000000000002</v>
      </c>
      <c r="O4039" s="7">
        <v>2095.145</v>
      </c>
      <c r="P4039" s="7">
        <v>2770.9349999999999</v>
      </c>
    </row>
    <row r="4040" spans="1:16" x14ac:dyDescent="0.25">
      <c r="A4040" t="s">
        <v>24</v>
      </c>
      <c r="B4040" t="str">
        <f>VLOOKUP(E4040,'Overview Cluster Days'!B:E,3)</f>
        <v>G</v>
      </c>
      <c r="C4040" t="str">
        <f>VLOOKUP($E4040,'Overview Cluster Days'!$B:$G,5)</f>
        <v>Interseason</v>
      </c>
      <c r="D4040" t="str">
        <f>VLOOKUP($E4040,'Overview Cluster Days'!$B:$G,6)</f>
        <v>Weekday</v>
      </c>
      <c r="E4040">
        <v>20190320</v>
      </c>
      <c r="F4040">
        <v>7</v>
      </c>
      <c r="G4040" s="7">
        <v>1352.9</v>
      </c>
      <c r="H4040" s="7">
        <v>1878.4</v>
      </c>
      <c r="I4040" s="7">
        <v>20595.91</v>
      </c>
      <c r="J4040" s="7">
        <v>17443.919999999998</v>
      </c>
      <c r="K4040" s="7">
        <v>9044.4</v>
      </c>
      <c r="L4040" s="7">
        <v>6600.51</v>
      </c>
      <c r="M4040" s="7">
        <v>4858.2349999999997</v>
      </c>
      <c r="N4040" s="7">
        <v>2136.5</v>
      </c>
      <c r="O4040" s="7">
        <v>1998.9069999999999</v>
      </c>
      <c r="P4040" s="7">
        <v>2862.817</v>
      </c>
    </row>
    <row r="4041" spans="1:16" x14ac:dyDescent="0.25">
      <c r="A4041" t="s">
        <v>24</v>
      </c>
      <c r="B4041" t="str">
        <f>VLOOKUP(E4041,'Overview Cluster Days'!B:E,3)</f>
        <v>G</v>
      </c>
      <c r="C4041" t="str">
        <f>VLOOKUP($E4041,'Overview Cluster Days'!$B:$G,5)</f>
        <v>Interseason</v>
      </c>
      <c r="D4041" t="str">
        <f>VLOOKUP($E4041,'Overview Cluster Days'!$B:$G,6)</f>
        <v>Weekday</v>
      </c>
      <c r="E4041">
        <v>20190320</v>
      </c>
      <c r="F4041">
        <v>8</v>
      </c>
      <c r="G4041" s="7">
        <v>1194.4000000000001</v>
      </c>
      <c r="H4041" s="7">
        <v>2098.8000000000002</v>
      </c>
      <c r="I4041" s="7">
        <v>22869.62</v>
      </c>
      <c r="J4041" s="7">
        <v>18836.169999999998</v>
      </c>
      <c r="K4041" s="7">
        <v>10087.299999999999</v>
      </c>
      <c r="L4041" s="7">
        <v>8141.9549999999999</v>
      </c>
      <c r="M4041" s="7">
        <v>3916.6</v>
      </c>
      <c r="N4041" s="7">
        <v>2672.6</v>
      </c>
      <c r="O4041" s="7">
        <v>2669.4690000000001</v>
      </c>
      <c r="P4041" s="7">
        <v>2814.7579999999998</v>
      </c>
    </row>
    <row r="4042" spans="1:16" x14ac:dyDescent="0.25">
      <c r="A4042" t="s">
        <v>24</v>
      </c>
      <c r="B4042" t="str">
        <f>VLOOKUP(E4042,'Overview Cluster Days'!B:E,3)</f>
        <v>G</v>
      </c>
      <c r="C4042" t="str">
        <f>VLOOKUP($E4042,'Overview Cluster Days'!$B:$G,5)</f>
        <v>Interseason</v>
      </c>
      <c r="D4042" t="str">
        <f>VLOOKUP($E4042,'Overview Cluster Days'!$B:$G,6)</f>
        <v>Weekday</v>
      </c>
      <c r="E4042">
        <v>20190320</v>
      </c>
      <c r="F4042">
        <v>9</v>
      </c>
      <c r="G4042" s="7">
        <v>1797.9</v>
      </c>
      <c r="H4042" s="7">
        <v>2369.5</v>
      </c>
      <c r="I4042" s="7">
        <v>27727.11</v>
      </c>
      <c r="J4042" s="7">
        <v>21048.34</v>
      </c>
      <c r="K4042" s="7">
        <v>11360.1</v>
      </c>
      <c r="L4042" s="7">
        <v>8219.8790000000008</v>
      </c>
      <c r="M4042" s="7">
        <v>3453.8</v>
      </c>
      <c r="N4042" s="7">
        <v>2882.9</v>
      </c>
      <c r="O4042" s="7">
        <v>1964.847</v>
      </c>
      <c r="P4042" s="7">
        <v>3661.7809999999999</v>
      </c>
    </row>
    <row r="4043" spans="1:16" x14ac:dyDescent="0.25">
      <c r="A4043" t="s">
        <v>24</v>
      </c>
      <c r="B4043" t="str">
        <f>VLOOKUP(E4043,'Overview Cluster Days'!B:E,3)</f>
        <v>G</v>
      </c>
      <c r="C4043" t="str">
        <f>VLOOKUP($E4043,'Overview Cluster Days'!$B:$G,5)</f>
        <v>Interseason</v>
      </c>
      <c r="D4043" t="str">
        <f>VLOOKUP($E4043,'Overview Cluster Days'!$B:$G,6)</f>
        <v>Weekday</v>
      </c>
      <c r="E4043">
        <v>20190320</v>
      </c>
      <c r="F4043">
        <v>10</v>
      </c>
      <c r="G4043" s="7">
        <v>1436.9</v>
      </c>
      <c r="H4043" s="7">
        <v>2264.5</v>
      </c>
      <c r="I4043" s="7">
        <v>31163.97</v>
      </c>
      <c r="J4043" s="7">
        <v>21236.45</v>
      </c>
      <c r="K4043" s="7">
        <v>12624.3</v>
      </c>
      <c r="L4043" s="7">
        <v>9776.8549999999996</v>
      </c>
      <c r="M4043" s="7">
        <v>3414.8</v>
      </c>
      <c r="N4043" s="7">
        <v>2974.6</v>
      </c>
      <c r="O4043" s="7">
        <v>1234.42</v>
      </c>
      <c r="P4043" s="7">
        <v>3632.297</v>
      </c>
    </row>
    <row r="4044" spans="1:16" x14ac:dyDescent="0.25">
      <c r="A4044" t="s">
        <v>24</v>
      </c>
      <c r="B4044" t="str">
        <f>VLOOKUP(E4044,'Overview Cluster Days'!B:E,3)</f>
        <v>G</v>
      </c>
      <c r="C4044" t="str">
        <f>VLOOKUP($E4044,'Overview Cluster Days'!$B:$G,5)</f>
        <v>Interseason</v>
      </c>
      <c r="D4044" t="str">
        <f>VLOOKUP($E4044,'Overview Cluster Days'!$B:$G,6)</f>
        <v>Weekday</v>
      </c>
      <c r="E4044">
        <v>20190320</v>
      </c>
      <c r="F4044">
        <v>11</v>
      </c>
      <c r="G4044" s="7">
        <v>1552.6</v>
      </c>
      <c r="H4044" s="7">
        <v>2133.5</v>
      </c>
      <c r="I4044" s="7">
        <v>32375.88</v>
      </c>
      <c r="J4044" s="7">
        <v>22224.19</v>
      </c>
      <c r="K4044" s="7">
        <v>13108.9</v>
      </c>
      <c r="L4044" s="7">
        <v>10004.89</v>
      </c>
      <c r="M4044" s="7">
        <v>3595.4</v>
      </c>
      <c r="N4044" s="7">
        <v>2775.5</v>
      </c>
      <c r="O4044" s="7">
        <v>1092.3309999999999</v>
      </c>
      <c r="P4044" s="7">
        <v>3539.9479999999999</v>
      </c>
    </row>
    <row r="4045" spans="1:16" x14ac:dyDescent="0.25">
      <c r="A4045" t="s">
        <v>24</v>
      </c>
      <c r="B4045" t="str">
        <f>VLOOKUP(E4045,'Overview Cluster Days'!B:E,3)</f>
        <v>G</v>
      </c>
      <c r="C4045" t="str">
        <f>VLOOKUP($E4045,'Overview Cluster Days'!$B:$G,5)</f>
        <v>Interseason</v>
      </c>
      <c r="D4045" t="str">
        <f>VLOOKUP($E4045,'Overview Cluster Days'!$B:$G,6)</f>
        <v>Weekday</v>
      </c>
      <c r="E4045">
        <v>20190320</v>
      </c>
      <c r="F4045">
        <v>12</v>
      </c>
      <c r="G4045" s="7">
        <v>1321.1</v>
      </c>
      <c r="H4045" s="7">
        <v>2112.5</v>
      </c>
      <c r="I4045" s="7">
        <v>34351.81</v>
      </c>
      <c r="J4045" s="7">
        <v>23677.69</v>
      </c>
      <c r="K4045" s="7">
        <v>13951.5</v>
      </c>
      <c r="L4045" s="7">
        <v>10530.42</v>
      </c>
      <c r="M4045" s="7">
        <v>3490.3</v>
      </c>
      <c r="N4045" s="7">
        <v>2720.9</v>
      </c>
      <c r="O4045" s="7">
        <v>1004.016</v>
      </c>
      <c r="P4045" s="7">
        <v>3530.8159999999998</v>
      </c>
    </row>
    <row r="4046" spans="1:16" x14ac:dyDescent="0.25">
      <c r="A4046" t="s">
        <v>24</v>
      </c>
      <c r="B4046" t="str">
        <f>VLOOKUP(E4046,'Overview Cluster Days'!B:E,3)</f>
        <v>G</v>
      </c>
      <c r="C4046" t="str">
        <f>VLOOKUP($E4046,'Overview Cluster Days'!$B:$G,5)</f>
        <v>Interseason</v>
      </c>
      <c r="D4046" t="str">
        <f>VLOOKUP($E4046,'Overview Cluster Days'!$B:$G,6)</f>
        <v>Weekday</v>
      </c>
      <c r="E4046">
        <v>20190320</v>
      </c>
      <c r="F4046">
        <v>13</v>
      </c>
      <c r="G4046" s="7">
        <v>1461.9</v>
      </c>
      <c r="H4046" s="7">
        <v>2013.7</v>
      </c>
      <c r="I4046" s="7">
        <v>34468.870000000003</v>
      </c>
      <c r="J4046" s="7">
        <v>23752.03</v>
      </c>
      <c r="K4046" s="7">
        <v>14497.6</v>
      </c>
      <c r="L4046" s="7">
        <v>10817.47</v>
      </c>
      <c r="M4046" s="7">
        <v>3514.9</v>
      </c>
      <c r="N4046" s="7">
        <v>2628.1</v>
      </c>
      <c r="O4046" s="7">
        <v>931.03800000000001</v>
      </c>
      <c r="P4046" s="7">
        <v>3523.8069999999998</v>
      </c>
    </row>
    <row r="4047" spans="1:16" x14ac:dyDescent="0.25">
      <c r="A4047" t="s">
        <v>24</v>
      </c>
      <c r="B4047" t="str">
        <f>VLOOKUP(E4047,'Overview Cluster Days'!B:E,3)</f>
        <v>G</v>
      </c>
      <c r="C4047" t="str">
        <f>VLOOKUP($E4047,'Overview Cluster Days'!$B:$G,5)</f>
        <v>Interseason</v>
      </c>
      <c r="D4047" t="str">
        <f>VLOOKUP($E4047,'Overview Cluster Days'!$B:$G,6)</f>
        <v>Weekday</v>
      </c>
      <c r="E4047">
        <v>20190320</v>
      </c>
      <c r="F4047">
        <v>14</v>
      </c>
      <c r="G4047" s="7">
        <v>1352.6</v>
      </c>
      <c r="H4047" s="7">
        <v>2054.1999999999998</v>
      </c>
      <c r="I4047" s="7">
        <v>33259.51</v>
      </c>
      <c r="J4047" s="7">
        <v>23876.81</v>
      </c>
      <c r="K4047" s="7">
        <v>15080.4</v>
      </c>
      <c r="L4047" s="7">
        <v>9703.4159999999993</v>
      </c>
      <c r="M4047" s="7">
        <v>3499.8</v>
      </c>
      <c r="N4047" s="7">
        <v>2973.5</v>
      </c>
      <c r="O4047" s="7">
        <v>947.76120000000003</v>
      </c>
      <c r="P4047" s="7">
        <v>3467.1489999999999</v>
      </c>
    </row>
    <row r="4048" spans="1:16" x14ac:dyDescent="0.25">
      <c r="A4048" t="s">
        <v>24</v>
      </c>
      <c r="B4048" t="str">
        <f>VLOOKUP(E4048,'Overview Cluster Days'!B:E,3)</f>
        <v>G</v>
      </c>
      <c r="C4048" t="str">
        <f>VLOOKUP($E4048,'Overview Cluster Days'!$B:$G,5)</f>
        <v>Interseason</v>
      </c>
      <c r="D4048" t="str">
        <f>VLOOKUP($E4048,'Overview Cluster Days'!$B:$G,6)</f>
        <v>Weekday</v>
      </c>
      <c r="E4048">
        <v>20190320</v>
      </c>
      <c r="F4048">
        <v>15</v>
      </c>
      <c r="G4048" s="7">
        <v>1255.9000000000001</v>
      </c>
      <c r="H4048" s="7">
        <v>2081.8000000000002</v>
      </c>
      <c r="I4048" s="7">
        <v>30506.43</v>
      </c>
      <c r="J4048" s="7">
        <v>23357.24</v>
      </c>
      <c r="K4048" s="7">
        <v>14935.41</v>
      </c>
      <c r="L4048" s="7">
        <v>8148.732</v>
      </c>
      <c r="M4048" s="7">
        <v>3479.8</v>
      </c>
      <c r="N4048" s="7">
        <v>2746.2</v>
      </c>
      <c r="O4048" s="7">
        <v>837.59829999999999</v>
      </c>
      <c r="P4048" s="7">
        <v>3143.2930000000001</v>
      </c>
    </row>
    <row r="4049" spans="1:16" x14ac:dyDescent="0.25">
      <c r="A4049" t="s">
        <v>24</v>
      </c>
      <c r="B4049" t="str">
        <f>VLOOKUP(E4049,'Overview Cluster Days'!B:E,3)</f>
        <v>G</v>
      </c>
      <c r="C4049" t="str">
        <f>VLOOKUP($E4049,'Overview Cluster Days'!$B:$G,5)</f>
        <v>Interseason</v>
      </c>
      <c r="D4049" t="str">
        <f>VLOOKUP($E4049,'Overview Cluster Days'!$B:$G,6)</f>
        <v>Weekday</v>
      </c>
      <c r="E4049">
        <v>20190320</v>
      </c>
      <c r="F4049">
        <v>16</v>
      </c>
      <c r="G4049" s="7">
        <v>1238.5999999999999</v>
      </c>
      <c r="H4049" s="7">
        <v>2182</v>
      </c>
      <c r="I4049" s="7">
        <v>26889.18</v>
      </c>
      <c r="J4049" s="7">
        <v>22253.74</v>
      </c>
      <c r="K4049" s="7">
        <v>14758.89</v>
      </c>
      <c r="L4049" s="7">
        <v>6258.6149999999998</v>
      </c>
      <c r="M4049" s="7">
        <v>3711.4</v>
      </c>
      <c r="N4049" s="7">
        <v>2782.7</v>
      </c>
      <c r="O4049" s="7">
        <v>953.34040000000005</v>
      </c>
      <c r="P4049" s="7">
        <v>3322.61</v>
      </c>
    </row>
    <row r="4050" spans="1:16" x14ac:dyDescent="0.25">
      <c r="A4050" t="s">
        <v>24</v>
      </c>
      <c r="B4050" t="str">
        <f>VLOOKUP(E4050,'Overview Cluster Days'!B:E,3)</f>
        <v>G</v>
      </c>
      <c r="C4050" t="str">
        <f>VLOOKUP($E4050,'Overview Cluster Days'!$B:$G,5)</f>
        <v>Interseason</v>
      </c>
      <c r="D4050" t="str">
        <f>VLOOKUP($E4050,'Overview Cluster Days'!$B:$G,6)</f>
        <v>Weekday</v>
      </c>
      <c r="E4050">
        <v>20190320</v>
      </c>
      <c r="F4050">
        <v>17</v>
      </c>
      <c r="G4050" s="7">
        <v>1170.7</v>
      </c>
      <c r="H4050" s="7">
        <v>2259.6</v>
      </c>
      <c r="I4050" s="7">
        <v>23162.7</v>
      </c>
      <c r="J4050" s="7">
        <v>22117.5</v>
      </c>
      <c r="K4050" s="7">
        <v>15955.17</v>
      </c>
      <c r="L4050" s="7">
        <v>5899.4120000000003</v>
      </c>
      <c r="M4050" s="7">
        <v>3739.8</v>
      </c>
      <c r="N4050" s="7">
        <v>3207.5</v>
      </c>
      <c r="O4050" s="7">
        <v>1487.6</v>
      </c>
      <c r="P4050" s="7">
        <v>3581.1610000000001</v>
      </c>
    </row>
    <row r="4051" spans="1:16" x14ac:dyDescent="0.25">
      <c r="A4051" t="s">
        <v>24</v>
      </c>
      <c r="B4051" t="str">
        <f>VLOOKUP(E4051,'Overview Cluster Days'!B:E,3)</f>
        <v>G</v>
      </c>
      <c r="C4051" t="str">
        <f>VLOOKUP($E4051,'Overview Cluster Days'!$B:$G,5)</f>
        <v>Interseason</v>
      </c>
      <c r="D4051" t="str">
        <f>VLOOKUP($E4051,'Overview Cluster Days'!$B:$G,6)</f>
        <v>Weekday</v>
      </c>
      <c r="E4051">
        <v>20190320</v>
      </c>
      <c r="F4051">
        <v>18</v>
      </c>
      <c r="G4051" s="7">
        <v>1305.2</v>
      </c>
      <c r="H4051" s="7">
        <v>2488.9</v>
      </c>
      <c r="I4051" s="7">
        <v>19304.75</v>
      </c>
      <c r="J4051" s="7">
        <v>21112.3</v>
      </c>
      <c r="K4051" s="7">
        <v>16309.67</v>
      </c>
      <c r="L4051" s="7">
        <v>5662.5640000000003</v>
      </c>
      <c r="M4051" s="7">
        <v>3633.1</v>
      </c>
      <c r="N4051" s="7">
        <v>3380.6</v>
      </c>
      <c r="O4051" s="7">
        <v>1578.53</v>
      </c>
      <c r="P4051" s="7">
        <v>3175.2069999999999</v>
      </c>
    </row>
    <row r="4052" spans="1:16" x14ac:dyDescent="0.25">
      <c r="A4052" t="s">
        <v>24</v>
      </c>
      <c r="B4052" t="str">
        <f>VLOOKUP(E4052,'Overview Cluster Days'!B:E,3)</f>
        <v>G</v>
      </c>
      <c r="C4052" t="str">
        <f>VLOOKUP($E4052,'Overview Cluster Days'!$B:$G,5)</f>
        <v>Interseason</v>
      </c>
      <c r="D4052" t="str">
        <f>VLOOKUP($E4052,'Overview Cluster Days'!$B:$G,6)</f>
        <v>Weekday</v>
      </c>
      <c r="E4052">
        <v>20190320</v>
      </c>
      <c r="F4052">
        <v>19</v>
      </c>
      <c r="G4052" s="7">
        <v>1263</v>
      </c>
      <c r="H4052" s="7">
        <v>2653.5</v>
      </c>
      <c r="I4052" s="7">
        <v>18674.18</v>
      </c>
      <c r="J4052" s="7">
        <v>21449.9</v>
      </c>
      <c r="K4052" s="7">
        <v>15699.89</v>
      </c>
      <c r="L4052" s="7">
        <v>5323.4</v>
      </c>
      <c r="M4052" s="7">
        <v>4041.444</v>
      </c>
      <c r="N4052" s="7">
        <v>3046.2</v>
      </c>
      <c r="O4052" s="7">
        <v>2164.444</v>
      </c>
      <c r="P4052" s="7">
        <v>2641.3870000000002</v>
      </c>
    </row>
    <row r="4053" spans="1:16" x14ac:dyDescent="0.25">
      <c r="A4053" t="s">
        <v>24</v>
      </c>
      <c r="B4053" t="str">
        <f>VLOOKUP(E4053,'Overview Cluster Days'!B:E,3)</f>
        <v>G</v>
      </c>
      <c r="C4053" t="str">
        <f>VLOOKUP($E4053,'Overview Cluster Days'!$B:$G,5)</f>
        <v>Interseason</v>
      </c>
      <c r="D4053" t="str">
        <f>VLOOKUP($E4053,'Overview Cluster Days'!$B:$G,6)</f>
        <v>Weekday</v>
      </c>
      <c r="E4053">
        <v>20190320</v>
      </c>
      <c r="F4053">
        <v>20</v>
      </c>
      <c r="G4053" s="7">
        <v>1513.9</v>
      </c>
      <c r="H4053" s="7">
        <v>2801.6</v>
      </c>
      <c r="I4053" s="7">
        <v>19700.29</v>
      </c>
      <c r="J4053" s="7">
        <v>21604.1</v>
      </c>
      <c r="K4053" s="7">
        <v>11868.41</v>
      </c>
      <c r="L4053" s="7">
        <v>5415.1670000000004</v>
      </c>
      <c r="M4053" s="7">
        <v>3990.8</v>
      </c>
      <c r="N4053" s="7">
        <v>3138.3</v>
      </c>
      <c r="O4053" s="7">
        <v>2316.4</v>
      </c>
      <c r="P4053" s="7">
        <v>2563.6999999999998</v>
      </c>
    </row>
    <row r="4054" spans="1:16" x14ac:dyDescent="0.25">
      <c r="A4054" t="s">
        <v>24</v>
      </c>
      <c r="B4054" t="str">
        <f>VLOOKUP(E4054,'Overview Cluster Days'!B:E,3)</f>
        <v>G</v>
      </c>
      <c r="C4054" t="str">
        <f>VLOOKUP($E4054,'Overview Cluster Days'!$B:$G,5)</f>
        <v>Interseason</v>
      </c>
      <c r="D4054" t="str">
        <f>VLOOKUP($E4054,'Overview Cluster Days'!$B:$G,6)</f>
        <v>Weekday</v>
      </c>
      <c r="E4054">
        <v>20190320</v>
      </c>
      <c r="F4054">
        <v>21</v>
      </c>
      <c r="G4054" s="7">
        <v>1075</v>
      </c>
      <c r="H4054" s="7">
        <v>2321.1999999999998</v>
      </c>
      <c r="I4054" s="7">
        <v>18838.080000000002</v>
      </c>
      <c r="J4054" s="7">
        <v>19534.740000000002</v>
      </c>
      <c r="K4054" s="7">
        <v>12002.98</v>
      </c>
      <c r="L4054" s="7">
        <v>4799.8819999999996</v>
      </c>
      <c r="M4054" s="7">
        <v>4339.0969999999998</v>
      </c>
      <c r="N4054" s="7">
        <v>3064.4</v>
      </c>
      <c r="O4054" s="7">
        <v>2476.3000000000002</v>
      </c>
      <c r="P4054" s="7">
        <v>2207.3380000000002</v>
      </c>
    </row>
    <row r="4055" spans="1:16" x14ac:dyDescent="0.25">
      <c r="A4055" t="s">
        <v>24</v>
      </c>
      <c r="B4055" t="str">
        <f>VLOOKUP(E4055,'Overview Cluster Days'!B:E,3)</f>
        <v>G</v>
      </c>
      <c r="C4055" t="str">
        <f>VLOOKUP($E4055,'Overview Cluster Days'!$B:$G,5)</f>
        <v>Interseason</v>
      </c>
      <c r="D4055" t="str">
        <f>VLOOKUP($E4055,'Overview Cluster Days'!$B:$G,6)</f>
        <v>Weekday</v>
      </c>
      <c r="E4055">
        <v>20190320</v>
      </c>
      <c r="F4055">
        <v>22</v>
      </c>
      <c r="G4055" s="7">
        <v>1332.2</v>
      </c>
      <c r="H4055" s="7">
        <v>2053.6</v>
      </c>
      <c r="I4055" s="7">
        <v>17367.400000000001</v>
      </c>
      <c r="J4055" s="7">
        <v>17897.810000000001</v>
      </c>
      <c r="K4055" s="7">
        <v>12124.76</v>
      </c>
      <c r="L4055" s="7">
        <v>5271.9489999999996</v>
      </c>
      <c r="M4055" s="7">
        <v>4656</v>
      </c>
      <c r="N4055" s="7">
        <v>2723.5</v>
      </c>
      <c r="O4055" s="7">
        <v>2048.0070000000001</v>
      </c>
      <c r="P4055" s="7">
        <v>2926.4960000000001</v>
      </c>
    </row>
    <row r="4056" spans="1:16" x14ac:dyDescent="0.25">
      <c r="A4056" t="s">
        <v>24</v>
      </c>
      <c r="B4056" t="str">
        <f>VLOOKUP(E4056,'Overview Cluster Days'!B:E,3)</f>
        <v>G</v>
      </c>
      <c r="C4056" t="str">
        <f>VLOOKUP($E4056,'Overview Cluster Days'!$B:$G,5)</f>
        <v>Interseason</v>
      </c>
      <c r="D4056" t="str">
        <f>VLOOKUP($E4056,'Overview Cluster Days'!$B:$G,6)</f>
        <v>Weekday</v>
      </c>
      <c r="E4056">
        <v>20190320</v>
      </c>
      <c r="F4056">
        <v>23</v>
      </c>
      <c r="G4056" s="7">
        <v>1363.5</v>
      </c>
      <c r="H4056" s="7">
        <v>2005</v>
      </c>
      <c r="I4056" s="7">
        <v>18463.47</v>
      </c>
      <c r="J4056" s="7">
        <v>17440.29</v>
      </c>
      <c r="K4056" s="7">
        <v>10467.700000000001</v>
      </c>
      <c r="L4056" s="7">
        <v>5385.0460000000003</v>
      </c>
      <c r="M4056" s="7">
        <v>5101.7</v>
      </c>
      <c r="N4056" s="7">
        <v>2259.6</v>
      </c>
      <c r="O4056" s="7">
        <v>1722.557</v>
      </c>
      <c r="P4056" s="7">
        <v>2836.799</v>
      </c>
    </row>
    <row r="4057" spans="1:16" x14ac:dyDescent="0.25">
      <c r="A4057" t="s">
        <v>24</v>
      </c>
      <c r="B4057" t="str">
        <f>VLOOKUP(E4057,'Overview Cluster Days'!B:E,3)</f>
        <v>G</v>
      </c>
      <c r="C4057" t="str">
        <f>VLOOKUP($E4057,'Overview Cluster Days'!$B:$G,5)</f>
        <v>Interseason</v>
      </c>
      <c r="D4057" t="str">
        <f>VLOOKUP($E4057,'Overview Cluster Days'!$B:$G,6)</f>
        <v>Weekday</v>
      </c>
      <c r="E4057">
        <v>20190320</v>
      </c>
      <c r="F4057">
        <v>24</v>
      </c>
      <c r="G4057" s="7">
        <v>1130.5999999999999</v>
      </c>
      <c r="H4057" s="7">
        <v>2001.9</v>
      </c>
      <c r="I4057" s="7">
        <v>18715.060000000001</v>
      </c>
      <c r="J4057" s="7">
        <v>15422.73</v>
      </c>
      <c r="K4057" s="7">
        <v>10442.17</v>
      </c>
      <c r="L4057" s="7">
        <v>6786.0469999999996</v>
      </c>
      <c r="M4057" s="7">
        <v>5336</v>
      </c>
      <c r="N4057" s="7">
        <v>1972.9</v>
      </c>
      <c r="O4057" s="7">
        <v>1686.5360000000001</v>
      </c>
      <c r="P4057" s="7">
        <v>2907.326</v>
      </c>
    </row>
    <row r="4058" spans="1:16" x14ac:dyDescent="0.25">
      <c r="A4058" t="s">
        <v>24</v>
      </c>
      <c r="B4058" t="str">
        <f>VLOOKUP(E4058,'Overview Cluster Days'!B:E,3)</f>
        <v>G</v>
      </c>
      <c r="C4058" t="str">
        <f>VLOOKUP($E4058,'Overview Cluster Days'!$B:$G,5)</f>
        <v>Interseason</v>
      </c>
      <c r="D4058" t="str">
        <f>VLOOKUP($E4058,'Overview Cluster Days'!$B:$G,6)</f>
        <v>Weekday</v>
      </c>
      <c r="E4058">
        <v>20190321</v>
      </c>
      <c r="F4058">
        <v>1</v>
      </c>
      <c r="G4058" s="7">
        <v>828.6</v>
      </c>
      <c r="H4058" s="7">
        <v>1835.2</v>
      </c>
      <c r="I4058" s="7">
        <v>20403.240000000002</v>
      </c>
      <c r="J4058" s="7">
        <v>16359.1</v>
      </c>
      <c r="K4058" s="7">
        <v>10375.200000000001</v>
      </c>
      <c r="L4058" s="7">
        <v>6366.2460000000001</v>
      </c>
      <c r="M4058" s="7">
        <v>5254.1</v>
      </c>
      <c r="N4058" s="7">
        <v>2329.701</v>
      </c>
      <c r="O4058" s="7">
        <v>1867.8530000000001</v>
      </c>
      <c r="P4058" s="7">
        <v>2404.3560000000002</v>
      </c>
    </row>
    <row r="4059" spans="1:16" x14ac:dyDescent="0.25">
      <c r="A4059" t="s">
        <v>24</v>
      </c>
      <c r="B4059" t="str">
        <f>VLOOKUP(E4059,'Overview Cluster Days'!B:E,3)</f>
        <v>G</v>
      </c>
      <c r="C4059" t="str">
        <f>VLOOKUP($E4059,'Overview Cluster Days'!$B:$G,5)</f>
        <v>Interseason</v>
      </c>
      <c r="D4059" t="str">
        <f>VLOOKUP($E4059,'Overview Cluster Days'!$B:$G,6)</f>
        <v>Weekday</v>
      </c>
      <c r="E4059">
        <v>20190321</v>
      </c>
      <c r="F4059">
        <v>2</v>
      </c>
      <c r="G4059" s="7">
        <v>1040</v>
      </c>
      <c r="H4059" s="7">
        <v>1685.9</v>
      </c>
      <c r="I4059" s="7">
        <v>21113.119999999999</v>
      </c>
      <c r="J4059" s="7">
        <v>16587.5</v>
      </c>
      <c r="K4059" s="7">
        <v>10463.6</v>
      </c>
      <c r="L4059" s="7">
        <v>6481.7</v>
      </c>
      <c r="M4059" s="7">
        <v>5345.4</v>
      </c>
      <c r="N4059" s="7">
        <v>2786.3</v>
      </c>
      <c r="O4059" s="7">
        <v>1999.7829999999999</v>
      </c>
      <c r="P4059" s="7">
        <v>2441.181</v>
      </c>
    </row>
    <row r="4060" spans="1:16" x14ac:dyDescent="0.25">
      <c r="A4060" t="s">
        <v>24</v>
      </c>
      <c r="B4060" t="str">
        <f>VLOOKUP(E4060,'Overview Cluster Days'!B:E,3)</f>
        <v>G</v>
      </c>
      <c r="C4060" t="str">
        <f>VLOOKUP($E4060,'Overview Cluster Days'!$B:$G,5)</f>
        <v>Interseason</v>
      </c>
      <c r="D4060" t="str">
        <f>VLOOKUP($E4060,'Overview Cluster Days'!$B:$G,6)</f>
        <v>Weekday</v>
      </c>
      <c r="E4060">
        <v>20190321</v>
      </c>
      <c r="F4060">
        <v>3</v>
      </c>
      <c r="G4060" s="7">
        <v>1160.8</v>
      </c>
      <c r="H4060" s="7">
        <v>1837.6</v>
      </c>
      <c r="I4060" s="7">
        <v>21019.26</v>
      </c>
      <c r="J4060" s="7">
        <v>16272.81</v>
      </c>
      <c r="K4060" s="7">
        <v>10789.1</v>
      </c>
      <c r="L4060" s="7">
        <v>6269.7030000000004</v>
      </c>
      <c r="M4060" s="7">
        <v>5461.2</v>
      </c>
      <c r="N4060" s="7">
        <v>3355.3</v>
      </c>
      <c r="O4060" s="7">
        <v>1901.4449999999999</v>
      </c>
      <c r="P4060" s="7">
        <v>2629.2849999999999</v>
      </c>
    </row>
    <row r="4061" spans="1:16" x14ac:dyDescent="0.25">
      <c r="A4061" t="s">
        <v>24</v>
      </c>
      <c r="B4061" t="str">
        <f>VLOOKUP(E4061,'Overview Cluster Days'!B:E,3)</f>
        <v>G</v>
      </c>
      <c r="C4061" t="str">
        <f>VLOOKUP($E4061,'Overview Cluster Days'!$B:$G,5)</f>
        <v>Interseason</v>
      </c>
      <c r="D4061" t="str">
        <f>VLOOKUP($E4061,'Overview Cluster Days'!$B:$G,6)</f>
        <v>Weekday</v>
      </c>
      <c r="E4061">
        <v>20190321</v>
      </c>
      <c r="F4061">
        <v>4</v>
      </c>
      <c r="G4061" s="7">
        <v>1354.2</v>
      </c>
      <c r="H4061" s="7">
        <v>1852</v>
      </c>
      <c r="I4061" s="7">
        <v>21378.53</v>
      </c>
      <c r="J4061" s="7">
        <v>16994.82</v>
      </c>
      <c r="K4061" s="7">
        <v>10786</v>
      </c>
      <c r="L4061" s="7">
        <v>5239.5609999999997</v>
      </c>
      <c r="M4061" s="7">
        <v>5376.3</v>
      </c>
      <c r="N4061" s="7">
        <v>3382.4</v>
      </c>
      <c r="O4061" s="7">
        <v>1741.954</v>
      </c>
      <c r="P4061" s="7">
        <v>2875.38</v>
      </c>
    </row>
    <row r="4062" spans="1:16" x14ac:dyDescent="0.25">
      <c r="A4062" t="s">
        <v>24</v>
      </c>
      <c r="B4062" t="str">
        <f>VLOOKUP(E4062,'Overview Cluster Days'!B:E,3)</f>
        <v>G</v>
      </c>
      <c r="C4062" t="str">
        <f>VLOOKUP($E4062,'Overview Cluster Days'!$B:$G,5)</f>
        <v>Interseason</v>
      </c>
      <c r="D4062" t="str">
        <f>VLOOKUP($E4062,'Overview Cluster Days'!$B:$G,6)</f>
        <v>Weekday</v>
      </c>
      <c r="E4062">
        <v>20190321</v>
      </c>
      <c r="F4062">
        <v>5</v>
      </c>
      <c r="G4062" s="7">
        <v>1068.306</v>
      </c>
      <c r="H4062" s="7">
        <v>1894</v>
      </c>
      <c r="I4062" s="7">
        <v>20981.54</v>
      </c>
      <c r="J4062" s="7">
        <v>17101.98</v>
      </c>
      <c r="K4062" s="7">
        <v>11503.8</v>
      </c>
      <c r="L4062" s="7">
        <v>4974.8999999999996</v>
      </c>
      <c r="M4062" s="7">
        <v>5307.0230000000001</v>
      </c>
      <c r="N4062" s="7">
        <v>3050.2</v>
      </c>
      <c r="O4062" s="7">
        <v>1816.7950000000001</v>
      </c>
      <c r="P4062" s="7">
        <v>3037.3910000000001</v>
      </c>
    </row>
    <row r="4063" spans="1:16" x14ac:dyDescent="0.25">
      <c r="A4063" t="s">
        <v>24</v>
      </c>
      <c r="B4063" t="str">
        <f>VLOOKUP(E4063,'Overview Cluster Days'!B:E,3)</f>
        <v>G</v>
      </c>
      <c r="C4063" t="str">
        <f>VLOOKUP($E4063,'Overview Cluster Days'!$B:$G,5)</f>
        <v>Interseason</v>
      </c>
      <c r="D4063" t="str">
        <f>VLOOKUP($E4063,'Overview Cluster Days'!$B:$G,6)</f>
        <v>Weekday</v>
      </c>
      <c r="E4063">
        <v>20190321</v>
      </c>
      <c r="F4063">
        <v>6</v>
      </c>
      <c r="G4063" s="7">
        <v>930.3</v>
      </c>
      <c r="H4063" s="7">
        <v>2014.7</v>
      </c>
      <c r="I4063" s="7">
        <v>22209.77</v>
      </c>
      <c r="J4063" s="7">
        <v>17426.310000000001</v>
      </c>
      <c r="K4063" s="7">
        <v>10693.63</v>
      </c>
      <c r="L4063" s="7">
        <v>4800.4160000000002</v>
      </c>
      <c r="M4063" s="7">
        <v>5307.6</v>
      </c>
      <c r="N4063" s="7">
        <v>2576.8000000000002</v>
      </c>
      <c r="O4063" s="7">
        <v>1467.269</v>
      </c>
      <c r="P4063" s="7">
        <v>3247.44</v>
      </c>
    </row>
    <row r="4064" spans="1:16" x14ac:dyDescent="0.25">
      <c r="A4064" t="s">
        <v>24</v>
      </c>
      <c r="B4064" t="str">
        <f>VLOOKUP(E4064,'Overview Cluster Days'!B:E,3)</f>
        <v>G</v>
      </c>
      <c r="C4064" t="str">
        <f>VLOOKUP($E4064,'Overview Cluster Days'!$B:$G,5)</f>
        <v>Interseason</v>
      </c>
      <c r="D4064" t="str">
        <f>VLOOKUP($E4064,'Overview Cluster Days'!$B:$G,6)</f>
        <v>Weekday</v>
      </c>
      <c r="E4064">
        <v>20190321</v>
      </c>
      <c r="F4064">
        <v>7</v>
      </c>
      <c r="G4064" s="7">
        <v>946.9</v>
      </c>
      <c r="H4064" s="7">
        <v>2062.6999999999998</v>
      </c>
      <c r="I4064" s="7">
        <v>21063.71</v>
      </c>
      <c r="J4064" s="7">
        <v>17962.96</v>
      </c>
      <c r="K4064" s="7">
        <v>10085.48</v>
      </c>
      <c r="L4064" s="7">
        <v>6029.0789999999997</v>
      </c>
      <c r="M4064" s="7">
        <v>5089.8999999999996</v>
      </c>
      <c r="N4064" s="7">
        <v>2429.8000000000002</v>
      </c>
      <c r="O4064" s="7">
        <v>1532.9839999999999</v>
      </c>
      <c r="P4064" s="7">
        <v>3063.6</v>
      </c>
    </row>
    <row r="4065" spans="1:16" x14ac:dyDescent="0.25">
      <c r="A4065" t="s">
        <v>24</v>
      </c>
      <c r="B4065" t="str">
        <f>VLOOKUP(E4065,'Overview Cluster Days'!B:E,3)</f>
        <v>G</v>
      </c>
      <c r="C4065" t="str">
        <f>VLOOKUP($E4065,'Overview Cluster Days'!$B:$G,5)</f>
        <v>Interseason</v>
      </c>
      <c r="D4065" t="str">
        <f>VLOOKUP($E4065,'Overview Cluster Days'!$B:$G,6)</f>
        <v>Weekday</v>
      </c>
      <c r="E4065">
        <v>20190321</v>
      </c>
      <c r="F4065">
        <v>8</v>
      </c>
      <c r="G4065" s="7">
        <v>1101.9000000000001</v>
      </c>
      <c r="H4065" s="7">
        <v>2188.5</v>
      </c>
      <c r="I4065" s="7">
        <v>23898.45</v>
      </c>
      <c r="J4065" s="7">
        <v>19003.12</v>
      </c>
      <c r="K4065" s="7">
        <v>10866.5</v>
      </c>
      <c r="L4065" s="7">
        <v>7678.277</v>
      </c>
      <c r="M4065" s="7">
        <v>4290.3999999999996</v>
      </c>
      <c r="N4065" s="7">
        <v>3047.9</v>
      </c>
      <c r="O4065" s="7">
        <v>1817.18</v>
      </c>
      <c r="P4065" s="7">
        <v>2888.9850000000001</v>
      </c>
    </row>
    <row r="4066" spans="1:16" x14ac:dyDescent="0.25">
      <c r="A4066" t="s">
        <v>24</v>
      </c>
      <c r="B4066" t="str">
        <f>VLOOKUP(E4066,'Overview Cluster Days'!B:E,3)</f>
        <v>G</v>
      </c>
      <c r="C4066" t="str">
        <f>VLOOKUP($E4066,'Overview Cluster Days'!$B:$G,5)</f>
        <v>Interseason</v>
      </c>
      <c r="D4066" t="str">
        <f>VLOOKUP($E4066,'Overview Cluster Days'!$B:$G,6)</f>
        <v>Weekday</v>
      </c>
      <c r="E4066">
        <v>20190321</v>
      </c>
      <c r="F4066">
        <v>9</v>
      </c>
      <c r="G4066" s="7">
        <v>1323</v>
      </c>
      <c r="H4066" s="7">
        <v>2351.4</v>
      </c>
      <c r="I4066" s="7">
        <v>28538.17</v>
      </c>
      <c r="J4066" s="7">
        <v>21954.880000000001</v>
      </c>
      <c r="K4066" s="7">
        <v>11714.2</v>
      </c>
      <c r="L4066" s="7">
        <v>9133.2849999999999</v>
      </c>
      <c r="M4066" s="7">
        <v>3851.7</v>
      </c>
      <c r="N4066" s="7">
        <v>3223</v>
      </c>
      <c r="O4066" s="7">
        <v>1299.74</v>
      </c>
      <c r="P4066" s="7">
        <v>3045</v>
      </c>
    </row>
    <row r="4067" spans="1:16" x14ac:dyDescent="0.25">
      <c r="A4067" t="s">
        <v>24</v>
      </c>
      <c r="B4067" t="str">
        <f>VLOOKUP(E4067,'Overview Cluster Days'!B:E,3)</f>
        <v>G</v>
      </c>
      <c r="C4067" t="str">
        <f>VLOOKUP($E4067,'Overview Cluster Days'!$B:$G,5)</f>
        <v>Interseason</v>
      </c>
      <c r="D4067" t="str">
        <f>VLOOKUP($E4067,'Overview Cluster Days'!$B:$G,6)</f>
        <v>Weekday</v>
      </c>
      <c r="E4067">
        <v>20190321</v>
      </c>
      <c r="F4067">
        <v>10</v>
      </c>
      <c r="G4067" s="7">
        <v>1378.9</v>
      </c>
      <c r="H4067" s="7">
        <v>2219.6</v>
      </c>
      <c r="I4067" s="7">
        <v>31005.49</v>
      </c>
      <c r="J4067" s="7">
        <v>21852.12</v>
      </c>
      <c r="K4067" s="7">
        <v>12636.3</v>
      </c>
      <c r="L4067" s="7">
        <v>9587.8539999999994</v>
      </c>
      <c r="M4067" s="7">
        <v>3699.7</v>
      </c>
      <c r="N4067" s="7">
        <v>3113.3</v>
      </c>
      <c r="O4067" s="7">
        <v>1005.961</v>
      </c>
      <c r="P4067" s="7">
        <v>3175.07</v>
      </c>
    </row>
    <row r="4068" spans="1:16" x14ac:dyDescent="0.25">
      <c r="A4068" t="s">
        <v>24</v>
      </c>
      <c r="B4068" t="str">
        <f>VLOOKUP(E4068,'Overview Cluster Days'!B:E,3)</f>
        <v>G</v>
      </c>
      <c r="C4068" t="str">
        <f>VLOOKUP($E4068,'Overview Cluster Days'!$B:$G,5)</f>
        <v>Interseason</v>
      </c>
      <c r="D4068" t="str">
        <f>VLOOKUP($E4068,'Overview Cluster Days'!$B:$G,6)</f>
        <v>Weekday</v>
      </c>
      <c r="E4068">
        <v>20190321</v>
      </c>
      <c r="F4068">
        <v>11</v>
      </c>
      <c r="G4068" s="7">
        <v>1230.8</v>
      </c>
      <c r="H4068" s="7">
        <v>2156.8000000000002</v>
      </c>
      <c r="I4068" s="7">
        <v>33136.36</v>
      </c>
      <c r="J4068" s="7">
        <v>22790.05</v>
      </c>
      <c r="K4068" s="7">
        <v>12860</v>
      </c>
      <c r="L4068" s="7">
        <v>9240.58</v>
      </c>
      <c r="M4068" s="7">
        <v>3889.2</v>
      </c>
      <c r="N4068" s="7">
        <v>2925.9</v>
      </c>
      <c r="O4068" s="7">
        <v>1111.585</v>
      </c>
      <c r="P4068" s="7">
        <v>3303.866</v>
      </c>
    </row>
    <row r="4069" spans="1:16" x14ac:dyDescent="0.25">
      <c r="A4069" t="s">
        <v>24</v>
      </c>
      <c r="B4069" t="str">
        <f>VLOOKUP(E4069,'Overview Cluster Days'!B:E,3)</f>
        <v>G</v>
      </c>
      <c r="C4069" t="str">
        <f>VLOOKUP($E4069,'Overview Cluster Days'!$B:$G,5)</f>
        <v>Interseason</v>
      </c>
      <c r="D4069" t="str">
        <f>VLOOKUP($E4069,'Overview Cluster Days'!$B:$G,6)</f>
        <v>Weekday</v>
      </c>
      <c r="E4069">
        <v>20190321</v>
      </c>
      <c r="F4069">
        <v>12</v>
      </c>
      <c r="G4069" s="7">
        <v>1196.4000000000001</v>
      </c>
      <c r="H4069" s="7">
        <v>2113.8000000000002</v>
      </c>
      <c r="I4069" s="7">
        <v>33963.449999999997</v>
      </c>
      <c r="J4069" s="7">
        <v>23504.21</v>
      </c>
      <c r="K4069" s="7">
        <v>14348.3</v>
      </c>
      <c r="L4069" s="7">
        <v>9540.6970000000001</v>
      </c>
      <c r="M4069" s="7">
        <v>3911.4</v>
      </c>
      <c r="N4069" s="7">
        <v>3308.8</v>
      </c>
      <c r="O4069" s="7">
        <v>1027.655</v>
      </c>
      <c r="P4069" s="7">
        <v>3542.6889999999999</v>
      </c>
    </row>
    <row r="4070" spans="1:16" x14ac:dyDescent="0.25">
      <c r="A4070" t="s">
        <v>24</v>
      </c>
      <c r="B4070" t="str">
        <f>VLOOKUP(E4070,'Overview Cluster Days'!B:E,3)</f>
        <v>G</v>
      </c>
      <c r="C4070" t="str">
        <f>VLOOKUP($E4070,'Overview Cluster Days'!$B:$G,5)</f>
        <v>Interseason</v>
      </c>
      <c r="D4070" t="str">
        <f>VLOOKUP($E4070,'Overview Cluster Days'!$B:$G,6)</f>
        <v>Weekday</v>
      </c>
      <c r="E4070">
        <v>20190321</v>
      </c>
      <c r="F4070">
        <v>13</v>
      </c>
      <c r="G4070" s="7">
        <v>1293</v>
      </c>
      <c r="H4070" s="7">
        <v>2150</v>
      </c>
      <c r="I4070" s="7">
        <v>34238.44</v>
      </c>
      <c r="J4070" s="7">
        <v>23837.16</v>
      </c>
      <c r="K4070" s="7">
        <v>14682.1</v>
      </c>
      <c r="L4070" s="7">
        <v>9402.1049999999996</v>
      </c>
      <c r="M4070" s="7">
        <v>4043.8</v>
      </c>
      <c r="N4070" s="7">
        <v>3597.3</v>
      </c>
      <c r="O4070" s="7">
        <v>852.59140000000002</v>
      </c>
      <c r="P4070" s="7">
        <v>3641.9670000000001</v>
      </c>
    </row>
    <row r="4071" spans="1:16" x14ac:dyDescent="0.25">
      <c r="A4071" t="s">
        <v>24</v>
      </c>
      <c r="B4071" t="str">
        <f>VLOOKUP(E4071,'Overview Cluster Days'!B:E,3)</f>
        <v>G</v>
      </c>
      <c r="C4071" t="str">
        <f>VLOOKUP($E4071,'Overview Cluster Days'!$B:$G,5)</f>
        <v>Interseason</v>
      </c>
      <c r="D4071" t="str">
        <f>VLOOKUP($E4071,'Overview Cluster Days'!$B:$G,6)</f>
        <v>Weekday</v>
      </c>
      <c r="E4071">
        <v>20190321</v>
      </c>
      <c r="F4071">
        <v>14</v>
      </c>
      <c r="G4071" s="7">
        <v>1118.6189999999999</v>
      </c>
      <c r="H4071" s="7">
        <v>2313.8000000000002</v>
      </c>
      <c r="I4071" s="7">
        <v>32590.1</v>
      </c>
      <c r="J4071" s="7">
        <v>24091.9</v>
      </c>
      <c r="K4071" s="7">
        <v>15148.8</v>
      </c>
      <c r="L4071" s="7">
        <v>7684.5339999999997</v>
      </c>
      <c r="M4071" s="7">
        <v>3944.0369999999998</v>
      </c>
      <c r="N4071" s="7">
        <v>3858.2</v>
      </c>
      <c r="O4071" s="7">
        <v>869.36670000000004</v>
      </c>
      <c r="P4071" s="7">
        <v>3388.2890000000002</v>
      </c>
    </row>
    <row r="4072" spans="1:16" x14ac:dyDescent="0.25">
      <c r="A4072" t="s">
        <v>24</v>
      </c>
      <c r="B4072" t="str">
        <f>VLOOKUP(E4072,'Overview Cluster Days'!B:E,3)</f>
        <v>G</v>
      </c>
      <c r="C4072" t="str">
        <f>VLOOKUP($E4072,'Overview Cluster Days'!$B:$G,5)</f>
        <v>Interseason</v>
      </c>
      <c r="D4072" t="str">
        <f>VLOOKUP($E4072,'Overview Cluster Days'!$B:$G,6)</f>
        <v>Weekday</v>
      </c>
      <c r="E4072">
        <v>20190321</v>
      </c>
      <c r="F4072">
        <v>15</v>
      </c>
      <c r="G4072" s="7">
        <v>1095.5</v>
      </c>
      <c r="H4072" s="7">
        <v>2232.8000000000002</v>
      </c>
      <c r="I4072" s="7">
        <v>30461.98</v>
      </c>
      <c r="J4072" s="7">
        <v>23014.5</v>
      </c>
      <c r="K4072" s="7">
        <v>14909.07</v>
      </c>
      <c r="L4072" s="7">
        <v>6569.9340000000002</v>
      </c>
      <c r="M4072" s="7">
        <v>3838.8</v>
      </c>
      <c r="N4072" s="7">
        <v>3706.9</v>
      </c>
      <c r="O4072" s="7">
        <v>984.04520000000002</v>
      </c>
      <c r="P4072" s="7">
        <v>3717.547</v>
      </c>
    </row>
    <row r="4073" spans="1:16" x14ac:dyDescent="0.25">
      <c r="A4073" t="s">
        <v>24</v>
      </c>
      <c r="B4073" t="str">
        <f>VLOOKUP(E4073,'Overview Cluster Days'!B:E,3)</f>
        <v>G</v>
      </c>
      <c r="C4073" t="str">
        <f>VLOOKUP($E4073,'Overview Cluster Days'!$B:$G,5)</f>
        <v>Interseason</v>
      </c>
      <c r="D4073" t="str">
        <f>VLOOKUP($E4073,'Overview Cluster Days'!$B:$G,6)</f>
        <v>Weekday</v>
      </c>
      <c r="E4073">
        <v>20190321</v>
      </c>
      <c r="F4073">
        <v>16</v>
      </c>
      <c r="G4073" s="7">
        <v>1052</v>
      </c>
      <c r="H4073" s="7">
        <v>2112</v>
      </c>
      <c r="I4073" s="7">
        <v>27460.68</v>
      </c>
      <c r="J4073" s="7">
        <v>22052.6</v>
      </c>
      <c r="K4073" s="7">
        <v>15872.33</v>
      </c>
      <c r="L4073" s="7">
        <v>6262.2879999999996</v>
      </c>
      <c r="M4073" s="7">
        <v>3833.6</v>
      </c>
      <c r="N4073" s="7">
        <v>3061.7</v>
      </c>
      <c r="O4073" s="7">
        <v>958.31380000000001</v>
      </c>
      <c r="P4073" s="7">
        <v>3513.9580000000001</v>
      </c>
    </row>
    <row r="4074" spans="1:16" x14ac:dyDescent="0.25">
      <c r="A4074" t="s">
        <v>24</v>
      </c>
      <c r="B4074" t="str">
        <f>VLOOKUP(E4074,'Overview Cluster Days'!B:E,3)</f>
        <v>G</v>
      </c>
      <c r="C4074" t="str">
        <f>VLOOKUP($E4074,'Overview Cluster Days'!$B:$G,5)</f>
        <v>Interseason</v>
      </c>
      <c r="D4074" t="str">
        <f>VLOOKUP($E4074,'Overview Cluster Days'!$B:$G,6)</f>
        <v>Weekday</v>
      </c>
      <c r="E4074">
        <v>20190321</v>
      </c>
      <c r="F4074">
        <v>17</v>
      </c>
      <c r="G4074" s="7">
        <v>1018.2</v>
      </c>
      <c r="H4074" s="7">
        <v>2141.9</v>
      </c>
      <c r="I4074" s="7">
        <v>23750.29</v>
      </c>
      <c r="J4074" s="7">
        <v>21015.21</v>
      </c>
      <c r="K4074" s="7">
        <v>17265.04</v>
      </c>
      <c r="L4074" s="7">
        <v>6312.7</v>
      </c>
      <c r="M4074" s="7">
        <v>3618.1</v>
      </c>
      <c r="N4074" s="7">
        <v>2886.3</v>
      </c>
      <c r="O4074" s="7">
        <v>836.37379999999996</v>
      </c>
      <c r="P4074" s="7">
        <v>3659</v>
      </c>
    </row>
    <row r="4075" spans="1:16" x14ac:dyDescent="0.25">
      <c r="A4075" t="s">
        <v>24</v>
      </c>
      <c r="B4075" t="str">
        <f>VLOOKUP(E4075,'Overview Cluster Days'!B:E,3)</f>
        <v>G</v>
      </c>
      <c r="C4075" t="str">
        <f>VLOOKUP($E4075,'Overview Cluster Days'!$B:$G,5)</f>
        <v>Interseason</v>
      </c>
      <c r="D4075" t="str">
        <f>VLOOKUP($E4075,'Overview Cluster Days'!$B:$G,6)</f>
        <v>Weekday</v>
      </c>
      <c r="E4075">
        <v>20190321</v>
      </c>
      <c r="F4075">
        <v>18</v>
      </c>
      <c r="G4075" s="7">
        <v>1162.5999999999999</v>
      </c>
      <c r="H4075" s="7">
        <v>2397.6</v>
      </c>
      <c r="I4075" s="7">
        <v>20663.080000000002</v>
      </c>
      <c r="J4075" s="7">
        <v>20868.13</v>
      </c>
      <c r="K4075" s="7">
        <v>16883.47</v>
      </c>
      <c r="L4075" s="7">
        <v>6458.107</v>
      </c>
      <c r="M4075" s="7">
        <v>3437.2</v>
      </c>
      <c r="N4075" s="7">
        <v>3021.3</v>
      </c>
      <c r="O4075" s="7">
        <v>1485.577</v>
      </c>
      <c r="P4075" s="7">
        <v>3319.1</v>
      </c>
    </row>
    <row r="4076" spans="1:16" x14ac:dyDescent="0.25">
      <c r="A4076" t="s">
        <v>24</v>
      </c>
      <c r="B4076" t="str">
        <f>VLOOKUP(E4076,'Overview Cluster Days'!B:E,3)</f>
        <v>G</v>
      </c>
      <c r="C4076" t="str">
        <f>VLOOKUP($E4076,'Overview Cluster Days'!$B:$G,5)</f>
        <v>Interseason</v>
      </c>
      <c r="D4076" t="str">
        <f>VLOOKUP($E4076,'Overview Cluster Days'!$B:$G,6)</f>
        <v>Weekday</v>
      </c>
      <c r="E4076">
        <v>20190321</v>
      </c>
      <c r="F4076">
        <v>19</v>
      </c>
      <c r="G4076" s="7">
        <v>1181.3</v>
      </c>
      <c r="H4076" s="7">
        <v>2582.6999999999998</v>
      </c>
      <c r="I4076" s="7">
        <v>20672.990000000002</v>
      </c>
      <c r="J4076" s="7">
        <v>21616.59</v>
      </c>
      <c r="K4076" s="7">
        <v>16605.259999999998</v>
      </c>
      <c r="L4076" s="7">
        <v>5936.9</v>
      </c>
      <c r="M4076" s="7">
        <v>3642.1</v>
      </c>
      <c r="N4076" s="7">
        <v>2991.1</v>
      </c>
      <c r="O4076" s="7">
        <v>1703.9349999999999</v>
      </c>
      <c r="P4076" s="7">
        <v>3093.6</v>
      </c>
    </row>
    <row r="4077" spans="1:16" x14ac:dyDescent="0.25">
      <c r="A4077" t="s">
        <v>24</v>
      </c>
      <c r="B4077" t="str">
        <f>VLOOKUP(E4077,'Overview Cluster Days'!B:E,3)</f>
        <v>G</v>
      </c>
      <c r="C4077" t="str">
        <f>VLOOKUP($E4077,'Overview Cluster Days'!$B:$G,5)</f>
        <v>Interseason</v>
      </c>
      <c r="D4077" t="str">
        <f>VLOOKUP($E4077,'Overview Cluster Days'!$B:$G,6)</f>
        <v>Weekday</v>
      </c>
      <c r="E4077">
        <v>20190321</v>
      </c>
      <c r="F4077">
        <v>20</v>
      </c>
      <c r="G4077" s="7">
        <v>1426.68</v>
      </c>
      <c r="H4077" s="7">
        <v>2714.5</v>
      </c>
      <c r="I4077" s="7">
        <v>21955.85</v>
      </c>
      <c r="J4077" s="7">
        <v>21753.9</v>
      </c>
      <c r="K4077" s="7">
        <v>13786.32</v>
      </c>
      <c r="L4077" s="7">
        <v>5484.7</v>
      </c>
      <c r="M4077" s="7">
        <v>3587.2669999999998</v>
      </c>
      <c r="N4077" s="7">
        <v>3146</v>
      </c>
      <c r="O4077" s="7">
        <v>2210.8000000000002</v>
      </c>
      <c r="P4077" s="7">
        <v>2754.9250000000002</v>
      </c>
    </row>
    <row r="4078" spans="1:16" x14ac:dyDescent="0.25">
      <c r="A4078" t="s">
        <v>24</v>
      </c>
      <c r="B4078" t="str">
        <f>VLOOKUP(E4078,'Overview Cluster Days'!B:E,3)</f>
        <v>G</v>
      </c>
      <c r="C4078" t="str">
        <f>VLOOKUP($E4078,'Overview Cluster Days'!$B:$G,5)</f>
        <v>Interseason</v>
      </c>
      <c r="D4078" t="str">
        <f>VLOOKUP($E4078,'Overview Cluster Days'!$B:$G,6)</f>
        <v>Weekday</v>
      </c>
      <c r="E4078">
        <v>20190321</v>
      </c>
      <c r="F4078">
        <v>21</v>
      </c>
      <c r="G4078" s="7">
        <v>1182.7</v>
      </c>
      <c r="H4078" s="7">
        <v>2305.4</v>
      </c>
      <c r="I4078" s="7">
        <v>18280.07</v>
      </c>
      <c r="J4078" s="7">
        <v>18589.060000000001</v>
      </c>
      <c r="K4078" s="7">
        <v>13265.78</v>
      </c>
      <c r="L4078" s="7">
        <v>5003.4430000000002</v>
      </c>
      <c r="M4078" s="7">
        <v>3839.4</v>
      </c>
      <c r="N4078" s="7">
        <v>3175.6</v>
      </c>
      <c r="O4078" s="7">
        <v>2073.8000000000002</v>
      </c>
      <c r="P4078" s="7">
        <v>2479.3440000000001</v>
      </c>
    </row>
    <row r="4079" spans="1:16" x14ac:dyDescent="0.25">
      <c r="A4079" t="s">
        <v>24</v>
      </c>
      <c r="B4079" t="str">
        <f>VLOOKUP(E4079,'Overview Cluster Days'!B:E,3)</f>
        <v>G</v>
      </c>
      <c r="C4079" t="str">
        <f>VLOOKUP($E4079,'Overview Cluster Days'!$B:$G,5)</f>
        <v>Interseason</v>
      </c>
      <c r="D4079" t="str">
        <f>VLOOKUP($E4079,'Overview Cluster Days'!$B:$G,6)</f>
        <v>Weekday</v>
      </c>
      <c r="E4079">
        <v>20190321</v>
      </c>
      <c r="F4079">
        <v>22</v>
      </c>
      <c r="G4079" s="7">
        <v>961.6</v>
      </c>
      <c r="H4079" s="7">
        <v>2135.3000000000002</v>
      </c>
      <c r="I4079" s="7">
        <v>17659.91</v>
      </c>
      <c r="J4079" s="7">
        <v>17768.38</v>
      </c>
      <c r="K4079" s="7">
        <v>13278.09</v>
      </c>
      <c r="L4079" s="7">
        <v>5665.6030000000001</v>
      </c>
      <c r="M4079" s="7">
        <v>4190.3</v>
      </c>
      <c r="N4079" s="7">
        <v>2811.9</v>
      </c>
      <c r="O4079" s="7">
        <v>1572.7149999999999</v>
      </c>
      <c r="P4079" s="7">
        <v>2851.5419999999999</v>
      </c>
    </row>
    <row r="4080" spans="1:16" x14ac:dyDescent="0.25">
      <c r="A4080" t="s">
        <v>24</v>
      </c>
      <c r="B4080" t="str">
        <f>VLOOKUP(E4080,'Overview Cluster Days'!B:E,3)</f>
        <v>G</v>
      </c>
      <c r="C4080" t="str">
        <f>VLOOKUP($E4080,'Overview Cluster Days'!$B:$G,5)</f>
        <v>Interseason</v>
      </c>
      <c r="D4080" t="str">
        <f>VLOOKUP($E4080,'Overview Cluster Days'!$B:$G,6)</f>
        <v>Weekday</v>
      </c>
      <c r="E4080">
        <v>20190321</v>
      </c>
      <c r="F4080">
        <v>23</v>
      </c>
      <c r="G4080" s="7">
        <v>992.8</v>
      </c>
      <c r="H4080" s="7">
        <v>2166.6</v>
      </c>
      <c r="I4080" s="7">
        <v>18463.14</v>
      </c>
      <c r="J4080" s="7">
        <v>17461.71</v>
      </c>
      <c r="K4080" s="7">
        <v>11481.95</v>
      </c>
      <c r="L4080" s="7">
        <v>5226.0600000000004</v>
      </c>
      <c r="M4080" s="7">
        <v>4502.8</v>
      </c>
      <c r="N4080" s="7">
        <v>2396.5</v>
      </c>
      <c r="O4080" s="7">
        <v>1531.809</v>
      </c>
      <c r="P4080" s="7">
        <v>2644.0520000000001</v>
      </c>
    </row>
    <row r="4081" spans="1:16" x14ac:dyDescent="0.25">
      <c r="A4081" t="s">
        <v>24</v>
      </c>
      <c r="B4081" t="str">
        <f>VLOOKUP(E4081,'Overview Cluster Days'!B:E,3)</f>
        <v>G</v>
      </c>
      <c r="C4081" t="str">
        <f>VLOOKUP($E4081,'Overview Cluster Days'!$B:$G,5)</f>
        <v>Interseason</v>
      </c>
      <c r="D4081" t="str">
        <f>VLOOKUP($E4081,'Overview Cluster Days'!$B:$G,6)</f>
        <v>Weekday</v>
      </c>
      <c r="E4081">
        <v>20190321</v>
      </c>
      <c r="F4081">
        <v>24</v>
      </c>
      <c r="G4081" s="7">
        <v>879.7</v>
      </c>
      <c r="H4081" s="7">
        <v>2099.5</v>
      </c>
      <c r="I4081" s="7">
        <v>19077.88</v>
      </c>
      <c r="J4081" s="7">
        <v>16920.07</v>
      </c>
      <c r="K4081" s="7">
        <v>10999.5</v>
      </c>
      <c r="L4081" s="7">
        <v>6096.3280000000004</v>
      </c>
      <c r="M4081" s="7">
        <v>4720.6000000000004</v>
      </c>
      <c r="N4081" s="7">
        <v>2189.5</v>
      </c>
      <c r="O4081" s="7">
        <v>1754.0319999999999</v>
      </c>
      <c r="P4081" s="7">
        <v>2490.1999999999998</v>
      </c>
    </row>
    <row r="4082" spans="1:16" x14ac:dyDescent="0.25">
      <c r="A4082" t="s">
        <v>24</v>
      </c>
      <c r="B4082" t="str">
        <f>VLOOKUP(E4082,'Overview Cluster Days'!B:E,3)</f>
        <v>G</v>
      </c>
      <c r="C4082" t="str">
        <f>VLOOKUP($E4082,'Overview Cluster Days'!$B:$G,5)</f>
        <v>Interseason</v>
      </c>
      <c r="D4082" t="str">
        <f>VLOOKUP($E4082,'Overview Cluster Days'!$B:$G,6)</f>
        <v>Weekday</v>
      </c>
      <c r="E4082">
        <v>20190322</v>
      </c>
      <c r="F4082">
        <v>1</v>
      </c>
      <c r="G4082" s="7">
        <v>619.1</v>
      </c>
      <c r="H4082" s="7">
        <v>1469.7</v>
      </c>
      <c r="I4082" s="7">
        <v>19750.77</v>
      </c>
      <c r="J4082" s="7">
        <v>17129.099999999999</v>
      </c>
      <c r="K4082" s="7">
        <v>10883</v>
      </c>
      <c r="L4082" s="7">
        <v>5880.1270000000004</v>
      </c>
      <c r="M4082" s="7">
        <v>4710.3</v>
      </c>
      <c r="N4082" s="7">
        <v>2102.3000000000002</v>
      </c>
      <c r="O4082" s="7">
        <v>1707.19</v>
      </c>
      <c r="P4082" s="7">
        <v>2546.9</v>
      </c>
    </row>
    <row r="4083" spans="1:16" x14ac:dyDescent="0.25">
      <c r="A4083" t="s">
        <v>24</v>
      </c>
      <c r="B4083" t="str">
        <f>VLOOKUP(E4083,'Overview Cluster Days'!B:E,3)</f>
        <v>G</v>
      </c>
      <c r="C4083" t="str">
        <f>VLOOKUP($E4083,'Overview Cluster Days'!$B:$G,5)</f>
        <v>Interseason</v>
      </c>
      <c r="D4083" t="str">
        <f>VLOOKUP($E4083,'Overview Cluster Days'!$B:$G,6)</f>
        <v>Weekday</v>
      </c>
      <c r="E4083">
        <v>20190322</v>
      </c>
      <c r="F4083">
        <v>2</v>
      </c>
      <c r="G4083" s="7">
        <v>882.5</v>
      </c>
      <c r="H4083" s="7">
        <v>1283.9000000000001</v>
      </c>
      <c r="I4083" s="7">
        <v>20602.54</v>
      </c>
      <c r="J4083" s="7">
        <v>17728.59</v>
      </c>
      <c r="K4083" s="7">
        <v>11107.3</v>
      </c>
      <c r="L4083" s="7">
        <v>5698.0730000000003</v>
      </c>
      <c r="M4083" s="7">
        <v>4657.3999999999996</v>
      </c>
      <c r="N4083" s="7">
        <v>2232.1</v>
      </c>
      <c r="O4083" s="7">
        <v>1641.7139999999999</v>
      </c>
      <c r="P4083" s="7">
        <v>2434.143</v>
      </c>
    </row>
    <row r="4084" spans="1:16" x14ac:dyDescent="0.25">
      <c r="A4084" t="s">
        <v>24</v>
      </c>
      <c r="B4084" t="str">
        <f>VLOOKUP(E4084,'Overview Cluster Days'!B:E,3)</f>
        <v>G</v>
      </c>
      <c r="C4084" t="str">
        <f>VLOOKUP($E4084,'Overview Cluster Days'!$B:$G,5)</f>
        <v>Interseason</v>
      </c>
      <c r="D4084" t="str">
        <f>VLOOKUP($E4084,'Overview Cluster Days'!$B:$G,6)</f>
        <v>Weekday</v>
      </c>
      <c r="E4084">
        <v>20190322</v>
      </c>
      <c r="F4084">
        <v>3</v>
      </c>
      <c r="G4084" s="7">
        <v>1286.5</v>
      </c>
      <c r="H4084" s="7">
        <v>1405.9</v>
      </c>
      <c r="I4084" s="7">
        <v>20541.37</v>
      </c>
      <c r="J4084" s="7">
        <v>17418.939999999999</v>
      </c>
      <c r="K4084" s="7">
        <v>11271.4</v>
      </c>
      <c r="L4084" s="7">
        <v>5578.1549999999997</v>
      </c>
      <c r="M4084" s="7">
        <v>4705.1000000000004</v>
      </c>
      <c r="N4084" s="7">
        <v>2456.4</v>
      </c>
      <c r="O4084" s="7">
        <v>1614.73</v>
      </c>
      <c r="P4084" s="7">
        <v>2697.913</v>
      </c>
    </row>
    <row r="4085" spans="1:16" x14ac:dyDescent="0.25">
      <c r="A4085" t="s">
        <v>24</v>
      </c>
      <c r="B4085" t="str">
        <f>VLOOKUP(E4085,'Overview Cluster Days'!B:E,3)</f>
        <v>G</v>
      </c>
      <c r="C4085" t="str">
        <f>VLOOKUP($E4085,'Overview Cluster Days'!$B:$G,5)</f>
        <v>Interseason</v>
      </c>
      <c r="D4085" t="str">
        <f>VLOOKUP($E4085,'Overview Cluster Days'!$B:$G,6)</f>
        <v>Weekday</v>
      </c>
      <c r="E4085">
        <v>20190322</v>
      </c>
      <c r="F4085">
        <v>4</v>
      </c>
      <c r="G4085" s="7">
        <v>1483.8</v>
      </c>
      <c r="H4085" s="7">
        <v>1553.8</v>
      </c>
      <c r="I4085" s="7">
        <v>19775.03</v>
      </c>
      <c r="J4085" s="7">
        <v>18080.21</v>
      </c>
      <c r="K4085" s="7">
        <v>12374.91</v>
      </c>
      <c r="L4085" s="7">
        <v>4569.4120000000003</v>
      </c>
      <c r="M4085" s="7">
        <v>4502.8999999999996</v>
      </c>
      <c r="N4085" s="7">
        <v>2416.1999999999998</v>
      </c>
      <c r="O4085" s="7">
        <v>1725.8579999999999</v>
      </c>
      <c r="P4085" s="7">
        <v>2814.623</v>
      </c>
    </row>
    <row r="4086" spans="1:16" x14ac:dyDescent="0.25">
      <c r="A4086" t="s">
        <v>24</v>
      </c>
      <c r="B4086" t="str">
        <f>VLOOKUP(E4086,'Overview Cluster Days'!B:E,3)</f>
        <v>G</v>
      </c>
      <c r="C4086" t="str">
        <f>VLOOKUP($E4086,'Overview Cluster Days'!$B:$G,5)</f>
        <v>Interseason</v>
      </c>
      <c r="D4086" t="str">
        <f>VLOOKUP($E4086,'Overview Cluster Days'!$B:$G,6)</f>
        <v>Weekday</v>
      </c>
      <c r="E4086">
        <v>20190322</v>
      </c>
      <c r="F4086">
        <v>5</v>
      </c>
      <c r="G4086" s="7">
        <v>1412.6</v>
      </c>
      <c r="H4086" s="7">
        <v>1676.3</v>
      </c>
      <c r="I4086" s="7">
        <v>19595.73</v>
      </c>
      <c r="J4086" s="7">
        <v>18552.330000000002</v>
      </c>
      <c r="K4086" s="7">
        <v>12307.32</v>
      </c>
      <c r="L4086" s="7">
        <v>4543.83</v>
      </c>
      <c r="M4086" s="7">
        <v>4812.2</v>
      </c>
      <c r="N4086" s="7">
        <v>2234.6999999999998</v>
      </c>
      <c r="O4086" s="7">
        <v>1888.5450000000001</v>
      </c>
      <c r="P4086" s="7">
        <v>2878.759</v>
      </c>
    </row>
    <row r="4087" spans="1:16" x14ac:dyDescent="0.25">
      <c r="A4087" t="s">
        <v>24</v>
      </c>
      <c r="B4087" t="str">
        <f>VLOOKUP(E4087,'Overview Cluster Days'!B:E,3)</f>
        <v>G</v>
      </c>
      <c r="C4087" t="str">
        <f>VLOOKUP($E4087,'Overview Cluster Days'!$B:$G,5)</f>
        <v>Interseason</v>
      </c>
      <c r="D4087" t="str">
        <f>VLOOKUP($E4087,'Overview Cluster Days'!$B:$G,6)</f>
        <v>Weekday</v>
      </c>
      <c r="E4087">
        <v>20190322</v>
      </c>
      <c r="F4087">
        <v>6</v>
      </c>
      <c r="G4087" s="7">
        <v>1291.2</v>
      </c>
      <c r="H4087" s="7">
        <v>1840.9</v>
      </c>
      <c r="I4087" s="7">
        <v>19806.28</v>
      </c>
      <c r="J4087" s="7">
        <v>19533.97</v>
      </c>
      <c r="K4087" s="7">
        <v>11093.11</v>
      </c>
      <c r="L4087" s="7">
        <v>4687.1459999999997</v>
      </c>
      <c r="M4087" s="7">
        <v>5042.3999999999996</v>
      </c>
      <c r="N4087" s="7">
        <v>2023.9</v>
      </c>
      <c r="O4087" s="7">
        <v>1560.473</v>
      </c>
      <c r="P4087" s="7">
        <v>3205.3809999999999</v>
      </c>
    </row>
    <row r="4088" spans="1:16" x14ac:dyDescent="0.25">
      <c r="A4088" t="s">
        <v>24</v>
      </c>
      <c r="B4088" t="str">
        <f>VLOOKUP(E4088,'Overview Cluster Days'!B:E,3)</f>
        <v>G</v>
      </c>
      <c r="C4088" t="str">
        <f>VLOOKUP($E4088,'Overview Cluster Days'!$B:$G,5)</f>
        <v>Interseason</v>
      </c>
      <c r="D4088" t="str">
        <f>VLOOKUP($E4088,'Overview Cluster Days'!$B:$G,6)</f>
        <v>Weekday</v>
      </c>
      <c r="E4088">
        <v>20190322</v>
      </c>
      <c r="F4088">
        <v>7</v>
      </c>
      <c r="G4088" s="7">
        <v>1178.5999999999999</v>
      </c>
      <c r="H4088" s="7">
        <v>2299.8000000000002</v>
      </c>
      <c r="I4088" s="7">
        <v>19283.3</v>
      </c>
      <c r="J4088" s="7">
        <v>20309.41</v>
      </c>
      <c r="K4088" s="7">
        <v>10194.459999999999</v>
      </c>
      <c r="L4088" s="7">
        <v>5532.442</v>
      </c>
      <c r="M4088" s="7">
        <v>4606.7</v>
      </c>
      <c r="N4088" s="7">
        <v>2505.1999999999998</v>
      </c>
      <c r="O4088" s="7">
        <v>2252.6640000000002</v>
      </c>
      <c r="P4088" s="7">
        <v>2702.8119999999999</v>
      </c>
    </row>
    <row r="4089" spans="1:16" x14ac:dyDescent="0.25">
      <c r="A4089" t="s">
        <v>24</v>
      </c>
      <c r="B4089" t="str">
        <f>VLOOKUP(E4089,'Overview Cluster Days'!B:E,3)</f>
        <v>G</v>
      </c>
      <c r="C4089" t="str">
        <f>VLOOKUP($E4089,'Overview Cluster Days'!$B:$G,5)</f>
        <v>Interseason</v>
      </c>
      <c r="D4089" t="str">
        <f>VLOOKUP($E4089,'Overview Cluster Days'!$B:$G,6)</f>
        <v>Weekday</v>
      </c>
      <c r="E4089">
        <v>20190322</v>
      </c>
      <c r="F4089">
        <v>8</v>
      </c>
      <c r="G4089" s="7">
        <v>1117.5999999999999</v>
      </c>
      <c r="H4089" s="7">
        <v>2528.1999999999998</v>
      </c>
      <c r="I4089" s="7">
        <v>23681.59</v>
      </c>
      <c r="J4089" s="7">
        <v>21309.05</v>
      </c>
      <c r="K4089" s="7">
        <v>10560.5</v>
      </c>
      <c r="L4089" s="7">
        <v>6619.5550000000003</v>
      </c>
      <c r="M4089" s="7">
        <v>3918.8</v>
      </c>
      <c r="N4089" s="7">
        <v>3017.1</v>
      </c>
      <c r="O4089" s="7">
        <v>2152.6</v>
      </c>
      <c r="P4089" s="7">
        <v>2664.59</v>
      </c>
    </row>
    <row r="4090" spans="1:16" x14ac:dyDescent="0.25">
      <c r="A4090" t="s">
        <v>24</v>
      </c>
      <c r="B4090" t="str">
        <f>VLOOKUP(E4090,'Overview Cluster Days'!B:E,3)</f>
        <v>G</v>
      </c>
      <c r="C4090" t="str">
        <f>VLOOKUP($E4090,'Overview Cluster Days'!$B:$G,5)</f>
        <v>Interseason</v>
      </c>
      <c r="D4090" t="str">
        <f>VLOOKUP($E4090,'Overview Cluster Days'!$B:$G,6)</f>
        <v>Weekday</v>
      </c>
      <c r="E4090">
        <v>20190322</v>
      </c>
      <c r="F4090">
        <v>9</v>
      </c>
      <c r="G4090" s="7">
        <v>1442.9</v>
      </c>
      <c r="H4090" s="7">
        <v>2618.5</v>
      </c>
      <c r="I4090" s="7">
        <v>28476.18</v>
      </c>
      <c r="J4090" s="7">
        <v>23431.279999999999</v>
      </c>
      <c r="K4090" s="7">
        <v>11537.6</v>
      </c>
      <c r="L4090" s="7">
        <v>6775.9</v>
      </c>
      <c r="M4090" s="7">
        <v>3538</v>
      </c>
      <c r="N4090" s="7">
        <v>3243</v>
      </c>
      <c r="O4090" s="7">
        <v>2040.3</v>
      </c>
      <c r="P4090" s="7">
        <v>2233.306</v>
      </c>
    </row>
    <row r="4091" spans="1:16" x14ac:dyDescent="0.25">
      <c r="A4091" t="s">
        <v>24</v>
      </c>
      <c r="B4091" t="str">
        <f>VLOOKUP(E4091,'Overview Cluster Days'!B:E,3)</f>
        <v>G</v>
      </c>
      <c r="C4091" t="str">
        <f>VLOOKUP($E4091,'Overview Cluster Days'!$B:$G,5)</f>
        <v>Interseason</v>
      </c>
      <c r="D4091" t="str">
        <f>VLOOKUP($E4091,'Overview Cluster Days'!$B:$G,6)</f>
        <v>Weekday</v>
      </c>
      <c r="E4091">
        <v>20190322</v>
      </c>
      <c r="F4091">
        <v>10</v>
      </c>
      <c r="G4091" s="7">
        <v>1466.5</v>
      </c>
      <c r="H4091" s="7">
        <v>2444.6999999999998</v>
      </c>
      <c r="I4091" s="7">
        <v>30569.62</v>
      </c>
      <c r="J4091" s="7">
        <v>24139.38</v>
      </c>
      <c r="K4091" s="7">
        <v>12558.4</v>
      </c>
      <c r="L4091" s="7">
        <v>7557.7749999999996</v>
      </c>
      <c r="M4091" s="7">
        <v>3500.6</v>
      </c>
      <c r="N4091" s="7">
        <v>3085.9</v>
      </c>
      <c r="O4091" s="7">
        <v>1333.6880000000001</v>
      </c>
      <c r="P4091" s="7">
        <v>2506.2269999999999</v>
      </c>
    </row>
    <row r="4092" spans="1:16" x14ac:dyDescent="0.25">
      <c r="A4092" t="s">
        <v>24</v>
      </c>
      <c r="B4092" t="str">
        <f>VLOOKUP(E4092,'Overview Cluster Days'!B:E,3)</f>
        <v>G</v>
      </c>
      <c r="C4092" t="str">
        <f>VLOOKUP($E4092,'Overview Cluster Days'!$B:$G,5)</f>
        <v>Interseason</v>
      </c>
      <c r="D4092" t="str">
        <f>VLOOKUP($E4092,'Overview Cluster Days'!$B:$G,6)</f>
        <v>Weekday</v>
      </c>
      <c r="E4092">
        <v>20190322</v>
      </c>
      <c r="F4092">
        <v>11</v>
      </c>
      <c r="G4092" s="7">
        <v>1697.1</v>
      </c>
      <c r="H4092" s="7">
        <v>2182.1999999999998</v>
      </c>
      <c r="I4092" s="7">
        <v>33000.18</v>
      </c>
      <c r="J4092" s="7">
        <v>24826.18</v>
      </c>
      <c r="K4092" s="7">
        <v>13410</v>
      </c>
      <c r="L4092" s="7">
        <v>8200.9150000000009</v>
      </c>
      <c r="M4092" s="7">
        <v>3967.4</v>
      </c>
      <c r="N4092" s="7">
        <v>2593.9</v>
      </c>
      <c r="O4092" s="7">
        <v>1021.073</v>
      </c>
      <c r="P4092" s="7">
        <v>3133.0749999999998</v>
      </c>
    </row>
    <row r="4093" spans="1:16" x14ac:dyDescent="0.25">
      <c r="A4093" t="s">
        <v>24</v>
      </c>
      <c r="B4093" t="str">
        <f>VLOOKUP(E4093,'Overview Cluster Days'!B:E,3)</f>
        <v>G</v>
      </c>
      <c r="C4093" t="str">
        <f>VLOOKUP($E4093,'Overview Cluster Days'!$B:$G,5)</f>
        <v>Interseason</v>
      </c>
      <c r="D4093" t="str">
        <f>VLOOKUP($E4093,'Overview Cluster Days'!$B:$G,6)</f>
        <v>Weekday</v>
      </c>
      <c r="E4093">
        <v>20190322</v>
      </c>
      <c r="F4093">
        <v>12</v>
      </c>
      <c r="G4093" s="7">
        <v>1613.6</v>
      </c>
      <c r="H4093" s="7">
        <v>1969.2</v>
      </c>
      <c r="I4093" s="7">
        <v>33433.24</v>
      </c>
      <c r="J4093" s="7">
        <v>25495.98</v>
      </c>
      <c r="K4093" s="7">
        <v>14570.3</v>
      </c>
      <c r="L4093" s="7">
        <v>8435.6</v>
      </c>
      <c r="M4093" s="7">
        <v>4281.5</v>
      </c>
      <c r="N4093" s="7">
        <v>2671.1</v>
      </c>
      <c r="O4093" s="7">
        <v>929.34140000000002</v>
      </c>
      <c r="P4093" s="7">
        <v>3130.0949999999998</v>
      </c>
    </row>
    <row r="4094" spans="1:16" x14ac:dyDescent="0.25">
      <c r="A4094" t="s">
        <v>24</v>
      </c>
      <c r="B4094" t="str">
        <f>VLOOKUP(E4094,'Overview Cluster Days'!B:E,3)</f>
        <v>G</v>
      </c>
      <c r="C4094" t="str">
        <f>VLOOKUP($E4094,'Overview Cluster Days'!$B:$G,5)</f>
        <v>Interseason</v>
      </c>
      <c r="D4094" t="str">
        <f>VLOOKUP($E4094,'Overview Cluster Days'!$B:$G,6)</f>
        <v>Weekday</v>
      </c>
      <c r="E4094">
        <v>20190322</v>
      </c>
      <c r="F4094">
        <v>13</v>
      </c>
      <c r="G4094" s="7">
        <v>1888.8030000000001</v>
      </c>
      <c r="H4094" s="7">
        <v>1856.9</v>
      </c>
      <c r="I4094" s="7">
        <v>33848.51</v>
      </c>
      <c r="J4094" s="7">
        <v>26024.7</v>
      </c>
      <c r="K4094" s="7">
        <v>15173.3</v>
      </c>
      <c r="L4094" s="7">
        <v>7873.7669999999998</v>
      </c>
      <c r="M4094" s="7">
        <v>4508.3059999999996</v>
      </c>
      <c r="N4094" s="7">
        <v>3088.9</v>
      </c>
      <c r="O4094" s="7">
        <v>802</v>
      </c>
      <c r="P4094" s="7">
        <v>3590.6550000000002</v>
      </c>
    </row>
    <row r="4095" spans="1:16" x14ac:dyDescent="0.25">
      <c r="A4095" t="s">
        <v>24</v>
      </c>
      <c r="B4095" t="str">
        <f>VLOOKUP(E4095,'Overview Cluster Days'!B:E,3)</f>
        <v>G</v>
      </c>
      <c r="C4095" t="str">
        <f>VLOOKUP($E4095,'Overview Cluster Days'!$B:$G,5)</f>
        <v>Interseason</v>
      </c>
      <c r="D4095" t="str">
        <f>VLOOKUP($E4095,'Overview Cluster Days'!$B:$G,6)</f>
        <v>Weekday</v>
      </c>
      <c r="E4095">
        <v>20190322</v>
      </c>
      <c r="F4095">
        <v>14</v>
      </c>
      <c r="G4095" s="7">
        <v>1887.9</v>
      </c>
      <c r="H4095" s="7">
        <v>1832.5</v>
      </c>
      <c r="I4095" s="7">
        <v>33427.019999999997</v>
      </c>
      <c r="J4095" s="7">
        <v>26197.25</v>
      </c>
      <c r="K4095" s="7">
        <v>15528.41</v>
      </c>
      <c r="L4095" s="7">
        <v>7303.5339999999997</v>
      </c>
      <c r="M4095" s="7">
        <v>4470.3999999999996</v>
      </c>
      <c r="N4095" s="7">
        <v>3371</v>
      </c>
      <c r="O4095" s="7">
        <v>816.72190000000001</v>
      </c>
      <c r="P4095" s="7">
        <v>3701.1579999999999</v>
      </c>
    </row>
    <row r="4096" spans="1:16" x14ac:dyDescent="0.25">
      <c r="A4096" t="s">
        <v>24</v>
      </c>
      <c r="B4096" t="str">
        <f>VLOOKUP(E4096,'Overview Cluster Days'!B:E,3)</f>
        <v>G</v>
      </c>
      <c r="C4096" t="str">
        <f>VLOOKUP($E4096,'Overview Cluster Days'!$B:$G,5)</f>
        <v>Interseason</v>
      </c>
      <c r="D4096" t="str">
        <f>VLOOKUP($E4096,'Overview Cluster Days'!$B:$G,6)</f>
        <v>Weekday</v>
      </c>
      <c r="E4096">
        <v>20190322</v>
      </c>
      <c r="F4096">
        <v>15</v>
      </c>
      <c r="G4096" s="7">
        <v>1822.4</v>
      </c>
      <c r="H4096" s="7">
        <v>1823.6</v>
      </c>
      <c r="I4096" s="7">
        <v>31992.21</v>
      </c>
      <c r="J4096" s="7">
        <v>26487.53</v>
      </c>
      <c r="K4096" s="7">
        <v>15469.9</v>
      </c>
      <c r="L4096" s="7">
        <v>5699.52</v>
      </c>
      <c r="M4096" s="7">
        <v>4559.1000000000004</v>
      </c>
      <c r="N4096" s="7">
        <v>3406.1</v>
      </c>
      <c r="O4096" s="7">
        <v>773.43669999999997</v>
      </c>
      <c r="P4096" s="7">
        <v>3496.299</v>
      </c>
    </row>
    <row r="4097" spans="1:16" x14ac:dyDescent="0.25">
      <c r="A4097" t="s">
        <v>24</v>
      </c>
      <c r="B4097" t="str">
        <f>VLOOKUP(E4097,'Overview Cluster Days'!B:E,3)</f>
        <v>G</v>
      </c>
      <c r="C4097" t="str">
        <f>VLOOKUP($E4097,'Overview Cluster Days'!$B:$G,5)</f>
        <v>Interseason</v>
      </c>
      <c r="D4097" t="str">
        <f>VLOOKUP($E4097,'Overview Cluster Days'!$B:$G,6)</f>
        <v>Weekday</v>
      </c>
      <c r="E4097">
        <v>20190322</v>
      </c>
      <c r="F4097">
        <v>16</v>
      </c>
      <c r="G4097" s="7">
        <v>1699.9</v>
      </c>
      <c r="H4097" s="7">
        <v>1883.8</v>
      </c>
      <c r="I4097" s="7">
        <v>29339.45</v>
      </c>
      <c r="J4097" s="7">
        <v>26397.96</v>
      </c>
      <c r="K4097" s="7">
        <v>16815.599999999999</v>
      </c>
      <c r="L4097" s="7">
        <v>5358.4</v>
      </c>
      <c r="M4097" s="7">
        <v>4444.3</v>
      </c>
      <c r="N4097" s="7">
        <v>2931.3310000000001</v>
      </c>
      <c r="O4097" s="7">
        <v>816.00009999999997</v>
      </c>
      <c r="P4097" s="7">
        <v>3530.3539999999998</v>
      </c>
    </row>
    <row r="4098" spans="1:16" x14ac:dyDescent="0.25">
      <c r="A4098" t="s">
        <v>24</v>
      </c>
      <c r="B4098" t="str">
        <f>VLOOKUP(E4098,'Overview Cluster Days'!B:E,3)</f>
        <v>G</v>
      </c>
      <c r="C4098" t="str">
        <f>VLOOKUP($E4098,'Overview Cluster Days'!$B:$G,5)</f>
        <v>Interseason</v>
      </c>
      <c r="D4098" t="str">
        <f>VLOOKUP($E4098,'Overview Cluster Days'!$B:$G,6)</f>
        <v>Weekday</v>
      </c>
      <c r="E4098">
        <v>20190322</v>
      </c>
      <c r="F4098">
        <v>17</v>
      </c>
      <c r="G4098" s="7">
        <v>1598</v>
      </c>
      <c r="H4098" s="7">
        <v>2084.6999999999998</v>
      </c>
      <c r="I4098" s="7">
        <v>25004.82</v>
      </c>
      <c r="J4098" s="7">
        <v>24998.09</v>
      </c>
      <c r="K4098" s="7">
        <v>17964.77</v>
      </c>
      <c r="L4098" s="7">
        <v>5092.8</v>
      </c>
      <c r="M4098" s="7">
        <v>4001.8</v>
      </c>
      <c r="N4098" s="7">
        <v>2620.6999999999998</v>
      </c>
      <c r="O4098" s="7">
        <v>935.4144</v>
      </c>
      <c r="P4098" s="7">
        <v>3439.2060000000001</v>
      </c>
    </row>
    <row r="4099" spans="1:16" x14ac:dyDescent="0.25">
      <c r="A4099" t="s">
        <v>24</v>
      </c>
      <c r="B4099" t="str">
        <f>VLOOKUP(E4099,'Overview Cluster Days'!B:E,3)</f>
        <v>G</v>
      </c>
      <c r="C4099" t="str">
        <f>VLOOKUP($E4099,'Overview Cluster Days'!$B:$G,5)</f>
        <v>Interseason</v>
      </c>
      <c r="D4099" t="str">
        <f>VLOOKUP($E4099,'Overview Cluster Days'!$B:$G,6)</f>
        <v>Weekday</v>
      </c>
      <c r="E4099">
        <v>20190322</v>
      </c>
      <c r="F4099">
        <v>18</v>
      </c>
      <c r="G4099" s="7">
        <v>1568.9</v>
      </c>
      <c r="H4099" s="7">
        <v>2413.9</v>
      </c>
      <c r="I4099" s="7">
        <v>21185.4</v>
      </c>
      <c r="J4099" s="7">
        <v>23516.06</v>
      </c>
      <c r="K4099" s="7">
        <v>17371.68</v>
      </c>
      <c r="L4099" s="7">
        <v>5336.8</v>
      </c>
      <c r="M4099" s="7">
        <v>3771.7</v>
      </c>
      <c r="N4099" s="7">
        <v>2694.3</v>
      </c>
      <c r="O4099" s="7">
        <v>1475.97</v>
      </c>
      <c r="P4099" s="7">
        <v>3186.01</v>
      </c>
    </row>
    <row r="4100" spans="1:16" x14ac:dyDescent="0.25">
      <c r="A4100" t="s">
        <v>24</v>
      </c>
      <c r="B4100" t="str">
        <f>VLOOKUP(E4100,'Overview Cluster Days'!B:E,3)</f>
        <v>G</v>
      </c>
      <c r="C4100" t="str">
        <f>VLOOKUP($E4100,'Overview Cluster Days'!$B:$G,5)</f>
        <v>Interseason</v>
      </c>
      <c r="D4100" t="str">
        <f>VLOOKUP($E4100,'Overview Cluster Days'!$B:$G,6)</f>
        <v>Weekday</v>
      </c>
      <c r="E4100">
        <v>20190322</v>
      </c>
      <c r="F4100">
        <v>19</v>
      </c>
      <c r="G4100" s="7">
        <v>1522.5</v>
      </c>
      <c r="H4100" s="7">
        <v>2651.8</v>
      </c>
      <c r="I4100" s="7">
        <v>19818.27</v>
      </c>
      <c r="J4100" s="7">
        <v>22870.6</v>
      </c>
      <c r="K4100" s="7">
        <v>17340.650000000001</v>
      </c>
      <c r="L4100" s="7">
        <v>5340.2340000000004</v>
      </c>
      <c r="M4100" s="7">
        <v>3818.9</v>
      </c>
      <c r="N4100" s="7">
        <v>2813.1</v>
      </c>
      <c r="O4100" s="7">
        <v>2032.6</v>
      </c>
      <c r="P4100" s="7">
        <v>3104.5650000000001</v>
      </c>
    </row>
    <row r="4101" spans="1:16" x14ac:dyDescent="0.25">
      <c r="A4101" t="s">
        <v>24</v>
      </c>
      <c r="B4101" t="str">
        <f>VLOOKUP(E4101,'Overview Cluster Days'!B:E,3)</f>
        <v>G</v>
      </c>
      <c r="C4101" t="str">
        <f>VLOOKUP($E4101,'Overview Cluster Days'!$B:$G,5)</f>
        <v>Interseason</v>
      </c>
      <c r="D4101" t="str">
        <f>VLOOKUP($E4101,'Overview Cluster Days'!$B:$G,6)</f>
        <v>Weekday</v>
      </c>
      <c r="E4101">
        <v>20190322</v>
      </c>
      <c r="F4101">
        <v>20</v>
      </c>
      <c r="G4101" s="7">
        <v>1347.5</v>
      </c>
      <c r="H4101" s="7">
        <v>2752.3</v>
      </c>
      <c r="I4101" s="7">
        <v>22447.200000000001</v>
      </c>
      <c r="J4101" s="7">
        <v>22079.13</v>
      </c>
      <c r="K4101" s="7">
        <v>13005.62</v>
      </c>
      <c r="L4101" s="7">
        <v>4966.6000000000004</v>
      </c>
      <c r="M4101" s="7">
        <v>3815.5</v>
      </c>
      <c r="N4101" s="7">
        <v>3007.5</v>
      </c>
      <c r="O4101" s="7">
        <v>2059.8220000000001</v>
      </c>
      <c r="P4101" s="7">
        <v>2274.2080000000001</v>
      </c>
    </row>
    <row r="4102" spans="1:16" x14ac:dyDescent="0.25">
      <c r="A4102" t="s">
        <v>24</v>
      </c>
      <c r="B4102" t="str">
        <f>VLOOKUP(E4102,'Overview Cluster Days'!B:E,3)</f>
        <v>G</v>
      </c>
      <c r="C4102" t="str">
        <f>VLOOKUP($E4102,'Overview Cluster Days'!$B:$G,5)</f>
        <v>Interseason</v>
      </c>
      <c r="D4102" t="str">
        <f>VLOOKUP($E4102,'Overview Cluster Days'!$B:$G,6)</f>
        <v>Weekday</v>
      </c>
      <c r="E4102">
        <v>20190322</v>
      </c>
      <c r="F4102">
        <v>21</v>
      </c>
      <c r="G4102" s="7">
        <v>1189</v>
      </c>
      <c r="H4102" s="7">
        <v>2296</v>
      </c>
      <c r="I4102" s="7">
        <v>17933.990000000002</v>
      </c>
      <c r="J4102" s="7">
        <v>17995.93</v>
      </c>
      <c r="K4102" s="7">
        <v>12772.75</v>
      </c>
      <c r="L4102" s="7">
        <v>4991.5</v>
      </c>
      <c r="M4102" s="7">
        <v>4094.1</v>
      </c>
      <c r="N4102" s="7">
        <v>3011.6</v>
      </c>
      <c r="O4102" s="7">
        <v>2356.6</v>
      </c>
      <c r="P4102" s="7">
        <v>2564.5160000000001</v>
      </c>
    </row>
    <row r="4103" spans="1:16" x14ac:dyDescent="0.25">
      <c r="A4103" t="s">
        <v>24</v>
      </c>
      <c r="B4103" t="str">
        <f>VLOOKUP(E4103,'Overview Cluster Days'!B:E,3)</f>
        <v>G</v>
      </c>
      <c r="C4103" t="str">
        <f>VLOOKUP($E4103,'Overview Cluster Days'!$B:$G,5)</f>
        <v>Interseason</v>
      </c>
      <c r="D4103" t="str">
        <f>VLOOKUP($E4103,'Overview Cluster Days'!$B:$G,6)</f>
        <v>Weekday</v>
      </c>
      <c r="E4103">
        <v>20190322</v>
      </c>
      <c r="F4103">
        <v>22</v>
      </c>
      <c r="G4103" s="7">
        <v>1056.9000000000001</v>
      </c>
      <c r="H4103" s="7">
        <v>1828.8</v>
      </c>
      <c r="I4103" s="7">
        <v>18973.14</v>
      </c>
      <c r="J4103" s="7">
        <v>17450.900000000001</v>
      </c>
      <c r="K4103" s="7">
        <v>12037.91</v>
      </c>
      <c r="L4103" s="7">
        <v>5162.6000000000004</v>
      </c>
      <c r="M4103" s="7">
        <v>4322.3</v>
      </c>
      <c r="N4103" s="7">
        <v>2612.5</v>
      </c>
      <c r="O4103" s="7">
        <v>1191.749</v>
      </c>
      <c r="P4103" s="7">
        <v>2742.1019999999999</v>
      </c>
    </row>
    <row r="4104" spans="1:16" x14ac:dyDescent="0.25">
      <c r="A4104" t="s">
        <v>24</v>
      </c>
      <c r="B4104" t="str">
        <f>VLOOKUP(E4104,'Overview Cluster Days'!B:E,3)</f>
        <v>G</v>
      </c>
      <c r="C4104" t="str">
        <f>VLOOKUP($E4104,'Overview Cluster Days'!$B:$G,5)</f>
        <v>Interseason</v>
      </c>
      <c r="D4104" t="str">
        <f>VLOOKUP($E4104,'Overview Cluster Days'!$B:$G,6)</f>
        <v>Weekday</v>
      </c>
      <c r="E4104">
        <v>20190322</v>
      </c>
      <c r="F4104">
        <v>23</v>
      </c>
      <c r="G4104" s="7">
        <v>1090.8620000000001</v>
      </c>
      <c r="H4104" s="7">
        <v>1943.1</v>
      </c>
      <c r="I4104" s="7">
        <v>19752.54</v>
      </c>
      <c r="J4104" s="7">
        <v>16763</v>
      </c>
      <c r="K4104" s="7">
        <v>10805.2</v>
      </c>
      <c r="L4104" s="7">
        <v>5270.134</v>
      </c>
      <c r="M4104" s="7">
        <v>4352.2269999999999</v>
      </c>
      <c r="N4104" s="7">
        <v>2176.4</v>
      </c>
      <c r="O4104" s="7">
        <v>1221.6369999999999</v>
      </c>
      <c r="P4104" s="7">
        <v>2868.567</v>
      </c>
    </row>
    <row r="4105" spans="1:16" x14ac:dyDescent="0.25">
      <c r="A4105" t="s">
        <v>24</v>
      </c>
      <c r="B4105" t="str">
        <f>VLOOKUP(E4105,'Overview Cluster Days'!B:E,3)</f>
        <v>G</v>
      </c>
      <c r="C4105" t="str">
        <f>VLOOKUP($E4105,'Overview Cluster Days'!$B:$G,5)</f>
        <v>Interseason</v>
      </c>
      <c r="D4105" t="str">
        <f>VLOOKUP($E4105,'Overview Cluster Days'!$B:$G,6)</f>
        <v>Weekday</v>
      </c>
      <c r="E4105">
        <v>20190322</v>
      </c>
      <c r="F4105">
        <v>24</v>
      </c>
      <c r="G4105" s="7">
        <v>880.7</v>
      </c>
      <c r="H4105" s="7">
        <v>1826.4</v>
      </c>
      <c r="I4105" s="7">
        <v>21402.37</v>
      </c>
      <c r="J4105" s="7">
        <v>16839.400000000001</v>
      </c>
      <c r="K4105" s="7">
        <v>10538.1</v>
      </c>
      <c r="L4105" s="7">
        <v>6256.5810000000001</v>
      </c>
      <c r="M4105" s="7">
        <v>4219.7</v>
      </c>
      <c r="N4105" s="7">
        <v>1988.2</v>
      </c>
      <c r="O4105" s="7">
        <v>1285.9349999999999</v>
      </c>
      <c r="P4105" s="7">
        <v>3175.944</v>
      </c>
    </row>
    <row r="4106" spans="1:16" x14ac:dyDescent="0.25">
      <c r="A4106" t="s">
        <v>24</v>
      </c>
      <c r="B4106" t="str">
        <f>VLOOKUP(E4106,'Overview Cluster Days'!B:E,3)</f>
        <v>H</v>
      </c>
      <c r="C4106" t="str">
        <f>VLOOKUP($E4106,'Overview Cluster Days'!$B:$G,5)</f>
        <v>Interseason</v>
      </c>
      <c r="D4106" t="str">
        <f>VLOOKUP($E4106,'Overview Cluster Days'!$B:$G,6)</f>
        <v>Weekend</v>
      </c>
      <c r="E4106">
        <v>20190323</v>
      </c>
      <c r="F4106">
        <v>1</v>
      </c>
      <c r="G4106" s="7">
        <v>756.9</v>
      </c>
      <c r="H4106" s="7">
        <v>1573.6</v>
      </c>
      <c r="I4106" s="7">
        <v>20410.599999999999</v>
      </c>
      <c r="J4106" s="7">
        <v>15424.17</v>
      </c>
      <c r="K4106" s="7">
        <v>8296.2630000000008</v>
      </c>
      <c r="L4106" s="7">
        <v>6268.299</v>
      </c>
      <c r="M4106" s="7">
        <v>4234.1000000000004</v>
      </c>
      <c r="N4106" s="7">
        <v>2200.6</v>
      </c>
      <c r="O4106" s="7">
        <v>1386.088</v>
      </c>
      <c r="P4106" s="7">
        <v>2623.962</v>
      </c>
    </row>
    <row r="4107" spans="1:16" x14ac:dyDescent="0.25">
      <c r="A4107" t="s">
        <v>24</v>
      </c>
      <c r="B4107" t="str">
        <f>VLOOKUP(E4107,'Overview Cluster Days'!B:E,3)</f>
        <v>H</v>
      </c>
      <c r="C4107" t="str">
        <f>VLOOKUP($E4107,'Overview Cluster Days'!$B:$G,5)</f>
        <v>Interseason</v>
      </c>
      <c r="D4107" t="str">
        <f>VLOOKUP($E4107,'Overview Cluster Days'!$B:$G,6)</f>
        <v>Weekend</v>
      </c>
      <c r="E4107">
        <v>20190323</v>
      </c>
      <c r="F4107">
        <v>2</v>
      </c>
      <c r="G4107" s="7">
        <v>975.2</v>
      </c>
      <c r="H4107" s="7">
        <v>1500.4</v>
      </c>
      <c r="I4107" s="7">
        <v>20952.939999999999</v>
      </c>
      <c r="J4107" s="7">
        <v>15571.22</v>
      </c>
      <c r="K4107" s="7">
        <v>7993.8410000000003</v>
      </c>
      <c r="L4107" s="7">
        <v>5727.2740000000003</v>
      </c>
      <c r="M4107" s="7">
        <v>4284.1000000000004</v>
      </c>
      <c r="N4107" s="7">
        <v>3194.5</v>
      </c>
      <c r="O4107" s="7">
        <v>1376.8689999999999</v>
      </c>
      <c r="P4107" s="7">
        <v>2647</v>
      </c>
    </row>
    <row r="4108" spans="1:16" x14ac:dyDescent="0.25">
      <c r="A4108" t="s">
        <v>24</v>
      </c>
      <c r="B4108" t="str">
        <f>VLOOKUP(E4108,'Overview Cluster Days'!B:E,3)</f>
        <v>H</v>
      </c>
      <c r="C4108" t="str">
        <f>VLOOKUP($E4108,'Overview Cluster Days'!$B:$G,5)</f>
        <v>Interseason</v>
      </c>
      <c r="D4108" t="str">
        <f>VLOOKUP($E4108,'Overview Cluster Days'!$B:$G,6)</f>
        <v>Weekend</v>
      </c>
      <c r="E4108">
        <v>20190323</v>
      </c>
      <c r="F4108">
        <v>3</v>
      </c>
      <c r="G4108" s="7">
        <v>1176.2</v>
      </c>
      <c r="H4108" s="7">
        <v>1418.6</v>
      </c>
      <c r="I4108" s="7">
        <v>21260.53</v>
      </c>
      <c r="J4108" s="7">
        <v>15248.16</v>
      </c>
      <c r="K4108" s="7">
        <v>8275.009</v>
      </c>
      <c r="L4108" s="7">
        <v>5609.8</v>
      </c>
      <c r="M4108" s="7">
        <v>4449.8999999999996</v>
      </c>
      <c r="N4108" s="7">
        <v>4601.6000000000004</v>
      </c>
      <c r="O4108" s="7">
        <v>1446.223</v>
      </c>
      <c r="P4108" s="7">
        <v>2857.8820000000001</v>
      </c>
    </row>
    <row r="4109" spans="1:16" x14ac:dyDescent="0.25">
      <c r="A4109" t="s">
        <v>24</v>
      </c>
      <c r="B4109" t="str">
        <f>VLOOKUP(E4109,'Overview Cluster Days'!B:E,3)</f>
        <v>H</v>
      </c>
      <c r="C4109" t="str">
        <f>VLOOKUP($E4109,'Overview Cluster Days'!$B:$G,5)</f>
        <v>Interseason</v>
      </c>
      <c r="D4109" t="str">
        <f>VLOOKUP($E4109,'Overview Cluster Days'!$B:$G,6)</f>
        <v>Weekend</v>
      </c>
      <c r="E4109">
        <v>20190323</v>
      </c>
      <c r="F4109">
        <v>4</v>
      </c>
      <c r="G4109" s="7">
        <v>1246</v>
      </c>
      <c r="H4109" s="7">
        <v>1425.6</v>
      </c>
      <c r="I4109" s="7">
        <v>20910.63</v>
      </c>
      <c r="J4109" s="7">
        <v>15773.28</v>
      </c>
      <c r="K4109" s="7">
        <v>10012.43</v>
      </c>
      <c r="L4109" s="7">
        <v>5578.9</v>
      </c>
      <c r="M4109" s="7">
        <v>4339.2</v>
      </c>
      <c r="N4109" s="7">
        <v>4812.8999999999996</v>
      </c>
      <c r="O4109" s="7">
        <v>1455.2329999999999</v>
      </c>
      <c r="P4109" s="7">
        <v>2757.748</v>
      </c>
    </row>
    <row r="4110" spans="1:16" x14ac:dyDescent="0.25">
      <c r="A4110" t="s">
        <v>24</v>
      </c>
      <c r="B4110" t="str">
        <f>VLOOKUP(E4110,'Overview Cluster Days'!B:E,3)</f>
        <v>H</v>
      </c>
      <c r="C4110" t="str">
        <f>VLOOKUP($E4110,'Overview Cluster Days'!$B:$G,5)</f>
        <v>Interseason</v>
      </c>
      <c r="D4110" t="str">
        <f>VLOOKUP($E4110,'Overview Cluster Days'!$B:$G,6)</f>
        <v>Weekend</v>
      </c>
      <c r="E4110">
        <v>20190323</v>
      </c>
      <c r="F4110">
        <v>5</v>
      </c>
      <c r="G4110" s="7">
        <v>1268.2</v>
      </c>
      <c r="H4110" s="7">
        <v>1474.3</v>
      </c>
      <c r="I4110" s="7">
        <v>20878.95</v>
      </c>
      <c r="J4110" s="7">
        <v>16157.9</v>
      </c>
      <c r="K4110" s="7">
        <v>10844.69</v>
      </c>
      <c r="L4110" s="7">
        <v>5421.1</v>
      </c>
      <c r="M4110" s="7">
        <v>4303.6000000000004</v>
      </c>
      <c r="N4110" s="7">
        <v>4856</v>
      </c>
      <c r="O4110" s="7">
        <v>1051.6479999999999</v>
      </c>
      <c r="P4110" s="7">
        <v>2743.43</v>
      </c>
    </row>
    <row r="4111" spans="1:16" x14ac:dyDescent="0.25">
      <c r="A4111" t="s">
        <v>24</v>
      </c>
      <c r="B4111" t="str">
        <f>VLOOKUP(E4111,'Overview Cluster Days'!B:E,3)</f>
        <v>H</v>
      </c>
      <c r="C4111" t="str">
        <f>VLOOKUP($E4111,'Overview Cluster Days'!$B:$G,5)</f>
        <v>Interseason</v>
      </c>
      <c r="D4111" t="str">
        <f>VLOOKUP($E4111,'Overview Cluster Days'!$B:$G,6)</f>
        <v>Weekend</v>
      </c>
      <c r="E4111">
        <v>20190323</v>
      </c>
      <c r="F4111">
        <v>6</v>
      </c>
      <c r="G4111" s="7">
        <v>1217.7</v>
      </c>
      <c r="H4111" s="7">
        <v>1476.4</v>
      </c>
      <c r="I4111" s="7">
        <v>21374.76</v>
      </c>
      <c r="J4111" s="7">
        <v>16590.87</v>
      </c>
      <c r="K4111" s="7">
        <v>10065.620000000001</v>
      </c>
      <c r="L4111" s="7">
        <v>5432.4</v>
      </c>
      <c r="M4111" s="7">
        <v>4446.3999999999996</v>
      </c>
      <c r="N4111" s="7">
        <v>4388.3</v>
      </c>
      <c r="O4111" s="7">
        <v>1343.222</v>
      </c>
      <c r="P4111" s="7">
        <v>2763.27</v>
      </c>
    </row>
    <row r="4112" spans="1:16" x14ac:dyDescent="0.25">
      <c r="A4112" t="s">
        <v>24</v>
      </c>
      <c r="B4112" t="str">
        <f>VLOOKUP(E4112,'Overview Cluster Days'!B:E,3)</f>
        <v>H</v>
      </c>
      <c r="C4112" t="str">
        <f>VLOOKUP($E4112,'Overview Cluster Days'!$B:$G,5)</f>
        <v>Interseason</v>
      </c>
      <c r="D4112" t="str">
        <f>VLOOKUP($E4112,'Overview Cluster Days'!$B:$G,6)</f>
        <v>Weekend</v>
      </c>
      <c r="E4112">
        <v>20190323</v>
      </c>
      <c r="F4112">
        <v>7</v>
      </c>
      <c r="G4112" s="7">
        <v>1102.3</v>
      </c>
      <c r="H4112" s="7">
        <v>1647.1</v>
      </c>
      <c r="I4112" s="7">
        <v>22335.68</v>
      </c>
      <c r="J4112" s="7">
        <v>16951.88</v>
      </c>
      <c r="K4112" s="7">
        <v>9650.4539999999997</v>
      </c>
      <c r="L4112" s="7">
        <v>5299</v>
      </c>
      <c r="M4112" s="7">
        <v>4543.2</v>
      </c>
      <c r="N4112" s="7">
        <v>4344.2</v>
      </c>
      <c r="O4112" s="7">
        <v>1334.9179999999999</v>
      </c>
      <c r="P4112" s="7">
        <v>3119.7190000000001</v>
      </c>
    </row>
    <row r="4113" spans="1:16" x14ac:dyDescent="0.25">
      <c r="A4113" t="s">
        <v>24</v>
      </c>
      <c r="B4113" t="str">
        <f>VLOOKUP(E4113,'Overview Cluster Days'!B:E,3)</f>
        <v>H</v>
      </c>
      <c r="C4113" t="str">
        <f>VLOOKUP($E4113,'Overview Cluster Days'!$B:$G,5)</f>
        <v>Interseason</v>
      </c>
      <c r="D4113" t="str">
        <f>VLOOKUP($E4113,'Overview Cluster Days'!$B:$G,6)</f>
        <v>Weekend</v>
      </c>
      <c r="E4113">
        <v>20190323</v>
      </c>
      <c r="F4113">
        <v>8</v>
      </c>
      <c r="G4113" s="7">
        <v>1158.5999999999999</v>
      </c>
      <c r="H4113" s="7">
        <v>1753.6</v>
      </c>
      <c r="I4113" s="7">
        <v>23586.79</v>
      </c>
      <c r="J4113" s="7">
        <v>17511.3</v>
      </c>
      <c r="K4113" s="7">
        <v>9465.777</v>
      </c>
      <c r="L4113" s="7">
        <v>5398.5</v>
      </c>
      <c r="M4113" s="7">
        <v>4204.8999999999996</v>
      </c>
      <c r="N4113" s="7">
        <v>4241.1000000000004</v>
      </c>
      <c r="O4113" s="7">
        <v>1204.819</v>
      </c>
      <c r="P4113" s="7">
        <v>3077.43</v>
      </c>
    </row>
    <row r="4114" spans="1:16" x14ac:dyDescent="0.25">
      <c r="A4114" t="s">
        <v>24</v>
      </c>
      <c r="B4114" t="str">
        <f>VLOOKUP(E4114,'Overview Cluster Days'!B:E,3)</f>
        <v>H</v>
      </c>
      <c r="C4114" t="str">
        <f>VLOOKUP($E4114,'Overview Cluster Days'!$B:$G,5)</f>
        <v>Interseason</v>
      </c>
      <c r="D4114" t="str">
        <f>VLOOKUP($E4114,'Overview Cluster Days'!$B:$G,6)</f>
        <v>Weekend</v>
      </c>
      <c r="E4114">
        <v>20190323</v>
      </c>
      <c r="F4114">
        <v>9</v>
      </c>
      <c r="G4114" s="7">
        <v>1081.7</v>
      </c>
      <c r="H4114" s="7">
        <v>1837.5</v>
      </c>
      <c r="I4114" s="7">
        <v>25682.240000000002</v>
      </c>
      <c r="J4114" s="7">
        <v>18289.099999999999</v>
      </c>
      <c r="K4114" s="7">
        <v>9206.26</v>
      </c>
      <c r="L4114" s="7">
        <v>5736.4679999999998</v>
      </c>
      <c r="M4114" s="7">
        <v>3797.3</v>
      </c>
      <c r="N4114" s="7">
        <v>4804.2</v>
      </c>
      <c r="O4114" s="7">
        <v>1250.883</v>
      </c>
      <c r="P4114" s="7">
        <v>2860.94</v>
      </c>
    </row>
    <row r="4115" spans="1:16" x14ac:dyDescent="0.25">
      <c r="A4115" t="s">
        <v>24</v>
      </c>
      <c r="B4115" t="str">
        <f>VLOOKUP(E4115,'Overview Cluster Days'!B:E,3)</f>
        <v>H</v>
      </c>
      <c r="C4115" t="str">
        <f>VLOOKUP($E4115,'Overview Cluster Days'!$B:$G,5)</f>
        <v>Interseason</v>
      </c>
      <c r="D4115" t="str">
        <f>VLOOKUP($E4115,'Overview Cluster Days'!$B:$G,6)</f>
        <v>Weekend</v>
      </c>
      <c r="E4115">
        <v>20190323</v>
      </c>
      <c r="F4115">
        <v>10</v>
      </c>
      <c r="G4115" s="7">
        <v>866.4</v>
      </c>
      <c r="H4115" s="7">
        <v>1899.2</v>
      </c>
      <c r="I4115" s="7">
        <v>27816.5</v>
      </c>
      <c r="J4115" s="7">
        <v>18220.79</v>
      </c>
      <c r="K4115" s="7">
        <v>10451.57</v>
      </c>
      <c r="L4115" s="7">
        <v>6679.6379999999999</v>
      </c>
      <c r="M4115" s="7">
        <v>3724.2</v>
      </c>
      <c r="N4115" s="7">
        <v>5034.3999999999996</v>
      </c>
      <c r="O4115" s="7">
        <v>1124.021</v>
      </c>
      <c r="P4115" s="7">
        <v>2973.9189999999999</v>
      </c>
    </row>
    <row r="4116" spans="1:16" x14ac:dyDescent="0.25">
      <c r="A4116" t="s">
        <v>24</v>
      </c>
      <c r="B4116" t="str">
        <f>VLOOKUP(E4116,'Overview Cluster Days'!B:E,3)</f>
        <v>H</v>
      </c>
      <c r="C4116" t="str">
        <f>VLOOKUP($E4116,'Overview Cluster Days'!$B:$G,5)</f>
        <v>Interseason</v>
      </c>
      <c r="D4116" t="str">
        <f>VLOOKUP($E4116,'Overview Cluster Days'!$B:$G,6)</f>
        <v>Weekend</v>
      </c>
      <c r="E4116">
        <v>20190323</v>
      </c>
      <c r="F4116">
        <v>11</v>
      </c>
      <c r="G4116" s="7">
        <v>849.6</v>
      </c>
      <c r="H4116" s="7">
        <v>1855.6</v>
      </c>
      <c r="I4116" s="7">
        <v>29813.53</v>
      </c>
      <c r="J4116" s="7">
        <v>19272.64</v>
      </c>
      <c r="K4116" s="7">
        <v>11340.06</v>
      </c>
      <c r="L4116" s="7">
        <v>6857.2619999999997</v>
      </c>
      <c r="M4116" s="7">
        <v>3667.2</v>
      </c>
      <c r="N4116" s="7">
        <v>4884.2</v>
      </c>
      <c r="O4116" s="7">
        <v>979.77390000000003</v>
      </c>
      <c r="P4116" s="7">
        <v>3149.2179999999998</v>
      </c>
    </row>
    <row r="4117" spans="1:16" x14ac:dyDescent="0.25">
      <c r="A4117" t="s">
        <v>24</v>
      </c>
      <c r="B4117" t="str">
        <f>VLOOKUP(E4117,'Overview Cluster Days'!B:E,3)</f>
        <v>H</v>
      </c>
      <c r="C4117" t="str">
        <f>VLOOKUP($E4117,'Overview Cluster Days'!$B:$G,5)</f>
        <v>Interseason</v>
      </c>
      <c r="D4117" t="str">
        <f>VLOOKUP($E4117,'Overview Cluster Days'!$B:$G,6)</f>
        <v>Weekend</v>
      </c>
      <c r="E4117">
        <v>20190323</v>
      </c>
      <c r="F4117">
        <v>12</v>
      </c>
      <c r="G4117" s="7">
        <v>798.7</v>
      </c>
      <c r="H4117" s="7">
        <v>1810.1</v>
      </c>
      <c r="I4117" s="7">
        <v>31207.29</v>
      </c>
      <c r="J4117" s="7">
        <v>20198.38</v>
      </c>
      <c r="K4117" s="7">
        <v>12238.35</v>
      </c>
      <c r="L4117" s="7">
        <v>7646.4449999999997</v>
      </c>
      <c r="M4117" s="7">
        <v>3795.5</v>
      </c>
      <c r="N4117" s="7">
        <v>4628.2</v>
      </c>
      <c r="O4117" s="7">
        <v>489.15410000000003</v>
      </c>
      <c r="P4117" s="7">
        <v>3414.761</v>
      </c>
    </row>
    <row r="4118" spans="1:16" x14ac:dyDescent="0.25">
      <c r="A4118" t="s">
        <v>24</v>
      </c>
      <c r="B4118" t="str">
        <f>VLOOKUP(E4118,'Overview Cluster Days'!B:E,3)</f>
        <v>H</v>
      </c>
      <c r="C4118" t="str">
        <f>VLOOKUP($E4118,'Overview Cluster Days'!$B:$G,5)</f>
        <v>Interseason</v>
      </c>
      <c r="D4118" t="str">
        <f>VLOOKUP($E4118,'Overview Cluster Days'!$B:$G,6)</f>
        <v>Weekend</v>
      </c>
      <c r="E4118">
        <v>20190323</v>
      </c>
      <c r="F4118">
        <v>13</v>
      </c>
      <c r="G4118" s="7">
        <v>860.7</v>
      </c>
      <c r="H4118" s="7">
        <v>1774.1</v>
      </c>
      <c r="I4118" s="7">
        <v>31212.07</v>
      </c>
      <c r="J4118" s="7">
        <v>19658.080000000002</v>
      </c>
      <c r="K4118" s="7">
        <v>12223.2</v>
      </c>
      <c r="L4118" s="7">
        <v>9039.4670000000006</v>
      </c>
      <c r="M4118" s="7">
        <v>3893.37</v>
      </c>
      <c r="N4118" s="7">
        <v>4607</v>
      </c>
      <c r="O4118" s="7">
        <v>469.2</v>
      </c>
      <c r="P4118" s="7">
        <v>3743.3649999999998</v>
      </c>
    </row>
    <row r="4119" spans="1:16" x14ac:dyDescent="0.25">
      <c r="A4119" t="s">
        <v>24</v>
      </c>
      <c r="B4119" t="str">
        <f>VLOOKUP(E4119,'Overview Cluster Days'!B:E,3)</f>
        <v>H</v>
      </c>
      <c r="C4119" t="str">
        <f>VLOOKUP($E4119,'Overview Cluster Days'!$B:$G,5)</f>
        <v>Interseason</v>
      </c>
      <c r="D4119" t="str">
        <f>VLOOKUP($E4119,'Overview Cluster Days'!$B:$G,6)</f>
        <v>Weekend</v>
      </c>
      <c r="E4119">
        <v>20190323</v>
      </c>
      <c r="F4119">
        <v>14</v>
      </c>
      <c r="G4119" s="7">
        <v>911</v>
      </c>
      <c r="H4119" s="7">
        <v>1813.8</v>
      </c>
      <c r="I4119" s="7">
        <v>30349.65</v>
      </c>
      <c r="J4119" s="7">
        <v>20972.83</v>
      </c>
      <c r="K4119" s="7">
        <v>12414.66</v>
      </c>
      <c r="L4119" s="7">
        <v>7948.5079999999998</v>
      </c>
      <c r="M4119" s="7">
        <v>3713.93</v>
      </c>
      <c r="N4119" s="7">
        <v>5137.7</v>
      </c>
      <c r="O4119" s="7">
        <v>467</v>
      </c>
      <c r="P4119" s="7">
        <v>3899.21</v>
      </c>
    </row>
    <row r="4120" spans="1:16" x14ac:dyDescent="0.25">
      <c r="A4120" t="s">
        <v>24</v>
      </c>
      <c r="B4120" t="str">
        <f>VLOOKUP(E4120,'Overview Cluster Days'!B:E,3)</f>
        <v>H</v>
      </c>
      <c r="C4120" t="str">
        <f>VLOOKUP($E4120,'Overview Cluster Days'!$B:$G,5)</f>
        <v>Interseason</v>
      </c>
      <c r="D4120" t="str">
        <f>VLOOKUP($E4120,'Overview Cluster Days'!$B:$G,6)</f>
        <v>Weekend</v>
      </c>
      <c r="E4120">
        <v>20190323</v>
      </c>
      <c r="F4120">
        <v>15</v>
      </c>
      <c r="G4120" s="7">
        <v>764.5</v>
      </c>
      <c r="H4120" s="7">
        <v>1657.4</v>
      </c>
      <c r="I4120" s="7">
        <v>29880.67</v>
      </c>
      <c r="J4120" s="7">
        <v>22830.5</v>
      </c>
      <c r="K4120" s="7">
        <v>12500.3</v>
      </c>
      <c r="L4120" s="7">
        <v>5850.34</v>
      </c>
      <c r="M4120" s="7">
        <v>3929.8240000000001</v>
      </c>
      <c r="N4120" s="7">
        <v>5349.1</v>
      </c>
      <c r="O4120" s="7">
        <v>692.62789999999995</v>
      </c>
      <c r="P4120" s="7">
        <v>3994.0419999999999</v>
      </c>
    </row>
    <row r="4121" spans="1:16" x14ac:dyDescent="0.25">
      <c r="A4121" t="s">
        <v>24</v>
      </c>
      <c r="B4121" t="str">
        <f>VLOOKUP(E4121,'Overview Cluster Days'!B:E,3)</f>
        <v>H</v>
      </c>
      <c r="C4121" t="str">
        <f>VLOOKUP($E4121,'Overview Cluster Days'!$B:$G,5)</f>
        <v>Interseason</v>
      </c>
      <c r="D4121" t="str">
        <f>VLOOKUP($E4121,'Overview Cluster Days'!$B:$G,6)</f>
        <v>Weekend</v>
      </c>
      <c r="E4121">
        <v>20190323</v>
      </c>
      <c r="F4121">
        <v>16</v>
      </c>
      <c r="G4121" s="7">
        <v>767.9</v>
      </c>
      <c r="H4121" s="7">
        <v>1621.4</v>
      </c>
      <c r="I4121" s="7">
        <v>26416.15</v>
      </c>
      <c r="J4121" s="7">
        <v>20393.12</v>
      </c>
      <c r="K4121" s="7">
        <v>14401.17</v>
      </c>
      <c r="L4121" s="7">
        <v>5676.6</v>
      </c>
      <c r="M4121" s="7">
        <v>4043.5230000000001</v>
      </c>
      <c r="N4121" s="7">
        <v>5414.3</v>
      </c>
      <c r="O4121" s="7">
        <v>562.18060000000003</v>
      </c>
      <c r="P4121" s="7">
        <v>4006.259</v>
      </c>
    </row>
    <row r="4122" spans="1:16" x14ac:dyDescent="0.25">
      <c r="A4122" t="s">
        <v>24</v>
      </c>
      <c r="B4122" t="str">
        <f>VLOOKUP(E4122,'Overview Cluster Days'!B:E,3)</f>
        <v>H</v>
      </c>
      <c r="C4122" t="str">
        <f>VLOOKUP($E4122,'Overview Cluster Days'!$B:$G,5)</f>
        <v>Interseason</v>
      </c>
      <c r="D4122" t="str">
        <f>VLOOKUP($E4122,'Overview Cluster Days'!$B:$G,6)</f>
        <v>Weekend</v>
      </c>
      <c r="E4122">
        <v>20190323</v>
      </c>
      <c r="F4122">
        <v>17</v>
      </c>
      <c r="G4122" s="7">
        <v>841.7</v>
      </c>
      <c r="H4122" s="7">
        <v>1467.5</v>
      </c>
      <c r="I4122" s="7">
        <v>22503.48</v>
      </c>
      <c r="J4122" s="7">
        <v>17869.66</v>
      </c>
      <c r="K4122" s="7">
        <v>14965.37</v>
      </c>
      <c r="L4122" s="7">
        <v>5503</v>
      </c>
      <c r="M4122" s="7">
        <v>3925.5360000000001</v>
      </c>
      <c r="N4122" s="7">
        <v>5306.1</v>
      </c>
      <c r="O4122" s="7">
        <v>433.82170000000002</v>
      </c>
      <c r="P4122" s="7">
        <v>3474.1579999999999</v>
      </c>
    </row>
    <row r="4123" spans="1:16" x14ac:dyDescent="0.25">
      <c r="A4123" t="s">
        <v>24</v>
      </c>
      <c r="B4123" t="str">
        <f>VLOOKUP(E4123,'Overview Cluster Days'!B:E,3)</f>
        <v>H</v>
      </c>
      <c r="C4123" t="str">
        <f>VLOOKUP($E4123,'Overview Cluster Days'!$B:$G,5)</f>
        <v>Interseason</v>
      </c>
      <c r="D4123" t="str">
        <f>VLOOKUP($E4123,'Overview Cluster Days'!$B:$G,6)</f>
        <v>Weekend</v>
      </c>
      <c r="E4123">
        <v>20190323</v>
      </c>
      <c r="F4123">
        <v>18</v>
      </c>
      <c r="G4123" s="7">
        <v>964.6</v>
      </c>
      <c r="H4123" s="7">
        <v>1584.018</v>
      </c>
      <c r="I4123" s="7">
        <v>19675.41</v>
      </c>
      <c r="J4123" s="7">
        <v>17896.21</v>
      </c>
      <c r="K4123" s="7">
        <v>15987.51</v>
      </c>
      <c r="L4123" s="7">
        <v>5753.6</v>
      </c>
      <c r="M4123" s="7">
        <v>4006.2</v>
      </c>
      <c r="N4123" s="7">
        <v>4932.8999999999996</v>
      </c>
      <c r="O4123" s="7">
        <v>1101.1130000000001</v>
      </c>
      <c r="P4123" s="7">
        <v>3577.06</v>
      </c>
    </row>
    <row r="4124" spans="1:16" x14ac:dyDescent="0.25">
      <c r="A4124" t="s">
        <v>24</v>
      </c>
      <c r="B4124" t="str">
        <f>VLOOKUP(E4124,'Overview Cluster Days'!B:E,3)</f>
        <v>H</v>
      </c>
      <c r="C4124" t="str">
        <f>VLOOKUP($E4124,'Overview Cluster Days'!$B:$G,5)</f>
        <v>Interseason</v>
      </c>
      <c r="D4124" t="str">
        <f>VLOOKUP($E4124,'Overview Cluster Days'!$B:$G,6)</f>
        <v>Weekend</v>
      </c>
      <c r="E4124">
        <v>20190323</v>
      </c>
      <c r="F4124">
        <v>19</v>
      </c>
      <c r="G4124" s="7">
        <v>1001.6</v>
      </c>
      <c r="H4124" s="7">
        <v>1768.9</v>
      </c>
      <c r="I4124" s="7">
        <v>17809.169999999998</v>
      </c>
      <c r="J4124" s="7">
        <v>17953.14</v>
      </c>
      <c r="K4124" s="7">
        <v>15980.29</v>
      </c>
      <c r="L4124" s="7">
        <v>5689.5</v>
      </c>
      <c r="M4124" s="7">
        <v>4196.3999999999996</v>
      </c>
      <c r="N4124" s="7">
        <v>4810.3</v>
      </c>
      <c r="O4124" s="7">
        <v>1436.7429999999999</v>
      </c>
      <c r="P4124" s="7">
        <v>3368.2750000000001</v>
      </c>
    </row>
    <row r="4125" spans="1:16" x14ac:dyDescent="0.25">
      <c r="A4125" t="s">
        <v>24</v>
      </c>
      <c r="B4125" t="str">
        <f>VLOOKUP(E4125,'Overview Cluster Days'!B:E,3)</f>
        <v>H</v>
      </c>
      <c r="C4125" t="str">
        <f>VLOOKUP($E4125,'Overview Cluster Days'!$B:$G,5)</f>
        <v>Interseason</v>
      </c>
      <c r="D4125" t="str">
        <f>VLOOKUP($E4125,'Overview Cluster Days'!$B:$G,6)</f>
        <v>Weekend</v>
      </c>
      <c r="E4125">
        <v>20190323</v>
      </c>
      <c r="F4125">
        <v>20</v>
      </c>
      <c r="G4125" s="7">
        <v>1053.8</v>
      </c>
      <c r="H4125" s="7">
        <v>2044.2</v>
      </c>
      <c r="I4125" s="7">
        <v>20325.39</v>
      </c>
      <c r="J4125" s="7">
        <v>18388.45</v>
      </c>
      <c r="K4125" s="7">
        <v>12764.04</v>
      </c>
      <c r="L4125" s="7">
        <v>4934.9399999999996</v>
      </c>
      <c r="M4125" s="7">
        <v>4052.3</v>
      </c>
      <c r="N4125" s="7">
        <v>4984.8</v>
      </c>
      <c r="O4125" s="7">
        <v>1903.144</v>
      </c>
      <c r="P4125" s="7">
        <v>3087.3</v>
      </c>
    </row>
    <row r="4126" spans="1:16" x14ac:dyDescent="0.25">
      <c r="A4126" t="s">
        <v>24</v>
      </c>
      <c r="B4126" t="str">
        <f>VLOOKUP(E4126,'Overview Cluster Days'!B:E,3)</f>
        <v>H</v>
      </c>
      <c r="C4126" t="str">
        <f>VLOOKUP($E4126,'Overview Cluster Days'!$B:$G,5)</f>
        <v>Interseason</v>
      </c>
      <c r="D4126" t="str">
        <f>VLOOKUP($E4126,'Overview Cluster Days'!$B:$G,6)</f>
        <v>Weekend</v>
      </c>
      <c r="E4126">
        <v>20190323</v>
      </c>
      <c r="F4126">
        <v>21</v>
      </c>
      <c r="G4126" s="7">
        <v>1044.8</v>
      </c>
      <c r="H4126" s="7">
        <v>1707</v>
      </c>
      <c r="I4126" s="7">
        <v>19547.12</v>
      </c>
      <c r="J4126" s="7">
        <v>18442.490000000002</v>
      </c>
      <c r="K4126" s="7">
        <v>13993.2</v>
      </c>
      <c r="L4126" s="7">
        <v>5220.8999999999996</v>
      </c>
      <c r="M4126" s="7">
        <v>4130.6000000000004</v>
      </c>
      <c r="N4126" s="7">
        <v>4894.7</v>
      </c>
      <c r="O4126" s="7">
        <v>1651.0840000000001</v>
      </c>
      <c r="P4126" s="7">
        <v>3467.0479999999998</v>
      </c>
    </row>
    <row r="4127" spans="1:16" x14ac:dyDescent="0.25">
      <c r="A4127" t="s">
        <v>24</v>
      </c>
      <c r="B4127" t="str">
        <f>VLOOKUP(E4127,'Overview Cluster Days'!B:E,3)</f>
        <v>H</v>
      </c>
      <c r="C4127" t="str">
        <f>VLOOKUP($E4127,'Overview Cluster Days'!$B:$G,5)</f>
        <v>Interseason</v>
      </c>
      <c r="D4127" t="str">
        <f>VLOOKUP($E4127,'Overview Cluster Days'!$B:$G,6)</f>
        <v>Weekend</v>
      </c>
      <c r="E4127">
        <v>20190323</v>
      </c>
      <c r="F4127">
        <v>22</v>
      </c>
      <c r="G4127" s="7">
        <v>1207.0999999999999</v>
      </c>
      <c r="H4127" s="7">
        <v>1551.2</v>
      </c>
      <c r="I4127" s="7">
        <v>18164.419999999998</v>
      </c>
      <c r="J4127" s="7">
        <v>17534.099999999999</v>
      </c>
      <c r="K4127" s="7">
        <v>13928.43</v>
      </c>
      <c r="L4127" s="7">
        <v>5102.5</v>
      </c>
      <c r="M4127" s="7">
        <v>4221.8</v>
      </c>
      <c r="N4127" s="7">
        <v>4545</v>
      </c>
      <c r="O4127" s="7">
        <v>1365.35</v>
      </c>
      <c r="P4127" s="7">
        <v>2890.7</v>
      </c>
    </row>
    <row r="4128" spans="1:16" x14ac:dyDescent="0.25">
      <c r="A4128" t="s">
        <v>24</v>
      </c>
      <c r="B4128" t="str">
        <f>VLOOKUP(E4128,'Overview Cluster Days'!B:E,3)</f>
        <v>H</v>
      </c>
      <c r="C4128" t="str">
        <f>VLOOKUP($E4128,'Overview Cluster Days'!$B:$G,5)</f>
        <v>Interseason</v>
      </c>
      <c r="D4128" t="str">
        <f>VLOOKUP($E4128,'Overview Cluster Days'!$B:$G,6)</f>
        <v>Weekend</v>
      </c>
      <c r="E4128">
        <v>20190323</v>
      </c>
      <c r="F4128">
        <v>23</v>
      </c>
      <c r="G4128" s="7">
        <v>1185.2</v>
      </c>
      <c r="H4128" s="7">
        <v>1602.1</v>
      </c>
      <c r="I4128" s="7">
        <v>18322.77</v>
      </c>
      <c r="J4128" s="7">
        <v>17119.59</v>
      </c>
      <c r="K4128" s="7">
        <v>12148.1</v>
      </c>
      <c r="L4128" s="7">
        <v>4944.5</v>
      </c>
      <c r="M4128" s="7">
        <v>4260.2</v>
      </c>
      <c r="N4128" s="7">
        <v>4208</v>
      </c>
      <c r="O4128" s="7">
        <v>1420.558</v>
      </c>
      <c r="P4128" s="7">
        <v>2746.5749999999998</v>
      </c>
    </row>
    <row r="4129" spans="1:16" x14ac:dyDescent="0.25">
      <c r="A4129" t="s">
        <v>24</v>
      </c>
      <c r="B4129" t="str">
        <f>VLOOKUP(E4129,'Overview Cluster Days'!B:E,3)</f>
        <v>H</v>
      </c>
      <c r="C4129" t="str">
        <f>VLOOKUP($E4129,'Overview Cluster Days'!$B:$G,5)</f>
        <v>Interseason</v>
      </c>
      <c r="D4129" t="str">
        <f>VLOOKUP($E4129,'Overview Cluster Days'!$B:$G,6)</f>
        <v>Weekend</v>
      </c>
      <c r="E4129">
        <v>20190323</v>
      </c>
      <c r="F4129">
        <v>24</v>
      </c>
      <c r="G4129" s="7">
        <v>1187</v>
      </c>
      <c r="H4129" s="7">
        <v>1525.4</v>
      </c>
      <c r="I4129" s="7">
        <v>18800.55</v>
      </c>
      <c r="J4129" s="7">
        <v>15892.26</v>
      </c>
      <c r="K4129" s="7">
        <v>10167.129999999999</v>
      </c>
      <c r="L4129" s="7">
        <v>5153.8879999999999</v>
      </c>
      <c r="M4129" s="7">
        <v>4323.1000000000004</v>
      </c>
      <c r="N4129" s="7">
        <v>4030.5</v>
      </c>
      <c r="O4129" s="7">
        <v>1528.308</v>
      </c>
      <c r="P4129" s="7">
        <v>2773.288</v>
      </c>
    </row>
    <row r="4130" spans="1:16" x14ac:dyDescent="0.25">
      <c r="A4130" t="s">
        <v>24</v>
      </c>
      <c r="B4130" t="str">
        <f>VLOOKUP(E4130,'Overview Cluster Days'!B:E,3)</f>
        <v>H</v>
      </c>
      <c r="C4130" t="str">
        <f>VLOOKUP($E4130,'Overview Cluster Days'!$B:$G,5)</f>
        <v>Interseason</v>
      </c>
      <c r="D4130" t="str">
        <f>VLOOKUP($E4130,'Overview Cluster Days'!$B:$G,6)</f>
        <v>Weekend</v>
      </c>
      <c r="E4130">
        <v>20190324</v>
      </c>
      <c r="F4130">
        <v>1</v>
      </c>
      <c r="G4130" s="7">
        <v>632.20000000000005</v>
      </c>
      <c r="H4130" s="7">
        <v>1263.0999999999999</v>
      </c>
      <c r="I4130" s="7">
        <v>20227.2</v>
      </c>
      <c r="J4130" s="7">
        <v>15904.4</v>
      </c>
      <c r="K4130" s="7">
        <v>14152.2</v>
      </c>
      <c r="L4130" s="7">
        <v>9333.6010000000006</v>
      </c>
      <c r="M4130" s="7">
        <v>2683</v>
      </c>
      <c r="N4130" s="7">
        <v>2701</v>
      </c>
      <c r="O4130" s="7">
        <v>1563.5</v>
      </c>
      <c r="P4130" s="7">
        <v>2193.1</v>
      </c>
    </row>
    <row r="4131" spans="1:16" x14ac:dyDescent="0.25">
      <c r="A4131" t="s">
        <v>24</v>
      </c>
      <c r="B4131" t="str">
        <f>VLOOKUP(E4131,'Overview Cluster Days'!B:E,3)</f>
        <v>H</v>
      </c>
      <c r="C4131" t="str">
        <f>VLOOKUP($E4131,'Overview Cluster Days'!$B:$G,5)</f>
        <v>Interseason</v>
      </c>
      <c r="D4131" t="str">
        <f>VLOOKUP($E4131,'Overview Cluster Days'!$B:$G,6)</f>
        <v>Weekend</v>
      </c>
      <c r="E4131">
        <v>20190324</v>
      </c>
      <c r="F4131">
        <v>2</v>
      </c>
      <c r="G4131" s="7">
        <v>777.3</v>
      </c>
      <c r="H4131" s="7">
        <v>1201.5999999999999</v>
      </c>
      <c r="I4131" s="7">
        <v>21814.92</v>
      </c>
      <c r="J4131" s="7">
        <v>16884.8</v>
      </c>
      <c r="K4131" s="7">
        <v>14163.6</v>
      </c>
      <c r="L4131" s="7">
        <v>8944.1</v>
      </c>
      <c r="M4131" s="7">
        <v>2578.6610000000001</v>
      </c>
      <c r="N4131" s="7">
        <v>3450.2</v>
      </c>
      <c r="O4131" s="7">
        <v>1515.05</v>
      </c>
      <c r="P4131" s="7">
        <v>2366.067</v>
      </c>
    </row>
    <row r="4132" spans="1:16" x14ac:dyDescent="0.25">
      <c r="A4132" t="s">
        <v>24</v>
      </c>
      <c r="B4132" t="str">
        <f>VLOOKUP(E4132,'Overview Cluster Days'!B:E,3)</f>
        <v>H</v>
      </c>
      <c r="C4132" t="str">
        <f>VLOOKUP($E4132,'Overview Cluster Days'!$B:$G,5)</f>
        <v>Interseason</v>
      </c>
      <c r="D4132" t="str">
        <f>VLOOKUP($E4132,'Overview Cluster Days'!$B:$G,6)</f>
        <v>Weekend</v>
      </c>
      <c r="E4132">
        <v>20190324</v>
      </c>
      <c r="F4132">
        <v>3</v>
      </c>
      <c r="G4132" s="7">
        <v>931.2</v>
      </c>
      <c r="H4132" s="7">
        <v>1152.4000000000001</v>
      </c>
      <c r="I4132" s="7">
        <v>21150.93</v>
      </c>
      <c r="J4132" s="7">
        <v>16816.41</v>
      </c>
      <c r="K4132" s="7">
        <v>14609.8</v>
      </c>
      <c r="L4132" s="7">
        <v>8042.2290000000003</v>
      </c>
      <c r="M4132" s="7">
        <v>2643.4</v>
      </c>
      <c r="N4132" s="7">
        <v>4594.5</v>
      </c>
      <c r="O4132" s="7">
        <v>1651.749</v>
      </c>
      <c r="P4132" s="7">
        <v>2486.5810000000001</v>
      </c>
    </row>
    <row r="4133" spans="1:16" x14ac:dyDescent="0.25">
      <c r="A4133" t="s">
        <v>24</v>
      </c>
      <c r="B4133" t="str">
        <f>VLOOKUP(E4133,'Overview Cluster Days'!B:E,3)</f>
        <v>H</v>
      </c>
      <c r="C4133" t="str">
        <f>VLOOKUP($E4133,'Overview Cluster Days'!$B:$G,5)</f>
        <v>Interseason</v>
      </c>
      <c r="D4133" t="str">
        <f>VLOOKUP($E4133,'Overview Cluster Days'!$B:$G,6)</f>
        <v>Weekend</v>
      </c>
      <c r="E4133">
        <v>20190324</v>
      </c>
      <c r="F4133">
        <v>4</v>
      </c>
      <c r="G4133" s="7">
        <v>1078.3</v>
      </c>
      <c r="H4133" s="7">
        <v>1225.8</v>
      </c>
      <c r="I4133" s="7">
        <v>19992.169999999998</v>
      </c>
      <c r="J4133" s="7">
        <v>16687.3</v>
      </c>
      <c r="K4133" s="7">
        <v>14446.5</v>
      </c>
      <c r="L4133" s="7">
        <v>6415.56</v>
      </c>
      <c r="M4133" s="7">
        <v>2859.9</v>
      </c>
      <c r="N4133" s="7">
        <v>5138.1000000000004</v>
      </c>
      <c r="O4133" s="7">
        <v>1714.1980000000001</v>
      </c>
      <c r="P4133" s="7">
        <v>2498.1</v>
      </c>
    </row>
    <row r="4134" spans="1:16" x14ac:dyDescent="0.25">
      <c r="A4134" t="s">
        <v>24</v>
      </c>
      <c r="B4134" t="str">
        <f>VLOOKUP(E4134,'Overview Cluster Days'!B:E,3)</f>
        <v>H</v>
      </c>
      <c r="C4134" t="str">
        <f>VLOOKUP($E4134,'Overview Cluster Days'!$B:$G,5)</f>
        <v>Interseason</v>
      </c>
      <c r="D4134" t="str">
        <f>VLOOKUP($E4134,'Overview Cluster Days'!$B:$G,6)</f>
        <v>Weekend</v>
      </c>
      <c r="E4134">
        <v>20190324</v>
      </c>
      <c r="F4134">
        <v>5</v>
      </c>
      <c r="G4134" s="7">
        <v>1077.8</v>
      </c>
      <c r="H4134" s="7">
        <v>1242.9000000000001</v>
      </c>
      <c r="I4134" s="7">
        <v>19995.7</v>
      </c>
      <c r="J4134" s="7">
        <v>16963.57</v>
      </c>
      <c r="K4134" s="7">
        <v>14056.1</v>
      </c>
      <c r="L4134" s="7">
        <v>5839.7209999999995</v>
      </c>
      <c r="M4134" s="7">
        <v>2952.8</v>
      </c>
      <c r="N4134" s="7">
        <v>5188.1000000000004</v>
      </c>
      <c r="O4134" s="7">
        <v>1864.4480000000001</v>
      </c>
      <c r="P4134" s="7">
        <v>2410.1320000000001</v>
      </c>
    </row>
    <row r="4135" spans="1:16" x14ac:dyDescent="0.25">
      <c r="A4135" t="s">
        <v>24</v>
      </c>
      <c r="B4135" t="str">
        <f>VLOOKUP(E4135,'Overview Cluster Days'!B:E,3)</f>
        <v>H</v>
      </c>
      <c r="C4135" t="str">
        <f>VLOOKUP($E4135,'Overview Cluster Days'!$B:$G,5)</f>
        <v>Interseason</v>
      </c>
      <c r="D4135" t="str">
        <f>VLOOKUP($E4135,'Overview Cluster Days'!$B:$G,6)</f>
        <v>Weekend</v>
      </c>
      <c r="E4135">
        <v>20190324</v>
      </c>
      <c r="F4135">
        <v>6</v>
      </c>
      <c r="G4135" s="7">
        <v>1015.1</v>
      </c>
      <c r="H4135" s="7">
        <v>1231.8</v>
      </c>
      <c r="I4135" s="7">
        <v>20283.580000000002</v>
      </c>
      <c r="J4135" s="7">
        <v>17317.64</v>
      </c>
      <c r="K4135" s="7">
        <v>13973.5</v>
      </c>
      <c r="L4135" s="7">
        <v>6095</v>
      </c>
      <c r="M4135" s="7">
        <v>2893.5619999999999</v>
      </c>
      <c r="N4135" s="7">
        <v>5095.7</v>
      </c>
      <c r="O4135" s="7">
        <v>1863.5</v>
      </c>
      <c r="P4135" s="7">
        <v>2314.2330000000002</v>
      </c>
    </row>
    <row r="4136" spans="1:16" x14ac:dyDescent="0.25">
      <c r="A4136" t="s">
        <v>24</v>
      </c>
      <c r="B4136" t="str">
        <f>VLOOKUP(E4136,'Overview Cluster Days'!B:E,3)</f>
        <v>H</v>
      </c>
      <c r="C4136" t="str">
        <f>VLOOKUP($E4136,'Overview Cluster Days'!$B:$G,5)</f>
        <v>Interseason</v>
      </c>
      <c r="D4136" t="str">
        <f>VLOOKUP($E4136,'Overview Cluster Days'!$B:$G,6)</f>
        <v>Weekend</v>
      </c>
      <c r="E4136">
        <v>20190324</v>
      </c>
      <c r="F4136">
        <v>7</v>
      </c>
      <c r="G4136" s="7">
        <v>930.3</v>
      </c>
      <c r="H4136" s="7">
        <v>1359.2</v>
      </c>
      <c r="I4136" s="7">
        <v>20455.32</v>
      </c>
      <c r="J4136" s="7">
        <v>17176.27</v>
      </c>
      <c r="K4136" s="7">
        <v>13711.8</v>
      </c>
      <c r="L4136" s="7">
        <v>5866.8670000000002</v>
      </c>
      <c r="M4136" s="7">
        <v>2852.8</v>
      </c>
      <c r="N4136" s="7">
        <v>4973.3</v>
      </c>
      <c r="O4136" s="7">
        <v>1844.6559999999999</v>
      </c>
      <c r="P4136" s="7">
        <v>2263.444</v>
      </c>
    </row>
    <row r="4137" spans="1:16" x14ac:dyDescent="0.25">
      <c r="A4137" t="s">
        <v>24</v>
      </c>
      <c r="B4137" t="str">
        <f>VLOOKUP(E4137,'Overview Cluster Days'!B:E,3)</f>
        <v>H</v>
      </c>
      <c r="C4137" t="str">
        <f>VLOOKUP($E4137,'Overview Cluster Days'!$B:$G,5)</f>
        <v>Interseason</v>
      </c>
      <c r="D4137" t="str">
        <f>VLOOKUP($E4137,'Overview Cluster Days'!$B:$G,6)</f>
        <v>Weekend</v>
      </c>
      <c r="E4137">
        <v>20190324</v>
      </c>
      <c r="F4137">
        <v>8</v>
      </c>
      <c r="G4137" s="7">
        <v>1054.8</v>
      </c>
      <c r="H4137" s="7">
        <v>1336.6</v>
      </c>
      <c r="I4137" s="7">
        <v>20779.86</v>
      </c>
      <c r="J4137" s="7">
        <v>17099.36</v>
      </c>
      <c r="K4137" s="7">
        <v>13827.3</v>
      </c>
      <c r="L4137" s="7">
        <v>5827.2039999999997</v>
      </c>
      <c r="M4137" s="7">
        <v>2927.8</v>
      </c>
      <c r="N4137" s="7">
        <v>4861.1000000000004</v>
      </c>
      <c r="O4137" s="7">
        <v>1728.1990000000001</v>
      </c>
      <c r="P4137" s="7">
        <v>2259.63</v>
      </c>
    </row>
    <row r="4138" spans="1:16" x14ac:dyDescent="0.25">
      <c r="A4138" t="s">
        <v>24</v>
      </c>
      <c r="B4138" t="str">
        <f>VLOOKUP(E4138,'Overview Cluster Days'!B:E,3)</f>
        <v>H</v>
      </c>
      <c r="C4138" t="str">
        <f>VLOOKUP($E4138,'Overview Cluster Days'!$B:$G,5)</f>
        <v>Interseason</v>
      </c>
      <c r="D4138" t="str">
        <f>VLOOKUP($E4138,'Overview Cluster Days'!$B:$G,6)</f>
        <v>Weekend</v>
      </c>
      <c r="E4138">
        <v>20190324</v>
      </c>
      <c r="F4138">
        <v>9</v>
      </c>
      <c r="G4138" s="7">
        <v>1075.2</v>
      </c>
      <c r="H4138" s="7">
        <v>1403.9</v>
      </c>
      <c r="I4138" s="7">
        <v>22746.94</v>
      </c>
      <c r="J4138" s="7">
        <v>18399.29</v>
      </c>
      <c r="K4138" s="7">
        <v>14566.29</v>
      </c>
      <c r="L4138" s="7">
        <v>7117.2430000000004</v>
      </c>
      <c r="M4138" s="7">
        <v>2903.8</v>
      </c>
      <c r="N4138" s="7">
        <v>5050.8999999999996</v>
      </c>
      <c r="O4138" s="7">
        <v>1780.0519999999999</v>
      </c>
      <c r="P4138" s="7">
        <v>2117.598</v>
      </c>
    </row>
    <row r="4139" spans="1:16" x14ac:dyDescent="0.25">
      <c r="A4139" t="s">
        <v>24</v>
      </c>
      <c r="B4139" t="str">
        <f>VLOOKUP(E4139,'Overview Cluster Days'!B:E,3)</f>
        <v>H</v>
      </c>
      <c r="C4139" t="str">
        <f>VLOOKUP($E4139,'Overview Cluster Days'!$B:$G,5)</f>
        <v>Interseason</v>
      </c>
      <c r="D4139" t="str">
        <f>VLOOKUP($E4139,'Overview Cluster Days'!$B:$G,6)</f>
        <v>Weekend</v>
      </c>
      <c r="E4139">
        <v>20190324</v>
      </c>
      <c r="F4139">
        <v>10</v>
      </c>
      <c r="G4139" s="7">
        <v>953.5</v>
      </c>
      <c r="H4139" s="7">
        <v>1316.8</v>
      </c>
      <c r="I4139" s="7">
        <v>25406.53</v>
      </c>
      <c r="J4139" s="7">
        <v>20007.669999999998</v>
      </c>
      <c r="K4139" s="7">
        <v>15057.7</v>
      </c>
      <c r="L4139" s="7">
        <v>8591.6949999999997</v>
      </c>
      <c r="M4139" s="7">
        <v>3044</v>
      </c>
      <c r="N4139" s="7">
        <v>5173.8999999999996</v>
      </c>
      <c r="O4139" s="7">
        <v>1725.87</v>
      </c>
      <c r="P4139" s="7">
        <v>2127.3829999999998</v>
      </c>
    </row>
    <row r="4140" spans="1:16" x14ac:dyDescent="0.25">
      <c r="A4140" t="s">
        <v>24</v>
      </c>
      <c r="B4140" t="str">
        <f>VLOOKUP(E4140,'Overview Cluster Days'!B:E,3)</f>
        <v>H</v>
      </c>
      <c r="C4140" t="str">
        <f>VLOOKUP($E4140,'Overview Cluster Days'!$B:$G,5)</f>
        <v>Interseason</v>
      </c>
      <c r="D4140" t="str">
        <f>VLOOKUP($E4140,'Overview Cluster Days'!$B:$G,6)</f>
        <v>Weekend</v>
      </c>
      <c r="E4140">
        <v>20190324</v>
      </c>
      <c r="F4140">
        <v>11</v>
      </c>
      <c r="G4140" s="7">
        <v>1121.4000000000001</v>
      </c>
      <c r="H4140" s="7">
        <v>1236</v>
      </c>
      <c r="I4140" s="7">
        <v>28350.83</v>
      </c>
      <c r="J4140" s="7">
        <v>22523.81</v>
      </c>
      <c r="K4140" s="7">
        <v>15648.9</v>
      </c>
      <c r="L4140" s="7">
        <v>9549.1229999999996</v>
      </c>
      <c r="M4140" s="7">
        <v>3160.6</v>
      </c>
      <c r="N4140" s="7">
        <v>5064.7</v>
      </c>
      <c r="O4140" s="7">
        <v>1231</v>
      </c>
      <c r="P4140" s="7">
        <v>2139.9110000000001</v>
      </c>
    </row>
    <row r="4141" spans="1:16" x14ac:dyDescent="0.25">
      <c r="A4141" t="s">
        <v>24</v>
      </c>
      <c r="B4141" t="str">
        <f>VLOOKUP(E4141,'Overview Cluster Days'!B:E,3)</f>
        <v>H</v>
      </c>
      <c r="C4141" t="str">
        <f>VLOOKUP($E4141,'Overview Cluster Days'!$B:$G,5)</f>
        <v>Interseason</v>
      </c>
      <c r="D4141" t="str">
        <f>VLOOKUP($E4141,'Overview Cluster Days'!$B:$G,6)</f>
        <v>Weekend</v>
      </c>
      <c r="E4141">
        <v>20190324</v>
      </c>
      <c r="F4141">
        <v>12</v>
      </c>
      <c r="G4141" s="7">
        <v>1234.3</v>
      </c>
      <c r="H4141" s="7">
        <v>1125.5</v>
      </c>
      <c r="I4141" s="7">
        <v>30200.51</v>
      </c>
      <c r="J4141" s="7">
        <v>23466.959999999999</v>
      </c>
      <c r="K4141" s="7">
        <v>15369.5</v>
      </c>
      <c r="L4141" s="7">
        <v>10845.1</v>
      </c>
      <c r="M4141" s="7">
        <v>3438.6</v>
      </c>
      <c r="N4141" s="7">
        <v>4747.2</v>
      </c>
      <c r="O4141" s="7">
        <v>1218.7</v>
      </c>
      <c r="P4141" s="7">
        <v>2452.8049999999998</v>
      </c>
    </row>
    <row r="4142" spans="1:16" x14ac:dyDescent="0.25">
      <c r="A4142" t="s">
        <v>24</v>
      </c>
      <c r="B4142" t="str">
        <f>VLOOKUP(E4142,'Overview Cluster Days'!B:E,3)</f>
        <v>H</v>
      </c>
      <c r="C4142" t="str">
        <f>VLOOKUP($E4142,'Overview Cluster Days'!$B:$G,5)</f>
        <v>Interseason</v>
      </c>
      <c r="D4142" t="str">
        <f>VLOOKUP($E4142,'Overview Cluster Days'!$B:$G,6)</f>
        <v>Weekend</v>
      </c>
      <c r="E4142">
        <v>20190324</v>
      </c>
      <c r="F4142">
        <v>13</v>
      </c>
      <c r="G4142" s="7">
        <v>1323</v>
      </c>
      <c r="H4142" s="7">
        <v>1087.5999999999999</v>
      </c>
      <c r="I4142" s="7">
        <v>30361.41</v>
      </c>
      <c r="J4142" s="7">
        <v>23640.799999999999</v>
      </c>
      <c r="K4142" s="7">
        <v>14937.3</v>
      </c>
      <c r="L4142" s="7">
        <v>11627.43</v>
      </c>
      <c r="M4142" s="7">
        <v>3731.9</v>
      </c>
      <c r="N4142" s="7">
        <v>4790.3999999999996</v>
      </c>
      <c r="O4142" s="7">
        <v>1244.7</v>
      </c>
      <c r="P4142" s="7">
        <v>2431.4830000000002</v>
      </c>
    </row>
    <row r="4143" spans="1:16" x14ac:dyDescent="0.25">
      <c r="A4143" t="s">
        <v>24</v>
      </c>
      <c r="B4143" t="str">
        <f>VLOOKUP(E4143,'Overview Cluster Days'!B:E,3)</f>
        <v>H</v>
      </c>
      <c r="C4143" t="str">
        <f>VLOOKUP($E4143,'Overview Cluster Days'!$B:$G,5)</f>
        <v>Interseason</v>
      </c>
      <c r="D4143" t="str">
        <f>VLOOKUP($E4143,'Overview Cluster Days'!$B:$G,6)</f>
        <v>Weekend</v>
      </c>
      <c r="E4143">
        <v>20190324</v>
      </c>
      <c r="F4143">
        <v>14</v>
      </c>
      <c r="G4143" s="7">
        <v>1507</v>
      </c>
      <c r="H4143" s="7">
        <v>1038.7</v>
      </c>
      <c r="I4143" s="7">
        <v>28213.54</v>
      </c>
      <c r="J4143" s="7">
        <v>22638.13</v>
      </c>
      <c r="K4143" s="7">
        <v>15153.1</v>
      </c>
      <c r="L4143" s="7">
        <v>10314.629999999999</v>
      </c>
      <c r="M4143" s="7">
        <v>3528.8</v>
      </c>
      <c r="N4143" s="7">
        <v>4937.3999999999996</v>
      </c>
      <c r="O4143" s="7">
        <v>981.7</v>
      </c>
      <c r="P4143" s="7">
        <v>2433.6840000000002</v>
      </c>
    </row>
    <row r="4144" spans="1:16" x14ac:dyDescent="0.25">
      <c r="A4144" t="s">
        <v>24</v>
      </c>
      <c r="B4144" t="str">
        <f>VLOOKUP(E4144,'Overview Cluster Days'!B:E,3)</f>
        <v>H</v>
      </c>
      <c r="C4144" t="str">
        <f>VLOOKUP($E4144,'Overview Cluster Days'!$B:$G,5)</f>
        <v>Interseason</v>
      </c>
      <c r="D4144" t="str">
        <f>VLOOKUP($E4144,'Overview Cluster Days'!$B:$G,6)</f>
        <v>Weekend</v>
      </c>
      <c r="E4144">
        <v>20190324</v>
      </c>
      <c r="F4144">
        <v>15</v>
      </c>
      <c r="G4144" s="7">
        <v>1634.3</v>
      </c>
      <c r="H4144" s="7">
        <v>1402</v>
      </c>
      <c r="I4144" s="7">
        <v>26913.599999999999</v>
      </c>
      <c r="J4144" s="7">
        <v>22949.7</v>
      </c>
      <c r="K4144" s="7">
        <v>15452</v>
      </c>
      <c r="L4144" s="7">
        <v>8233.33</v>
      </c>
      <c r="M4144" s="7">
        <v>3440.7</v>
      </c>
      <c r="N4144" s="7">
        <v>4924.3</v>
      </c>
      <c r="O4144" s="7">
        <v>921.4</v>
      </c>
      <c r="P4144" s="7">
        <v>2658.0450000000001</v>
      </c>
    </row>
    <row r="4145" spans="1:16" x14ac:dyDescent="0.25">
      <c r="A4145" t="s">
        <v>24</v>
      </c>
      <c r="B4145" t="str">
        <f>VLOOKUP(E4145,'Overview Cluster Days'!B:E,3)</f>
        <v>H</v>
      </c>
      <c r="C4145" t="str">
        <f>VLOOKUP($E4145,'Overview Cluster Days'!$B:$G,5)</f>
        <v>Interseason</v>
      </c>
      <c r="D4145" t="str">
        <f>VLOOKUP($E4145,'Overview Cluster Days'!$B:$G,6)</f>
        <v>Weekend</v>
      </c>
      <c r="E4145">
        <v>20190324</v>
      </c>
      <c r="F4145">
        <v>16</v>
      </c>
      <c r="G4145" s="7">
        <v>1538.6</v>
      </c>
      <c r="H4145" s="7">
        <v>1418.6</v>
      </c>
      <c r="I4145" s="7">
        <v>25364.13</v>
      </c>
      <c r="J4145" s="7">
        <v>21944.28</v>
      </c>
      <c r="K4145" s="7">
        <v>15504</v>
      </c>
      <c r="L4145" s="7">
        <v>6974.9889999999996</v>
      </c>
      <c r="M4145" s="7">
        <v>3341.3</v>
      </c>
      <c r="N4145" s="7">
        <v>4942.8999999999996</v>
      </c>
      <c r="O4145" s="7">
        <v>968.7</v>
      </c>
      <c r="P4145" s="7">
        <v>3320.3</v>
      </c>
    </row>
    <row r="4146" spans="1:16" x14ac:dyDescent="0.25">
      <c r="A4146" t="s">
        <v>24</v>
      </c>
      <c r="B4146" t="str">
        <f>VLOOKUP(E4146,'Overview Cluster Days'!B:E,3)</f>
        <v>H</v>
      </c>
      <c r="C4146" t="str">
        <f>VLOOKUP($E4146,'Overview Cluster Days'!$B:$G,5)</f>
        <v>Interseason</v>
      </c>
      <c r="D4146" t="str">
        <f>VLOOKUP($E4146,'Overview Cluster Days'!$B:$G,6)</f>
        <v>Weekend</v>
      </c>
      <c r="E4146">
        <v>20190324</v>
      </c>
      <c r="F4146">
        <v>17</v>
      </c>
      <c r="G4146" s="7">
        <v>1234.3</v>
      </c>
      <c r="H4146" s="7">
        <v>1125.4000000000001</v>
      </c>
      <c r="I4146" s="7">
        <v>22500.959999999999</v>
      </c>
      <c r="J4146" s="7">
        <v>19768.28</v>
      </c>
      <c r="K4146" s="7">
        <v>15140.21</v>
      </c>
      <c r="L4146" s="7">
        <v>5533.9620000000004</v>
      </c>
      <c r="M4146" s="7">
        <v>3043.2</v>
      </c>
      <c r="N4146" s="7">
        <v>4974.8999999999996</v>
      </c>
      <c r="O4146" s="7">
        <v>1029</v>
      </c>
      <c r="P4146" s="7">
        <v>3199.0259999999998</v>
      </c>
    </row>
    <row r="4147" spans="1:16" x14ac:dyDescent="0.25">
      <c r="A4147" t="s">
        <v>24</v>
      </c>
      <c r="B4147" t="str">
        <f>VLOOKUP(E4147,'Overview Cluster Days'!B:E,3)</f>
        <v>H</v>
      </c>
      <c r="C4147" t="str">
        <f>VLOOKUP($E4147,'Overview Cluster Days'!$B:$G,5)</f>
        <v>Interseason</v>
      </c>
      <c r="D4147" t="str">
        <f>VLOOKUP($E4147,'Overview Cluster Days'!$B:$G,6)</f>
        <v>Weekend</v>
      </c>
      <c r="E4147">
        <v>20190324</v>
      </c>
      <c r="F4147">
        <v>18</v>
      </c>
      <c r="G4147" s="7">
        <v>1368.5</v>
      </c>
      <c r="H4147" s="7">
        <v>1377.8</v>
      </c>
      <c r="I4147" s="7">
        <v>20993.49</v>
      </c>
      <c r="J4147" s="7">
        <v>18049.84</v>
      </c>
      <c r="K4147" s="7">
        <v>15293.27</v>
      </c>
      <c r="L4147" s="7">
        <v>5584</v>
      </c>
      <c r="M4147" s="7">
        <v>3135.1</v>
      </c>
      <c r="N4147" s="7">
        <v>4801.3999999999996</v>
      </c>
      <c r="O4147" s="7">
        <v>757.6</v>
      </c>
      <c r="P4147" s="7">
        <v>3046.6990000000001</v>
      </c>
    </row>
    <row r="4148" spans="1:16" x14ac:dyDescent="0.25">
      <c r="A4148" t="s">
        <v>24</v>
      </c>
      <c r="B4148" t="str">
        <f>VLOOKUP(E4148,'Overview Cluster Days'!B:E,3)</f>
        <v>H</v>
      </c>
      <c r="C4148" t="str">
        <f>VLOOKUP($E4148,'Overview Cluster Days'!$B:$G,5)</f>
        <v>Interseason</v>
      </c>
      <c r="D4148" t="str">
        <f>VLOOKUP($E4148,'Overview Cluster Days'!$B:$G,6)</f>
        <v>Weekend</v>
      </c>
      <c r="E4148">
        <v>20190324</v>
      </c>
      <c r="F4148">
        <v>19</v>
      </c>
      <c r="G4148" s="7">
        <v>1215.0999999999999</v>
      </c>
      <c r="H4148" s="7">
        <v>1698.5</v>
      </c>
      <c r="I4148" s="7">
        <v>20943.96</v>
      </c>
      <c r="J4148" s="7">
        <v>17691.72</v>
      </c>
      <c r="K4148" s="7">
        <v>15027.59</v>
      </c>
      <c r="L4148" s="7">
        <v>5822.6</v>
      </c>
      <c r="M4148" s="7">
        <v>3004.3</v>
      </c>
      <c r="N4148" s="7">
        <v>4732.2</v>
      </c>
      <c r="O4148" s="7">
        <v>1477.498</v>
      </c>
      <c r="P4148" s="7">
        <v>3299.7249999999999</v>
      </c>
    </row>
    <row r="4149" spans="1:16" x14ac:dyDescent="0.25">
      <c r="A4149" t="s">
        <v>24</v>
      </c>
      <c r="B4149" t="str">
        <f>VLOOKUP(E4149,'Overview Cluster Days'!B:E,3)</f>
        <v>H</v>
      </c>
      <c r="C4149" t="str">
        <f>VLOOKUP($E4149,'Overview Cluster Days'!$B:$G,5)</f>
        <v>Interseason</v>
      </c>
      <c r="D4149" t="str">
        <f>VLOOKUP($E4149,'Overview Cluster Days'!$B:$G,6)</f>
        <v>Weekend</v>
      </c>
      <c r="E4149">
        <v>20190324</v>
      </c>
      <c r="F4149">
        <v>20</v>
      </c>
      <c r="G4149" s="7">
        <v>601.79999999999995</v>
      </c>
      <c r="H4149" s="7">
        <v>2015.7</v>
      </c>
      <c r="I4149" s="7">
        <v>23543.5</v>
      </c>
      <c r="J4149" s="7">
        <v>18330.740000000002</v>
      </c>
      <c r="K4149" s="7">
        <v>13350.4</v>
      </c>
      <c r="L4149" s="7">
        <v>7360.4260000000004</v>
      </c>
      <c r="M4149" s="7">
        <v>3242.2</v>
      </c>
      <c r="N4149" s="7">
        <v>4687.7</v>
      </c>
      <c r="O4149" s="7">
        <v>2083.8960000000002</v>
      </c>
      <c r="P4149" s="7">
        <v>3567.0650000000001</v>
      </c>
    </row>
    <row r="4150" spans="1:16" x14ac:dyDescent="0.25">
      <c r="A4150" t="s">
        <v>24</v>
      </c>
      <c r="B4150" t="str">
        <f>VLOOKUP(E4150,'Overview Cluster Days'!B:E,3)</f>
        <v>H</v>
      </c>
      <c r="C4150" t="str">
        <f>VLOOKUP($E4150,'Overview Cluster Days'!$B:$G,5)</f>
        <v>Interseason</v>
      </c>
      <c r="D4150" t="str">
        <f>VLOOKUP($E4150,'Overview Cluster Days'!$B:$G,6)</f>
        <v>Weekend</v>
      </c>
      <c r="E4150">
        <v>20190324</v>
      </c>
      <c r="F4150">
        <v>21</v>
      </c>
      <c r="G4150" s="7">
        <v>853.6</v>
      </c>
      <c r="H4150" s="7">
        <v>1754.4</v>
      </c>
      <c r="I4150" s="7">
        <v>23509.48</v>
      </c>
      <c r="J4150" s="7">
        <v>17156.5</v>
      </c>
      <c r="K4150" s="7">
        <v>13797.5</v>
      </c>
      <c r="L4150" s="7">
        <v>6899.8959999999997</v>
      </c>
      <c r="M4150" s="7">
        <v>3378.9</v>
      </c>
      <c r="N4150" s="7">
        <v>4582.6000000000004</v>
      </c>
      <c r="O4150" s="7">
        <v>1615.8050000000001</v>
      </c>
      <c r="P4150" s="7">
        <v>3852.1750000000002</v>
      </c>
    </row>
    <row r="4151" spans="1:16" x14ac:dyDescent="0.25">
      <c r="A4151" t="s">
        <v>24</v>
      </c>
      <c r="B4151" t="str">
        <f>VLOOKUP(E4151,'Overview Cluster Days'!B:E,3)</f>
        <v>H</v>
      </c>
      <c r="C4151" t="str">
        <f>VLOOKUP($E4151,'Overview Cluster Days'!$B:$G,5)</f>
        <v>Interseason</v>
      </c>
      <c r="D4151" t="str">
        <f>VLOOKUP($E4151,'Overview Cluster Days'!$B:$G,6)</f>
        <v>Weekend</v>
      </c>
      <c r="E4151">
        <v>20190324</v>
      </c>
      <c r="F4151">
        <v>22</v>
      </c>
      <c r="G4151" s="7">
        <v>690.3</v>
      </c>
      <c r="H4151" s="7">
        <v>1520.3</v>
      </c>
      <c r="I4151" s="7">
        <v>24484.16</v>
      </c>
      <c r="J4151" s="7">
        <v>17073.68</v>
      </c>
      <c r="K4151" s="7">
        <v>14325.6</v>
      </c>
      <c r="L4151" s="7">
        <v>7320.9269999999997</v>
      </c>
      <c r="M4151" s="7">
        <v>3638.1</v>
      </c>
      <c r="N4151" s="7">
        <v>4226.1000000000004</v>
      </c>
      <c r="O4151" s="7">
        <v>1582.605</v>
      </c>
      <c r="P4151" s="7">
        <v>3637.5</v>
      </c>
    </row>
    <row r="4152" spans="1:16" x14ac:dyDescent="0.25">
      <c r="A4152" t="s">
        <v>24</v>
      </c>
      <c r="B4152" t="str">
        <f>VLOOKUP(E4152,'Overview Cluster Days'!B:E,3)</f>
        <v>H</v>
      </c>
      <c r="C4152" t="str">
        <f>VLOOKUP($E4152,'Overview Cluster Days'!$B:$G,5)</f>
        <v>Interseason</v>
      </c>
      <c r="D4152" t="str">
        <f>VLOOKUP($E4152,'Overview Cluster Days'!$B:$G,6)</f>
        <v>Weekend</v>
      </c>
      <c r="E4152">
        <v>20190324</v>
      </c>
      <c r="F4152">
        <v>23</v>
      </c>
      <c r="G4152" s="7">
        <v>712</v>
      </c>
      <c r="H4152" s="7">
        <v>1439.3</v>
      </c>
      <c r="I4152" s="7">
        <v>26024.11</v>
      </c>
      <c r="J4152" s="7">
        <v>18359.849999999999</v>
      </c>
      <c r="K4152" s="7">
        <v>14201.2</v>
      </c>
      <c r="L4152" s="7">
        <v>8778.723</v>
      </c>
      <c r="M4152" s="7">
        <v>3908.7510000000002</v>
      </c>
      <c r="N4152" s="7">
        <v>4055.3</v>
      </c>
      <c r="O4152" s="7">
        <v>1460.174</v>
      </c>
      <c r="P4152" s="7">
        <v>3360.556</v>
      </c>
    </row>
    <row r="4153" spans="1:16" x14ac:dyDescent="0.25">
      <c r="A4153" t="s">
        <v>24</v>
      </c>
      <c r="B4153" t="str">
        <f>VLOOKUP(E4153,'Overview Cluster Days'!B:E,3)</f>
        <v>H</v>
      </c>
      <c r="C4153" t="str">
        <f>VLOOKUP($E4153,'Overview Cluster Days'!$B:$G,5)</f>
        <v>Interseason</v>
      </c>
      <c r="D4153" t="str">
        <f>VLOOKUP($E4153,'Overview Cluster Days'!$B:$G,6)</f>
        <v>Weekend</v>
      </c>
      <c r="E4153">
        <v>20190324</v>
      </c>
      <c r="F4153">
        <v>24</v>
      </c>
      <c r="G4153" s="7">
        <v>908</v>
      </c>
      <c r="H4153" s="7">
        <v>1281.4000000000001</v>
      </c>
      <c r="I4153" s="7">
        <v>27669.439999999999</v>
      </c>
      <c r="J4153" s="7">
        <v>16894.810000000001</v>
      </c>
      <c r="K4153" s="7">
        <v>13355.6</v>
      </c>
      <c r="L4153" s="7">
        <v>10768.71</v>
      </c>
      <c r="M4153" s="7">
        <v>4426.8999999999996</v>
      </c>
      <c r="N4153" s="7">
        <v>4122.6000000000004</v>
      </c>
      <c r="O4153" s="7">
        <v>868.2</v>
      </c>
      <c r="P4153" s="7">
        <v>3640.3</v>
      </c>
    </row>
    <row r="4154" spans="1:16" x14ac:dyDescent="0.25">
      <c r="A4154" t="s">
        <v>24</v>
      </c>
      <c r="B4154" t="str">
        <f>VLOOKUP(E4154,'Overview Cluster Days'!B:E,3)</f>
        <v>G</v>
      </c>
      <c r="C4154" t="str">
        <f>VLOOKUP($E4154,'Overview Cluster Days'!$B:$G,5)</f>
        <v>Interseason</v>
      </c>
      <c r="D4154" t="str">
        <f>VLOOKUP($E4154,'Overview Cluster Days'!$B:$G,6)</f>
        <v>Weekday</v>
      </c>
      <c r="E4154">
        <v>20190325</v>
      </c>
      <c r="F4154">
        <v>1</v>
      </c>
      <c r="G4154" s="7">
        <v>1642.5</v>
      </c>
      <c r="H4154" s="7">
        <v>1334.9</v>
      </c>
      <c r="I4154" s="7">
        <v>30253.26</v>
      </c>
      <c r="J4154" s="7">
        <v>20293.71</v>
      </c>
      <c r="K4154" s="7">
        <v>10026.85</v>
      </c>
      <c r="L4154" s="7">
        <v>6512</v>
      </c>
      <c r="M4154" s="7">
        <v>3307.8</v>
      </c>
      <c r="N4154" s="7">
        <v>3076.9</v>
      </c>
      <c r="O4154" s="7">
        <v>649.29999999999995</v>
      </c>
      <c r="P4154" s="7">
        <v>3446.7</v>
      </c>
    </row>
    <row r="4155" spans="1:16" x14ac:dyDescent="0.25">
      <c r="A4155" t="s">
        <v>24</v>
      </c>
      <c r="B4155" t="str">
        <f>VLOOKUP(E4155,'Overview Cluster Days'!B:E,3)</f>
        <v>G</v>
      </c>
      <c r="C4155" t="str">
        <f>VLOOKUP($E4155,'Overview Cluster Days'!$B:$G,5)</f>
        <v>Interseason</v>
      </c>
      <c r="D4155" t="str">
        <f>VLOOKUP($E4155,'Overview Cluster Days'!$B:$G,6)</f>
        <v>Weekday</v>
      </c>
      <c r="E4155">
        <v>20190325</v>
      </c>
      <c r="F4155">
        <v>2</v>
      </c>
      <c r="G4155" s="7">
        <v>1836.8679999999999</v>
      </c>
      <c r="H4155" s="7">
        <v>1261.4000000000001</v>
      </c>
      <c r="I4155" s="7">
        <v>29705.88</v>
      </c>
      <c r="J4155" s="7">
        <v>20481.8</v>
      </c>
      <c r="K4155" s="7">
        <v>10105.209999999999</v>
      </c>
      <c r="L4155" s="7">
        <v>6562.7</v>
      </c>
      <c r="M4155" s="7">
        <v>3595.6559999999999</v>
      </c>
      <c r="N4155" s="7">
        <v>3283.3</v>
      </c>
      <c r="O4155" s="7">
        <v>817</v>
      </c>
      <c r="P4155" s="7">
        <v>3333.8</v>
      </c>
    </row>
    <row r="4156" spans="1:16" x14ac:dyDescent="0.25">
      <c r="A4156" t="s">
        <v>24</v>
      </c>
      <c r="B4156" t="str">
        <f>VLOOKUP(E4156,'Overview Cluster Days'!B:E,3)</f>
        <v>G</v>
      </c>
      <c r="C4156" t="str">
        <f>VLOOKUP($E4156,'Overview Cluster Days'!$B:$G,5)</f>
        <v>Interseason</v>
      </c>
      <c r="D4156" t="str">
        <f>VLOOKUP($E4156,'Overview Cluster Days'!$B:$G,6)</f>
        <v>Weekday</v>
      </c>
      <c r="E4156">
        <v>20190325</v>
      </c>
      <c r="F4156">
        <v>3</v>
      </c>
      <c r="G4156" s="7">
        <v>2295.123</v>
      </c>
      <c r="H4156" s="7">
        <v>1660.5</v>
      </c>
      <c r="I4156" s="7">
        <v>30163.41</v>
      </c>
      <c r="J4156" s="7">
        <v>20369</v>
      </c>
      <c r="K4156" s="7">
        <v>10439.16</v>
      </c>
      <c r="L4156" s="7">
        <v>6834.3</v>
      </c>
      <c r="M4156" s="7">
        <v>3837.4</v>
      </c>
      <c r="N4156" s="7">
        <v>3751.1</v>
      </c>
      <c r="O4156" s="7">
        <v>761</v>
      </c>
      <c r="P4156" s="7">
        <v>3369.8</v>
      </c>
    </row>
    <row r="4157" spans="1:16" x14ac:dyDescent="0.25">
      <c r="A4157" t="s">
        <v>24</v>
      </c>
      <c r="B4157" t="str">
        <f>VLOOKUP(E4157,'Overview Cluster Days'!B:E,3)</f>
        <v>G</v>
      </c>
      <c r="C4157" t="str">
        <f>VLOOKUP($E4157,'Overview Cluster Days'!$B:$G,5)</f>
        <v>Interseason</v>
      </c>
      <c r="D4157" t="str">
        <f>VLOOKUP($E4157,'Overview Cluster Days'!$B:$G,6)</f>
        <v>Weekday</v>
      </c>
      <c r="E4157">
        <v>20190325</v>
      </c>
      <c r="F4157">
        <v>4</v>
      </c>
      <c r="G4157" s="7">
        <v>2138.4</v>
      </c>
      <c r="H4157" s="7">
        <v>1676.2</v>
      </c>
      <c r="I4157" s="7">
        <v>30123.37</v>
      </c>
      <c r="J4157" s="7">
        <v>21570.21</v>
      </c>
      <c r="K4157" s="7">
        <v>12216.36</v>
      </c>
      <c r="L4157" s="7">
        <v>6913.5510000000004</v>
      </c>
      <c r="M4157" s="7">
        <v>3750.3359999999998</v>
      </c>
      <c r="N4157" s="7">
        <v>3867.9</v>
      </c>
      <c r="O4157" s="7">
        <v>858.1</v>
      </c>
      <c r="P4157" s="7">
        <v>3322.4</v>
      </c>
    </row>
    <row r="4158" spans="1:16" x14ac:dyDescent="0.25">
      <c r="A4158" t="s">
        <v>24</v>
      </c>
      <c r="B4158" t="str">
        <f>VLOOKUP(E4158,'Overview Cluster Days'!B:E,3)</f>
        <v>G</v>
      </c>
      <c r="C4158" t="str">
        <f>VLOOKUP($E4158,'Overview Cluster Days'!$B:$G,5)</f>
        <v>Interseason</v>
      </c>
      <c r="D4158" t="str">
        <f>VLOOKUP($E4158,'Overview Cluster Days'!$B:$G,6)</f>
        <v>Weekday</v>
      </c>
      <c r="E4158">
        <v>20190325</v>
      </c>
      <c r="F4158">
        <v>5</v>
      </c>
      <c r="G4158" s="7">
        <v>2096.9</v>
      </c>
      <c r="H4158" s="7">
        <v>1727.7</v>
      </c>
      <c r="I4158" s="7">
        <v>30831.82</v>
      </c>
      <c r="J4158" s="7">
        <v>21924.71</v>
      </c>
      <c r="K4158" s="7">
        <v>12649.76</v>
      </c>
      <c r="L4158" s="7">
        <v>6916.6130000000003</v>
      </c>
      <c r="M4158" s="7">
        <v>3828.9</v>
      </c>
      <c r="N4158" s="7">
        <v>3944.357</v>
      </c>
      <c r="O4158" s="7">
        <v>894</v>
      </c>
      <c r="P4158" s="7">
        <v>3691.6</v>
      </c>
    </row>
    <row r="4159" spans="1:16" x14ac:dyDescent="0.25">
      <c r="A4159" t="s">
        <v>24</v>
      </c>
      <c r="B4159" t="str">
        <f>VLOOKUP(E4159,'Overview Cluster Days'!B:E,3)</f>
        <v>G</v>
      </c>
      <c r="C4159" t="str">
        <f>VLOOKUP($E4159,'Overview Cluster Days'!$B:$G,5)</f>
        <v>Interseason</v>
      </c>
      <c r="D4159" t="str">
        <f>VLOOKUP($E4159,'Overview Cluster Days'!$B:$G,6)</f>
        <v>Weekday</v>
      </c>
      <c r="E4159">
        <v>20190325</v>
      </c>
      <c r="F4159">
        <v>6</v>
      </c>
      <c r="G4159" s="7">
        <v>2023.7</v>
      </c>
      <c r="H4159" s="7">
        <v>1440</v>
      </c>
      <c r="I4159" s="7">
        <v>32027.01</v>
      </c>
      <c r="J4159" s="7">
        <v>20987.61</v>
      </c>
      <c r="K4159" s="7">
        <v>10412.879999999999</v>
      </c>
      <c r="L4159" s="7">
        <v>7040.5</v>
      </c>
      <c r="M4159" s="7">
        <v>3648</v>
      </c>
      <c r="N4159" s="7">
        <v>3552.5720000000001</v>
      </c>
      <c r="O4159" s="7">
        <v>577</v>
      </c>
      <c r="P4159" s="7">
        <v>3560.1</v>
      </c>
    </row>
    <row r="4160" spans="1:16" x14ac:dyDescent="0.25">
      <c r="A4160" t="s">
        <v>24</v>
      </c>
      <c r="B4160" t="str">
        <f>VLOOKUP(E4160,'Overview Cluster Days'!B:E,3)</f>
        <v>G</v>
      </c>
      <c r="C4160" t="str">
        <f>VLOOKUP($E4160,'Overview Cluster Days'!$B:$G,5)</f>
        <v>Interseason</v>
      </c>
      <c r="D4160" t="str">
        <f>VLOOKUP($E4160,'Overview Cluster Days'!$B:$G,6)</f>
        <v>Weekday</v>
      </c>
      <c r="E4160">
        <v>20190325</v>
      </c>
      <c r="F4160">
        <v>7</v>
      </c>
      <c r="G4160" s="7">
        <v>1496.9</v>
      </c>
      <c r="H4160" s="7">
        <v>1565.2</v>
      </c>
      <c r="I4160" s="7">
        <v>31321.41</v>
      </c>
      <c r="J4160" s="7">
        <v>21889.14</v>
      </c>
      <c r="K4160" s="7">
        <v>10894.38</v>
      </c>
      <c r="L4160" s="7">
        <v>5922</v>
      </c>
      <c r="M4160" s="7">
        <v>3734.4</v>
      </c>
      <c r="N4160" s="7">
        <v>3175.3</v>
      </c>
      <c r="O4160" s="7">
        <v>1095.4000000000001</v>
      </c>
      <c r="P4160" s="7">
        <v>3857.145</v>
      </c>
    </row>
    <row r="4161" spans="1:16" x14ac:dyDescent="0.25">
      <c r="A4161" t="s">
        <v>24</v>
      </c>
      <c r="B4161" t="str">
        <f>VLOOKUP(E4161,'Overview Cluster Days'!B:E,3)</f>
        <v>G</v>
      </c>
      <c r="C4161" t="str">
        <f>VLOOKUP($E4161,'Overview Cluster Days'!$B:$G,5)</f>
        <v>Interseason</v>
      </c>
      <c r="D4161" t="str">
        <f>VLOOKUP($E4161,'Overview Cluster Days'!$B:$G,6)</f>
        <v>Weekday</v>
      </c>
      <c r="E4161">
        <v>20190325</v>
      </c>
      <c r="F4161">
        <v>8</v>
      </c>
      <c r="G4161" s="7">
        <v>1545.4</v>
      </c>
      <c r="H4161" s="7">
        <v>1660.3</v>
      </c>
      <c r="I4161" s="7">
        <v>34059.629999999997</v>
      </c>
      <c r="J4161" s="7">
        <v>23377.07</v>
      </c>
      <c r="K4161" s="7">
        <v>11125.71</v>
      </c>
      <c r="L4161" s="7">
        <v>7369.8389999999999</v>
      </c>
      <c r="M4161" s="7">
        <v>3357.8</v>
      </c>
      <c r="N4161" s="7">
        <v>3043.2</v>
      </c>
      <c r="O4161" s="7">
        <v>833.57839999999999</v>
      </c>
      <c r="P4161" s="7">
        <v>3484.605</v>
      </c>
    </row>
    <row r="4162" spans="1:16" x14ac:dyDescent="0.25">
      <c r="A4162" t="s">
        <v>24</v>
      </c>
      <c r="B4162" t="str">
        <f>VLOOKUP(E4162,'Overview Cluster Days'!B:E,3)</f>
        <v>G</v>
      </c>
      <c r="C4162" t="str">
        <f>VLOOKUP($E4162,'Overview Cluster Days'!$B:$G,5)</f>
        <v>Interseason</v>
      </c>
      <c r="D4162" t="str">
        <f>VLOOKUP($E4162,'Overview Cluster Days'!$B:$G,6)</f>
        <v>Weekday</v>
      </c>
      <c r="E4162">
        <v>20190325</v>
      </c>
      <c r="F4162">
        <v>9</v>
      </c>
      <c r="G4162" s="7">
        <v>1542.3</v>
      </c>
      <c r="H4162" s="7">
        <v>1723.7</v>
      </c>
      <c r="I4162" s="7">
        <v>36769.18</v>
      </c>
      <c r="J4162" s="7">
        <v>26420.95</v>
      </c>
      <c r="K4162" s="7">
        <v>12208.7</v>
      </c>
      <c r="L4162" s="7">
        <v>8681.8150000000005</v>
      </c>
      <c r="M4162" s="7">
        <v>3945.7</v>
      </c>
      <c r="N4162" s="7">
        <v>3618.4</v>
      </c>
      <c r="O4162" s="7">
        <v>568.59760000000006</v>
      </c>
      <c r="P4162" s="7">
        <v>3334.5839999999998</v>
      </c>
    </row>
    <row r="4163" spans="1:16" x14ac:dyDescent="0.25">
      <c r="A4163" t="s">
        <v>24</v>
      </c>
      <c r="B4163" t="str">
        <f>VLOOKUP(E4163,'Overview Cluster Days'!B:E,3)</f>
        <v>G</v>
      </c>
      <c r="C4163" t="str">
        <f>VLOOKUP($E4163,'Overview Cluster Days'!$B:$G,5)</f>
        <v>Interseason</v>
      </c>
      <c r="D4163" t="str">
        <f>VLOOKUP($E4163,'Overview Cluster Days'!$B:$G,6)</f>
        <v>Weekday</v>
      </c>
      <c r="E4163">
        <v>20190325</v>
      </c>
      <c r="F4163">
        <v>10</v>
      </c>
      <c r="G4163" s="7">
        <v>1546.9</v>
      </c>
      <c r="H4163" s="7">
        <v>1626</v>
      </c>
      <c r="I4163" s="7">
        <v>37452.550000000003</v>
      </c>
      <c r="J4163" s="7">
        <v>27511.51</v>
      </c>
      <c r="K4163" s="7">
        <v>13960.3</v>
      </c>
      <c r="L4163" s="7">
        <v>9780.2000000000007</v>
      </c>
      <c r="M4163" s="7">
        <v>4281.2</v>
      </c>
      <c r="N4163" s="7">
        <v>3762.3</v>
      </c>
      <c r="O4163" s="7">
        <v>619.70000000000005</v>
      </c>
      <c r="P4163" s="7">
        <v>3621.078</v>
      </c>
    </row>
    <row r="4164" spans="1:16" x14ac:dyDescent="0.25">
      <c r="A4164" t="s">
        <v>24</v>
      </c>
      <c r="B4164" t="str">
        <f>VLOOKUP(E4164,'Overview Cluster Days'!B:E,3)</f>
        <v>G</v>
      </c>
      <c r="C4164" t="str">
        <f>VLOOKUP($E4164,'Overview Cluster Days'!$B:$G,5)</f>
        <v>Interseason</v>
      </c>
      <c r="D4164" t="str">
        <f>VLOOKUP($E4164,'Overview Cluster Days'!$B:$G,6)</f>
        <v>Weekday</v>
      </c>
      <c r="E4164">
        <v>20190325</v>
      </c>
      <c r="F4164">
        <v>11</v>
      </c>
      <c r="G4164" s="7">
        <v>1650.5</v>
      </c>
      <c r="H4164" s="7">
        <v>1483.4</v>
      </c>
      <c r="I4164" s="7">
        <v>39071.75</v>
      </c>
      <c r="J4164" s="7">
        <v>28526.67</v>
      </c>
      <c r="K4164" s="7">
        <v>14713.3</v>
      </c>
      <c r="L4164" s="7">
        <v>10447.35</v>
      </c>
      <c r="M4164" s="7">
        <v>5050.8999999999996</v>
      </c>
      <c r="N4164" s="7">
        <v>3929.7</v>
      </c>
      <c r="O4164" s="7">
        <v>711</v>
      </c>
      <c r="P4164" s="7">
        <v>4563.1000000000004</v>
      </c>
    </row>
    <row r="4165" spans="1:16" x14ac:dyDescent="0.25">
      <c r="A4165" t="s">
        <v>24</v>
      </c>
      <c r="B4165" t="str">
        <f>VLOOKUP(E4165,'Overview Cluster Days'!B:E,3)</f>
        <v>G</v>
      </c>
      <c r="C4165" t="str">
        <f>VLOOKUP($E4165,'Overview Cluster Days'!$B:$G,5)</f>
        <v>Interseason</v>
      </c>
      <c r="D4165" t="str">
        <f>VLOOKUP($E4165,'Overview Cluster Days'!$B:$G,6)</f>
        <v>Weekday</v>
      </c>
      <c r="E4165">
        <v>20190325</v>
      </c>
      <c r="F4165">
        <v>12</v>
      </c>
      <c r="G4165" s="7">
        <v>1641.816</v>
      </c>
      <c r="H4165" s="7">
        <v>1457.6</v>
      </c>
      <c r="I4165" s="7">
        <v>40822.9</v>
      </c>
      <c r="J4165" s="7">
        <v>30180.93</v>
      </c>
      <c r="K4165" s="7">
        <v>15657.6</v>
      </c>
      <c r="L4165" s="7">
        <v>11766.68</v>
      </c>
      <c r="M4165" s="7">
        <v>5551.1</v>
      </c>
      <c r="N4165" s="7">
        <v>4281.3</v>
      </c>
      <c r="O4165" s="7">
        <v>702.2</v>
      </c>
      <c r="P4165" s="7">
        <v>4545.6000000000004</v>
      </c>
    </row>
    <row r="4166" spans="1:16" x14ac:dyDescent="0.25">
      <c r="A4166" t="s">
        <v>24</v>
      </c>
      <c r="B4166" t="str">
        <f>VLOOKUP(E4166,'Overview Cluster Days'!B:E,3)</f>
        <v>G</v>
      </c>
      <c r="C4166" t="str">
        <f>VLOOKUP($E4166,'Overview Cluster Days'!$B:$G,5)</f>
        <v>Interseason</v>
      </c>
      <c r="D4166" t="str">
        <f>VLOOKUP($E4166,'Overview Cluster Days'!$B:$G,6)</f>
        <v>Weekday</v>
      </c>
      <c r="E4166">
        <v>20190325</v>
      </c>
      <c r="F4166">
        <v>13</v>
      </c>
      <c r="G4166" s="7">
        <v>1954.7</v>
      </c>
      <c r="H4166" s="7">
        <v>1461.3</v>
      </c>
      <c r="I4166" s="7">
        <v>40804.699999999997</v>
      </c>
      <c r="J4166" s="7">
        <v>30894.23</v>
      </c>
      <c r="K4166" s="7">
        <v>16367.3</v>
      </c>
      <c r="L4166" s="7">
        <v>12024.59</v>
      </c>
      <c r="M4166" s="7">
        <v>5791.3819999999996</v>
      </c>
      <c r="N4166" s="7">
        <v>4728.2</v>
      </c>
      <c r="O4166" s="7">
        <v>721.5</v>
      </c>
      <c r="P4166" s="7">
        <v>4288.6949999999997</v>
      </c>
    </row>
    <row r="4167" spans="1:16" x14ac:dyDescent="0.25">
      <c r="A4167" t="s">
        <v>24</v>
      </c>
      <c r="B4167" t="str">
        <f>VLOOKUP(E4167,'Overview Cluster Days'!B:E,3)</f>
        <v>G</v>
      </c>
      <c r="C4167" t="str">
        <f>VLOOKUP($E4167,'Overview Cluster Days'!$B:$G,5)</f>
        <v>Interseason</v>
      </c>
      <c r="D4167" t="str">
        <f>VLOOKUP($E4167,'Overview Cluster Days'!$B:$G,6)</f>
        <v>Weekday</v>
      </c>
      <c r="E4167">
        <v>20190325</v>
      </c>
      <c r="F4167">
        <v>14</v>
      </c>
      <c r="G4167" s="7">
        <v>1922.2</v>
      </c>
      <c r="H4167" s="7">
        <v>1554.7</v>
      </c>
      <c r="I4167" s="7">
        <v>39206.959999999999</v>
      </c>
      <c r="J4167" s="7">
        <v>29867.72</v>
      </c>
      <c r="K4167" s="7">
        <v>16912.099999999999</v>
      </c>
      <c r="L4167" s="7">
        <v>11885.23</v>
      </c>
      <c r="M4167" s="7">
        <v>5768.8</v>
      </c>
      <c r="N4167" s="7">
        <v>4875.6000000000004</v>
      </c>
      <c r="O4167" s="7">
        <v>745.79349999999999</v>
      </c>
      <c r="P4167" s="7">
        <v>4202.6000000000004</v>
      </c>
    </row>
    <row r="4168" spans="1:16" x14ac:dyDescent="0.25">
      <c r="A4168" t="s">
        <v>24</v>
      </c>
      <c r="B4168" t="str">
        <f>VLOOKUP(E4168,'Overview Cluster Days'!B:E,3)</f>
        <v>G</v>
      </c>
      <c r="C4168" t="str">
        <f>VLOOKUP($E4168,'Overview Cluster Days'!$B:$G,5)</f>
        <v>Interseason</v>
      </c>
      <c r="D4168" t="str">
        <f>VLOOKUP($E4168,'Overview Cluster Days'!$B:$G,6)</f>
        <v>Weekday</v>
      </c>
      <c r="E4168">
        <v>20190325</v>
      </c>
      <c r="F4168">
        <v>15</v>
      </c>
      <c r="G4168" s="7">
        <v>1804.8</v>
      </c>
      <c r="H4168" s="7">
        <v>1540.2</v>
      </c>
      <c r="I4168" s="7">
        <v>36676.82</v>
      </c>
      <c r="J4168" s="7">
        <v>28070.23</v>
      </c>
      <c r="K4168" s="7">
        <v>16789.900000000001</v>
      </c>
      <c r="L4168" s="7">
        <v>10661.51</v>
      </c>
      <c r="M4168" s="7">
        <v>5545.1549999999997</v>
      </c>
      <c r="N4168" s="7">
        <v>4975.8999999999996</v>
      </c>
      <c r="O4168" s="7">
        <v>933.9</v>
      </c>
      <c r="P4168" s="7">
        <v>4107.7</v>
      </c>
    </row>
    <row r="4169" spans="1:16" x14ac:dyDescent="0.25">
      <c r="A4169" t="s">
        <v>24</v>
      </c>
      <c r="B4169" t="str">
        <f>VLOOKUP(E4169,'Overview Cluster Days'!B:E,3)</f>
        <v>G</v>
      </c>
      <c r="C4169" t="str">
        <f>VLOOKUP($E4169,'Overview Cluster Days'!$B:$G,5)</f>
        <v>Interseason</v>
      </c>
      <c r="D4169" t="str">
        <f>VLOOKUP($E4169,'Overview Cluster Days'!$B:$G,6)</f>
        <v>Weekday</v>
      </c>
      <c r="E4169">
        <v>20190325</v>
      </c>
      <c r="F4169">
        <v>16</v>
      </c>
      <c r="G4169" s="7">
        <v>1688.7</v>
      </c>
      <c r="H4169" s="7">
        <v>1565.7</v>
      </c>
      <c r="I4169" s="7">
        <v>35263.449999999997</v>
      </c>
      <c r="J4169" s="7">
        <v>27149.13</v>
      </c>
      <c r="K4169" s="7">
        <v>16684.8</v>
      </c>
      <c r="L4169" s="7">
        <v>9524.1419999999998</v>
      </c>
      <c r="M4169" s="7">
        <v>5335.5</v>
      </c>
      <c r="N4169" s="7">
        <v>4942.8090000000002</v>
      </c>
      <c r="O4169" s="7">
        <v>1056.7</v>
      </c>
      <c r="P4169" s="7">
        <v>4123.8999999999996</v>
      </c>
    </row>
    <row r="4170" spans="1:16" x14ac:dyDescent="0.25">
      <c r="A4170" t="s">
        <v>24</v>
      </c>
      <c r="B4170" t="str">
        <f>VLOOKUP(E4170,'Overview Cluster Days'!B:E,3)</f>
        <v>G</v>
      </c>
      <c r="C4170" t="str">
        <f>VLOOKUP($E4170,'Overview Cluster Days'!$B:$G,5)</f>
        <v>Interseason</v>
      </c>
      <c r="D4170" t="str">
        <f>VLOOKUP($E4170,'Overview Cluster Days'!$B:$G,6)</f>
        <v>Weekday</v>
      </c>
      <c r="E4170">
        <v>20190325</v>
      </c>
      <c r="F4170">
        <v>17</v>
      </c>
      <c r="G4170" s="7">
        <v>1394.13</v>
      </c>
      <c r="H4170" s="7">
        <v>1535.2</v>
      </c>
      <c r="I4170" s="7">
        <v>34022.82</v>
      </c>
      <c r="J4170" s="7">
        <v>26262.67</v>
      </c>
      <c r="K4170" s="7">
        <v>16842.52</v>
      </c>
      <c r="L4170" s="7">
        <v>8806</v>
      </c>
      <c r="M4170" s="7">
        <v>4791.1000000000004</v>
      </c>
      <c r="N4170" s="7">
        <v>4458.3999999999996</v>
      </c>
      <c r="O4170" s="7">
        <v>1148.9000000000001</v>
      </c>
      <c r="P4170" s="7">
        <v>4141.8999999999996</v>
      </c>
    </row>
    <row r="4171" spans="1:16" x14ac:dyDescent="0.25">
      <c r="A4171" t="s">
        <v>24</v>
      </c>
      <c r="B4171" t="str">
        <f>VLOOKUP(E4171,'Overview Cluster Days'!B:E,3)</f>
        <v>G</v>
      </c>
      <c r="C4171" t="str">
        <f>VLOOKUP($E4171,'Overview Cluster Days'!$B:$G,5)</f>
        <v>Interseason</v>
      </c>
      <c r="D4171" t="str">
        <f>VLOOKUP($E4171,'Overview Cluster Days'!$B:$G,6)</f>
        <v>Weekday</v>
      </c>
      <c r="E4171">
        <v>20190325</v>
      </c>
      <c r="F4171">
        <v>18</v>
      </c>
      <c r="G4171" s="7">
        <v>1201.9000000000001</v>
      </c>
      <c r="H4171" s="7">
        <v>1647.9</v>
      </c>
      <c r="I4171" s="7">
        <v>31458.6</v>
      </c>
      <c r="J4171" s="7">
        <v>25164.33</v>
      </c>
      <c r="K4171" s="7">
        <v>17184.36</v>
      </c>
      <c r="L4171" s="7">
        <v>7622.6719999999996</v>
      </c>
      <c r="M4171" s="7">
        <v>4254.7</v>
      </c>
      <c r="N4171" s="7">
        <v>4044.3</v>
      </c>
      <c r="O4171" s="7">
        <v>1124.74</v>
      </c>
      <c r="P4171" s="7">
        <v>3540.7550000000001</v>
      </c>
    </row>
    <row r="4172" spans="1:16" x14ac:dyDescent="0.25">
      <c r="A4172" t="s">
        <v>24</v>
      </c>
      <c r="B4172" t="str">
        <f>VLOOKUP(E4172,'Overview Cluster Days'!B:E,3)</f>
        <v>G</v>
      </c>
      <c r="C4172" t="str">
        <f>VLOOKUP($E4172,'Overview Cluster Days'!$B:$G,5)</f>
        <v>Interseason</v>
      </c>
      <c r="D4172" t="str">
        <f>VLOOKUP($E4172,'Overview Cluster Days'!$B:$G,6)</f>
        <v>Weekday</v>
      </c>
      <c r="E4172">
        <v>20190325</v>
      </c>
      <c r="F4172">
        <v>19</v>
      </c>
      <c r="G4172" s="7">
        <v>748.3</v>
      </c>
      <c r="H4172" s="7">
        <v>1846.4</v>
      </c>
      <c r="I4172" s="7">
        <v>31105.14</v>
      </c>
      <c r="J4172" s="7">
        <v>26272.42</v>
      </c>
      <c r="K4172" s="7">
        <v>15682.9</v>
      </c>
      <c r="L4172" s="7">
        <v>7373.2579999999998</v>
      </c>
      <c r="M4172" s="7">
        <v>4285.7</v>
      </c>
      <c r="N4172" s="7">
        <v>3709.6</v>
      </c>
      <c r="O4172" s="7">
        <v>1347.8389999999999</v>
      </c>
      <c r="P4172" s="7">
        <v>3229.6149999999998</v>
      </c>
    </row>
    <row r="4173" spans="1:16" x14ac:dyDescent="0.25">
      <c r="A4173" t="s">
        <v>24</v>
      </c>
      <c r="B4173" t="str">
        <f>VLOOKUP(E4173,'Overview Cluster Days'!B:E,3)</f>
        <v>G</v>
      </c>
      <c r="C4173" t="str">
        <f>VLOOKUP($E4173,'Overview Cluster Days'!$B:$G,5)</f>
        <v>Interseason</v>
      </c>
      <c r="D4173" t="str">
        <f>VLOOKUP($E4173,'Overview Cluster Days'!$B:$G,6)</f>
        <v>Weekday</v>
      </c>
      <c r="E4173">
        <v>20190325</v>
      </c>
      <c r="F4173">
        <v>20</v>
      </c>
      <c r="G4173" s="7">
        <v>434.6</v>
      </c>
      <c r="H4173" s="7">
        <v>2150.5</v>
      </c>
      <c r="I4173" s="7">
        <v>31325.59</v>
      </c>
      <c r="J4173" s="7">
        <v>26415.29</v>
      </c>
      <c r="K4173" s="7">
        <v>13163.2</v>
      </c>
      <c r="L4173" s="7">
        <v>7084.11</v>
      </c>
      <c r="M4173" s="7">
        <v>3707.9</v>
      </c>
      <c r="N4173" s="7">
        <v>3668.5</v>
      </c>
      <c r="O4173" s="7">
        <v>2221.6999999999998</v>
      </c>
      <c r="P4173" s="7">
        <v>2578.018</v>
      </c>
    </row>
    <row r="4174" spans="1:16" x14ac:dyDescent="0.25">
      <c r="A4174" t="s">
        <v>24</v>
      </c>
      <c r="B4174" t="str">
        <f>VLOOKUP(E4174,'Overview Cluster Days'!B:E,3)</f>
        <v>G</v>
      </c>
      <c r="C4174" t="str">
        <f>VLOOKUP($E4174,'Overview Cluster Days'!$B:$G,5)</f>
        <v>Interseason</v>
      </c>
      <c r="D4174" t="str">
        <f>VLOOKUP($E4174,'Overview Cluster Days'!$B:$G,6)</f>
        <v>Weekday</v>
      </c>
      <c r="E4174">
        <v>20190325</v>
      </c>
      <c r="F4174">
        <v>21</v>
      </c>
      <c r="G4174" s="7">
        <v>457.9</v>
      </c>
      <c r="H4174" s="7">
        <v>1858.1</v>
      </c>
      <c r="I4174" s="7">
        <v>28861.69</v>
      </c>
      <c r="J4174" s="7">
        <v>23780.05</v>
      </c>
      <c r="K4174" s="7">
        <v>13674.88</v>
      </c>
      <c r="L4174" s="7">
        <v>7239.7</v>
      </c>
      <c r="M4174" s="7">
        <v>3644</v>
      </c>
      <c r="N4174" s="7">
        <v>3625.2</v>
      </c>
      <c r="O4174" s="7">
        <v>1693.2</v>
      </c>
      <c r="P4174" s="7">
        <v>3003.1320000000001</v>
      </c>
    </row>
    <row r="4175" spans="1:16" x14ac:dyDescent="0.25">
      <c r="A4175" t="s">
        <v>24</v>
      </c>
      <c r="B4175" t="str">
        <f>VLOOKUP(E4175,'Overview Cluster Days'!B:E,3)</f>
        <v>G</v>
      </c>
      <c r="C4175" t="str">
        <f>VLOOKUP($E4175,'Overview Cluster Days'!$B:$G,5)</f>
        <v>Interseason</v>
      </c>
      <c r="D4175" t="str">
        <f>VLOOKUP($E4175,'Overview Cluster Days'!$B:$G,6)</f>
        <v>Weekday</v>
      </c>
      <c r="E4175">
        <v>20190325</v>
      </c>
      <c r="F4175">
        <v>22</v>
      </c>
      <c r="G4175" s="7">
        <v>635.5</v>
      </c>
      <c r="H4175" s="7">
        <v>1692.9</v>
      </c>
      <c r="I4175" s="7">
        <v>28366.91</v>
      </c>
      <c r="J4175" s="7">
        <v>21784.57</v>
      </c>
      <c r="K4175" s="7">
        <v>13494.25</v>
      </c>
      <c r="L4175" s="7">
        <v>6592.2</v>
      </c>
      <c r="M4175" s="7">
        <v>3695.1</v>
      </c>
      <c r="N4175" s="7">
        <v>3509.4</v>
      </c>
      <c r="O4175" s="7">
        <v>1329.8050000000001</v>
      </c>
      <c r="P4175" s="7">
        <v>2742</v>
      </c>
    </row>
    <row r="4176" spans="1:16" x14ac:dyDescent="0.25">
      <c r="A4176" t="s">
        <v>24</v>
      </c>
      <c r="B4176" t="str">
        <f>VLOOKUP(E4176,'Overview Cluster Days'!B:E,3)</f>
        <v>G</v>
      </c>
      <c r="C4176" t="str">
        <f>VLOOKUP($E4176,'Overview Cluster Days'!$B:$G,5)</f>
        <v>Interseason</v>
      </c>
      <c r="D4176" t="str">
        <f>VLOOKUP($E4176,'Overview Cluster Days'!$B:$G,6)</f>
        <v>Weekday</v>
      </c>
      <c r="E4176">
        <v>20190325</v>
      </c>
      <c r="F4176">
        <v>23</v>
      </c>
      <c r="G4176" s="7">
        <v>402</v>
      </c>
      <c r="H4176" s="7">
        <v>1765.1</v>
      </c>
      <c r="I4176" s="7">
        <v>26866.400000000001</v>
      </c>
      <c r="J4176" s="7">
        <v>20114.75</v>
      </c>
      <c r="K4176" s="7">
        <v>11597.1</v>
      </c>
      <c r="L4176" s="7">
        <v>6125.9269999999997</v>
      </c>
      <c r="M4176" s="7">
        <v>3651.6</v>
      </c>
      <c r="N4176" s="7">
        <v>3241.7</v>
      </c>
      <c r="O4176" s="7">
        <v>1237.3820000000001</v>
      </c>
      <c r="P4176" s="7">
        <v>2637.9</v>
      </c>
    </row>
    <row r="4177" spans="1:16" x14ac:dyDescent="0.25">
      <c r="A4177" t="s">
        <v>24</v>
      </c>
      <c r="B4177" t="str">
        <f>VLOOKUP(E4177,'Overview Cluster Days'!B:E,3)</f>
        <v>G</v>
      </c>
      <c r="C4177" t="str">
        <f>VLOOKUP($E4177,'Overview Cluster Days'!$B:$G,5)</f>
        <v>Interseason</v>
      </c>
      <c r="D4177" t="str">
        <f>VLOOKUP($E4177,'Overview Cluster Days'!$B:$G,6)</f>
        <v>Weekday</v>
      </c>
      <c r="E4177">
        <v>20190325</v>
      </c>
      <c r="F4177">
        <v>24</v>
      </c>
      <c r="G4177" s="7">
        <v>462.1</v>
      </c>
      <c r="H4177" s="7">
        <v>1944.4</v>
      </c>
      <c r="I4177" s="7">
        <v>27547.9</v>
      </c>
      <c r="J4177" s="7">
        <v>18592.669999999998</v>
      </c>
      <c r="K4177" s="7">
        <v>11418.5</v>
      </c>
      <c r="L4177" s="7">
        <v>7895.2669999999998</v>
      </c>
      <c r="M4177" s="7">
        <v>3730.5</v>
      </c>
      <c r="N4177" s="7">
        <v>2751.9</v>
      </c>
      <c r="O4177" s="7">
        <v>1392.6010000000001</v>
      </c>
      <c r="P4177" s="7">
        <v>2699.4969999999998</v>
      </c>
    </row>
    <row r="4178" spans="1:16" x14ac:dyDescent="0.25">
      <c r="A4178" t="s">
        <v>24</v>
      </c>
      <c r="B4178" t="str">
        <f>VLOOKUP(E4178,'Overview Cluster Days'!B:E,3)</f>
        <v>G</v>
      </c>
      <c r="C4178" t="str">
        <f>VLOOKUP($E4178,'Overview Cluster Days'!$B:$G,5)</f>
        <v>Interseason</v>
      </c>
      <c r="D4178" t="str">
        <f>VLOOKUP($E4178,'Overview Cluster Days'!$B:$G,6)</f>
        <v>Weekday</v>
      </c>
      <c r="E4178">
        <v>20190326</v>
      </c>
      <c r="F4178">
        <v>1</v>
      </c>
      <c r="G4178" s="7">
        <v>672.9</v>
      </c>
      <c r="H4178" s="7">
        <v>2130.3339999999998</v>
      </c>
      <c r="I4178" s="7">
        <v>24316.04</v>
      </c>
      <c r="J4178" s="7">
        <v>17928.64</v>
      </c>
      <c r="K4178" s="7">
        <v>11450.19</v>
      </c>
      <c r="L4178" s="7">
        <v>6850.1909999999998</v>
      </c>
      <c r="M4178" s="7">
        <v>3225.4</v>
      </c>
      <c r="N4178" s="7">
        <v>3099.5</v>
      </c>
      <c r="O4178" s="7">
        <v>1982.5</v>
      </c>
      <c r="P4178" s="7">
        <v>2666.1460000000002</v>
      </c>
    </row>
    <row r="4179" spans="1:16" x14ac:dyDescent="0.25">
      <c r="A4179" t="s">
        <v>24</v>
      </c>
      <c r="B4179" t="str">
        <f>VLOOKUP(E4179,'Overview Cluster Days'!B:E,3)</f>
        <v>G</v>
      </c>
      <c r="C4179" t="str">
        <f>VLOOKUP($E4179,'Overview Cluster Days'!$B:$G,5)</f>
        <v>Interseason</v>
      </c>
      <c r="D4179" t="str">
        <f>VLOOKUP($E4179,'Overview Cluster Days'!$B:$G,6)</f>
        <v>Weekday</v>
      </c>
      <c r="E4179">
        <v>20190326</v>
      </c>
      <c r="F4179">
        <v>2</v>
      </c>
      <c r="G4179" s="7">
        <v>886.9</v>
      </c>
      <c r="H4179" s="7">
        <v>2342.0390000000002</v>
      </c>
      <c r="I4179" s="7">
        <v>24864.95</v>
      </c>
      <c r="J4179" s="7">
        <v>18330.580000000002</v>
      </c>
      <c r="K4179" s="7">
        <v>10949.15</v>
      </c>
      <c r="L4179" s="7">
        <v>6838.8</v>
      </c>
      <c r="M4179" s="7">
        <v>3032.9369999999999</v>
      </c>
      <c r="N4179" s="7">
        <v>3412.2</v>
      </c>
      <c r="O4179" s="7">
        <v>2063.1390000000001</v>
      </c>
      <c r="P4179" s="7">
        <v>2629</v>
      </c>
    </row>
    <row r="4180" spans="1:16" x14ac:dyDescent="0.25">
      <c r="A4180" t="s">
        <v>24</v>
      </c>
      <c r="B4180" t="str">
        <f>VLOOKUP(E4180,'Overview Cluster Days'!B:E,3)</f>
        <v>G</v>
      </c>
      <c r="C4180" t="str">
        <f>VLOOKUP($E4180,'Overview Cluster Days'!$B:$G,5)</f>
        <v>Interseason</v>
      </c>
      <c r="D4180" t="str">
        <f>VLOOKUP($E4180,'Overview Cluster Days'!$B:$G,6)</f>
        <v>Weekday</v>
      </c>
      <c r="E4180">
        <v>20190326</v>
      </c>
      <c r="F4180">
        <v>3</v>
      </c>
      <c r="G4180" s="7">
        <v>1058.7</v>
      </c>
      <c r="H4180" s="7">
        <v>2040.8230000000001</v>
      </c>
      <c r="I4180" s="7">
        <v>24078.26</v>
      </c>
      <c r="J4180" s="7">
        <v>18702.169999999998</v>
      </c>
      <c r="K4180" s="7">
        <v>10776.03</v>
      </c>
      <c r="L4180" s="7">
        <v>6721.7</v>
      </c>
      <c r="M4180" s="7">
        <v>2931.0050000000001</v>
      </c>
      <c r="N4180" s="7">
        <v>3666.7</v>
      </c>
      <c r="O4180" s="7">
        <v>1977.271</v>
      </c>
      <c r="P4180" s="7">
        <v>2761.384</v>
      </c>
    </row>
    <row r="4181" spans="1:16" x14ac:dyDescent="0.25">
      <c r="A4181" t="s">
        <v>24</v>
      </c>
      <c r="B4181" t="str">
        <f>VLOOKUP(E4181,'Overview Cluster Days'!B:E,3)</f>
        <v>G</v>
      </c>
      <c r="C4181" t="str">
        <f>VLOOKUP($E4181,'Overview Cluster Days'!$B:$G,5)</f>
        <v>Interseason</v>
      </c>
      <c r="D4181" t="str">
        <f>VLOOKUP($E4181,'Overview Cluster Days'!$B:$G,6)</f>
        <v>Weekday</v>
      </c>
      <c r="E4181">
        <v>20190326</v>
      </c>
      <c r="F4181">
        <v>4</v>
      </c>
      <c r="G4181" s="7">
        <v>1043.9000000000001</v>
      </c>
      <c r="H4181" s="7">
        <v>2234.5230000000001</v>
      </c>
      <c r="I4181" s="7">
        <v>24009.96</v>
      </c>
      <c r="J4181" s="7">
        <v>18701.84</v>
      </c>
      <c r="K4181" s="7">
        <v>11616.73</v>
      </c>
      <c r="L4181" s="7">
        <v>6573.674</v>
      </c>
      <c r="M4181" s="7">
        <v>2991.9490000000001</v>
      </c>
      <c r="N4181" s="7">
        <v>3692.8</v>
      </c>
      <c r="O4181" s="7">
        <v>1679.568</v>
      </c>
      <c r="P4181" s="7">
        <v>2915.924</v>
      </c>
    </row>
    <row r="4182" spans="1:16" x14ac:dyDescent="0.25">
      <c r="A4182" t="s">
        <v>24</v>
      </c>
      <c r="B4182" t="str">
        <f>VLOOKUP(E4182,'Overview Cluster Days'!B:E,3)</f>
        <v>G</v>
      </c>
      <c r="C4182" t="str">
        <f>VLOOKUP($E4182,'Overview Cluster Days'!$B:$G,5)</f>
        <v>Interseason</v>
      </c>
      <c r="D4182" t="str">
        <f>VLOOKUP($E4182,'Overview Cluster Days'!$B:$G,6)</f>
        <v>Weekday</v>
      </c>
      <c r="E4182">
        <v>20190326</v>
      </c>
      <c r="F4182">
        <v>5</v>
      </c>
      <c r="G4182" s="7">
        <v>1143.8</v>
      </c>
      <c r="H4182" s="7">
        <v>2483.723</v>
      </c>
      <c r="I4182" s="7">
        <v>24352.6</v>
      </c>
      <c r="J4182" s="7">
        <v>18212.099999999999</v>
      </c>
      <c r="K4182" s="7">
        <v>11796.7</v>
      </c>
      <c r="L4182" s="7">
        <v>6419.09</v>
      </c>
      <c r="M4182" s="7">
        <v>3030.826</v>
      </c>
      <c r="N4182" s="7">
        <v>3756.5</v>
      </c>
      <c r="O4182" s="7">
        <v>1866.3720000000001</v>
      </c>
      <c r="P4182" s="7">
        <v>3040.4180000000001</v>
      </c>
    </row>
    <row r="4183" spans="1:16" x14ac:dyDescent="0.25">
      <c r="A4183" t="s">
        <v>24</v>
      </c>
      <c r="B4183" t="str">
        <f>VLOOKUP(E4183,'Overview Cluster Days'!B:E,3)</f>
        <v>G</v>
      </c>
      <c r="C4183" t="str">
        <f>VLOOKUP($E4183,'Overview Cluster Days'!$B:$G,5)</f>
        <v>Interseason</v>
      </c>
      <c r="D4183" t="str">
        <f>VLOOKUP($E4183,'Overview Cluster Days'!$B:$G,6)</f>
        <v>Weekday</v>
      </c>
      <c r="E4183">
        <v>20190326</v>
      </c>
      <c r="F4183">
        <v>6</v>
      </c>
      <c r="G4183" s="7">
        <v>1163.5999999999999</v>
      </c>
      <c r="H4183" s="7">
        <v>2662.8229999999999</v>
      </c>
      <c r="I4183" s="7">
        <v>24744.13</v>
      </c>
      <c r="J4183" s="7">
        <v>18835.080000000002</v>
      </c>
      <c r="K4183" s="7">
        <v>11692.8</v>
      </c>
      <c r="L4183" s="7">
        <v>6718.2</v>
      </c>
      <c r="M4183" s="7">
        <v>3296.5</v>
      </c>
      <c r="N4183" s="7">
        <v>3195.9</v>
      </c>
      <c r="O4183" s="7">
        <v>2116.6</v>
      </c>
      <c r="P4183" s="7">
        <v>2914.7</v>
      </c>
    </row>
    <row r="4184" spans="1:16" x14ac:dyDescent="0.25">
      <c r="A4184" t="s">
        <v>24</v>
      </c>
      <c r="B4184" t="str">
        <f>VLOOKUP(E4184,'Overview Cluster Days'!B:E,3)</f>
        <v>G</v>
      </c>
      <c r="C4184" t="str">
        <f>VLOOKUP($E4184,'Overview Cluster Days'!$B:$G,5)</f>
        <v>Interseason</v>
      </c>
      <c r="D4184" t="str">
        <f>VLOOKUP($E4184,'Overview Cluster Days'!$B:$G,6)</f>
        <v>Weekday</v>
      </c>
      <c r="E4184">
        <v>20190326</v>
      </c>
      <c r="F4184">
        <v>7</v>
      </c>
      <c r="G4184" s="7">
        <v>737.6</v>
      </c>
      <c r="H4184" s="7">
        <v>2522.8000000000002</v>
      </c>
      <c r="I4184" s="7">
        <v>25561.06</v>
      </c>
      <c r="J4184" s="7">
        <v>19863.57</v>
      </c>
      <c r="K4184" s="7">
        <v>11733.2</v>
      </c>
      <c r="L4184" s="7">
        <v>8471.2000000000007</v>
      </c>
      <c r="M4184" s="7">
        <v>4058.4</v>
      </c>
      <c r="N4184" s="7">
        <v>2951.2</v>
      </c>
      <c r="O4184" s="7">
        <v>2143.5</v>
      </c>
      <c r="P4184" s="7">
        <v>3103.4</v>
      </c>
    </row>
    <row r="4185" spans="1:16" x14ac:dyDescent="0.25">
      <c r="A4185" t="s">
        <v>24</v>
      </c>
      <c r="B4185" t="str">
        <f>VLOOKUP(E4185,'Overview Cluster Days'!B:E,3)</f>
        <v>G</v>
      </c>
      <c r="C4185" t="str">
        <f>VLOOKUP($E4185,'Overview Cluster Days'!$B:$G,5)</f>
        <v>Interseason</v>
      </c>
      <c r="D4185" t="str">
        <f>VLOOKUP($E4185,'Overview Cluster Days'!$B:$G,6)</f>
        <v>Weekday</v>
      </c>
      <c r="E4185">
        <v>20190326</v>
      </c>
      <c r="F4185">
        <v>8</v>
      </c>
      <c r="G4185" s="7">
        <v>839</v>
      </c>
      <c r="H4185" s="7">
        <v>2600.4</v>
      </c>
      <c r="I4185" s="7">
        <v>26126.5</v>
      </c>
      <c r="J4185" s="7">
        <v>20006.59</v>
      </c>
      <c r="K4185" s="7">
        <v>12572.87</v>
      </c>
      <c r="L4185" s="7">
        <v>9499.0030000000006</v>
      </c>
      <c r="M4185" s="7">
        <v>4108.3999999999996</v>
      </c>
      <c r="N4185" s="7">
        <v>3092</v>
      </c>
      <c r="O4185" s="7">
        <v>2600.9560000000001</v>
      </c>
      <c r="P4185" s="7">
        <v>2707.163</v>
      </c>
    </row>
    <row r="4186" spans="1:16" x14ac:dyDescent="0.25">
      <c r="A4186" t="s">
        <v>24</v>
      </c>
      <c r="B4186" t="str">
        <f>VLOOKUP(E4186,'Overview Cluster Days'!B:E,3)</f>
        <v>G</v>
      </c>
      <c r="C4186" t="str">
        <f>VLOOKUP($E4186,'Overview Cluster Days'!$B:$G,5)</f>
        <v>Interseason</v>
      </c>
      <c r="D4186" t="str">
        <f>VLOOKUP($E4186,'Overview Cluster Days'!$B:$G,6)</f>
        <v>Weekday</v>
      </c>
      <c r="E4186">
        <v>20190326</v>
      </c>
      <c r="F4186">
        <v>9</v>
      </c>
      <c r="G4186" s="7">
        <v>1033.8</v>
      </c>
      <c r="H4186" s="7">
        <v>2530.4</v>
      </c>
      <c r="I4186" s="7">
        <v>28777.59</v>
      </c>
      <c r="J4186" s="7">
        <v>20788.87</v>
      </c>
      <c r="K4186" s="7">
        <v>12737.9</v>
      </c>
      <c r="L4186" s="7">
        <v>10191.77</v>
      </c>
      <c r="M4186" s="7">
        <v>3904.4</v>
      </c>
      <c r="N4186" s="7">
        <v>3442.7</v>
      </c>
      <c r="O4186" s="7">
        <v>2467.5630000000001</v>
      </c>
      <c r="P4186" s="7">
        <v>2919.9</v>
      </c>
    </row>
    <row r="4187" spans="1:16" x14ac:dyDescent="0.25">
      <c r="A4187" t="s">
        <v>24</v>
      </c>
      <c r="B4187" t="str">
        <f>VLOOKUP(E4187,'Overview Cluster Days'!B:E,3)</f>
        <v>G</v>
      </c>
      <c r="C4187" t="str">
        <f>VLOOKUP($E4187,'Overview Cluster Days'!$B:$G,5)</f>
        <v>Interseason</v>
      </c>
      <c r="D4187" t="str">
        <f>VLOOKUP($E4187,'Overview Cluster Days'!$B:$G,6)</f>
        <v>Weekday</v>
      </c>
      <c r="E4187">
        <v>20190326</v>
      </c>
      <c r="F4187">
        <v>10</v>
      </c>
      <c r="G4187" s="7">
        <v>1530.4649999999999</v>
      </c>
      <c r="H4187" s="7">
        <v>2533.5</v>
      </c>
      <c r="I4187" s="7">
        <v>31210.14</v>
      </c>
      <c r="J4187" s="7">
        <v>20934.28</v>
      </c>
      <c r="K4187" s="7">
        <v>13508.29</v>
      </c>
      <c r="L4187" s="7">
        <v>10683.83</v>
      </c>
      <c r="M4187" s="7">
        <v>3713.7750000000001</v>
      </c>
      <c r="N4187" s="7">
        <v>3620.6</v>
      </c>
      <c r="O4187" s="7">
        <v>1882.1869999999999</v>
      </c>
      <c r="P4187" s="7">
        <v>3170.3330000000001</v>
      </c>
    </row>
    <row r="4188" spans="1:16" x14ac:dyDescent="0.25">
      <c r="A4188" t="s">
        <v>24</v>
      </c>
      <c r="B4188" t="str">
        <f>VLOOKUP(E4188,'Overview Cluster Days'!B:E,3)</f>
        <v>G</v>
      </c>
      <c r="C4188" t="str">
        <f>VLOOKUP($E4188,'Overview Cluster Days'!$B:$G,5)</f>
        <v>Interseason</v>
      </c>
      <c r="D4188" t="str">
        <f>VLOOKUP($E4188,'Overview Cluster Days'!$B:$G,6)</f>
        <v>Weekday</v>
      </c>
      <c r="E4188">
        <v>20190326</v>
      </c>
      <c r="F4188">
        <v>11</v>
      </c>
      <c r="G4188" s="7">
        <v>1495.9649999999999</v>
      </c>
      <c r="H4188" s="7">
        <v>2474.1999999999998</v>
      </c>
      <c r="I4188" s="7">
        <v>31554.06</v>
      </c>
      <c r="J4188" s="7">
        <v>21950.53</v>
      </c>
      <c r="K4188" s="7">
        <v>14006.9</v>
      </c>
      <c r="L4188" s="7">
        <v>10442.959999999999</v>
      </c>
      <c r="M4188" s="7">
        <v>3822.6</v>
      </c>
      <c r="N4188" s="7">
        <v>3323.5</v>
      </c>
      <c r="O4188" s="7">
        <v>1625.4770000000001</v>
      </c>
      <c r="P4188" s="7">
        <v>3250.85</v>
      </c>
    </row>
    <row r="4189" spans="1:16" x14ac:dyDescent="0.25">
      <c r="A4189" t="s">
        <v>24</v>
      </c>
      <c r="B4189" t="str">
        <f>VLOOKUP(E4189,'Overview Cluster Days'!B:E,3)</f>
        <v>G</v>
      </c>
      <c r="C4189" t="str">
        <f>VLOOKUP($E4189,'Overview Cluster Days'!$B:$G,5)</f>
        <v>Interseason</v>
      </c>
      <c r="D4189" t="str">
        <f>VLOOKUP($E4189,'Overview Cluster Days'!$B:$G,6)</f>
        <v>Weekday</v>
      </c>
      <c r="E4189">
        <v>20190326</v>
      </c>
      <c r="F4189">
        <v>12</v>
      </c>
      <c r="G4189" s="7">
        <v>1337.355</v>
      </c>
      <c r="H4189" s="7">
        <v>2553.3000000000002</v>
      </c>
      <c r="I4189" s="7">
        <v>32546.6</v>
      </c>
      <c r="J4189" s="7">
        <v>22424.3</v>
      </c>
      <c r="K4189" s="7">
        <v>14886.3</v>
      </c>
      <c r="L4189" s="7">
        <v>10996.28</v>
      </c>
      <c r="M4189" s="7">
        <v>3843.4</v>
      </c>
      <c r="N4189" s="7">
        <v>3193.9</v>
      </c>
      <c r="O4189" s="7">
        <v>1600.2829999999999</v>
      </c>
      <c r="P4189" s="7">
        <v>3337.7530000000002</v>
      </c>
    </row>
    <row r="4190" spans="1:16" x14ac:dyDescent="0.25">
      <c r="A4190" t="s">
        <v>24</v>
      </c>
      <c r="B4190" t="str">
        <f>VLOOKUP(E4190,'Overview Cluster Days'!B:E,3)</f>
        <v>G</v>
      </c>
      <c r="C4190" t="str">
        <f>VLOOKUP($E4190,'Overview Cluster Days'!$B:$G,5)</f>
        <v>Interseason</v>
      </c>
      <c r="D4190" t="str">
        <f>VLOOKUP($E4190,'Overview Cluster Days'!$B:$G,6)</f>
        <v>Weekday</v>
      </c>
      <c r="E4190">
        <v>20190326</v>
      </c>
      <c r="F4190">
        <v>13</v>
      </c>
      <c r="G4190" s="7">
        <v>1350.6</v>
      </c>
      <c r="H4190" s="7">
        <v>2355.3000000000002</v>
      </c>
      <c r="I4190" s="7">
        <v>32137.48</v>
      </c>
      <c r="J4190" s="7">
        <v>21928.720000000001</v>
      </c>
      <c r="K4190" s="7">
        <v>15038.2</v>
      </c>
      <c r="L4190" s="7">
        <v>10870.3</v>
      </c>
      <c r="M4190" s="7">
        <v>3850.1</v>
      </c>
      <c r="N4190" s="7">
        <v>3001.2</v>
      </c>
      <c r="O4190" s="7">
        <v>1547.874</v>
      </c>
      <c r="P4190" s="7">
        <v>3254.694</v>
      </c>
    </row>
    <row r="4191" spans="1:16" x14ac:dyDescent="0.25">
      <c r="A4191" t="s">
        <v>24</v>
      </c>
      <c r="B4191" t="str">
        <f>VLOOKUP(E4191,'Overview Cluster Days'!B:E,3)</f>
        <v>G</v>
      </c>
      <c r="C4191" t="str">
        <f>VLOOKUP($E4191,'Overview Cluster Days'!$B:$G,5)</f>
        <v>Interseason</v>
      </c>
      <c r="D4191" t="str">
        <f>VLOOKUP($E4191,'Overview Cluster Days'!$B:$G,6)</f>
        <v>Weekday</v>
      </c>
      <c r="E4191">
        <v>20190326</v>
      </c>
      <c r="F4191">
        <v>14</v>
      </c>
      <c r="G4191" s="7">
        <v>1315.2</v>
      </c>
      <c r="H4191" s="7">
        <v>2294.8000000000002</v>
      </c>
      <c r="I4191" s="7">
        <v>30965.24</v>
      </c>
      <c r="J4191" s="7">
        <v>21926.37</v>
      </c>
      <c r="K4191" s="7">
        <v>15029.6</v>
      </c>
      <c r="L4191" s="7">
        <v>9662.1990000000005</v>
      </c>
      <c r="M4191" s="7">
        <v>3804.3</v>
      </c>
      <c r="N4191" s="7">
        <v>2947.1039999999998</v>
      </c>
      <c r="O4191" s="7">
        <v>1630.08</v>
      </c>
      <c r="P4191" s="7">
        <v>3217.9389999999999</v>
      </c>
    </row>
    <row r="4192" spans="1:16" x14ac:dyDescent="0.25">
      <c r="A4192" t="s">
        <v>24</v>
      </c>
      <c r="B4192" t="str">
        <f>VLOOKUP(E4192,'Overview Cluster Days'!B:E,3)</f>
        <v>G</v>
      </c>
      <c r="C4192" t="str">
        <f>VLOOKUP($E4192,'Overview Cluster Days'!$B:$G,5)</f>
        <v>Interseason</v>
      </c>
      <c r="D4192" t="str">
        <f>VLOOKUP($E4192,'Overview Cluster Days'!$B:$G,6)</f>
        <v>Weekday</v>
      </c>
      <c r="E4192">
        <v>20190326</v>
      </c>
      <c r="F4192">
        <v>15</v>
      </c>
      <c r="G4192" s="7">
        <v>1311.1</v>
      </c>
      <c r="H4192" s="7">
        <v>2149.3000000000002</v>
      </c>
      <c r="I4192" s="7">
        <v>29596.98</v>
      </c>
      <c r="J4192" s="7">
        <v>21453.360000000001</v>
      </c>
      <c r="K4192" s="7">
        <v>16087.05</v>
      </c>
      <c r="L4192" s="7">
        <v>9537.9</v>
      </c>
      <c r="M4192" s="7">
        <v>3701.0819999999999</v>
      </c>
      <c r="N4192" s="7">
        <v>3215.1</v>
      </c>
      <c r="O4192" s="7">
        <v>1717.579</v>
      </c>
      <c r="P4192" s="7">
        <v>3363.1329999999998</v>
      </c>
    </row>
    <row r="4193" spans="1:16" x14ac:dyDescent="0.25">
      <c r="A4193" t="s">
        <v>24</v>
      </c>
      <c r="B4193" t="str">
        <f>VLOOKUP(E4193,'Overview Cluster Days'!B:E,3)</f>
        <v>G</v>
      </c>
      <c r="C4193" t="str">
        <f>VLOOKUP($E4193,'Overview Cluster Days'!$B:$G,5)</f>
        <v>Interseason</v>
      </c>
      <c r="D4193" t="str">
        <f>VLOOKUP($E4193,'Overview Cluster Days'!$B:$G,6)</f>
        <v>Weekday</v>
      </c>
      <c r="E4193">
        <v>20190326</v>
      </c>
      <c r="F4193">
        <v>16</v>
      </c>
      <c r="G4193" s="7">
        <v>1302.4000000000001</v>
      </c>
      <c r="H4193" s="7">
        <v>2145.6999999999998</v>
      </c>
      <c r="I4193" s="7">
        <v>27966.36</v>
      </c>
      <c r="J4193" s="7">
        <v>21530.15</v>
      </c>
      <c r="K4193" s="7">
        <v>17979.91</v>
      </c>
      <c r="L4193" s="7">
        <v>9378.6</v>
      </c>
      <c r="M4193" s="7">
        <v>3396</v>
      </c>
      <c r="N4193" s="7">
        <v>3589.2</v>
      </c>
      <c r="O4193" s="7">
        <v>1918.3040000000001</v>
      </c>
      <c r="P4193" s="7">
        <v>3335.3220000000001</v>
      </c>
    </row>
    <row r="4194" spans="1:16" x14ac:dyDescent="0.25">
      <c r="A4194" t="s">
        <v>24</v>
      </c>
      <c r="B4194" t="str">
        <f>VLOOKUP(E4194,'Overview Cluster Days'!B:E,3)</f>
        <v>G</v>
      </c>
      <c r="C4194" t="str">
        <f>VLOOKUP($E4194,'Overview Cluster Days'!$B:$G,5)</f>
        <v>Interseason</v>
      </c>
      <c r="D4194" t="str">
        <f>VLOOKUP($E4194,'Overview Cluster Days'!$B:$G,6)</f>
        <v>Weekday</v>
      </c>
      <c r="E4194">
        <v>20190326</v>
      </c>
      <c r="F4194">
        <v>17</v>
      </c>
      <c r="G4194" s="7">
        <v>1255.2</v>
      </c>
      <c r="H4194" s="7">
        <v>2237.8000000000002</v>
      </c>
      <c r="I4194" s="7">
        <v>26364.7</v>
      </c>
      <c r="J4194" s="7">
        <v>21003.25</v>
      </c>
      <c r="K4194" s="7">
        <v>18970.93</v>
      </c>
      <c r="L4194" s="7">
        <v>8878.4</v>
      </c>
      <c r="M4194" s="7">
        <v>3303.7</v>
      </c>
      <c r="N4194" s="7">
        <v>3866</v>
      </c>
      <c r="O4194" s="7">
        <v>1816.22</v>
      </c>
      <c r="P4194" s="7">
        <v>3297.3069999999998</v>
      </c>
    </row>
    <row r="4195" spans="1:16" x14ac:dyDescent="0.25">
      <c r="A4195" t="s">
        <v>24</v>
      </c>
      <c r="B4195" t="str">
        <f>VLOOKUP(E4195,'Overview Cluster Days'!B:E,3)</f>
        <v>G</v>
      </c>
      <c r="C4195" t="str">
        <f>VLOOKUP($E4195,'Overview Cluster Days'!$B:$G,5)</f>
        <v>Interseason</v>
      </c>
      <c r="D4195" t="str">
        <f>VLOOKUP($E4195,'Overview Cluster Days'!$B:$G,6)</f>
        <v>Weekday</v>
      </c>
      <c r="E4195">
        <v>20190326</v>
      </c>
      <c r="F4195">
        <v>18</v>
      </c>
      <c r="G4195" s="7">
        <v>1051.8</v>
      </c>
      <c r="H4195" s="7">
        <v>2285.8000000000002</v>
      </c>
      <c r="I4195" s="7">
        <v>24607.09</v>
      </c>
      <c r="J4195" s="7">
        <v>20994.45</v>
      </c>
      <c r="K4195" s="7">
        <v>18585.45</v>
      </c>
      <c r="L4195" s="7">
        <v>8802</v>
      </c>
      <c r="M4195" s="7">
        <v>3528.7</v>
      </c>
      <c r="N4195" s="7">
        <v>3810.4</v>
      </c>
      <c r="O4195" s="7">
        <v>1731.7570000000001</v>
      </c>
      <c r="P4195" s="7">
        <v>2880.2440000000001</v>
      </c>
    </row>
    <row r="4196" spans="1:16" x14ac:dyDescent="0.25">
      <c r="A4196" t="s">
        <v>24</v>
      </c>
      <c r="B4196" t="str">
        <f>VLOOKUP(E4196,'Overview Cluster Days'!B:E,3)</f>
        <v>G</v>
      </c>
      <c r="C4196" t="str">
        <f>VLOOKUP($E4196,'Overview Cluster Days'!$B:$G,5)</f>
        <v>Interseason</v>
      </c>
      <c r="D4196" t="str">
        <f>VLOOKUP($E4196,'Overview Cluster Days'!$B:$G,6)</f>
        <v>Weekday</v>
      </c>
      <c r="E4196">
        <v>20190326</v>
      </c>
      <c r="F4196">
        <v>19</v>
      </c>
      <c r="G4196" s="7">
        <v>1226.5340000000001</v>
      </c>
      <c r="H4196" s="7">
        <v>2488.5</v>
      </c>
      <c r="I4196" s="7">
        <v>24316.95</v>
      </c>
      <c r="J4196" s="7">
        <v>21277.62</v>
      </c>
      <c r="K4196" s="7">
        <v>16663.64</v>
      </c>
      <c r="L4196" s="7">
        <v>8626.7659999999996</v>
      </c>
      <c r="M4196" s="7">
        <v>3859</v>
      </c>
      <c r="N4196" s="7">
        <v>3637.8</v>
      </c>
      <c r="O4196" s="7">
        <v>2131.1329999999998</v>
      </c>
      <c r="P4196" s="7">
        <v>2730.0619999999999</v>
      </c>
    </row>
    <row r="4197" spans="1:16" x14ac:dyDescent="0.25">
      <c r="A4197" t="s">
        <v>24</v>
      </c>
      <c r="B4197" t="str">
        <f>VLOOKUP(E4197,'Overview Cluster Days'!B:E,3)</f>
        <v>G</v>
      </c>
      <c r="C4197" t="str">
        <f>VLOOKUP($E4197,'Overview Cluster Days'!$B:$G,5)</f>
        <v>Interseason</v>
      </c>
      <c r="D4197" t="str">
        <f>VLOOKUP($E4197,'Overview Cluster Days'!$B:$G,6)</f>
        <v>Weekday</v>
      </c>
      <c r="E4197">
        <v>20190326</v>
      </c>
      <c r="F4197">
        <v>20</v>
      </c>
      <c r="G4197" s="7">
        <v>1584.134</v>
      </c>
      <c r="H4197" s="7">
        <v>2795.4</v>
      </c>
      <c r="I4197" s="7">
        <v>23708.41</v>
      </c>
      <c r="J4197" s="7">
        <v>21723.759999999998</v>
      </c>
      <c r="K4197" s="7">
        <v>14042.68</v>
      </c>
      <c r="L4197" s="7">
        <v>7686.1</v>
      </c>
      <c r="M4197" s="7">
        <v>3752.3</v>
      </c>
      <c r="N4197" s="7">
        <v>3669.7</v>
      </c>
      <c r="O4197" s="7">
        <v>2917.3</v>
      </c>
      <c r="P4197" s="7">
        <v>2191.6129999999998</v>
      </c>
    </row>
    <row r="4198" spans="1:16" x14ac:dyDescent="0.25">
      <c r="A4198" t="s">
        <v>24</v>
      </c>
      <c r="B4198" t="str">
        <f>VLOOKUP(E4198,'Overview Cluster Days'!B:E,3)</f>
        <v>G</v>
      </c>
      <c r="C4198" t="str">
        <f>VLOOKUP($E4198,'Overview Cluster Days'!$B:$G,5)</f>
        <v>Interseason</v>
      </c>
      <c r="D4198" t="str">
        <f>VLOOKUP($E4198,'Overview Cluster Days'!$B:$G,6)</f>
        <v>Weekday</v>
      </c>
      <c r="E4198">
        <v>20190326</v>
      </c>
      <c r="F4198">
        <v>21</v>
      </c>
      <c r="G4198" s="7">
        <v>1159.934</v>
      </c>
      <c r="H4198" s="7">
        <v>2403.3000000000002</v>
      </c>
      <c r="I4198" s="7">
        <v>19498.939999999999</v>
      </c>
      <c r="J4198" s="7">
        <v>19112.23</v>
      </c>
      <c r="K4198" s="7">
        <v>16167.39</v>
      </c>
      <c r="L4198" s="7">
        <v>8133.9549999999999</v>
      </c>
      <c r="M4198" s="7">
        <v>3590.7</v>
      </c>
      <c r="N4198" s="7">
        <v>3413.3</v>
      </c>
      <c r="O4198" s="7">
        <v>3096.8249999999998</v>
      </c>
      <c r="P4198" s="7">
        <v>2147.8620000000001</v>
      </c>
    </row>
    <row r="4199" spans="1:16" x14ac:dyDescent="0.25">
      <c r="A4199" t="s">
        <v>24</v>
      </c>
      <c r="B4199" t="str">
        <f>VLOOKUP(E4199,'Overview Cluster Days'!B:E,3)</f>
        <v>G</v>
      </c>
      <c r="C4199" t="str">
        <f>VLOOKUP($E4199,'Overview Cluster Days'!$B:$G,5)</f>
        <v>Interseason</v>
      </c>
      <c r="D4199" t="str">
        <f>VLOOKUP($E4199,'Overview Cluster Days'!$B:$G,6)</f>
        <v>Weekday</v>
      </c>
      <c r="E4199">
        <v>20190326</v>
      </c>
      <c r="F4199">
        <v>22</v>
      </c>
      <c r="G4199" s="7">
        <v>1202.0999999999999</v>
      </c>
      <c r="H4199" s="7">
        <v>2285.6999999999998</v>
      </c>
      <c r="I4199" s="7">
        <v>17912.41</v>
      </c>
      <c r="J4199" s="7">
        <v>18481.009999999998</v>
      </c>
      <c r="K4199" s="7">
        <v>15490.69</v>
      </c>
      <c r="L4199" s="7">
        <v>7262</v>
      </c>
      <c r="M4199" s="7">
        <v>4012.4</v>
      </c>
      <c r="N4199" s="7">
        <v>3343.9</v>
      </c>
      <c r="O4199" s="7">
        <v>3213.2689999999998</v>
      </c>
      <c r="P4199" s="7">
        <v>2220.5259999999998</v>
      </c>
    </row>
    <row r="4200" spans="1:16" x14ac:dyDescent="0.25">
      <c r="A4200" t="s">
        <v>24</v>
      </c>
      <c r="B4200" t="str">
        <f>VLOOKUP(E4200,'Overview Cluster Days'!B:E,3)</f>
        <v>G</v>
      </c>
      <c r="C4200" t="str">
        <f>VLOOKUP($E4200,'Overview Cluster Days'!$B:$G,5)</f>
        <v>Interseason</v>
      </c>
      <c r="D4200" t="str">
        <f>VLOOKUP($E4200,'Overview Cluster Days'!$B:$G,6)</f>
        <v>Weekday</v>
      </c>
      <c r="E4200">
        <v>20190326</v>
      </c>
      <c r="F4200">
        <v>23</v>
      </c>
      <c r="G4200" s="7">
        <v>1311.3</v>
      </c>
      <c r="H4200" s="7">
        <v>2428.5</v>
      </c>
      <c r="I4200" s="7">
        <v>19038.22</v>
      </c>
      <c r="J4200" s="7">
        <v>18669.68</v>
      </c>
      <c r="K4200" s="7">
        <v>13199.76</v>
      </c>
      <c r="L4200" s="7">
        <v>6779.3180000000002</v>
      </c>
      <c r="M4200" s="7">
        <v>4391.3</v>
      </c>
      <c r="N4200" s="7">
        <v>2818.9</v>
      </c>
      <c r="O4200" s="7">
        <v>2962.4209999999998</v>
      </c>
      <c r="P4200" s="7">
        <v>2270.73</v>
      </c>
    </row>
    <row r="4201" spans="1:16" x14ac:dyDescent="0.25">
      <c r="A4201" t="s">
        <v>24</v>
      </c>
      <c r="B4201" t="str">
        <f>VLOOKUP(E4201,'Overview Cluster Days'!B:E,3)</f>
        <v>G</v>
      </c>
      <c r="C4201" t="str">
        <f>VLOOKUP($E4201,'Overview Cluster Days'!$B:$G,5)</f>
        <v>Interseason</v>
      </c>
      <c r="D4201" t="str">
        <f>VLOOKUP($E4201,'Overview Cluster Days'!$B:$G,6)</f>
        <v>Weekday</v>
      </c>
      <c r="E4201">
        <v>20190326</v>
      </c>
      <c r="F4201">
        <v>24</v>
      </c>
      <c r="G4201" s="7">
        <v>1201.3</v>
      </c>
      <c r="H4201" s="7">
        <v>2364.3000000000002</v>
      </c>
      <c r="I4201" s="7">
        <v>20931.71</v>
      </c>
      <c r="J4201" s="7">
        <v>17530.240000000002</v>
      </c>
      <c r="K4201" s="7">
        <v>10566.07</v>
      </c>
      <c r="L4201" s="7">
        <v>7012.19</v>
      </c>
      <c r="M4201" s="7">
        <v>4616.2</v>
      </c>
      <c r="N4201" s="7">
        <v>2411</v>
      </c>
      <c r="O4201" s="7">
        <v>2669.5390000000002</v>
      </c>
      <c r="P4201" s="7">
        <v>2374.4</v>
      </c>
    </row>
    <row r="4202" spans="1:16" x14ac:dyDescent="0.25">
      <c r="A4202" t="s">
        <v>24</v>
      </c>
      <c r="B4202" t="str">
        <f>VLOOKUP(E4202,'Overview Cluster Days'!B:E,3)</f>
        <v>G</v>
      </c>
      <c r="C4202" t="str">
        <f>VLOOKUP($E4202,'Overview Cluster Days'!$B:$G,5)</f>
        <v>Interseason</v>
      </c>
      <c r="D4202" t="str">
        <f>VLOOKUP($E4202,'Overview Cluster Days'!$B:$G,6)</f>
        <v>Weekday</v>
      </c>
      <c r="E4202">
        <v>20190327</v>
      </c>
      <c r="F4202">
        <v>1</v>
      </c>
      <c r="G4202" s="7">
        <v>936.3</v>
      </c>
      <c r="H4202" s="7">
        <v>1643.9</v>
      </c>
      <c r="I4202" s="7">
        <v>21017.58</v>
      </c>
      <c r="J4202" s="7">
        <v>17513.5</v>
      </c>
      <c r="K4202" s="7">
        <v>9814.65</v>
      </c>
      <c r="L4202" s="7">
        <v>5785.5680000000002</v>
      </c>
      <c r="M4202" s="7">
        <v>4396.8</v>
      </c>
      <c r="N4202" s="7">
        <v>2391.5</v>
      </c>
      <c r="O4202" s="7">
        <v>2655.5540000000001</v>
      </c>
      <c r="P4202" s="7">
        <v>2018.4770000000001</v>
      </c>
    </row>
    <row r="4203" spans="1:16" x14ac:dyDescent="0.25">
      <c r="A4203" t="s">
        <v>24</v>
      </c>
      <c r="B4203" t="str">
        <f>VLOOKUP(E4203,'Overview Cluster Days'!B:E,3)</f>
        <v>G</v>
      </c>
      <c r="C4203" t="str">
        <f>VLOOKUP($E4203,'Overview Cluster Days'!$B:$G,5)</f>
        <v>Interseason</v>
      </c>
      <c r="D4203" t="str">
        <f>VLOOKUP($E4203,'Overview Cluster Days'!$B:$G,6)</f>
        <v>Weekday</v>
      </c>
      <c r="E4203">
        <v>20190327</v>
      </c>
      <c r="F4203">
        <v>2</v>
      </c>
      <c r="G4203" s="7">
        <v>1078.2</v>
      </c>
      <c r="H4203" s="7">
        <v>1350.3</v>
      </c>
      <c r="I4203" s="7">
        <v>20624.45</v>
      </c>
      <c r="J4203" s="7">
        <v>17818.34</v>
      </c>
      <c r="K4203" s="7">
        <v>9577.1810000000005</v>
      </c>
      <c r="L4203" s="7">
        <v>5334.4750000000004</v>
      </c>
      <c r="M4203" s="7">
        <v>4726.3999999999996</v>
      </c>
      <c r="N4203" s="7">
        <v>2838.9</v>
      </c>
      <c r="O4203" s="7">
        <v>2726.08</v>
      </c>
      <c r="P4203" s="7">
        <v>2097.98</v>
      </c>
    </row>
    <row r="4204" spans="1:16" x14ac:dyDescent="0.25">
      <c r="A4204" t="s">
        <v>24</v>
      </c>
      <c r="B4204" t="str">
        <f>VLOOKUP(E4204,'Overview Cluster Days'!B:E,3)</f>
        <v>G</v>
      </c>
      <c r="C4204" t="str">
        <f>VLOOKUP($E4204,'Overview Cluster Days'!$B:$G,5)</f>
        <v>Interseason</v>
      </c>
      <c r="D4204" t="str">
        <f>VLOOKUP($E4204,'Overview Cluster Days'!$B:$G,6)</f>
        <v>Weekday</v>
      </c>
      <c r="E4204">
        <v>20190327</v>
      </c>
      <c r="F4204">
        <v>3</v>
      </c>
      <c r="G4204" s="7">
        <v>1288</v>
      </c>
      <c r="H4204" s="7">
        <v>1266.9000000000001</v>
      </c>
      <c r="I4204" s="7">
        <v>20272.03</v>
      </c>
      <c r="J4204" s="7">
        <v>17736.79</v>
      </c>
      <c r="K4204" s="7">
        <v>9820.0020000000004</v>
      </c>
      <c r="L4204" s="7">
        <v>5197.1350000000002</v>
      </c>
      <c r="M4204" s="7">
        <v>4749.2</v>
      </c>
      <c r="N4204" s="7">
        <v>3125.7</v>
      </c>
      <c r="O4204" s="7">
        <v>2556.0419999999999</v>
      </c>
      <c r="P4204" s="7">
        <v>2363.0659999999998</v>
      </c>
    </row>
    <row r="4205" spans="1:16" x14ac:dyDescent="0.25">
      <c r="A4205" t="s">
        <v>24</v>
      </c>
      <c r="B4205" t="str">
        <f>VLOOKUP(E4205,'Overview Cluster Days'!B:E,3)</f>
        <v>G</v>
      </c>
      <c r="C4205" t="str">
        <f>VLOOKUP($E4205,'Overview Cluster Days'!$B:$G,5)</f>
        <v>Interseason</v>
      </c>
      <c r="D4205" t="str">
        <f>VLOOKUP($E4205,'Overview Cluster Days'!$B:$G,6)</f>
        <v>Weekday</v>
      </c>
      <c r="E4205">
        <v>20190327</v>
      </c>
      <c r="F4205">
        <v>4</v>
      </c>
      <c r="G4205" s="7">
        <v>1338</v>
      </c>
      <c r="H4205" s="7">
        <v>1234.4000000000001</v>
      </c>
      <c r="I4205" s="7">
        <v>19303.189999999999</v>
      </c>
      <c r="J4205" s="7">
        <v>18305.5</v>
      </c>
      <c r="K4205" s="7">
        <v>11179.14</v>
      </c>
      <c r="L4205" s="7">
        <v>4678.6859999999997</v>
      </c>
      <c r="M4205" s="7">
        <v>4748.6000000000004</v>
      </c>
      <c r="N4205" s="7">
        <v>3219.1</v>
      </c>
      <c r="O4205" s="7">
        <v>2354.5520000000001</v>
      </c>
      <c r="P4205" s="7">
        <v>2519.6970000000001</v>
      </c>
    </row>
    <row r="4206" spans="1:16" x14ac:dyDescent="0.25">
      <c r="A4206" t="s">
        <v>24</v>
      </c>
      <c r="B4206" t="str">
        <f>VLOOKUP(E4206,'Overview Cluster Days'!B:E,3)</f>
        <v>G</v>
      </c>
      <c r="C4206" t="str">
        <f>VLOOKUP($E4206,'Overview Cluster Days'!$B:$G,5)</f>
        <v>Interseason</v>
      </c>
      <c r="D4206" t="str">
        <f>VLOOKUP($E4206,'Overview Cluster Days'!$B:$G,6)</f>
        <v>Weekday</v>
      </c>
      <c r="E4206">
        <v>20190327</v>
      </c>
      <c r="F4206">
        <v>5</v>
      </c>
      <c r="G4206" s="7">
        <v>1469.5</v>
      </c>
      <c r="H4206" s="7">
        <v>1403.9</v>
      </c>
      <c r="I4206" s="7">
        <v>20025.04</v>
      </c>
      <c r="J4206" s="7">
        <v>18240.650000000001</v>
      </c>
      <c r="K4206" s="7">
        <v>11997.02</v>
      </c>
      <c r="L4206" s="7">
        <v>4546.4290000000001</v>
      </c>
      <c r="M4206" s="7">
        <v>4720.3999999999996</v>
      </c>
      <c r="N4206" s="7">
        <v>2993.5</v>
      </c>
      <c r="O4206" s="7">
        <v>2131.5419999999999</v>
      </c>
      <c r="P4206" s="7">
        <v>2455.248</v>
      </c>
    </row>
    <row r="4207" spans="1:16" x14ac:dyDescent="0.25">
      <c r="A4207" t="s">
        <v>24</v>
      </c>
      <c r="B4207" t="str">
        <f>VLOOKUP(E4207,'Overview Cluster Days'!B:E,3)</f>
        <v>G</v>
      </c>
      <c r="C4207" t="str">
        <f>VLOOKUP($E4207,'Overview Cluster Days'!$B:$G,5)</f>
        <v>Interseason</v>
      </c>
      <c r="D4207" t="str">
        <f>VLOOKUP($E4207,'Overview Cluster Days'!$B:$G,6)</f>
        <v>Weekday</v>
      </c>
      <c r="E4207">
        <v>20190327</v>
      </c>
      <c r="F4207">
        <v>6</v>
      </c>
      <c r="G4207" s="7">
        <v>1472.6</v>
      </c>
      <c r="H4207" s="7">
        <v>1742.2</v>
      </c>
      <c r="I4207" s="7">
        <v>21576.41</v>
      </c>
      <c r="J4207" s="7">
        <v>18852.37</v>
      </c>
      <c r="K4207" s="7">
        <v>11207.07</v>
      </c>
      <c r="L4207" s="7">
        <v>4579.6170000000002</v>
      </c>
      <c r="M4207" s="7">
        <v>4841.2</v>
      </c>
      <c r="N4207" s="7">
        <v>2721.4</v>
      </c>
      <c r="O4207" s="7">
        <v>2014.999</v>
      </c>
      <c r="P4207" s="7">
        <v>2728.866</v>
      </c>
    </row>
    <row r="4208" spans="1:16" x14ac:dyDescent="0.25">
      <c r="A4208" t="s">
        <v>24</v>
      </c>
      <c r="B4208" t="str">
        <f>VLOOKUP(E4208,'Overview Cluster Days'!B:E,3)</f>
        <v>G</v>
      </c>
      <c r="C4208" t="str">
        <f>VLOOKUP($E4208,'Overview Cluster Days'!$B:$G,5)</f>
        <v>Interseason</v>
      </c>
      <c r="D4208" t="str">
        <f>VLOOKUP($E4208,'Overview Cluster Days'!$B:$G,6)</f>
        <v>Weekday</v>
      </c>
      <c r="E4208">
        <v>20190327</v>
      </c>
      <c r="F4208">
        <v>7</v>
      </c>
      <c r="G4208" s="7">
        <v>1293.4000000000001</v>
      </c>
      <c r="H4208" s="7">
        <v>2187.5</v>
      </c>
      <c r="I4208" s="7">
        <v>21598.95</v>
      </c>
      <c r="J4208" s="7">
        <v>20267.12</v>
      </c>
      <c r="K4208" s="7">
        <v>11057.12</v>
      </c>
      <c r="L4208" s="7">
        <v>5317.3090000000002</v>
      </c>
      <c r="M4208" s="7">
        <v>4862.2</v>
      </c>
      <c r="N4208" s="7">
        <v>2959.4</v>
      </c>
      <c r="O4208" s="7">
        <v>1844.624</v>
      </c>
      <c r="P4208" s="7">
        <v>2833.89</v>
      </c>
    </row>
    <row r="4209" spans="1:16" x14ac:dyDescent="0.25">
      <c r="A4209" t="s">
        <v>24</v>
      </c>
      <c r="B4209" t="str">
        <f>VLOOKUP(E4209,'Overview Cluster Days'!B:E,3)</f>
        <v>G</v>
      </c>
      <c r="C4209" t="str">
        <f>VLOOKUP($E4209,'Overview Cluster Days'!$B:$G,5)</f>
        <v>Interseason</v>
      </c>
      <c r="D4209" t="str">
        <f>VLOOKUP($E4209,'Overview Cluster Days'!$B:$G,6)</f>
        <v>Weekday</v>
      </c>
      <c r="E4209">
        <v>20190327</v>
      </c>
      <c r="F4209">
        <v>8</v>
      </c>
      <c r="G4209" s="7">
        <v>1269.8</v>
      </c>
      <c r="H4209" s="7">
        <v>2522</v>
      </c>
      <c r="I4209" s="7">
        <v>22731.360000000001</v>
      </c>
      <c r="J4209" s="7">
        <v>21370.95</v>
      </c>
      <c r="K4209" s="7">
        <v>12568.4</v>
      </c>
      <c r="L4209" s="7">
        <v>6305.5460000000003</v>
      </c>
      <c r="M4209" s="7">
        <v>4426.3</v>
      </c>
      <c r="N4209" s="7">
        <v>3103.6</v>
      </c>
      <c r="O4209" s="7">
        <v>2655.2829999999999</v>
      </c>
      <c r="P4209" s="7">
        <v>2498.8040000000001</v>
      </c>
    </row>
    <row r="4210" spans="1:16" x14ac:dyDescent="0.25">
      <c r="A4210" t="s">
        <v>24</v>
      </c>
      <c r="B4210" t="str">
        <f>VLOOKUP(E4210,'Overview Cluster Days'!B:E,3)</f>
        <v>G</v>
      </c>
      <c r="C4210" t="str">
        <f>VLOOKUP($E4210,'Overview Cluster Days'!$B:$G,5)</f>
        <v>Interseason</v>
      </c>
      <c r="D4210" t="str">
        <f>VLOOKUP($E4210,'Overview Cluster Days'!$B:$G,6)</f>
        <v>Weekday</v>
      </c>
      <c r="E4210">
        <v>20190327</v>
      </c>
      <c r="F4210">
        <v>9</v>
      </c>
      <c r="G4210" s="7">
        <v>1329.1</v>
      </c>
      <c r="H4210" s="7">
        <v>2632.5</v>
      </c>
      <c r="I4210" s="7">
        <v>25109.77</v>
      </c>
      <c r="J4210" s="7">
        <v>23561.5</v>
      </c>
      <c r="K4210" s="7">
        <v>12180.3</v>
      </c>
      <c r="L4210" s="7">
        <v>5391.6059999999998</v>
      </c>
      <c r="M4210" s="7">
        <v>3947.8</v>
      </c>
      <c r="N4210" s="7">
        <v>3525.5</v>
      </c>
      <c r="O4210" s="7">
        <v>2463</v>
      </c>
      <c r="P4210" s="7">
        <v>2473.6019999999999</v>
      </c>
    </row>
    <row r="4211" spans="1:16" x14ac:dyDescent="0.25">
      <c r="A4211" t="s">
        <v>24</v>
      </c>
      <c r="B4211" t="str">
        <f>VLOOKUP(E4211,'Overview Cluster Days'!B:E,3)</f>
        <v>G</v>
      </c>
      <c r="C4211" t="str">
        <f>VLOOKUP($E4211,'Overview Cluster Days'!$B:$G,5)</f>
        <v>Interseason</v>
      </c>
      <c r="D4211" t="str">
        <f>VLOOKUP($E4211,'Overview Cluster Days'!$B:$G,6)</f>
        <v>Weekday</v>
      </c>
      <c r="E4211">
        <v>20190327</v>
      </c>
      <c r="F4211">
        <v>10</v>
      </c>
      <c r="G4211" s="7">
        <v>1283.8</v>
      </c>
      <c r="H4211" s="7">
        <v>2464.5</v>
      </c>
      <c r="I4211" s="7">
        <v>25557.1</v>
      </c>
      <c r="J4211" s="7">
        <v>23900.09</v>
      </c>
      <c r="K4211" s="7">
        <v>13648.39</v>
      </c>
      <c r="L4211" s="7">
        <v>5598.5529999999999</v>
      </c>
      <c r="M4211" s="7">
        <v>3896.6</v>
      </c>
      <c r="N4211" s="7">
        <v>3369.2</v>
      </c>
      <c r="O4211" s="7">
        <v>1678.894</v>
      </c>
      <c r="P4211" s="7">
        <v>2695.2779999999998</v>
      </c>
    </row>
    <row r="4212" spans="1:16" x14ac:dyDescent="0.25">
      <c r="A4212" t="s">
        <v>24</v>
      </c>
      <c r="B4212" t="str">
        <f>VLOOKUP(E4212,'Overview Cluster Days'!B:E,3)</f>
        <v>G</v>
      </c>
      <c r="C4212" t="str">
        <f>VLOOKUP($E4212,'Overview Cluster Days'!$B:$G,5)</f>
        <v>Interseason</v>
      </c>
      <c r="D4212" t="str">
        <f>VLOOKUP($E4212,'Overview Cluster Days'!$B:$G,6)</f>
        <v>Weekday</v>
      </c>
      <c r="E4212">
        <v>20190327</v>
      </c>
      <c r="F4212">
        <v>11</v>
      </c>
      <c r="G4212" s="7">
        <v>1323.4</v>
      </c>
      <c r="H4212" s="7">
        <v>2308.5</v>
      </c>
      <c r="I4212" s="7">
        <v>25833.47</v>
      </c>
      <c r="J4212" s="7">
        <v>23587</v>
      </c>
      <c r="K4212" s="7">
        <v>14020</v>
      </c>
      <c r="L4212" s="7">
        <v>6454.741</v>
      </c>
      <c r="M4212" s="7">
        <v>4049.2</v>
      </c>
      <c r="N4212" s="7">
        <v>2984.1</v>
      </c>
      <c r="O4212" s="7">
        <v>1554.789</v>
      </c>
      <c r="P4212" s="7">
        <v>2946.5990000000002</v>
      </c>
    </row>
    <row r="4213" spans="1:16" x14ac:dyDescent="0.25">
      <c r="A4213" t="s">
        <v>24</v>
      </c>
      <c r="B4213" t="str">
        <f>VLOOKUP(E4213,'Overview Cluster Days'!B:E,3)</f>
        <v>G</v>
      </c>
      <c r="C4213" t="str">
        <f>VLOOKUP($E4213,'Overview Cluster Days'!$B:$G,5)</f>
        <v>Interseason</v>
      </c>
      <c r="D4213" t="str">
        <f>VLOOKUP($E4213,'Overview Cluster Days'!$B:$G,6)</f>
        <v>Weekday</v>
      </c>
      <c r="E4213">
        <v>20190327</v>
      </c>
      <c r="F4213">
        <v>12</v>
      </c>
      <c r="G4213" s="7">
        <v>1322.5</v>
      </c>
      <c r="H4213" s="7">
        <v>2313.8000000000002</v>
      </c>
      <c r="I4213" s="7">
        <v>26214.98</v>
      </c>
      <c r="J4213" s="7">
        <v>24230.959999999999</v>
      </c>
      <c r="K4213" s="7">
        <v>15199.44</v>
      </c>
      <c r="L4213" s="7">
        <v>5820.4129999999996</v>
      </c>
      <c r="M4213" s="7">
        <v>4291</v>
      </c>
      <c r="N4213" s="7">
        <v>2782</v>
      </c>
      <c r="O4213" s="7">
        <v>1132.6279999999999</v>
      </c>
      <c r="P4213" s="7">
        <v>3259.8359999999998</v>
      </c>
    </row>
    <row r="4214" spans="1:16" x14ac:dyDescent="0.25">
      <c r="A4214" t="s">
        <v>24</v>
      </c>
      <c r="B4214" t="str">
        <f>VLOOKUP(E4214,'Overview Cluster Days'!B:E,3)</f>
        <v>G</v>
      </c>
      <c r="C4214" t="str">
        <f>VLOOKUP($E4214,'Overview Cluster Days'!$B:$G,5)</f>
        <v>Interseason</v>
      </c>
      <c r="D4214" t="str">
        <f>VLOOKUP($E4214,'Overview Cluster Days'!$B:$G,6)</f>
        <v>Weekday</v>
      </c>
      <c r="E4214">
        <v>20190327</v>
      </c>
      <c r="F4214">
        <v>13</v>
      </c>
      <c r="G4214" s="7">
        <v>1360.3</v>
      </c>
      <c r="H4214" s="7">
        <v>2148.9</v>
      </c>
      <c r="I4214" s="7">
        <v>26769.63</v>
      </c>
      <c r="J4214" s="7">
        <v>24244.15</v>
      </c>
      <c r="K4214" s="7">
        <v>15654.97</v>
      </c>
      <c r="L4214" s="7">
        <v>5818.4110000000001</v>
      </c>
      <c r="M4214" s="7">
        <v>4303.8</v>
      </c>
      <c r="N4214" s="7">
        <v>2613.5</v>
      </c>
      <c r="O4214" s="7">
        <v>1204.511</v>
      </c>
      <c r="P4214" s="7">
        <v>3299.7</v>
      </c>
    </row>
    <row r="4215" spans="1:16" x14ac:dyDescent="0.25">
      <c r="A4215" t="s">
        <v>24</v>
      </c>
      <c r="B4215" t="str">
        <f>VLOOKUP(E4215,'Overview Cluster Days'!B:E,3)</f>
        <v>G</v>
      </c>
      <c r="C4215" t="str">
        <f>VLOOKUP($E4215,'Overview Cluster Days'!$B:$G,5)</f>
        <v>Interseason</v>
      </c>
      <c r="D4215" t="str">
        <f>VLOOKUP($E4215,'Overview Cluster Days'!$B:$G,6)</f>
        <v>Weekday</v>
      </c>
      <c r="E4215">
        <v>20190327</v>
      </c>
      <c r="F4215">
        <v>14</v>
      </c>
      <c r="G4215" s="7">
        <v>1406.4</v>
      </c>
      <c r="H4215" s="7">
        <v>2270.4</v>
      </c>
      <c r="I4215" s="7">
        <v>26513.17</v>
      </c>
      <c r="J4215" s="7">
        <v>24045.200000000001</v>
      </c>
      <c r="K4215" s="7">
        <v>16089.13</v>
      </c>
      <c r="L4215" s="7">
        <v>5779.6</v>
      </c>
      <c r="M4215" s="7">
        <v>4284.1000000000004</v>
      </c>
      <c r="N4215" s="7">
        <v>2666.4</v>
      </c>
      <c r="O4215" s="7">
        <v>1152.943</v>
      </c>
      <c r="P4215" s="7">
        <v>3444</v>
      </c>
    </row>
    <row r="4216" spans="1:16" x14ac:dyDescent="0.25">
      <c r="A4216" t="s">
        <v>24</v>
      </c>
      <c r="B4216" t="str">
        <f>VLOOKUP(E4216,'Overview Cluster Days'!B:E,3)</f>
        <v>G</v>
      </c>
      <c r="C4216" t="str">
        <f>VLOOKUP($E4216,'Overview Cluster Days'!$B:$G,5)</f>
        <v>Interseason</v>
      </c>
      <c r="D4216" t="str">
        <f>VLOOKUP($E4216,'Overview Cluster Days'!$B:$G,6)</f>
        <v>Weekday</v>
      </c>
      <c r="E4216">
        <v>20190327</v>
      </c>
      <c r="F4216">
        <v>15</v>
      </c>
      <c r="G4216" s="7">
        <v>1349.6</v>
      </c>
      <c r="H4216" s="7">
        <v>2208.1999999999998</v>
      </c>
      <c r="I4216" s="7">
        <v>25560.12</v>
      </c>
      <c r="J4216" s="7">
        <v>23846.2</v>
      </c>
      <c r="K4216" s="7">
        <v>17189.87</v>
      </c>
      <c r="L4216" s="7">
        <v>5649.7</v>
      </c>
      <c r="M4216" s="7">
        <v>4339.3</v>
      </c>
      <c r="N4216" s="7">
        <v>2738.6</v>
      </c>
      <c r="O4216" s="7">
        <v>1239.32</v>
      </c>
      <c r="P4216" s="7">
        <v>3538</v>
      </c>
    </row>
    <row r="4217" spans="1:16" x14ac:dyDescent="0.25">
      <c r="A4217" t="s">
        <v>24</v>
      </c>
      <c r="B4217" t="str">
        <f>VLOOKUP(E4217,'Overview Cluster Days'!B:E,3)</f>
        <v>G</v>
      </c>
      <c r="C4217" t="str">
        <f>VLOOKUP($E4217,'Overview Cluster Days'!$B:$G,5)</f>
        <v>Interseason</v>
      </c>
      <c r="D4217" t="str">
        <f>VLOOKUP($E4217,'Overview Cluster Days'!$B:$G,6)</f>
        <v>Weekday</v>
      </c>
      <c r="E4217">
        <v>20190327</v>
      </c>
      <c r="F4217">
        <v>16</v>
      </c>
      <c r="G4217" s="7">
        <v>1301.8</v>
      </c>
      <c r="H4217" s="7">
        <v>2223</v>
      </c>
      <c r="I4217" s="7">
        <v>24648.75</v>
      </c>
      <c r="J4217" s="7">
        <v>23889.3</v>
      </c>
      <c r="K4217" s="7">
        <v>17758.759999999998</v>
      </c>
      <c r="L4217" s="7">
        <v>5705.4530000000004</v>
      </c>
      <c r="M4217" s="7">
        <v>4256.6000000000004</v>
      </c>
      <c r="N4217" s="7">
        <v>2591</v>
      </c>
      <c r="O4217" s="7">
        <v>1232.1669999999999</v>
      </c>
      <c r="P4217" s="7">
        <v>3395</v>
      </c>
    </row>
    <row r="4218" spans="1:16" x14ac:dyDescent="0.25">
      <c r="A4218" t="s">
        <v>24</v>
      </c>
      <c r="B4218" t="str">
        <f>VLOOKUP(E4218,'Overview Cluster Days'!B:E,3)</f>
        <v>G</v>
      </c>
      <c r="C4218" t="str">
        <f>VLOOKUP($E4218,'Overview Cluster Days'!$B:$G,5)</f>
        <v>Interseason</v>
      </c>
      <c r="D4218" t="str">
        <f>VLOOKUP($E4218,'Overview Cluster Days'!$B:$G,6)</f>
        <v>Weekday</v>
      </c>
      <c r="E4218">
        <v>20190327</v>
      </c>
      <c r="F4218">
        <v>17</v>
      </c>
      <c r="G4218" s="7">
        <v>1297.2</v>
      </c>
      <c r="H4218" s="7">
        <v>2259.6</v>
      </c>
      <c r="I4218" s="7">
        <v>23393.89</v>
      </c>
      <c r="J4218" s="7">
        <v>23511.29</v>
      </c>
      <c r="K4218" s="7">
        <v>19037.27</v>
      </c>
      <c r="L4218" s="7">
        <v>5745.9</v>
      </c>
      <c r="M4218" s="7">
        <v>4111.5</v>
      </c>
      <c r="N4218" s="7">
        <v>2935.9</v>
      </c>
      <c r="O4218" s="7">
        <v>1301.385</v>
      </c>
      <c r="P4218" s="7">
        <v>3322.163</v>
      </c>
    </row>
    <row r="4219" spans="1:16" x14ac:dyDescent="0.25">
      <c r="A4219" t="s">
        <v>24</v>
      </c>
      <c r="B4219" t="str">
        <f>VLOOKUP(E4219,'Overview Cluster Days'!B:E,3)</f>
        <v>G</v>
      </c>
      <c r="C4219" t="str">
        <f>VLOOKUP($E4219,'Overview Cluster Days'!$B:$G,5)</f>
        <v>Interseason</v>
      </c>
      <c r="D4219" t="str">
        <f>VLOOKUP($E4219,'Overview Cluster Days'!$B:$G,6)</f>
        <v>Weekday</v>
      </c>
      <c r="E4219">
        <v>20190327</v>
      </c>
      <c r="F4219">
        <v>18</v>
      </c>
      <c r="G4219" s="7">
        <v>1296.8</v>
      </c>
      <c r="H4219" s="7">
        <v>2359.4</v>
      </c>
      <c r="I4219" s="7">
        <v>22204.12</v>
      </c>
      <c r="J4219" s="7">
        <v>23335.63</v>
      </c>
      <c r="K4219" s="7">
        <v>18781.080000000002</v>
      </c>
      <c r="L4219" s="7">
        <v>5782.7</v>
      </c>
      <c r="M4219" s="7">
        <v>3986.3</v>
      </c>
      <c r="N4219" s="7">
        <v>3179.9</v>
      </c>
      <c r="O4219" s="7">
        <v>1602.65</v>
      </c>
      <c r="P4219" s="7">
        <v>3118.1039999999998</v>
      </c>
    </row>
    <row r="4220" spans="1:16" x14ac:dyDescent="0.25">
      <c r="A4220" t="s">
        <v>24</v>
      </c>
      <c r="B4220" t="str">
        <f>VLOOKUP(E4220,'Overview Cluster Days'!B:E,3)</f>
        <v>G</v>
      </c>
      <c r="C4220" t="str">
        <f>VLOOKUP($E4220,'Overview Cluster Days'!$B:$G,5)</f>
        <v>Interseason</v>
      </c>
      <c r="D4220" t="str">
        <f>VLOOKUP($E4220,'Overview Cluster Days'!$B:$G,6)</f>
        <v>Weekday</v>
      </c>
      <c r="E4220">
        <v>20190327</v>
      </c>
      <c r="F4220">
        <v>19</v>
      </c>
      <c r="G4220" s="7">
        <v>1312.0340000000001</v>
      </c>
      <c r="H4220" s="7">
        <v>2575.9</v>
      </c>
      <c r="I4220" s="7">
        <v>22084.26</v>
      </c>
      <c r="J4220" s="7">
        <v>23812.400000000001</v>
      </c>
      <c r="K4220" s="7">
        <v>16914.099999999999</v>
      </c>
      <c r="L4220" s="7">
        <v>5626.7659999999996</v>
      </c>
      <c r="M4220" s="7">
        <v>4279.7</v>
      </c>
      <c r="N4220" s="7">
        <v>3039.5</v>
      </c>
      <c r="O4220" s="7">
        <v>1810.866</v>
      </c>
      <c r="P4220" s="7">
        <v>2402.8690000000001</v>
      </c>
    </row>
    <row r="4221" spans="1:16" x14ac:dyDescent="0.25">
      <c r="A4221" t="s">
        <v>24</v>
      </c>
      <c r="B4221" t="str">
        <f>VLOOKUP(E4221,'Overview Cluster Days'!B:E,3)</f>
        <v>G</v>
      </c>
      <c r="C4221" t="str">
        <f>VLOOKUP($E4221,'Overview Cluster Days'!$B:$G,5)</f>
        <v>Interseason</v>
      </c>
      <c r="D4221" t="str">
        <f>VLOOKUP($E4221,'Overview Cluster Days'!$B:$G,6)</f>
        <v>Weekday</v>
      </c>
      <c r="E4221">
        <v>20190327</v>
      </c>
      <c r="F4221">
        <v>20</v>
      </c>
      <c r="G4221" s="7">
        <v>1542.634</v>
      </c>
      <c r="H4221" s="7">
        <v>2788.9</v>
      </c>
      <c r="I4221" s="7">
        <v>22548.81</v>
      </c>
      <c r="J4221" s="7">
        <v>23308.22</v>
      </c>
      <c r="K4221" s="7">
        <v>13811.37</v>
      </c>
      <c r="L4221" s="7">
        <v>4857</v>
      </c>
      <c r="M4221" s="7">
        <v>4272.1000000000004</v>
      </c>
      <c r="N4221" s="7">
        <v>3247.9</v>
      </c>
      <c r="O4221" s="7">
        <v>2342.6</v>
      </c>
      <c r="P4221" s="7">
        <v>2474.17</v>
      </c>
    </row>
    <row r="4222" spans="1:16" x14ac:dyDescent="0.25">
      <c r="A4222" t="s">
        <v>24</v>
      </c>
      <c r="B4222" t="str">
        <f>VLOOKUP(E4222,'Overview Cluster Days'!B:E,3)</f>
        <v>G</v>
      </c>
      <c r="C4222" t="str">
        <f>VLOOKUP($E4222,'Overview Cluster Days'!$B:$G,5)</f>
        <v>Interseason</v>
      </c>
      <c r="D4222" t="str">
        <f>VLOOKUP($E4222,'Overview Cluster Days'!$B:$G,6)</f>
        <v>Weekday</v>
      </c>
      <c r="E4222">
        <v>20190327</v>
      </c>
      <c r="F4222">
        <v>21</v>
      </c>
      <c r="G4222" s="7">
        <v>1284.4380000000001</v>
      </c>
      <c r="H4222" s="7">
        <v>2490.1999999999998</v>
      </c>
      <c r="I4222" s="7">
        <v>19921.009999999998</v>
      </c>
      <c r="J4222" s="7">
        <v>20498.169999999998</v>
      </c>
      <c r="K4222" s="7">
        <v>14837.02</v>
      </c>
      <c r="L4222" s="7">
        <v>5905.2150000000001</v>
      </c>
      <c r="M4222" s="7">
        <v>4402.8999999999996</v>
      </c>
      <c r="N4222" s="7">
        <v>3159.1</v>
      </c>
      <c r="O4222" s="7">
        <v>2195.5630000000001</v>
      </c>
      <c r="P4222" s="7">
        <v>2462.3580000000002</v>
      </c>
    </row>
    <row r="4223" spans="1:16" x14ac:dyDescent="0.25">
      <c r="A4223" t="s">
        <v>24</v>
      </c>
      <c r="B4223" t="str">
        <f>VLOOKUP(E4223,'Overview Cluster Days'!B:E,3)</f>
        <v>G</v>
      </c>
      <c r="C4223" t="str">
        <f>VLOOKUP($E4223,'Overview Cluster Days'!$B:$G,5)</f>
        <v>Interseason</v>
      </c>
      <c r="D4223" t="str">
        <f>VLOOKUP($E4223,'Overview Cluster Days'!$B:$G,6)</f>
        <v>Weekday</v>
      </c>
      <c r="E4223">
        <v>20190327</v>
      </c>
      <c r="F4223">
        <v>22</v>
      </c>
      <c r="G4223" s="7">
        <v>1264.5999999999999</v>
      </c>
      <c r="H4223" s="7">
        <v>2033.3</v>
      </c>
      <c r="I4223" s="7">
        <v>19158.39</v>
      </c>
      <c r="J4223" s="7">
        <v>19096.61</v>
      </c>
      <c r="K4223" s="7">
        <v>14236.38</v>
      </c>
      <c r="L4223" s="7">
        <v>5417.9520000000002</v>
      </c>
      <c r="M4223" s="7">
        <v>4787.5</v>
      </c>
      <c r="N4223" s="7">
        <v>2991.7</v>
      </c>
      <c r="O4223" s="7">
        <v>1822.7090000000001</v>
      </c>
      <c r="P4223" s="7">
        <v>2512.1619999999998</v>
      </c>
    </row>
    <row r="4224" spans="1:16" x14ac:dyDescent="0.25">
      <c r="A4224" t="s">
        <v>24</v>
      </c>
      <c r="B4224" t="str">
        <f>VLOOKUP(E4224,'Overview Cluster Days'!B:E,3)</f>
        <v>G</v>
      </c>
      <c r="C4224" t="str">
        <f>VLOOKUP($E4224,'Overview Cluster Days'!$B:$G,5)</f>
        <v>Interseason</v>
      </c>
      <c r="D4224" t="str">
        <f>VLOOKUP($E4224,'Overview Cluster Days'!$B:$G,6)</f>
        <v>Weekday</v>
      </c>
      <c r="E4224">
        <v>20190327</v>
      </c>
      <c r="F4224">
        <v>23</v>
      </c>
      <c r="G4224" s="7">
        <v>1336.5</v>
      </c>
      <c r="H4224" s="7">
        <v>2159.6</v>
      </c>
      <c r="I4224" s="7">
        <v>20044.259999999998</v>
      </c>
      <c r="J4224" s="7">
        <v>18171.3</v>
      </c>
      <c r="K4224" s="7">
        <v>12140.9</v>
      </c>
      <c r="L4224" s="7">
        <v>4972.5259999999998</v>
      </c>
      <c r="M4224" s="7">
        <v>5088.6000000000004</v>
      </c>
      <c r="N4224" s="7">
        <v>2456.4</v>
      </c>
      <c r="O4224" s="7">
        <v>1448.4459999999999</v>
      </c>
      <c r="P4224" s="7">
        <v>2692.232</v>
      </c>
    </row>
    <row r="4225" spans="1:16" x14ac:dyDescent="0.25">
      <c r="A4225" t="s">
        <v>24</v>
      </c>
      <c r="B4225" t="str">
        <f>VLOOKUP(E4225,'Overview Cluster Days'!B:E,3)</f>
        <v>G</v>
      </c>
      <c r="C4225" t="str">
        <f>VLOOKUP($E4225,'Overview Cluster Days'!$B:$G,5)</f>
        <v>Interseason</v>
      </c>
      <c r="D4225" t="str">
        <f>VLOOKUP($E4225,'Overview Cluster Days'!$B:$G,6)</f>
        <v>Weekday</v>
      </c>
      <c r="E4225">
        <v>20190327</v>
      </c>
      <c r="F4225">
        <v>24</v>
      </c>
      <c r="G4225" s="7">
        <v>1454.8</v>
      </c>
      <c r="H4225" s="7">
        <v>2013.9</v>
      </c>
      <c r="I4225" s="7">
        <v>20917.84</v>
      </c>
      <c r="J4225" s="7">
        <v>17214.400000000001</v>
      </c>
      <c r="K4225" s="7">
        <v>11086.1</v>
      </c>
      <c r="L4225" s="7">
        <v>5897.0870000000004</v>
      </c>
      <c r="M4225" s="7">
        <v>5130.8999999999996</v>
      </c>
      <c r="N4225" s="7">
        <v>2200.4</v>
      </c>
      <c r="O4225" s="7">
        <v>1538.848</v>
      </c>
      <c r="P4225" s="7">
        <v>2418.9</v>
      </c>
    </row>
    <row r="4226" spans="1:16" x14ac:dyDescent="0.25">
      <c r="A4226" t="s">
        <v>24</v>
      </c>
      <c r="B4226" t="str">
        <f>VLOOKUP(E4226,'Overview Cluster Days'!B:E,3)</f>
        <v>G</v>
      </c>
      <c r="C4226" t="str">
        <f>VLOOKUP($E4226,'Overview Cluster Days'!$B:$G,5)</f>
        <v>Interseason</v>
      </c>
      <c r="D4226" t="str">
        <f>VLOOKUP($E4226,'Overview Cluster Days'!$B:$G,6)</f>
        <v>Weekday</v>
      </c>
      <c r="E4226">
        <v>20190328</v>
      </c>
      <c r="F4226">
        <v>1</v>
      </c>
      <c r="G4226" s="7">
        <v>938</v>
      </c>
      <c r="H4226" s="7">
        <v>1714.2</v>
      </c>
      <c r="I4226" s="7">
        <v>21707.439999999999</v>
      </c>
      <c r="J4226" s="7">
        <v>17487.03</v>
      </c>
      <c r="K4226" s="7">
        <v>10307.799999999999</v>
      </c>
      <c r="L4226" s="7">
        <v>4596.5129999999999</v>
      </c>
      <c r="M4226" s="7">
        <v>4314.3</v>
      </c>
      <c r="N4226" s="7">
        <v>2634</v>
      </c>
      <c r="O4226" s="7">
        <v>1416.2</v>
      </c>
      <c r="P4226" s="7">
        <v>2652.4189999999999</v>
      </c>
    </row>
    <row r="4227" spans="1:16" x14ac:dyDescent="0.25">
      <c r="A4227" t="s">
        <v>24</v>
      </c>
      <c r="B4227" t="str">
        <f>VLOOKUP(E4227,'Overview Cluster Days'!B:E,3)</f>
        <v>G</v>
      </c>
      <c r="C4227" t="str">
        <f>VLOOKUP($E4227,'Overview Cluster Days'!$B:$G,5)</f>
        <v>Interseason</v>
      </c>
      <c r="D4227" t="str">
        <f>VLOOKUP($E4227,'Overview Cluster Days'!$B:$G,6)</f>
        <v>Weekday</v>
      </c>
      <c r="E4227">
        <v>20190328</v>
      </c>
      <c r="F4227">
        <v>2</v>
      </c>
      <c r="G4227" s="7">
        <v>1254.2</v>
      </c>
      <c r="H4227" s="7">
        <v>1474.8</v>
      </c>
      <c r="I4227" s="7">
        <v>20801.47</v>
      </c>
      <c r="J4227" s="7">
        <v>17882.900000000001</v>
      </c>
      <c r="K4227" s="7">
        <v>10534.7</v>
      </c>
      <c r="L4227" s="7">
        <v>4279.5</v>
      </c>
      <c r="M4227" s="7">
        <v>4516.3</v>
      </c>
      <c r="N4227" s="7">
        <v>3139.6</v>
      </c>
      <c r="O4227" s="7">
        <v>1849.2149999999999</v>
      </c>
      <c r="P4227" s="7">
        <v>2966.6</v>
      </c>
    </row>
    <row r="4228" spans="1:16" x14ac:dyDescent="0.25">
      <c r="A4228" t="s">
        <v>24</v>
      </c>
      <c r="B4228" t="str">
        <f>VLOOKUP(E4228,'Overview Cluster Days'!B:E,3)</f>
        <v>G</v>
      </c>
      <c r="C4228" t="str">
        <f>VLOOKUP($E4228,'Overview Cluster Days'!$B:$G,5)</f>
        <v>Interseason</v>
      </c>
      <c r="D4228" t="str">
        <f>VLOOKUP($E4228,'Overview Cluster Days'!$B:$G,6)</f>
        <v>Weekday</v>
      </c>
      <c r="E4228">
        <v>20190328</v>
      </c>
      <c r="F4228">
        <v>3</v>
      </c>
      <c r="G4228" s="7">
        <v>1246.0999999999999</v>
      </c>
      <c r="H4228" s="7">
        <v>1694.8</v>
      </c>
      <c r="I4228" s="7">
        <v>19995.09</v>
      </c>
      <c r="J4228" s="7">
        <v>18022.599999999999</v>
      </c>
      <c r="K4228" s="7">
        <v>11337.96</v>
      </c>
      <c r="L4228" s="7">
        <v>4042.8</v>
      </c>
      <c r="M4228" s="7">
        <v>4236.8</v>
      </c>
      <c r="N4228" s="7">
        <v>3442.2</v>
      </c>
      <c r="O4228" s="7">
        <v>1894.992</v>
      </c>
      <c r="P4228" s="7">
        <v>2947.3</v>
      </c>
    </row>
    <row r="4229" spans="1:16" x14ac:dyDescent="0.25">
      <c r="A4229" t="s">
        <v>24</v>
      </c>
      <c r="B4229" t="str">
        <f>VLOOKUP(E4229,'Overview Cluster Days'!B:E,3)</f>
        <v>G</v>
      </c>
      <c r="C4229" t="str">
        <f>VLOOKUP($E4229,'Overview Cluster Days'!$B:$G,5)</f>
        <v>Interseason</v>
      </c>
      <c r="D4229" t="str">
        <f>VLOOKUP($E4229,'Overview Cluster Days'!$B:$G,6)</f>
        <v>Weekday</v>
      </c>
      <c r="E4229">
        <v>20190328</v>
      </c>
      <c r="F4229">
        <v>4</v>
      </c>
      <c r="G4229" s="7">
        <v>1331.5</v>
      </c>
      <c r="H4229" s="7">
        <v>1806.2</v>
      </c>
      <c r="I4229" s="7">
        <v>19281.59</v>
      </c>
      <c r="J4229" s="7">
        <v>18452.3</v>
      </c>
      <c r="K4229" s="7">
        <v>12641.83</v>
      </c>
      <c r="L4229" s="7">
        <v>3856.3130000000001</v>
      </c>
      <c r="M4229" s="7">
        <v>4271</v>
      </c>
      <c r="N4229" s="7">
        <v>3408.5</v>
      </c>
      <c r="O4229" s="7">
        <v>1871.8030000000001</v>
      </c>
      <c r="P4229" s="7">
        <v>3213</v>
      </c>
    </row>
    <row r="4230" spans="1:16" x14ac:dyDescent="0.25">
      <c r="A4230" t="s">
        <v>24</v>
      </c>
      <c r="B4230" t="str">
        <f>VLOOKUP(E4230,'Overview Cluster Days'!B:E,3)</f>
        <v>G</v>
      </c>
      <c r="C4230" t="str">
        <f>VLOOKUP($E4230,'Overview Cluster Days'!$B:$G,5)</f>
        <v>Interseason</v>
      </c>
      <c r="D4230" t="str">
        <f>VLOOKUP($E4230,'Overview Cluster Days'!$B:$G,6)</f>
        <v>Weekday</v>
      </c>
      <c r="E4230">
        <v>20190328</v>
      </c>
      <c r="F4230">
        <v>5</v>
      </c>
      <c r="G4230" s="7">
        <v>1224.3</v>
      </c>
      <c r="H4230" s="7">
        <v>1849.3</v>
      </c>
      <c r="I4230" s="7">
        <v>19521.259999999998</v>
      </c>
      <c r="J4230" s="7">
        <v>19302.07</v>
      </c>
      <c r="K4230" s="7">
        <v>13814.41</v>
      </c>
      <c r="L4230" s="7">
        <v>3670.127</v>
      </c>
      <c r="M4230" s="7">
        <v>4475.5</v>
      </c>
      <c r="N4230" s="7">
        <v>3110.1</v>
      </c>
      <c r="O4230" s="7">
        <v>1812.9449999999999</v>
      </c>
      <c r="P4230" s="7">
        <v>3430.1</v>
      </c>
    </row>
    <row r="4231" spans="1:16" x14ac:dyDescent="0.25">
      <c r="A4231" t="s">
        <v>24</v>
      </c>
      <c r="B4231" t="str">
        <f>VLOOKUP(E4231,'Overview Cluster Days'!B:E,3)</f>
        <v>G</v>
      </c>
      <c r="C4231" t="str">
        <f>VLOOKUP($E4231,'Overview Cluster Days'!$B:$G,5)</f>
        <v>Interseason</v>
      </c>
      <c r="D4231" t="str">
        <f>VLOOKUP($E4231,'Overview Cluster Days'!$B:$G,6)</f>
        <v>Weekday</v>
      </c>
      <c r="E4231">
        <v>20190328</v>
      </c>
      <c r="F4231">
        <v>6</v>
      </c>
      <c r="G4231" s="7">
        <v>1154.2</v>
      </c>
      <c r="H4231" s="7">
        <v>1601</v>
      </c>
      <c r="I4231" s="7">
        <v>20872.73</v>
      </c>
      <c r="J4231" s="7">
        <v>19895.41</v>
      </c>
      <c r="K4231" s="7">
        <v>12793.49</v>
      </c>
      <c r="L4231" s="7">
        <v>3946.4</v>
      </c>
      <c r="M4231" s="7">
        <v>4430.8999999999996</v>
      </c>
      <c r="N4231" s="7">
        <v>2784.1</v>
      </c>
      <c r="O4231" s="7">
        <v>1427.5060000000001</v>
      </c>
      <c r="P4231" s="7">
        <v>3154.0160000000001</v>
      </c>
    </row>
    <row r="4232" spans="1:16" x14ac:dyDescent="0.25">
      <c r="A4232" t="s">
        <v>24</v>
      </c>
      <c r="B4232" t="str">
        <f>VLOOKUP(E4232,'Overview Cluster Days'!B:E,3)</f>
        <v>G</v>
      </c>
      <c r="C4232" t="str">
        <f>VLOOKUP($E4232,'Overview Cluster Days'!$B:$G,5)</f>
        <v>Interseason</v>
      </c>
      <c r="D4232" t="str">
        <f>VLOOKUP($E4232,'Overview Cluster Days'!$B:$G,6)</f>
        <v>Weekday</v>
      </c>
      <c r="E4232">
        <v>20190328</v>
      </c>
      <c r="F4232">
        <v>7</v>
      </c>
      <c r="G4232" s="7">
        <v>965.1</v>
      </c>
      <c r="H4232" s="7">
        <v>2199.1999999999998</v>
      </c>
      <c r="I4232" s="7">
        <v>19778.98</v>
      </c>
      <c r="J4232" s="7">
        <v>20711.900000000001</v>
      </c>
      <c r="K4232" s="7">
        <v>13822.35</v>
      </c>
      <c r="L4232" s="7">
        <v>4826.9769999999999</v>
      </c>
      <c r="M4232" s="7">
        <v>4879.8999999999996</v>
      </c>
      <c r="N4232" s="7">
        <v>2852</v>
      </c>
      <c r="O4232" s="7">
        <v>1889.4</v>
      </c>
      <c r="P4232" s="7">
        <v>2950.518</v>
      </c>
    </row>
    <row r="4233" spans="1:16" x14ac:dyDescent="0.25">
      <c r="A4233" t="s">
        <v>24</v>
      </c>
      <c r="B4233" t="str">
        <f>VLOOKUP(E4233,'Overview Cluster Days'!B:E,3)</f>
        <v>G</v>
      </c>
      <c r="C4233" t="str">
        <f>VLOOKUP($E4233,'Overview Cluster Days'!$B:$G,5)</f>
        <v>Interseason</v>
      </c>
      <c r="D4233" t="str">
        <f>VLOOKUP($E4233,'Overview Cluster Days'!$B:$G,6)</f>
        <v>Weekday</v>
      </c>
      <c r="E4233">
        <v>20190328</v>
      </c>
      <c r="F4233">
        <v>8</v>
      </c>
      <c r="G4233" s="7">
        <v>1068.5999999999999</v>
      </c>
      <c r="H4233" s="7">
        <v>2669</v>
      </c>
      <c r="I4233" s="7">
        <v>22097.15</v>
      </c>
      <c r="J4233" s="7">
        <v>21474.34</v>
      </c>
      <c r="K4233" s="7">
        <v>14361.61</v>
      </c>
      <c r="L4233" s="7">
        <v>5643.9</v>
      </c>
      <c r="M4233" s="7">
        <v>4678.8</v>
      </c>
      <c r="N4233" s="7">
        <v>3326.7</v>
      </c>
      <c r="O4233" s="7">
        <v>2412.1</v>
      </c>
      <c r="P4233" s="7">
        <v>2594.6999999999998</v>
      </c>
    </row>
    <row r="4234" spans="1:16" x14ac:dyDescent="0.25">
      <c r="A4234" t="s">
        <v>24</v>
      </c>
      <c r="B4234" t="str">
        <f>VLOOKUP(E4234,'Overview Cluster Days'!B:E,3)</f>
        <v>G</v>
      </c>
      <c r="C4234" t="str">
        <f>VLOOKUP($E4234,'Overview Cluster Days'!$B:$G,5)</f>
        <v>Interseason</v>
      </c>
      <c r="D4234" t="str">
        <f>VLOOKUP($E4234,'Overview Cluster Days'!$B:$G,6)</f>
        <v>Weekday</v>
      </c>
      <c r="E4234">
        <v>20190328</v>
      </c>
      <c r="F4234">
        <v>9</v>
      </c>
      <c r="G4234" s="7">
        <v>1236.4000000000001</v>
      </c>
      <c r="H4234" s="7">
        <v>2667.3580000000002</v>
      </c>
      <c r="I4234" s="7">
        <v>24373.53</v>
      </c>
      <c r="J4234" s="7">
        <v>23235.7</v>
      </c>
      <c r="K4234" s="7">
        <v>15025.17</v>
      </c>
      <c r="L4234" s="7">
        <v>5760.1</v>
      </c>
      <c r="M4234" s="7">
        <v>4157.5</v>
      </c>
      <c r="N4234" s="7">
        <v>3612.6</v>
      </c>
      <c r="O4234" s="7">
        <v>2074</v>
      </c>
      <c r="P4234" s="7">
        <v>2373</v>
      </c>
    </row>
    <row r="4235" spans="1:16" x14ac:dyDescent="0.25">
      <c r="A4235" t="s">
        <v>24</v>
      </c>
      <c r="B4235" t="str">
        <f>VLOOKUP(E4235,'Overview Cluster Days'!B:E,3)</f>
        <v>G</v>
      </c>
      <c r="C4235" t="str">
        <f>VLOOKUP($E4235,'Overview Cluster Days'!$B:$G,5)</f>
        <v>Interseason</v>
      </c>
      <c r="D4235" t="str">
        <f>VLOOKUP($E4235,'Overview Cluster Days'!$B:$G,6)</f>
        <v>Weekday</v>
      </c>
      <c r="E4235">
        <v>20190328</v>
      </c>
      <c r="F4235">
        <v>10</v>
      </c>
      <c r="G4235" s="7">
        <v>1341.4</v>
      </c>
      <c r="H4235" s="7">
        <v>2583.5</v>
      </c>
      <c r="I4235" s="7">
        <v>24712.32</v>
      </c>
      <c r="J4235" s="7">
        <v>24162.57</v>
      </c>
      <c r="K4235" s="7">
        <v>16025.74</v>
      </c>
      <c r="L4235" s="7">
        <v>5528.1</v>
      </c>
      <c r="M4235" s="7">
        <v>3978.6</v>
      </c>
      <c r="N4235" s="7">
        <v>3423.8</v>
      </c>
      <c r="O4235" s="7">
        <v>1720.7</v>
      </c>
      <c r="P4235" s="7">
        <v>2644.2</v>
      </c>
    </row>
    <row r="4236" spans="1:16" x14ac:dyDescent="0.25">
      <c r="A4236" t="s">
        <v>24</v>
      </c>
      <c r="B4236" t="str">
        <f>VLOOKUP(E4236,'Overview Cluster Days'!B:E,3)</f>
        <v>G</v>
      </c>
      <c r="C4236" t="str">
        <f>VLOOKUP($E4236,'Overview Cluster Days'!$B:$G,5)</f>
        <v>Interseason</v>
      </c>
      <c r="D4236" t="str">
        <f>VLOOKUP($E4236,'Overview Cluster Days'!$B:$G,6)</f>
        <v>Weekday</v>
      </c>
      <c r="E4236">
        <v>20190328</v>
      </c>
      <c r="F4236">
        <v>11</v>
      </c>
      <c r="G4236" s="7">
        <v>1372.9</v>
      </c>
      <c r="H4236" s="7">
        <v>2386.6999999999998</v>
      </c>
      <c r="I4236" s="7">
        <v>24587.38</v>
      </c>
      <c r="J4236" s="7">
        <v>25202.65</v>
      </c>
      <c r="K4236" s="7">
        <v>17470.88</v>
      </c>
      <c r="L4236" s="7">
        <v>5692.5</v>
      </c>
      <c r="M4236" s="7">
        <v>4139</v>
      </c>
      <c r="N4236" s="7">
        <v>3134.3</v>
      </c>
      <c r="O4236" s="7">
        <v>1033.7950000000001</v>
      </c>
      <c r="P4236" s="7">
        <v>3077.26</v>
      </c>
    </row>
    <row r="4237" spans="1:16" x14ac:dyDescent="0.25">
      <c r="A4237" t="s">
        <v>24</v>
      </c>
      <c r="B4237" t="str">
        <f>VLOOKUP(E4237,'Overview Cluster Days'!B:E,3)</f>
        <v>G</v>
      </c>
      <c r="C4237" t="str">
        <f>VLOOKUP($E4237,'Overview Cluster Days'!$B:$G,5)</f>
        <v>Interseason</v>
      </c>
      <c r="D4237" t="str">
        <f>VLOOKUP($E4237,'Overview Cluster Days'!$B:$G,6)</f>
        <v>Weekday</v>
      </c>
      <c r="E4237">
        <v>20190328</v>
      </c>
      <c r="F4237">
        <v>12</v>
      </c>
      <c r="G4237" s="7">
        <v>1264.3</v>
      </c>
      <c r="H4237" s="7">
        <v>2237.4</v>
      </c>
      <c r="I4237" s="7">
        <v>24287.26</v>
      </c>
      <c r="J4237" s="7">
        <v>25712.86</v>
      </c>
      <c r="K4237" s="7">
        <v>17745.13</v>
      </c>
      <c r="L4237" s="7">
        <v>5687.1</v>
      </c>
      <c r="M4237" s="7">
        <v>4182.8999999999996</v>
      </c>
      <c r="N4237" s="7">
        <v>2939.7</v>
      </c>
      <c r="O4237" s="7">
        <v>977.01490000000001</v>
      </c>
      <c r="P4237" s="7">
        <v>3449.4</v>
      </c>
    </row>
    <row r="4238" spans="1:16" x14ac:dyDescent="0.25">
      <c r="A4238" t="s">
        <v>24</v>
      </c>
      <c r="B4238" t="str">
        <f>VLOOKUP(E4238,'Overview Cluster Days'!B:E,3)</f>
        <v>G</v>
      </c>
      <c r="C4238" t="str">
        <f>VLOOKUP($E4238,'Overview Cluster Days'!$B:$G,5)</f>
        <v>Interseason</v>
      </c>
      <c r="D4238" t="str">
        <f>VLOOKUP($E4238,'Overview Cluster Days'!$B:$G,6)</f>
        <v>Weekday</v>
      </c>
      <c r="E4238">
        <v>20190328</v>
      </c>
      <c r="F4238">
        <v>13</v>
      </c>
      <c r="G4238" s="7">
        <v>1298.7</v>
      </c>
      <c r="H4238" s="7">
        <v>1993.9</v>
      </c>
      <c r="I4238" s="7">
        <v>24461.93</v>
      </c>
      <c r="J4238" s="7">
        <v>25821.02</v>
      </c>
      <c r="K4238" s="7">
        <v>17539.37</v>
      </c>
      <c r="L4238" s="7">
        <v>5869.7939999999999</v>
      </c>
      <c r="M4238" s="7">
        <v>4128.6000000000004</v>
      </c>
      <c r="N4238" s="7">
        <v>2801.9</v>
      </c>
      <c r="O4238" s="7">
        <v>1097</v>
      </c>
      <c r="P4238" s="7">
        <v>3617.3449999999998</v>
      </c>
    </row>
    <row r="4239" spans="1:16" x14ac:dyDescent="0.25">
      <c r="A4239" t="s">
        <v>24</v>
      </c>
      <c r="B4239" t="str">
        <f>VLOOKUP(E4239,'Overview Cluster Days'!B:E,3)</f>
        <v>G</v>
      </c>
      <c r="C4239" t="str">
        <f>VLOOKUP($E4239,'Overview Cluster Days'!$B:$G,5)</f>
        <v>Interseason</v>
      </c>
      <c r="D4239" t="str">
        <f>VLOOKUP($E4239,'Overview Cluster Days'!$B:$G,6)</f>
        <v>Weekday</v>
      </c>
      <c r="E4239">
        <v>20190328</v>
      </c>
      <c r="F4239">
        <v>14</v>
      </c>
      <c r="G4239" s="7">
        <v>1290.5</v>
      </c>
      <c r="H4239" s="7">
        <v>1993.1</v>
      </c>
      <c r="I4239" s="7">
        <v>23592.79</v>
      </c>
      <c r="J4239" s="7">
        <v>25978.11</v>
      </c>
      <c r="K4239" s="7">
        <v>17992.32</v>
      </c>
      <c r="L4239" s="7">
        <v>5554.2</v>
      </c>
      <c r="M4239" s="7">
        <v>4202.2</v>
      </c>
      <c r="N4239" s="7">
        <v>2860.6</v>
      </c>
      <c r="O4239" s="7">
        <v>1222.2719999999999</v>
      </c>
      <c r="P4239" s="7">
        <v>3584.1570000000002</v>
      </c>
    </row>
    <row r="4240" spans="1:16" x14ac:dyDescent="0.25">
      <c r="A4240" t="s">
        <v>24</v>
      </c>
      <c r="B4240" t="str">
        <f>VLOOKUP(E4240,'Overview Cluster Days'!B:E,3)</f>
        <v>G</v>
      </c>
      <c r="C4240" t="str">
        <f>VLOOKUP($E4240,'Overview Cluster Days'!$B:$G,5)</f>
        <v>Interseason</v>
      </c>
      <c r="D4240" t="str">
        <f>VLOOKUP($E4240,'Overview Cluster Days'!$B:$G,6)</f>
        <v>Weekday</v>
      </c>
      <c r="E4240">
        <v>20190328</v>
      </c>
      <c r="F4240">
        <v>15</v>
      </c>
      <c r="G4240" s="7">
        <v>1270.0999999999999</v>
      </c>
      <c r="H4240" s="7">
        <v>1937.1</v>
      </c>
      <c r="I4240" s="7">
        <v>22885.56</v>
      </c>
      <c r="J4240" s="7">
        <v>25020.97</v>
      </c>
      <c r="K4240" s="7">
        <v>17644.71</v>
      </c>
      <c r="L4240" s="7">
        <v>5653</v>
      </c>
      <c r="M4240" s="7">
        <v>4172.3999999999996</v>
      </c>
      <c r="N4240" s="7">
        <v>2879.8</v>
      </c>
      <c r="O4240" s="7">
        <v>1260</v>
      </c>
      <c r="P4240" s="7">
        <v>3451.52</v>
      </c>
    </row>
    <row r="4241" spans="1:16" x14ac:dyDescent="0.25">
      <c r="A4241" t="s">
        <v>24</v>
      </c>
      <c r="B4241" t="str">
        <f>VLOOKUP(E4241,'Overview Cluster Days'!B:E,3)</f>
        <v>G</v>
      </c>
      <c r="C4241" t="str">
        <f>VLOOKUP($E4241,'Overview Cluster Days'!$B:$G,5)</f>
        <v>Interseason</v>
      </c>
      <c r="D4241" t="str">
        <f>VLOOKUP($E4241,'Overview Cluster Days'!$B:$G,6)</f>
        <v>Weekday</v>
      </c>
      <c r="E4241">
        <v>20190328</v>
      </c>
      <c r="F4241">
        <v>16</v>
      </c>
      <c r="G4241" s="7">
        <v>1226.7</v>
      </c>
      <c r="H4241" s="7">
        <v>1963.8</v>
      </c>
      <c r="I4241" s="7">
        <v>22095.360000000001</v>
      </c>
      <c r="J4241" s="7">
        <v>24690.83</v>
      </c>
      <c r="K4241" s="7">
        <v>17580.71</v>
      </c>
      <c r="L4241" s="7">
        <v>5579.1</v>
      </c>
      <c r="M4241" s="7">
        <v>4095.4</v>
      </c>
      <c r="N4241" s="7">
        <v>2935.4</v>
      </c>
      <c r="O4241" s="7">
        <v>1537.865</v>
      </c>
      <c r="P4241" s="7">
        <v>3398.125</v>
      </c>
    </row>
    <row r="4242" spans="1:16" x14ac:dyDescent="0.25">
      <c r="A4242" t="s">
        <v>24</v>
      </c>
      <c r="B4242" t="str">
        <f>VLOOKUP(E4242,'Overview Cluster Days'!B:E,3)</f>
        <v>G</v>
      </c>
      <c r="C4242" t="str">
        <f>VLOOKUP($E4242,'Overview Cluster Days'!$B:$G,5)</f>
        <v>Interseason</v>
      </c>
      <c r="D4242" t="str">
        <f>VLOOKUP($E4242,'Overview Cluster Days'!$B:$G,6)</f>
        <v>Weekday</v>
      </c>
      <c r="E4242">
        <v>20190328</v>
      </c>
      <c r="F4242">
        <v>17</v>
      </c>
      <c r="G4242" s="7">
        <v>1156.2</v>
      </c>
      <c r="H4242" s="7">
        <v>2011.2</v>
      </c>
      <c r="I4242" s="7">
        <v>20798.97</v>
      </c>
      <c r="J4242" s="7">
        <v>24031.96</v>
      </c>
      <c r="K4242" s="7">
        <v>17941.46</v>
      </c>
      <c r="L4242" s="7">
        <v>5801.1729999999998</v>
      </c>
      <c r="M4242" s="7">
        <v>4061.6</v>
      </c>
      <c r="N4242" s="7">
        <v>3180.4</v>
      </c>
      <c r="O4242" s="7">
        <v>1699.4280000000001</v>
      </c>
      <c r="P4242" s="7">
        <v>3100.5320000000002</v>
      </c>
    </row>
    <row r="4243" spans="1:16" x14ac:dyDescent="0.25">
      <c r="A4243" t="s">
        <v>24</v>
      </c>
      <c r="B4243" t="str">
        <f>VLOOKUP(E4243,'Overview Cluster Days'!B:E,3)</f>
        <v>G</v>
      </c>
      <c r="C4243" t="str">
        <f>VLOOKUP($E4243,'Overview Cluster Days'!$B:$G,5)</f>
        <v>Interseason</v>
      </c>
      <c r="D4243" t="str">
        <f>VLOOKUP($E4243,'Overview Cluster Days'!$B:$G,6)</f>
        <v>Weekday</v>
      </c>
      <c r="E4243">
        <v>20190328</v>
      </c>
      <c r="F4243">
        <v>18</v>
      </c>
      <c r="G4243" s="7">
        <v>1237.5999999999999</v>
      </c>
      <c r="H4243" s="7">
        <v>2209.5</v>
      </c>
      <c r="I4243" s="7">
        <v>19944.310000000001</v>
      </c>
      <c r="J4243" s="7">
        <v>23245.15</v>
      </c>
      <c r="K4243" s="7">
        <v>18076.57</v>
      </c>
      <c r="L4243" s="7">
        <v>5341.0069999999996</v>
      </c>
      <c r="M4243" s="7">
        <v>3872</v>
      </c>
      <c r="N4243" s="7">
        <v>3464.8</v>
      </c>
      <c r="O4243" s="7">
        <v>2207.8000000000002</v>
      </c>
      <c r="P4243" s="7">
        <v>2640.8</v>
      </c>
    </row>
    <row r="4244" spans="1:16" x14ac:dyDescent="0.25">
      <c r="A4244" t="s">
        <v>24</v>
      </c>
      <c r="B4244" t="str">
        <f>VLOOKUP(E4244,'Overview Cluster Days'!B:E,3)</f>
        <v>G</v>
      </c>
      <c r="C4244" t="str">
        <f>VLOOKUP($E4244,'Overview Cluster Days'!$B:$G,5)</f>
        <v>Interseason</v>
      </c>
      <c r="D4244" t="str">
        <f>VLOOKUP($E4244,'Overview Cluster Days'!$B:$G,6)</f>
        <v>Weekday</v>
      </c>
      <c r="E4244">
        <v>20190328</v>
      </c>
      <c r="F4244">
        <v>19</v>
      </c>
      <c r="G4244" s="7">
        <v>1068.1469999999999</v>
      </c>
      <c r="H4244" s="7">
        <v>2389.8000000000002</v>
      </c>
      <c r="I4244" s="7">
        <v>20657.13</v>
      </c>
      <c r="J4244" s="7">
        <v>23478.7</v>
      </c>
      <c r="K4244" s="7">
        <v>17994.02</v>
      </c>
      <c r="L4244" s="7">
        <v>5597.2</v>
      </c>
      <c r="M4244" s="7">
        <v>4105.1000000000004</v>
      </c>
      <c r="N4244" s="7">
        <v>3438.9</v>
      </c>
      <c r="O4244" s="7">
        <v>2330.4940000000001</v>
      </c>
      <c r="P4244" s="7">
        <v>2221.9</v>
      </c>
    </row>
    <row r="4245" spans="1:16" x14ac:dyDescent="0.25">
      <c r="A4245" t="s">
        <v>24</v>
      </c>
      <c r="B4245" t="str">
        <f>VLOOKUP(E4245,'Overview Cluster Days'!B:E,3)</f>
        <v>G</v>
      </c>
      <c r="C4245" t="str">
        <f>VLOOKUP($E4245,'Overview Cluster Days'!$B:$G,5)</f>
        <v>Interseason</v>
      </c>
      <c r="D4245" t="str">
        <f>VLOOKUP($E4245,'Overview Cluster Days'!$B:$G,6)</f>
        <v>Weekday</v>
      </c>
      <c r="E4245">
        <v>20190328</v>
      </c>
      <c r="F4245">
        <v>20</v>
      </c>
      <c r="G4245" s="7">
        <v>1274.5999999999999</v>
      </c>
      <c r="H4245" s="7">
        <v>2567.4</v>
      </c>
      <c r="I4245" s="7">
        <v>21117.919999999998</v>
      </c>
      <c r="J4245" s="7">
        <v>23863.4</v>
      </c>
      <c r="K4245" s="7">
        <v>16711.75</v>
      </c>
      <c r="L4245" s="7">
        <v>5151.8890000000001</v>
      </c>
      <c r="M4245" s="7">
        <v>4248.6000000000004</v>
      </c>
      <c r="N4245" s="7">
        <v>3663.9</v>
      </c>
      <c r="O4245" s="7">
        <v>2661.6</v>
      </c>
      <c r="P4245" s="7">
        <v>2292</v>
      </c>
    </row>
    <row r="4246" spans="1:16" x14ac:dyDescent="0.25">
      <c r="A4246" t="s">
        <v>24</v>
      </c>
      <c r="B4246" t="str">
        <f>VLOOKUP(E4246,'Overview Cluster Days'!B:E,3)</f>
        <v>G</v>
      </c>
      <c r="C4246" t="str">
        <f>VLOOKUP($E4246,'Overview Cluster Days'!$B:$G,5)</f>
        <v>Interseason</v>
      </c>
      <c r="D4246" t="str">
        <f>VLOOKUP($E4246,'Overview Cluster Days'!$B:$G,6)</f>
        <v>Weekday</v>
      </c>
      <c r="E4246">
        <v>20190328</v>
      </c>
      <c r="F4246">
        <v>21</v>
      </c>
      <c r="G4246" s="7">
        <v>1028.2829999999999</v>
      </c>
      <c r="H4246" s="7">
        <v>2321.6999999999998</v>
      </c>
      <c r="I4246" s="7">
        <v>18310.919999999998</v>
      </c>
      <c r="J4246" s="7">
        <v>20842.560000000001</v>
      </c>
      <c r="K4246" s="7">
        <v>16795.8</v>
      </c>
      <c r="L4246" s="7">
        <v>5215.6000000000004</v>
      </c>
      <c r="M4246" s="7">
        <v>4206.3999999999996</v>
      </c>
      <c r="N4246" s="7">
        <v>3445.9</v>
      </c>
      <c r="O4246" s="7">
        <v>2187.6080000000002</v>
      </c>
      <c r="P4246" s="7">
        <v>2120.4899999999998</v>
      </c>
    </row>
    <row r="4247" spans="1:16" x14ac:dyDescent="0.25">
      <c r="A4247" t="s">
        <v>24</v>
      </c>
      <c r="B4247" t="str">
        <f>VLOOKUP(E4247,'Overview Cluster Days'!B:E,3)</f>
        <v>G</v>
      </c>
      <c r="C4247" t="str">
        <f>VLOOKUP($E4247,'Overview Cluster Days'!$B:$G,5)</f>
        <v>Interseason</v>
      </c>
      <c r="D4247" t="str">
        <f>VLOOKUP($E4247,'Overview Cluster Days'!$B:$G,6)</f>
        <v>Weekday</v>
      </c>
      <c r="E4247">
        <v>20190328</v>
      </c>
      <c r="F4247">
        <v>22</v>
      </c>
      <c r="G4247" s="7">
        <v>1179.8</v>
      </c>
      <c r="H4247" s="7">
        <v>2172</v>
      </c>
      <c r="I4247" s="7">
        <v>16372.19</v>
      </c>
      <c r="J4247" s="7">
        <v>20557.88</v>
      </c>
      <c r="K4247" s="7">
        <v>17884.080000000002</v>
      </c>
      <c r="L4247" s="7">
        <v>4960.7550000000001</v>
      </c>
      <c r="M4247" s="7">
        <v>4414.8999999999996</v>
      </c>
      <c r="N4247" s="7">
        <v>3027.1</v>
      </c>
      <c r="O4247" s="7">
        <v>1705.318</v>
      </c>
      <c r="P4247" s="7">
        <v>2629.962</v>
      </c>
    </row>
    <row r="4248" spans="1:16" x14ac:dyDescent="0.25">
      <c r="A4248" t="s">
        <v>24</v>
      </c>
      <c r="B4248" t="str">
        <f>VLOOKUP(E4248,'Overview Cluster Days'!B:E,3)</f>
        <v>G</v>
      </c>
      <c r="C4248" t="str">
        <f>VLOOKUP($E4248,'Overview Cluster Days'!$B:$G,5)</f>
        <v>Interseason</v>
      </c>
      <c r="D4248" t="str">
        <f>VLOOKUP($E4248,'Overview Cluster Days'!$B:$G,6)</f>
        <v>Weekday</v>
      </c>
      <c r="E4248">
        <v>20190328</v>
      </c>
      <c r="F4248">
        <v>23</v>
      </c>
      <c r="G4248" s="7">
        <v>1244.0999999999999</v>
      </c>
      <c r="H4248" s="7">
        <v>2157.1</v>
      </c>
      <c r="I4248" s="7">
        <v>18555.48</v>
      </c>
      <c r="J4248" s="7">
        <v>19942.05</v>
      </c>
      <c r="K4248" s="7">
        <v>14350.41</v>
      </c>
      <c r="L4248" s="7">
        <v>4372.3999999999996</v>
      </c>
      <c r="M4248" s="7">
        <v>4859.7</v>
      </c>
      <c r="N4248" s="7">
        <v>2586.5</v>
      </c>
      <c r="O4248" s="7">
        <v>1441</v>
      </c>
      <c r="P4248" s="7">
        <v>2643.6</v>
      </c>
    </row>
    <row r="4249" spans="1:16" x14ac:dyDescent="0.25">
      <c r="A4249" t="s">
        <v>24</v>
      </c>
      <c r="B4249" t="str">
        <f>VLOOKUP(E4249,'Overview Cluster Days'!B:E,3)</f>
        <v>G</v>
      </c>
      <c r="C4249" t="str">
        <f>VLOOKUP($E4249,'Overview Cluster Days'!$B:$G,5)</f>
        <v>Interseason</v>
      </c>
      <c r="D4249" t="str">
        <f>VLOOKUP($E4249,'Overview Cluster Days'!$B:$G,6)</f>
        <v>Weekday</v>
      </c>
      <c r="E4249">
        <v>20190328</v>
      </c>
      <c r="F4249">
        <v>24</v>
      </c>
      <c r="G4249" s="7">
        <v>1232.0999999999999</v>
      </c>
      <c r="H4249" s="7">
        <v>1939.1</v>
      </c>
      <c r="I4249" s="7">
        <v>19229.689999999999</v>
      </c>
      <c r="J4249" s="7">
        <v>19323.13</v>
      </c>
      <c r="K4249" s="7">
        <v>13394.3</v>
      </c>
      <c r="L4249" s="7">
        <v>5939.808</v>
      </c>
      <c r="M4249" s="7">
        <v>4901.2</v>
      </c>
      <c r="N4249" s="7">
        <v>2330.4</v>
      </c>
      <c r="O4249" s="7">
        <v>1320.058</v>
      </c>
      <c r="P4249" s="7">
        <v>2613.4</v>
      </c>
    </row>
    <row r="4250" spans="1:16" x14ac:dyDescent="0.25">
      <c r="A4250" t="s">
        <v>24</v>
      </c>
      <c r="B4250" t="str">
        <f>VLOOKUP(E4250,'Overview Cluster Days'!B:E,3)</f>
        <v>G</v>
      </c>
      <c r="C4250" t="str">
        <f>VLOOKUP($E4250,'Overview Cluster Days'!$B:$G,5)</f>
        <v>Interseason</v>
      </c>
      <c r="D4250" t="str">
        <f>VLOOKUP($E4250,'Overview Cluster Days'!$B:$G,6)</f>
        <v>Weekday</v>
      </c>
      <c r="E4250">
        <v>20190329</v>
      </c>
      <c r="F4250">
        <v>1</v>
      </c>
      <c r="G4250" s="7">
        <v>964.5</v>
      </c>
      <c r="H4250" s="7">
        <v>1803.5</v>
      </c>
      <c r="I4250" s="7">
        <v>20521.48</v>
      </c>
      <c r="J4250" s="7">
        <v>19822.599999999999</v>
      </c>
      <c r="K4250" s="7">
        <v>11558.15</v>
      </c>
      <c r="L4250" s="7">
        <v>4805</v>
      </c>
      <c r="M4250" s="7">
        <v>5337.3</v>
      </c>
      <c r="N4250" s="7">
        <v>2841.9</v>
      </c>
      <c r="O4250" s="7">
        <v>1616.77</v>
      </c>
      <c r="P4250" s="7">
        <v>2800.4</v>
      </c>
    </row>
    <row r="4251" spans="1:16" x14ac:dyDescent="0.25">
      <c r="A4251" t="s">
        <v>24</v>
      </c>
      <c r="B4251" t="str">
        <f>VLOOKUP(E4251,'Overview Cluster Days'!B:E,3)</f>
        <v>G</v>
      </c>
      <c r="C4251" t="str">
        <f>VLOOKUP($E4251,'Overview Cluster Days'!$B:$G,5)</f>
        <v>Interseason</v>
      </c>
      <c r="D4251" t="str">
        <f>VLOOKUP($E4251,'Overview Cluster Days'!$B:$G,6)</f>
        <v>Weekday</v>
      </c>
      <c r="E4251">
        <v>20190329</v>
      </c>
      <c r="F4251">
        <v>2</v>
      </c>
      <c r="G4251" s="7">
        <v>1259.4000000000001</v>
      </c>
      <c r="H4251" s="7">
        <v>1717.9</v>
      </c>
      <c r="I4251" s="7">
        <v>21316.28</v>
      </c>
      <c r="J4251" s="7">
        <v>20316.400000000001</v>
      </c>
      <c r="K4251" s="7">
        <v>11903.6</v>
      </c>
      <c r="L4251" s="7">
        <v>4929.1000000000004</v>
      </c>
      <c r="M4251" s="7">
        <v>5618.3</v>
      </c>
      <c r="N4251" s="7">
        <v>2999</v>
      </c>
      <c r="O4251" s="7">
        <v>1383.23</v>
      </c>
      <c r="P4251" s="7">
        <v>2821.4589999999998</v>
      </c>
    </row>
    <row r="4252" spans="1:16" x14ac:dyDescent="0.25">
      <c r="A4252" t="s">
        <v>24</v>
      </c>
      <c r="B4252" t="str">
        <f>VLOOKUP(E4252,'Overview Cluster Days'!B:E,3)</f>
        <v>G</v>
      </c>
      <c r="C4252" t="str">
        <f>VLOOKUP($E4252,'Overview Cluster Days'!$B:$G,5)</f>
        <v>Interseason</v>
      </c>
      <c r="D4252" t="str">
        <f>VLOOKUP($E4252,'Overview Cluster Days'!$B:$G,6)</f>
        <v>Weekday</v>
      </c>
      <c r="E4252">
        <v>20190329</v>
      </c>
      <c r="F4252">
        <v>3</v>
      </c>
      <c r="G4252" s="7">
        <v>1390.2</v>
      </c>
      <c r="H4252" s="7">
        <v>1705.4</v>
      </c>
      <c r="I4252" s="7">
        <v>21398.53</v>
      </c>
      <c r="J4252" s="7">
        <v>20896.54</v>
      </c>
      <c r="K4252" s="7">
        <v>12159.9</v>
      </c>
      <c r="L4252" s="7">
        <v>4880.3999999999996</v>
      </c>
      <c r="M4252" s="7">
        <v>5941.7</v>
      </c>
      <c r="N4252" s="7">
        <v>3366.5</v>
      </c>
      <c r="O4252" s="7">
        <v>1633.5319999999999</v>
      </c>
      <c r="P4252" s="7">
        <v>3151.1039999999998</v>
      </c>
    </row>
    <row r="4253" spans="1:16" x14ac:dyDescent="0.25">
      <c r="A4253" t="s">
        <v>24</v>
      </c>
      <c r="B4253" t="str">
        <f>VLOOKUP(E4253,'Overview Cluster Days'!B:E,3)</f>
        <v>G</v>
      </c>
      <c r="C4253" t="str">
        <f>VLOOKUP($E4253,'Overview Cluster Days'!$B:$G,5)</f>
        <v>Interseason</v>
      </c>
      <c r="D4253" t="str">
        <f>VLOOKUP($E4253,'Overview Cluster Days'!$B:$G,6)</f>
        <v>Weekday</v>
      </c>
      <c r="E4253">
        <v>20190329</v>
      </c>
      <c r="F4253">
        <v>4</v>
      </c>
      <c r="G4253" s="7">
        <v>1525.4</v>
      </c>
      <c r="H4253" s="7">
        <v>1720.6</v>
      </c>
      <c r="I4253" s="7">
        <v>19833.080000000002</v>
      </c>
      <c r="J4253" s="7">
        <v>20800.97</v>
      </c>
      <c r="K4253" s="7">
        <v>13719.73</v>
      </c>
      <c r="L4253" s="7">
        <v>5076.6329999999998</v>
      </c>
      <c r="M4253" s="7">
        <v>6057.2</v>
      </c>
      <c r="N4253" s="7">
        <v>3572.3</v>
      </c>
      <c r="O4253" s="7">
        <v>1637.184</v>
      </c>
      <c r="P4253" s="7">
        <v>3124.9949999999999</v>
      </c>
    </row>
    <row r="4254" spans="1:16" x14ac:dyDescent="0.25">
      <c r="A4254" t="s">
        <v>24</v>
      </c>
      <c r="B4254" t="str">
        <f>VLOOKUP(E4254,'Overview Cluster Days'!B:E,3)</f>
        <v>G</v>
      </c>
      <c r="C4254" t="str">
        <f>VLOOKUP($E4254,'Overview Cluster Days'!$B:$G,5)</f>
        <v>Interseason</v>
      </c>
      <c r="D4254" t="str">
        <f>VLOOKUP($E4254,'Overview Cluster Days'!$B:$G,6)</f>
        <v>Weekday</v>
      </c>
      <c r="E4254">
        <v>20190329</v>
      </c>
      <c r="F4254">
        <v>5</v>
      </c>
      <c r="G4254" s="7">
        <v>1488.7</v>
      </c>
      <c r="H4254" s="7">
        <v>1789.3</v>
      </c>
      <c r="I4254" s="7">
        <v>19736.97</v>
      </c>
      <c r="J4254" s="7">
        <v>21373.38</v>
      </c>
      <c r="K4254" s="7">
        <v>14493.83</v>
      </c>
      <c r="L4254" s="7">
        <v>5019.7</v>
      </c>
      <c r="M4254" s="7">
        <v>6107.9</v>
      </c>
      <c r="N4254" s="7">
        <v>3299.1</v>
      </c>
      <c r="O4254" s="7">
        <v>1652.5260000000001</v>
      </c>
      <c r="P4254" s="7">
        <v>3498.5</v>
      </c>
    </row>
    <row r="4255" spans="1:16" x14ac:dyDescent="0.25">
      <c r="A4255" t="s">
        <v>24</v>
      </c>
      <c r="B4255" t="str">
        <f>VLOOKUP(E4255,'Overview Cluster Days'!B:E,3)</f>
        <v>G</v>
      </c>
      <c r="C4255" t="str">
        <f>VLOOKUP($E4255,'Overview Cluster Days'!$B:$G,5)</f>
        <v>Interseason</v>
      </c>
      <c r="D4255" t="str">
        <f>VLOOKUP($E4255,'Overview Cluster Days'!$B:$G,6)</f>
        <v>Weekday</v>
      </c>
      <c r="E4255">
        <v>20190329</v>
      </c>
      <c r="F4255">
        <v>6</v>
      </c>
      <c r="G4255" s="7">
        <v>1168.8</v>
      </c>
      <c r="H4255" s="7">
        <v>1888</v>
      </c>
      <c r="I4255" s="7">
        <v>20505.939999999999</v>
      </c>
      <c r="J4255" s="7">
        <v>21176.62</v>
      </c>
      <c r="K4255" s="7">
        <v>12818.1</v>
      </c>
      <c r="L4255" s="7">
        <v>5176.3</v>
      </c>
      <c r="M4255" s="7">
        <v>5752.8</v>
      </c>
      <c r="N4255" s="7">
        <v>2839.1</v>
      </c>
      <c r="O4255" s="7">
        <v>1235.7819999999999</v>
      </c>
      <c r="P4255" s="7">
        <v>3041.3049999999998</v>
      </c>
    </row>
    <row r="4256" spans="1:16" x14ac:dyDescent="0.25">
      <c r="A4256" t="s">
        <v>24</v>
      </c>
      <c r="B4256" t="str">
        <f>VLOOKUP(E4256,'Overview Cluster Days'!B:E,3)</f>
        <v>G</v>
      </c>
      <c r="C4256" t="str">
        <f>VLOOKUP($E4256,'Overview Cluster Days'!$B:$G,5)</f>
        <v>Interseason</v>
      </c>
      <c r="D4256" t="str">
        <f>VLOOKUP($E4256,'Overview Cluster Days'!$B:$G,6)</f>
        <v>Weekday</v>
      </c>
      <c r="E4256">
        <v>20190329</v>
      </c>
      <c r="F4256">
        <v>7</v>
      </c>
      <c r="G4256" s="7">
        <v>922.1</v>
      </c>
      <c r="H4256" s="7">
        <v>2538.3000000000002</v>
      </c>
      <c r="I4256" s="7">
        <v>19857.169999999998</v>
      </c>
      <c r="J4256" s="7">
        <v>21131.05</v>
      </c>
      <c r="K4256" s="7">
        <v>13265.24</v>
      </c>
      <c r="L4256" s="7">
        <v>5692.7060000000001</v>
      </c>
      <c r="M4256" s="7">
        <v>5419.3</v>
      </c>
      <c r="N4256" s="7">
        <v>3228.8</v>
      </c>
      <c r="O4256" s="7">
        <v>1766.309</v>
      </c>
      <c r="P4256" s="7">
        <v>2748.7150000000001</v>
      </c>
    </row>
    <row r="4257" spans="1:16" x14ac:dyDescent="0.25">
      <c r="A4257" t="s">
        <v>24</v>
      </c>
      <c r="B4257" t="str">
        <f>VLOOKUP(E4257,'Overview Cluster Days'!B:E,3)</f>
        <v>G</v>
      </c>
      <c r="C4257" t="str">
        <f>VLOOKUP($E4257,'Overview Cluster Days'!$B:$G,5)</f>
        <v>Interseason</v>
      </c>
      <c r="D4257" t="str">
        <f>VLOOKUP($E4257,'Overview Cluster Days'!$B:$G,6)</f>
        <v>Weekday</v>
      </c>
      <c r="E4257">
        <v>20190329</v>
      </c>
      <c r="F4257">
        <v>8</v>
      </c>
      <c r="G4257" s="7">
        <v>888.8</v>
      </c>
      <c r="H4257" s="7">
        <v>2916.3</v>
      </c>
      <c r="I4257" s="7">
        <v>23317.8</v>
      </c>
      <c r="J4257" s="7">
        <v>22531.5</v>
      </c>
      <c r="K4257" s="7">
        <v>14587.31</v>
      </c>
      <c r="L4257" s="7">
        <v>7517.2</v>
      </c>
      <c r="M4257" s="7">
        <v>5107.5</v>
      </c>
      <c r="N4257" s="7">
        <v>3681.5</v>
      </c>
      <c r="O4257" s="7">
        <v>2181.0790000000002</v>
      </c>
      <c r="P4257" s="7">
        <v>2348.9960000000001</v>
      </c>
    </row>
    <row r="4258" spans="1:16" x14ac:dyDescent="0.25">
      <c r="A4258" t="s">
        <v>24</v>
      </c>
      <c r="B4258" t="str">
        <f>VLOOKUP(E4258,'Overview Cluster Days'!B:E,3)</f>
        <v>G</v>
      </c>
      <c r="C4258" t="str">
        <f>VLOOKUP($E4258,'Overview Cluster Days'!$B:$G,5)</f>
        <v>Interseason</v>
      </c>
      <c r="D4258" t="str">
        <f>VLOOKUP($E4258,'Overview Cluster Days'!$B:$G,6)</f>
        <v>Weekday</v>
      </c>
      <c r="E4258">
        <v>20190329</v>
      </c>
      <c r="F4258">
        <v>9</v>
      </c>
      <c r="G4258" s="7">
        <v>967.7</v>
      </c>
      <c r="H4258" s="7">
        <v>2510.6</v>
      </c>
      <c r="I4258" s="7">
        <v>28382.49</v>
      </c>
      <c r="J4258" s="7">
        <v>26036.75</v>
      </c>
      <c r="K4258" s="7">
        <v>13729.65</v>
      </c>
      <c r="L4258" s="7">
        <v>7038.3</v>
      </c>
      <c r="M4258" s="7">
        <v>5024</v>
      </c>
      <c r="N4258" s="7">
        <v>4138.3</v>
      </c>
      <c r="O4258" s="7">
        <v>1845.5150000000001</v>
      </c>
      <c r="P4258" s="7">
        <v>2513</v>
      </c>
    </row>
    <row r="4259" spans="1:16" x14ac:dyDescent="0.25">
      <c r="A4259" t="s">
        <v>24</v>
      </c>
      <c r="B4259" t="str">
        <f>VLOOKUP(E4259,'Overview Cluster Days'!B:E,3)</f>
        <v>G</v>
      </c>
      <c r="C4259" t="str">
        <f>VLOOKUP($E4259,'Overview Cluster Days'!$B:$G,5)</f>
        <v>Interseason</v>
      </c>
      <c r="D4259" t="str">
        <f>VLOOKUP($E4259,'Overview Cluster Days'!$B:$G,6)</f>
        <v>Weekday</v>
      </c>
      <c r="E4259">
        <v>20190329</v>
      </c>
      <c r="F4259">
        <v>10</v>
      </c>
      <c r="G4259" s="7">
        <v>987.9</v>
      </c>
      <c r="H4259" s="7">
        <v>2404.4</v>
      </c>
      <c r="I4259" s="7">
        <v>29973.14</v>
      </c>
      <c r="J4259" s="7">
        <v>26089.22</v>
      </c>
      <c r="K4259" s="7">
        <v>13303.55</v>
      </c>
      <c r="L4259" s="7">
        <v>7048.5249999999996</v>
      </c>
      <c r="M4259" s="7">
        <v>5272</v>
      </c>
      <c r="N4259" s="7">
        <v>3832.4</v>
      </c>
      <c r="O4259" s="7">
        <v>871.23940000000005</v>
      </c>
      <c r="P4259" s="7">
        <v>3086.4250000000002</v>
      </c>
    </row>
    <row r="4260" spans="1:16" x14ac:dyDescent="0.25">
      <c r="A4260" t="s">
        <v>24</v>
      </c>
      <c r="B4260" t="str">
        <f>VLOOKUP(E4260,'Overview Cluster Days'!B:E,3)</f>
        <v>G</v>
      </c>
      <c r="C4260" t="str">
        <f>VLOOKUP($E4260,'Overview Cluster Days'!$B:$G,5)</f>
        <v>Interseason</v>
      </c>
      <c r="D4260" t="str">
        <f>VLOOKUP($E4260,'Overview Cluster Days'!$B:$G,6)</f>
        <v>Weekday</v>
      </c>
      <c r="E4260">
        <v>20190329</v>
      </c>
      <c r="F4260">
        <v>11</v>
      </c>
      <c r="G4260" s="7">
        <v>1143.5999999999999</v>
      </c>
      <c r="H4260" s="7">
        <v>2085</v>
      </c>
      <c r="I4260" s="7">
        <v>31884.12</v>
      </c>
      <c r="J4260" s="7">
        <v>26807.7</v>
      </c>
      <c r="K4260" s="7">
        <v>13668.7</v>
      </c>
      <c r="L4260" s="7">
        <v>7429.7030000000004</v>
      </c>
      <c r="M4260" s="7">
        <v>5831.8</v>
      </c>
      <c r="N4260" s="7">
        <v>3611.1</v>
      </c>
      <c r="O4260" s="7">
        <v>629.09190000000001</v>
      </c>
      <c r="P4260" s="7">
        <v>4128.8130000000001</v>
      </c>
    </row>
    <row r="4261" spans="1:16" x14ac:dyDescent="0.25">
      <c r="A4261" t="s">
        <v>24</v>
      </c>
      <c r="B4261" t="str">
        <f>VLOOKUP(E4261,'Overview Cluster Days'!B:E,3)</f>
        <v>G</v>
      </c>
      <c r="C4261" t="str">
        <f>VLOOKUP($E4261,'Overview Cluster Days'!$B:$G,5)</f>
        <v>Interseason</v>
      </c>
      <c r="D4261" t="str">
        <f>VLOOKUP($E4261,'Overview Cluster Days'!$B:$G,6)</f>
        <v>Weekday</v>
      </c>
      <c r="E4261">
        <v>20190329</v>
      </c>
      <c r="F4261">
        <v>12</v>
      </c>
      <c r="G4261" s="7">
        <v>1260.7</v>
      </c>
      <c r="H4261" s="7">
        <v>1947.8</v>
      </c>
      <c r="I4261" s="7">
        <v>33410.68</v>
      </c>
      <c r="J4261" s="7">
        <v>27485.25</v>
      </c>
      <c r="K4261" s="7">
        <v>14510.66</v>
      </c>
      <c r="L4261" s="7">
        <v>7841.8050000000003</v>
      </c>
      <c r="M4261" s="7">
        <v>5786.3</v>
      </c>
      <c r="N4261" s="7">
        <v>3716.6</v>
      </c>
      <c r="O4261" s="7">
        <v>624.19320000000005</v>
      </c>
      <c r="P4261" s="7">
        <v>4276.59</v>
      </c>
    </row>
    <row r="4262" spans="1:16" x14ac:dyDescent="0.25">
      <c r="A4262" t="s">
        <v>24</v>
      </c>
      <c r="B4262" t="str">
        <f>VLOOKUP(E4262,'Overview Cluster Days'!B:E,3)</f>
        <v>G</v>
      </c>
      <c r="C4262" t="str">
        <f>VLOOKUP($E4262,'Overview Cluster Days'!$B:$G,5)</f>
        <v>Interseason</v>
      </c>
      <c r="D4262" t="str">
        <f>VLOOKUP($E4262,'Overview Cluster Days'!$B:$G,6)</f>
        <v>Weekday</v>
      </c>
      <c r="E4262">
        <v>20190329</v>
      </c>
      <c r="F4262">
        <v>13</v>
      </c>
      <c r="G4262" s="7">
        <v>1477.3</v>
      </c>
      <c r="H4262" s="7">
        <v>1850</v>
      </c>
      <c r="I4262" s="7">
        <v>33496.93</v>
      </c>
      <c r="J4262" s="7">
        <v>27421.38</v>
      </c>
      <c r="K4262" s="7">
        <v>14618.87</v>
      </c>
      <c r="L4262" s="7">
        <v>8299.6460000000006</v>
      </c>
      <c r="M4262" s="7">
        <v>5855.4</v>
      </c>
      <c r="N4262" s="7">
        <v>4039.7</v>
      </c>
      <c r="O4262" s="7">
        <v>742.41520000000003</v>
      </c>
      <c r="P4262" s="7">
        <v>4332.277</v>
      </c>
    </row>
    <row r="4263" spans="1:16" x14ac:dyDescent="0.25">
      <c r="A4263" t="s">
        <v>24</v>
      </c>
      <c r="B4263" t="str">
        <f>VLOOKUP(E4263,'Overview Cluster Days'!B:E,3)</f>
        <v>G</v>
      </c>
      <c r="C4263" t="str">
        <f>VLOOKUP($E4263,'Overview Cluster Days'!$B:$G,5)</f>
        <v>Interseason</v>
      </c>
      <c r="D4263" t="str">
        <f>VLOOKUP($E4263,'Overview Cluster Days'!$B:$G,6)</f>
        <v>Weekday</v>
      </c>
      <c r="E4263">
        <v>20190329</v>
      </c>
      <c r="F4263">
        <v>14</v>
      </c>
      <c r="G4263" s="7">
        <v>1508.2</v>
      </c>
      <c r="H4263" s="7">
        <v>1854</v>
      </c>
      <c r="I4263" s="7">
        <v>32896.5</v>
      </c>
      <c r="J4263" s="7">
        <v>27749.599999999999</v>
      </c>
      <c r="K4263" s="7">
        <v>15059.47</v>
      </c>
      <c r="L4263" s="7">
        <v>7868.65</v>
      </c>
      <c r="M4263" s="7">
        <v>5827.8</v>
      </c>
      <c r="N4263" s="7">
        <v>4457.24</v>
      </c>
      <c r="O4263" s="7">
        <v>540</v>
      </c>
      <c r="P4263" s="7">
        <v>4168.1000000000004</v>
      </c>
    </row>
    <row r="4264" spans="1:16" x14ac:dyDescent="0.25">
      <c r="A4264" t="s">
        <v>24</v>
      </c>
      <c r="B4264" t="str">
        <f>VLOOKUP(E4264,'Overview Cluster Days'!B:E,3)</f>
        <v>G</v>
      </c>
      <c r="C4264" t="str">
        <f>VLOOKUP($E4264,'Overview Cluster Days'!$B:$G,5)</f>
        <v>Interseason</v>
      </c>
      <c r="D4264" t="str">
        <f>VLOOKUP($E4264,'Overview Cluster Days'!$B:$G,6)</f>
        <v>Weekday</v>
      </c>
      <c r="E4264">
        <v>20190329</v>
      </c>
      <c r="F4264">
        <v>15</v>
      </c>
      <c r="G4264" s="7">
        <v>1649.6</v>
      </c>
      <c r="H4264" s="7">
        <v>2045.6</v>
      </c>
      <c r="I4264" s="7">
        <v>31702.95</v>
      </c>
      <c r="J4264" s="7">
        <v>27566</v>
      </c>
      <c r="K4264" s="7">
        <v>15371.15</v>
      </c>
      <c r="L4264" s="7">
        <v>7072.2</v>
      </c>
      <c r="M4264" s="7">
        <v>5784.6729999999998</v>
      </c>
      <c r="N4264" s="7">
        <v>4499.5</v>
      </c>
      <c r="O4264" s="7">
        <v>557.70000000000005</v>
      </c>
      <c r="P4264" s="7">
        <v>4197.8</v>
      </c>
    </row>
    <row r="4265" spans="1:16" x14ac:dyDescent="0.25">
      <c r="A4265" t="s">
        <v>24</v>
      </c>
      <c r="B4265" t="str">
        <f>VLOOKUP(E4265,'Overview Cluster Days'!B:E,3)</f>
        <v>G</v>
      </c>
      <c r="C4265" t="str">
        <f>VLOOKUP($E4265,'Overview Cluster Days'!$B:$G,5)</f>
        <v>Interseason</v>
      </c>
      <c r="D4265" t="str">
        <f>VLOOKUP($E4265,'Overview Cluster Days'!$B:$G,6)</f>
        <v>Weekday</v>
      </c>
      <c r="E4265">
        <v>20190329</v>
      </c>
      <c r="F4265">
        <v>16</v>
      </c>
      <c r="G4265" s="7">
        <v>1613.4</v>
      </c>
      <c r="H4265" s="7">
        <v>2151.3000000000002</v>
      </c>
      <c r="I4265" s="7">
        <v>29413.53</v>
      </c>
      <c r="J4265" s="7">
        <v>27463.439999999999</v>
      </c>
      <c r="K4265" s="7">
        <v>16604.79</v>
      </c>
      <c r="L4265" s="7">
        <v>6780.2</v>
      </c>
      <c r="M4265" s="7">
        <v>5689.7</v>
      </c>
      <c r="N4265" s="7">
        <v>4189</v>
      </c>
      <c r="O4265" s="7">
        <v>603.60149999999999</v>
      </c>
      <c r="P4265" s="7">
        <v>3785.2829999999999</v>
      </c>
    </row>
    <row r="4266" spans="1:16" x14ac:dyDescent="0.25">
      <c r="A4266" t="s">
        <v>24</v>
      </c>
      <c r="B4266" t="str">
        <f>VLOOKUP(E4266,'Overview Cluster Days'!B:E,3)</f>
        <v>G</v>
      </c>
      <c r="C4266" t="str">
        <f>VLOOKUP($E4266,'Overview Cluster Days'!$B:$G,5)</f>
        <v>Interseason</v>
      </c>
      <c r="D4266" t="str">
        <f>VLOOKUP($E4266,'Overview Cluster Days'!$B:$G,6)</f>
        <v>Weekday</v>
      </c>
      <c r="E4266">
        <v>20190329</v>
      </c>
      <c r="F4266">
        <v>17</v>
      </c>
      <c r="G4266" s="7">
        <v>1345.7</v>
      </c>
      <c r="H4266" s="7">
        <v>2122.6</v>
      </c>
      <c r="I4266" s="7">
        <v>26091.64</v>
      </c>
      <c r="J4266" s="7">
        <v>27257.200000000001</v>
      </c>
      <c r="K4266" s="7">
        <v>18747.52</v>
      </c>
      <c r="L4266" s="7">
        <v>6679.6</v>
      </c>
      <c r="M4266" s="7">
        <v>5549.8</v>
      </c>
      <c r="N4266" s="7">
        <v>3941.7</v>
      </c>
      <c r="O4266" s="7">
        <v>865.33969999999999</v>
      </c>
      <c r="P4266" s="7">
        <v>3852.17</v>
      </c>
    </row>
    <row r="4267" spans="1:16" x14ac:dyDescent="0.25">
      <c r="A4267" t="s">
        <v>24</v>
      </c>
      <c r="B4267" t="str">
        <f>VLOOKUP(E4267,'Overview Cluster Days'!B:E,3)</f>
        <v>G</v>
      </c>
      <c r="C4267" t="str">
        <f>VLOOKUP($E4267,'Overview Cluster Days'!$B:$G,5)</f>
        <v>Interseason</v>
      </c>
      <c r="D4267" t="str">
        <f>VLOOKUP($E4267,'Overview Cluster Days'!$B:$G,6)</f>
        <v>Weekday</v>
      </c>
      <c r="E4267">
        <v>20190329</v>
      </c>
      <c r="F4267">
        <v>18</v>
      </c>
      <c r="G4267" s="7">
        <v>1368.9</v>
      </c>
      <c r="H4267" s="7">
        <v>2406.3000000000002</v>
      </c>
      <c r="I4267" s="7">
        <v>22749.11</v>
      </c>
      <c r="J4267" s="7">
        <v>25845.57</v>
      </c>
      <c r="K4267" s="7">
        <v>18444.14</v>
      </c>
      <c r="L4267" s="7">
        <v>6734.1</v>
      </c>
      <c r="M4267" s="7">
        <v>5181.1000000000004</v>
      </c>
      <c r="N4267" s="7">
        <v>3659.4</v>
      </c>
      <c r="O4267" s="7">
        <v>1351.5519999999999</v>
      </c>
      <c r="P4267" s="7">
        <v>2757.64</v>
      </c>
    </row>
    <row r="4268" spans="1:16" x14ac:dyDescent="0.25">
      <c r="A4268" t="s">
        <v>24</v>
      </c>
      <c r="B4268" t="str">
        <f>VLOOKUP(E4268,'Overview Cluster Days'!B:E,3)</f>
        <v>G</v>
      </c>
      <c r="C4268" t="str">
        <f>VLOOKUP($E4268,'Overview Cluster Days'!$B:$G,5)</f>
        <v>Interseason</v>
      </c>
      <c r="D4268" t="str">
        <f>VLOOKUP($E4268,'Overview Cluster Days'!$B:$G,6)</f>
        <v>Weekday</v>
      </c>
      <c r="E4268">
        <v>20190329</v>
      </c>
      <c r="F4268">
        <v>19</v>
      </c>
      <c r="G4268" s="7">
        <v>1289.0999999999999</v>
      </c>
      <c r="H4268" s="7">
        <v>2659.6</v>
      </c>
      <c r="I4268" s="7">
        <v>21540.27</v>
      </c>
      <c r="J4268" s="7">
        <v>25508.94</v>
      </c>
      <c r="K4268" s="7">
        <v>18322.04</v>
      </c>
      <c r="L4268" s="7">
        <v>6436</v>
      </c>
      <c r="M4268" s="7">
        <v>5150.2</v>
      </c>
      <c r="N4268" s="7">
        <v>3664.2</v>
      </c>
      <c r="O4268" s="7">
        <v>2100.326</v>
      </c>
      <c r="P4268" s="7">
        <v>2424.3000000000002</v>
      </c>
    </row>
    <row r="4269" spans="1:16" x14ac:dyDescent="0.25">
      <c r="A4269" t="s">
        <v>24</v>
      </c>
      <c r="B4269" t="str">
        <f>VLOOKUP(E4269,'Overview Cluster Days'!B:E,3)</f>
        <v>G</v>
      </c>
      <c r="C4269" t="str">
        <f>VLOOKUP($E4269,'Overview Cluster Days'!$B:$G,5)</f>
        <v>Interseason</v>
      </c>
      <c r="D4269" t="str">
        <f>VLOOKUP($E4269,'Overview Cluster Days'!$B:$G,6)</f>
        <v>Weekday</v>
      </c>
      <c r="E4269">
        <v>20190329</v>
      </c>
      <c r="F4269">
        <v>20</v>
      </c>
      <c r="G4269" s="7">
        <v>1473.4</v>
      </c>
      <c r="H4269" s="7">
        <v>2810.6979999999999</v>
      </c>
      <c r="I4269" s="7">
        <v>22115.05</v>
      </c>
      <c r="J4269" s="7">
        <v>25556.2</v>
      </c>
      <c r="K4269" s="7">
        <v>17514.73</v>
      </c>
      <c r="L4269" s="7">
        <v>6018.0889999999999</v>
      </c>
      <c r="M4269" s="7">
        <v>4976.8</v>
      </c>
      <c r="N4269" s="7">
        <v>4010.9</v>
      </c>
      <c r="O4269" s="7">
        <v>2473.9</v>
      </c>
      <c r="P4269" s="7">
        <v>2459.1</v>
      </c>
    </row>
    <row r="4270" spans="1:16" x14ac:dyDescent="0.25">
      <c r="A4270" t="s">
        <v>24</v>
      </c>
      <c r="B4270" t="str">
        <f>VLOOKUP(E4270,'Overview Cluster Days'!B:E,3)</f>
        <v>G</v>
      </c>
      <c r="C4270" t="str">
        <f>VLOOKUP($E4270,'Overview Cluster Days'!$B:$G,5)</f>
        <v>Interseason</v>
      </c>
      <c r="D4270" t="str">
        <f>VLOOKUP($E4270,'Overview Cluster Days'!$B:$G,6)</f>
        <v>Weekday</v>
      </c>
      <c r="E4270">
        <v>20190329</v>
      </c>
      <c r="F4270">
        <v>21</v>
      </c>
      <c r="G4270" s="7">
        <v>1318.7</v>
      </c>
      <c r="H4270" s="7">
        <v>2686.7829999999999</v>
      </c>
      <c r="I4270" s="7">
        <v>17735.41</v>
      </c>
      <c r="J4270" s="7">
        <v>21311.68</v>
      </c>
      <c r="K4270" s="7">
        <v>17804.16</v>
      </c>
      <c r="L4270" s="7">
        <v>5644.9160000000002</v>
      </c>
      <c r="M4270" s="7">
        <v>5005</v>
      </c>
      <c r="N4270" s="7">
        <v>3826.8</v>
      </c>
      <c r="O4270" s="7">
        <v>2218.5039999999999</v>
      </c>
      <c r="P4270" s="7">
        <v>2497.6999999999998</v>
      </c>
    </row>
    <row r="4271" spans="1:16" x14ac:dyDescent="0.25">
      <c r="A4271" t="s">
        <v>24</v>
      </c>
      <c r="B4271" t="str">
        <f>VLOOKUP(E4271,'Overview Cluster Days'!B:E,3)</f>
        <v>G</v>
      </c>
      <c r="C4271" t="str">
        <f>VLOOKUP($E4271,'Overview Cluster Days'!$B:$G,5)</f>
        <v>Interseason</v>
      </c>
      <c r="D4271" t="str">
        <f>VLOOKUP($E4271,'Overview Cluster Days'!$B:$G,6)</f>
        <v>Weekday</v>
      </c>
      <c r="E4271">
        <v>20190329</v>
      </c>
      <c r="F4271">
        <v>22</v>
      </c>
      <c r="G4271" s="7">
        <v>1289.2</v>
      </c>
      <c r="H4271" s="7">
        <v>2188.1</v>
      </c>
      <c r="I4271" s="7">
        <v>16977.16</v>
      </c>
      <c r="J4271" s="7">
        <v>20476.27</v>
      </c>
      <c r="K4271" s="7">
        <v>16789.36</v>
      </c>
      <c r="L4271" s="7">
        <v>5653.2579999999998</v>
      </c>
      <c r="M4271" s="7">
        <v>5136</v>
      </c>
      <c r="N4271" s="7">
        <v>3453.7</v>
      </c>
      <c r="O4271" s="7">
        <v>2057.6619999999998</v>
      </c>
      <c r="P4271" s="7">
        <v>2706.1640000000002</v>
      </c>
    </row>
    <row r="4272" spans="1:16" x14ac:dyDescent="0.25">
      <c r="A4272" t="s">
        <v>24</v>
      </c>
      <c r="B4272" t="str">
        <f>VLOOKUP(E4272,'Overview Cluster Days'!B:E,3)</f>
        <v>G</v>
      </c>
      <c r="C4272" t="str">
        <f>VLOOKUP($E4272,'Overview Cluster Days'!$B:$G,5)</f>
        <v>Interseason</v>
      </c>
      <c r="D4272" t="str">
        <f>VLOOKUP($E4272,'Overview Cluster Days'!$B:$G,6)</f>
        <v>Weekday</v>
      </c>
      <c r="E4272">
        <v>20190329</v>
      </c>
      <c r="F4272">
        <v>23</v>
      </c>
      <c r="G4272" s="7">
        <v>1296.2</v>
      </c>
      <c r="H4272" s="7">
        <v>2241.6</v>
      </c>
      <c r="I4272" s="7">
        <v>18234.02</v>
      </c>
      <c r="J4272" s="7">
        <v>19517.77</v>
      </c>
      <c r="K4272" s="7">
        <v>15042.47</v>
      </c>
      <c r="L4272" s="7">
        <v>5247.9340000000002</v>
      </c>
      <c r="M4272" s="7">
        <v>5121</v>
      </c>
      <c r="N4272" s="7">
        <v>3256.3</v>
      </c>
      <c r="O4272" s="7">
        <v>1356.7</v>
      </c>
      <c r="P4272" s="7">
        <v>2886.8919999999998</v>
      </c>
    </row>
    <row r="4273" spans="1:16" x14ac:dyDescent="0.25">
      <c r="A4273" t="s">
        <v>24</v>
      </c>
      <c r="B4273" t="str">
        <f>VLOOKUP(E4273,'Overview Cluster Days'!B:E,3)</f>
        <v>G</v>
      </c>
      <c r="C4273" t="str">
        <f>VLOOKUP($E4273,'Overview Cluster Days'!$B:$G,5)</f>
        <v>Interseason</v>
      </c>
      <c r="D4273" t="str">
        <f>VLOOKUP($E4273,'Overview Cluster Days'!$B:$G,6)</f>
        <v>Weekday</v>
      </c>
      <c r="E4273">
        <v>20190329</v>
      </c>
      <c r="F4273">
        <v>24</v>
      </c>
      <c r="G4273" s="7">
        <v>1317.1</v>
      </c>
      <c r="H4273" s="7">
        <v>2071</v>
      </c>
      <c r="I4273" s="7">
        <v>20569.75</v>
      </c>
      <c r="J4273" s="7">
        <v>19822.22</v>
      </c>
      <c r="K4273" s="7">
        <v>13874.04</v>
      </c>
      <c r="L4273" s="7">
        <v>5741.3</v>
      </c>
      <c r="M4273" s="7">
        <v>5090.2</v>
      </c>
      <c r="N4273" s="7">
        <v>3291.2</v>
      </c>
      <c r="O4273" s="7">
        <v>1135.432</v>
      </c>
      <c r="P4273" s="7">
        <v>3255.7</v>
      </c>
    </row>
    <row r="4274" spans="1:16" x14ac:dyDescent="0.25">
      <c r="A4274" t="s">
        <v>24</v>
      </c>
      <c r="B4274" t="str">
        <f>VLOOKUP(E4274,'Overview Cluster Days'!B:E,3)</f>
        <v>H</v>
      </c>
      <c r="C4274" t="str">
        <f>VLOOKUP($E4274,'Overview Cluster Days'!$B:$G,5)</f>
        <v>Interseason</v>
      </c>
      <c r="D4274" t="str">
        <f>VLOOKUP($E4274,'Overview Cluster Days'!$B:$G,6)</f>
        <v>Weekend</v>
      </c>
      <c r="E4274">
        <v>20190330</v>
      </c>
      <c r="F4274">
        <v>1</v>
      </c>
      <c r="G4274" s="7">
        <v>597.29999999999995</v>
      </c>
      <c r="H4274" s="7">
        <v>1595.4</v>
      </c>
      <c r="I4274" s="7">
        <v>19941.189999999999</v>
      </c>
      <c r="J4274" s="7">
        <v>19274.7</v>
      </c>
      <c r="K4274" s="7">
        <v>13541.09</v>
      </c>
      <c r="L4274" s="7">
        <v>5435.2</v>
      </c>
      <c r="M4274" s="7">
        <v>3783</v>
      </c>
      <c r="N4274" s="7">
        <v>2859.9</v>
      </c>
      <c r="O4274" s="7">
        <v>1176.6690000000001</v>
      </c>
      <c r="P4274" s="7">
        <v>2850.4</v>
      </c>
    </row>
    <row r="4275" spans="1:16" x14ac:dyDescent="0.25">
      <c r="A4275" t="s">
        <v>24</v>
      </c>
      <c r="B4275" t="str">
        <f>VLOOKUP(E4275,'Overview Cluster Days'!B:E,3)</f>
        <v>H</v>
      </c>
      <c r="C4275" t="str">
        <f>VLOOKUP($E4275,'Overview Cluster Days'!$B:$G,5)</f>
        <v>Interseason</v>
      </c>
      <c r="D4275" t="str">
        <f>VLOOKUP($E4275,'Overview Cluster Days'!$B:$G,6)</f>
        <v>Weekend</v>
      </c>
      <c r="E4275">
        <v>20190330</v>
      </c>
      <c r="F4275">
        <v>2</v>
      </c>
      <c r="G4275" s="7">
        <v>863.3</v>
      </c>
      <c r="H4275" s="7">
        <v>1446</v>
      </c>
      <c r="I4275" s="7">
        <v>20300.82</v>
      </c>
      <c r="J4275" s="7">
        <v>19387.490000000002</v>
      </c>
      <c r="K4275" s="7">
        <v>13687.36</v>
      </c>
      <c r="L4275" s="7">
        <v>5394.3</v>
      </c>
      <c r="M4275" s="7">
        <v>3777.3</v>
      </c>
      <c r="N4275" s="7">
        <v>3225.8</v>
      </c>
      <c r="O4275" s="7">
        <v>1235.78</v>
      </c>
      <c r="P4275" s="7">
        <v>2636.4</v>
      </c>
    </row>
    <row r="4276" spans="1:16" x14ac:dyDescent="0.25">
      <c r="A4276" t="s">
        <v>24</v>
      </c>
      <c r="B4276" t="str">
        <f>VLOOKUP(E4276,'Overview Cluster Days'!B:E,3)</f>
        <v>H</v>
      </c>
      <c r="C4276" t="str">
        <f>VLOOKUP($E4276,'Overview Cluster Days'!$B:$G,5)</f>
        <v>Interseason</v>
      </c>
      <c r="D4276" t="str">
        <f>VLOOKUP($E4276,'Overview Cluster Days'!$B:$G,6)</f>
        <v>Weekend</v>
      </c>
      <c r="E4276">
        <v>20190330</v>
      </c>
      <c r="F4276">
        <v>3</v>
      </c>
      <c r="G4276" s="7">
        <v>1303.2</v>
      </c>
      <c r="H4276" s="7">
        <v>1606.2</v>
      </c>
      <c r="I4276" s="7">
        <v>21468.25</v>
      </c>
      <c r="J4276" s="7">
        <v>20129.8</v>
      </c>
      <c r="K4276" s="7">
        <v>14718.25</v>
      </c>
      <c r="L4276" s="7">
        <v>5556.9</v>
      </c>
      <c r="M4276" s="7">
        <v>3382.6</v>
      </c>
      <c r="N4276" s="7">
        <v>3734.8</v>
      </c>
      <c r="O4276" s="7">
        <v>1231.8109999999999</v>
      </c>
      <c r="P4276" s="7">
        <v>3066.3739999999998</v>
      </c>
    </row>
    <row r="4277" spans="1:16" x14ac:dyDescent="0.25">
      <c r="A4277" t="s">
        <v>24</v>
      </c>
      <c r="B4277" t="str">
        <f>VLOOKUP(E4277,'Overview Cluster Days'!B:E,3)</f>
        <v>H</v>
      </c>
      <c r="C4277" t="str">
        <f>VLOOKUP($E4277,'Overview Cluster Days'!$B:$G,5)</f>
        <v>Interseason</v>
      </c>
      <c r="D4277" t="str">
        <f>VLOOKUP($E4277,'Overview Cluster Days'!$B:$G,6)</f>
        <v>Weekend</v>
      </c>
      <c r="E4277">
        <v>20190330</v>
      </c>
      <c r="F4277">
        <v>4</v>
      </c>
      <c r="G4277" s="7">
        <v>1449.1</v>
      </c>
      <c r="H4277" s="7">
        <v>1618</v>
      </c>
      <c r="I4277" s="7">
        <v>19997.25</v>
      </c>
      <c r="J4277" s="7">
        <v>20003.740000000002</v>
      </c>
      <c r="K4277" s="7">
        <v>16723.63</v>
      </c>
      <c r="L4277" s="7">
        <v>5360.1</v>
      </c>
      <c r="M4277" s="7">
        <v>3022.3</v>
      </c>
      <c r="N4277" s="7">
        <v>3942</v>
      </c>
      <c r="O4277" s="7">
        <v>1197.759</v>
      </c>
      <c r="P4277" s="7">
        <v>3269.1759999999999</v>
      </c>
    </row>
    <row r="4278" spans="1:16" x14ac:dyDescent="0.25">
      <c r="A4278" t="s">
        <v>24</v>
      </c>
      <c r="B4278" t="str">
        <f>VLOOKUP(E4278,'Overview Cluster Days'!B:E,3)</f>
        <v>H</v>
      </c>
      <c r="C4278" t="str">
        <f>VLOOKUP($E4278,'Overview Cluster Days'!$B:$G,5)</f>
        <v>Interseason</v>
      </c>
      <c r="D4278" t="str">
        <f>VLOOKUP($E4278,'Overview Cluster Days'!$B:$G,6)</f>
        <v>Weekend</v>
      </c>
      <c r="E4278">
        <v>20190330</v>
      </c>
      <c r="F4278">
        <v>5</v>
      </c>
      <c r="G4278" s="7">
        <v>1416.5</v>
      </c>
      <c r="H4278" s="7">
        <v>1624.5</v>
      </c>
      <c r="I4278" s="7">
        <v>20343.68</v>
      </c>
      <c r="J4278" s="7">
        <v>19771.3</v>
      </c>
      <c r="K4278" s="7">
        <v>16392.43</v>
      </c>
      <c r="L4278" s="7">
        <v>5424.5739999999996</v>
      </c>
      <c r="M4278" s="7">
        <v>3014.1</v>
      </c>
      <c r="N4278" s="7">
        <v>3951.6</v>
      </c>
      <c r="O4278" s="7">
        <v>1258.05</v>
      </c>
      <c r="P4278" s="7">
        <v>3284.5</v>
      </c>
    </row>
    <row r="4279" spans="1:16" x14ac:dyDescent="0.25">
      <c r="A4279" t="s">
        <v>24</v>
      </c>
      <c r="B4279" t="str">
        <f>VLOOKUP(E4279,'Overview Cluster Days'!B:E,3)</f>
        <v>H</v>
      </c>
      <c r="C4279" t="str">
        <f>VLOOKUP($E4279,'Overview Cluster Days'!$B:$G,5)</f>
        <v>Interseason</v>
      </c>
      <c r="D4279" t="str">
        <f>VLOOKUP($E4279,'Overview Cluster Days'!$B:$G,6)</f>
        <v>Weekend</v>
      </c>
      <c r="E4279">
        <v>20190330</v>
      </c>
      <c r="F4279">
        <v>6</v>
      </c>
      <c r="G4279" s="7">
        <v>1384.7</v>
      </c>
      <c r="H4279" s="7">
        <v>1658.2</v>
      </c>
      <c r="I4279" s="7">
        <v>20164.95</v>
      </c>
      <c r="J4279" s="7">
        <v>19850.990000000002</v>
      </c>
      <c r="K4279" s="7">
        <v>16282.81</v>
      </c>
      <c r="L4279" s="7">
        <v>5248.6</v>
      </c>
      <c r="M4279" s="7">
        <v>3005.1</v>
      </c>
      <c r="N4279" s="7">
        <v>3888.6</v>
      </c>
      <c r="O4279" s="7">
        <v>1348.5319999999999</v>
      </c>
      <c r="P4279" s="7">
        <v>3354.9740000000002</v>
      </c>
    </row>
    <row r="4280" spans="1:16" x14ac:dyDescent="0.25">
      <c r="A4280" t="s">
        <v>24</v>
      </c>
      <c r="B4280" t="str">
        <f>VLOOKUP(E4280,'Overview Cluster Days'!B:E,3)</f>
        <v>H</v>
      </c>
      <c r="C4280" t="str">
        <f>VLOOKUP($E4280,'Overview Cluster Days'!$B:$G,5)</f>
        <v>Interseason</v>
      </c>
      <c r="D4280" t="str">
        <f>VLOOKUP($E4280,'Overview Cluster Days'!$B:$G,6)</f>
        <v>Weekend</v>
      </c>
      <c r="E4280">
        <v>20190330</v>
      </c>
      <c r="F4280">
        <v>7</v>
      </c>
      <c r="G4280" s="7">
        <v>1215.8</v>
      </c>
      <c r="H4280" s="7">
        <v>1683.4</v>
      </c>
      <c r="I4280" s="7">
        <v>21682.5</v>
      </c>
      <c r="J4280" s="7">
        <v>19759.73</v>
      </c>
      <c r="K4280" s="7">
        <v>14649.79</v>
      </c>
      <c r="L4280" s="7">
        <v>5290.2</v>
      </c>
      <c r="M4280" s="7">
        <v>2982.2</v>
      </c>
      <c r="N4280" s="7">
        <v>3990.8</v>
      </c>
      <c r="O4280" s="7">
        <v>1338.1</v>
      </c>
      <c r="P4280" s="7">
        <v>2930.2759999999998</v>
      </c>
    </row>
    <row r="4281" spans="1:16" x14ac:dyDescent="0.25">
      <c r="A4281" t="s">
        <v>24</v>
      </c>
      <c r="B4281" t="str">
        <f>VLOOKUP(E4281,'Overview Cluster Days'!B:E,3)</f>
        <v>H</v>
      </c>
      <c r="C4281" t="str">
        <f>VLOOKUP($E4281,'Overview Cluster Days'!$B:$G,5)</f>
        <v>Interseason</v>
      </c>
      <c r="D4281" t="str">
        <f>VLOOKUP($E4281,'Overview Cluster Days'!$B:$G,6)</f>
        <v>Weekend</v>
      </c>
      <c r="E4281">
        <v>20190330</v>
      </c>
      <c r="F4281">
        <v>8</v>
      </c>
      <c r="G4281" s="7">
        <v>1194.2</v>
      </c>
      <c r="H4281" s="7">
        <v>1690.9</v>
      </c>
      <c r="I4281" s="7">
        <v>23519.18</v>
      </c>
      <c r="J4281" s="7">
        <v>20001.04</v>
      </c>
      <c r="K4281" s="7">
        <v>14783.82</v>
      </c>
      <c r="L4281" s="7">
        <v>5619.8</v>
      </c>
      <c r="M4281" s="7">
        <v>2917.2</v>
      </c>
      <c r="N4281" s="7">
        <v>4121</v>
      </c>
      <c r="O4281" s="7">
        <v>1513.193</v>
      </c>
      <c r="P4281" s="7">
        <v>3382.0360000000001</v>
      </c>
    </row>
    <row r="4282" spans="1:16" x14ac:dyDescent="0.25">
      <c r="A4282" t="s">
        <v>24</v>
      </c>
      <c r="B4282" t="str">
        <f>VLOOKUP(E4282,'Overview Cluster Days'!B:E,3)</f>
        <v>H</v>
      </c>
      <c r="C4282" t="str">
        <f>VLOOKUP($E4282,'Overview Cluster Days'!$B:$G,5)</f>
        <v>Interseason</v>
      </c>
      <c r="D4282" t="str">
        <f>VLOOKUP($E4282,'Overview Cluster Days'!$B:$G,6)</f>
        <v>Weekend</v>
      </c>
      <c r="E4282">
        <v>20190330</v>
      </c>
      <c r="F4282">
        <v>9</v>
      </c>
      <c r="G4282" s="7">
        <v>1072.7</v>
      </c>
      <c r="H4282" s="7">
        <v>1666.1</v>
      </c>
      <c r="I4282" s="7">
        <v>26813.71</v>
      </c>
      <c r="J4282" s="7">
        <v>21507.68</v>
      </c>
      <c r="K4282" s="7">
        <v>14897.11</v>
      </c>
      <c r="L4282" s="7">
        <v>6186.2</v>
      </c>
      <c r="M4282" s="7">
        <v>2833.5</v>
      </c>
      <c r="N4282" s="7">
        <v>4269.5</v>
      </c>
      <c r="O4282" s="7">
        <v>1415.623</v>
      </c>
      <c r="P4282" s="7">
        <v>3270.404</v>
      </c>
    </row>
    <row r="4283" spans="1:16" x14ac:dyDescent="0.25">
      <c r="A4283" t="s">
        <v>24</v>
      </c>
      <c r="B4283" t="str">
        <f>VLOOKUP(E4283,'Overview Cluster Days'!B:E,3)</f>
        <v>H</v>
      </c>
      <c r="C4283" t="str">
        <f>VLOOKUP($E4283,'Overview Cluster Days'!$B:$G,5)</f>
        <v>Interseason</v>
      </c>
      <c r="D4283" t="str">
        <f>VLOOKUP($E4283,'Overview Cluster Days'!$B:$G,6)</f>
        <v>Weekend</v>
      </c>
      <c r="E4283">
        <v>20190330</v>
      </c>
      <c r="F4283">
        <v>10</v>
      </c>
      <c r="G4283" s="7">
        <v>1127.3</v>
      </c>
      <c r="H4283" s="7">
        <v>1668.8</v>
      </c>
      <c r="I4283" s="7">
        <v>31021.42</v>
      </c>
      <c r="J4283" s="7">
        <v>23857.7</v>
      </c>
      <c r="K4283" s="7">
        <v>14094.3</v>
      </c>
      <c r="L4283" s="7">
        <v>6186.3</v>
      </c>
      <c r="M4283" s="7">
        <v>2973</v>
      </c>
      <c r="N4283" s="7">
        <v>4500.2370000000001</v>
      </c>
      <c r="O4283" s="7">
        <v>1309.05</v>
      </c>
      <c r="P4283" s="7">
        <v>3017.6</v>
      </c>
    </row>
    <row r="4284" spans="1:16" x14ac:dyDescent="0.25">
      <c r="A4284" t="s">
        <v>24</v>
      </c>
      <c r="B4284" t="str">
        <f>VLOOKUP(E4284,'Overview Cluster Days'!B:E,3)</f>
        <v>H</v>
      </c>
      <c r="C4284" t="str">
        <f>VLOOKUP($E4284,'Overview Cluster Days'!$B:$G,5)</f>
        <v>Interseason</v>
      </c>
      <c r="D4284" t="str">
        <f>VLOOKUP($E4284,'Overview Cluster Days'!$B:$G,6)</f>
        <v>Weekend</v>
      </c>
      <c r="E4284">
        <v>20190330</v>
      </c>
      <c r="F4284">
        <v>11</v>
      </c>
      <c r="G4284" s="7">
        <v>1416.5</v>
      </c>
      <c r="H4284" s="7">
        <v>1527.3</v>
      </c>
      <c r="I4284" s="7">
        <v>33486.11</v>
      </c>
      <c r="J4284" s="7">
        <v>24780.73</v>
      </c>
      <c r="K4284" s="7">
        <v>14217.7</v>
      </c>
      <c r="L4284" s="7">
        <v>6740.1719999999996</v>
      </c>
      <c r="M4284" s="7">
        <v>3223.4</v>
      </c>
      <c r="N4284" s="7">
        <v>4315.5</v>
      </c>
      <c r="O4284" s="7">
        <v>446.14409999999998</v>
      </c>
      <c r="P4284" s="7">
        <v>3731.95</v>
      </c>
    </row>
    <row r="4285" spans="1:16" x14ac:dyDescent="0.25">
      <c r="A4285" t="s">
        <v>24</v>
      </c>
      <c r="B4285" t="str">
        <f>VLOOKUP(E4285,'Overview Cluster Days'!B:E,3)</f>
        <v>H</v>
      </c>
      <c r="C4285" t="str">
        <f>VLOOKUP($E4285,'Overview Cluster Days'!$B:$G,5)</f>
        <v>Interseason</v>
      </c>
      <c r="D4285" t="str">
        <f>VLOOKUP($E4285,'Overview Cluster Days'!$B:$G,6)</f>
        <v>Weekend</v>
      </c>
      <c r="E4285">
        <v>20190330</v>
      </c>
      <c r="F4285">
        <v>12</v>
      </c>
      <c r="G4285" s="7">
        <v>1534.1</v>
      </c>
      <c r="H4285" s="7">
        <v>1422.1</v>
      </c>
      <c r="I4285" s="7">
        <v>34643.64</v>
      </c>
      <c r="J4285" s="7">
        <v>25635.51</v>
      </c>
      <c r="K4285" s="7">
        <v>15333.1</v>
      </c>
      <c r="L4285" s="7">
        <v>7894.348</v>
      </c>
      <c r="M4285" s="7">
        <v>3229.9720000000002</v>
      </c>
      <c r="N4285" s="7">
        <v>3943.2</v>
      </c>
      <c r="O4285" s="7">
        <v>422.52260000000001</v>
      </c>
      <c r="P4285" s="7">
        <v>4193.5</v>
      </c>
    </row>
    <row r="4286" spans="1:16" x14ac:dyDescent="0.25">
      <c r="A4286" t="s">
        <v>24</v>
      </c>
      <c r="B4286" t="str">
        <f>VLOOKUP(E4286,'Overview Cluster Days'!B:E,3)</f>
        <v>H</v>
      </c>
      <c r="C4286" t="str">
        <f>VLOOKUP($E4286,'Overview Cluster Days'!$B:$G,5)</f>
        <v>Interseason</v>
      </c>
      <c r="D4286" t="str">
        <f>VLOOKUP($E4286,'Overview Cluster Days'!$B:$G,6)</f>
        <v>Weekend</v>
      </c>
      <c r="E4286">
        <v>20190330</v>
      </c>
      <c r="F4286">
        <v>13</v>
      </c>
      <c r="G4286" s="7">
        <v>1742</v>
      </c>
      <c r="H4286" s="7">
        <v>1585.5</v>
      </c>
      <c r="I4286" s="7">
        <v>35281.15</v>
      </c>
      <c r="J4286" s="7">
        <v>25706.63</v>
      </c>
      <c r="K4286" s="7">
        <v>15300.08</v>
      </c>
      <c r="L4286" s="7">
        <v>9242.1820000000007</v>
      </c>
      <c r="M4286" s="7">
        <v>3456.6</v>
      </c>
      <c r="N4286" s="7">
        <v>3841.1779999999999</v>
      </c>
      <c r="O4286" s="7">
        <v>449.8</v>
      </c>
      <c r="P4286" s="7">
        <v>4130.3</v>
      </c>
    </row>
    <row r="4287" spans="1:16" x14ac:dyDescent="0.25">
      <c r="A4287" t="s">
        <v>24</v>
      </c>
      <c r="B4287" t="str">
        <f>VLOOKUP(E4287,'Overview Cluster Days'!B:E,3)</f>
        <v>H</v>
      </c>
      <c r="C4287" t="str">
        <f>VLOOKUP($E4287,'Overview Cluster Days'!$B:$G,5)</f>
        <v>Interseason</v>
      </c>
      <c r="D4287" t="str">
        <f>VLOOKUP($E4287,'Overview Cluster Days'!$B:$G,6)</f>
        <v>Weekend</v>
      </c>
      <c r="E4287">
        <v>20190330</v>
      </c>
      <c r="F4287">
        <v>14</v>
      </c>
      <c r="G4287" s="7">
        <v>1609.2</v>
      </c>
      <c r="H4287" s="7">
        <v>1815.3</v>
      </c>
      <c r="I4287" s="7">
        <v>34633.550000000003</v>
      </c>
      <c r="J4287" s="7">
        <v>25993.919999999998</v>
      </c>
      <c r="K4287" s="7">
        <v>14242</v>
      </c>
      <c r="L4287" s="7">
        <v>7564.0249999999996</v>
      </c>
      <c r="M4287" s="7">
        <v>3483.4259999999999</v>
      </c>
      <c r="N4287" s="7">
        <v>3833</v>
      </c>
      <c r="O4287" s="7">
        <v>435.4</v>
      </c>
      <c r="P4287" s="7">
        <v>4194.2</v>
      </c>
    </row>
    <row r="4288" spans="1:16" x14ac:dyDescent="0.25">
      <c r="A4288" t="s">
        <v>24</v>
      </c>
      <c r="B4288" t="str">
        <f>VLOOKUP(E4288,'Overview Cluster Days'!B:E,3)</f>
        <v>H</v>
      </c>
      <c r="C4288" t="str">
        <f>VLOOKUP($E4288,'Overview Cluster Days'!$B:$G,5)</f>
        <v>Interseason</v>
      </c>
      <c r="D4288" t="str">
        <f>VLOOKUP($E4288,'Overview Cluster Days'!$B:$G,6)</f>
        <v>Weekend</v>
      </c>
      <c r="E4288">
        <v>20190330</v>
      </c>
      <c r="F4288">
        <v>15</v>
      </c>
      <c r="G4288" s="7">
        <v>1430.4</v>
      </c>
      <c r="H4288" s="7">
        <v>1416.7</v>
      </c>
      <c r="I4288" s="7">
        <v>32577.61</v>
      </c>
      <c r="J4288" s="7">
        <v>25429.93</v>
      </c>
      <c r="K4288" s="7">
        <v>14097.9</v>
      </c>
      <c r="L4288" s="7">
        <v>5739.2290000000003</v>
      </c>
      <c r="M4288" s="7">
        <v>3440.3</v>
      </c>
      <c r="N4288" s="7">
        <v>3840.1</v>
      </c>
      <c r="O4288" s="7">
        <v>468.1</v>
      </c>
      <c r="P4288" s="7">
        <v>4227.8999999999996</v>
      </c>
    </row>
    <row r="4289" spans="1:16" x14ac:dyDescent="0.25">
      <c r="A4289" t="s">
        <v>24</v>
      </c>
      <c r="B4289" t="str">
        <f>VLOOKUP(E4289,'Overview Cluster Days'!B:E,3)</f>
        <v>H</v>
      </c>
      <c r="C4289" t="str">
        <f>VLOOKUP($E4289,'Overview Cluster Days'!$B:$G,5)</f>
        <v>Interseason</v>
      </c>
      <c r="D4289" t="str">
        <f>VLOOKUP($E4289,'Overview Cluster Days'!$B:$G,6)</f>
        <v>Weekend</v>
      </c>
      <c r="E4289">
        <v>20190330</v>
      </c>
      <c r="F4289">
        <v>16</v>
      </c>
      <c r="G4289" s="7">
        <v>1457.3</v>
      </c>
      <c r="H4289" s="7">
        <v>1911.6</v>
      </c>
      <c r="I4289" s="7">
        <v>29468.52</v>
      </c>
      <c r="J4289" s="7">
        <v>24361.41</v>
      </c>
      <c r="K4289" s="7">
        <v>17291.560000000001</v>
      </c>
      <c r="L4289" s="7">
        <v>5747.5529999999999</v>
      </c>
      <c r="M4289" s="7">
        <v>3038.5340000000001</v>
      </c>
      <c r="N4289" s="7">
        <v>3904.1</v>
      </c>
      <c r="O4289" s="7">
        <v>664.4</v>
      </c>
      <c r="P4289" s="7">
        <v>4684.8609999999999</v>
      </c>
    </row>
    <row r="4290" spans="1:16" x14ac:dyDescent="0.25">
      <c r="A4290" t="s">
        <v>24</v>
      </c>
      <c r="B4290" t="str">
        <f>VLOOKUP(E4290,'Overview Cluster Days'!B:E,3)</f>
        <v>H</v>
      </c>
      <c r="C4290" t="str">
        <f>VLOOKUP($E4290,'Overview Cluster Days'!$B:$G,5)</f>
        <v>Interseason</v>
      </c>
      <c r="D4290" t="str">
        <f>VLOOKUP($E4290,'Overview Cluster Days'!$B:$G,6)</f>
        <v>Weekend</v>
      </c>
      <c r="E4290">
        <v>20190330</v>
      </c>
      <c r="F4290">
        <v>17</v>
      </c>
      <c r="G4290" s="7">
        <v>1483.9</v>
      </c>
      <c r="H4290" s="7">
        <v>1834.3</v>
      </c>
      <c r="I4290" s="7">
        <v>24527.74</v>
      </c>
      <c r="J4290" s="7">
        <v>21355.34</v>
      </c>
      <c r="K4290" s="7">
        <v>16929.78</v>
      </c>
      <c r="L4290" s="7">
        <v>5457.3</v>
      </c>
      <c r="M4290" s="7">
        <v>2903</v>
      </c>
      <c r="N4290" s="7">
        <v>3936.6</v>
      </c>
      <c r="O4290" s="7">
        <v>599.93409999999994</v>
      </c>
      <c r="P4290" s="7">
        <v>3750.846</v>
      </c>
    </row>
    <row r="4291" spans="1:16" x14ac:dyDescent="0.25">
      <c r="A4291" t="s">
        <v>24</v>
      </c>
      <c r="B4291" t="str">
        <f>VLOOKUP(E4291,'Overview Cluster Days'!B:E,3)</f>
        <v>H</v>
      </c>
      <c r="C4291" t="str">
        <f>VLOOKUP($E4291,'Overview Cluster Days'!$B:$G,5)</f>
        <v>Interseason</v>
      </c>
      <c r="D4291" t="str">
        <f>VLOOKUP($E4291,'Overview Cluster Days'!$B:$G,6)</f>
        <v>Weekend</v>
      </c>
      <c r="E4291">
        <v>20190330</v>
      </c>
      <c r="F4291">
        <v>18</v>
      </c>
      <c r="G4291" s="7">
        <v>1055.0999999999999</v>
      </c>
      <c r="H4291" s="7">
        <v>1694.5</v>
      </c>
      <c r="I4291" s="7">
        <v>19555.07</v>
      </c>
      <c r="J4291" s="7">
        <v>20461.419999999998</v>
      </c>
      <c r="K4291" s="7">
        <v>17401.82</v>
      </c>
      <c r="L4291" s="7">
        <v>5570.7</v>
      </c>
      <c r="M4291" s="7">
        <v>2996.1</v>
      </c>
      <c r="N4291" s="7">
        <v>3998.2</v>
      </c>
      <c r="O4291" s="7">
        <v>1085.7660000000001</v>
      </c>
      <c r="P4291" s="7">
        <v>2986.4</v>
      </c>
    </row>
    <row r="4292" spans="1:16" x14ac:dyDescent="0.25">
      <c r="A4292" t="s">
        <v>24</v>
      </c>
      <c r="B4292" t="str">
        <f>VLOOKUP(E4292,'Overview Cluster Days'!B:E,3)</f>
        <v>H</v>
      </c>
      <c r="C4292" t="str">
        <f>VLOOKUP($E4292,'Overview Cluster Days'!$B:$G,5)</f>
        <v>Interseason</v>
      </c>
      <c r="D4292" t="str">
        <f>VLOOKUP($E4292,'Overview Cluster Days'!$B:$G,6)</f>
        <v>Weekend</v>
      </c>
      <c r="E4292">
        <v>20190330</v>
      </c>
      <c r="F4292">
        <v>19</v>
      </c>
      <c r="G4292" s="7">
        <v>1183.029</v>
      </c>
      <c r="H4292" s="7">
        <v>1986.5</v>
      </c>
      <c r="I4292" s="7">
        <v>19380.66</v>
      </c>
      <c r="J4292" s="7">
        <v>20640.98</v>
      </c>
      <c r="K4292" s="7">
        <v>17203.349999999999</v>
      </c>
      <c r="L4292" s="7">
        <v>5784.2470000000003</v>
      </c>
      <c r="M4292" s="7">
        <v>2882.5</v>
      </c>
      <c r="N4292" s="7">
        <v>4058.1</v>
      </c>
      <c r="O4292" s="7">
        <v>2077.471</v>
      </c>
      <c r="P4292" s="7">
        <v>3115.7</v>
      </c>
    </row>
    <row r="4293" spans="1:16" x14ac:dyDescent="0.25">
      <c r="A4293" t="s">
        <v>24</v>
      </c>
      <c r="B4293" t="str">
        <f>VLOOKUP(E4293,'Overview Cluster Days'!B:E,3)</f>
        <v>H</v>
      </c>
      <c r="C4293" t="str">
        <f>VLOOKUP($E4293,'Overview Cluster Days'!$B:$G,5)</f>
        <v>Interseason</v>
      </c>
      <c r="D4293" t="str">
        <f>VLOOKUP($E4293,'Overview Cluster Days'!$B:$G,6)</f>
        <v>Weekend</v>
      </c>
      <c r="E4293">
        <v>20190330</v>
      </c>
      <c r="F4293">
        <v>20</v>
      </c>
      <c r="G4293" s="7">
        <v>1142.5</v>
      </c>
      <c r="H4293" s="7">
        <v>2254.1999999999998</v>
      </c>
      <c r="I4293" s="7">
        <v>21469.51</v>
      </c>
      <c r="J4293" s="7">
        <v>21604.38</v>
      </c>
      <c r="K4293" s="7">
        <v>15887.83</v>
      </c>
      <c r="L4293" s="7">
        <v>5349.3829999999998</v>
      </c>
      <c r="M4293" s="7">
        <v>2638.8</v>
      </c>
      <c r="N4293" s="7">
        <v>4410.3999999999996</v>
      </c>
      <c r="O4293" s="7">
        <v>2423.502</v>
      </c>
      <c r="P4293" s="7">
        <v>2721.0880000000002</v>
      </c>
    </row>
    <row r="4294" spans="1:16" x14ac:dyDescent="0.25">
      <c r="A4294" t="s">
        <v>24</v>
      </c>
      <c r="B4294" t="str">
        <f>VLOOKUP(E4294,'Overview Cluster Days'!B:E,3)</f>
        <v>H</v>
      </c>
      <c r="C4294" t="str">
        <f>VLOOKUP($E4294,'Overview Cluster Days'!$B:$G,5)</f>
        <v>Interseason</v>
      </c>
      <c r="D4294" t="str">
        <f>VLOOKUP($E4294,'Overview Cluster Days'!$B:$G,6)</f>
        <v>Weekend</v>
      </c>
      <c r="E4294">
        <v>20190330</v>
      </c>
      <c r="F4294">
        <v>21</v>
      </c>
      <c r="G4294" s="7">
        <v>905.8</v>
      </c>
      <c r="H4294" s="7">
        <v>2154.6999999999998</v>
      </c>
      <c r="I4294" s="7">
        <v>21045.55</v>
      </c>
      <c r="J4294" s="7">
        <v>20674.29</v>
      </c>
      <c r="K4294" s="7">
        <v>16287.94</v>
      </c>
      <c r="L4294" s="7">
        <v>5442</v>
      </c>
      <c r="M4294" s="7">
        <v>2562.6</v>
      </c>
      <c r="N4294" s="7">
        <v>4240.5</v>
      </c>
      <c r="O4294" s="7">
        <v>1848.0029999999999</v>
      </c>
      <c r="P4294" s="7">
        <v>2925.7080000000001</v>
      </c>
    </row>
    <row r="4295" spans="1:16" x14ac:dyDescent="0.25">
      <c r="A4295" t="s">
        <v>24</v>
      </c>
      <c r="B4295" t="str">
        <f>VLOOKUP(E4295,'Overview Cluster Days'!B:E,3)</f>
        <v>H</v>
      </c>
      <c r="C4295" t="str">
        <f>VLOOKUP($E4295,'Overview Cluster Days'!$B:$G,5)</f>
        <v>Interseason</v>
      </c>
      <c r="D4295" t="str">
        <f>VLOOKUP($E4295,'Overview Cluster Days'!$B:$G,6)</f>
        <v>Weekend</v>
      </c>
      <c r="E4295">
        <v>20190330</v>
      </c>
      <c r="F4295">
        <v>22</v>
      </c>
      <c r="G4295" s="7">
        <v>806.1</v>
      </c>
      <c r="H4295" s="7">
        <v>1903.6</v>
      </c>
      <c r="I4295" s="7">
        <v>19737.5</v>
      </c>
      <c r="J4295" s="7">
        <v>20018.62</v>
      </c>
      <c r="K4295" s="7">
        <v>16110.29</v>
      </c>
      <c r="L4295" s="7">
        <v>5458.5</v>
      </c>
      <c r="M4295" s="7">
        <v>2796.2</v>
      </c>
      <c r="N4295" s="7">
        <v>4009.7</v>
      </c>
      <c r="O4295" s="7">
        <v>1547.4010000000001</v>
      </c>
      <c r="P4295" s="7">
        <v>2806.6579999999999</v>
      </c>
    </row>
    <row r="4296" spans="1:16" x14ac:dyDescent="0.25">
      <c r="A4296" t="s">
        <v>24</v>
      </c>
      <c r="B4296" t="str">
        <f>VLOOKUP(E4296,'Overview Cluster Days'!B:E,3)</f>
        <v>H</v>
      </c>
      <c r="C4296" t="str">
        <f>VLOOKUP($E4296,'Overview Cluster Days'!$B:$G,5)</f>
        <v>Interseason</v>
      </c>
      <c r="D4296" t="str">
        <f>VLOOKUP($E4296,'Overview Cluster Days'!$B:$G,6)</f>
        <v>Weekend</v>
      </c>
      <c r="E4296">
        <v>20190330</v>
      </c>
      <c r="F4296">
        <v>23</v>
      </c>
      <c r="G4296" s="7">
        <v>800.1</v>
      </c>
      <c r="H4296" s="7">
        <v>1822.6</v>
      </c>
      <c r="I4296" s="7">
        <v>19811.52</v>
      </c>
      <c r="J4296" s="7">
        <v>18418.02</v>
      </c>
      <c r="K4296" s="7">
        <v>13758.94</v>
      </c>
      <c r="L4296" s="7">
        <v>5387.9250000000002</v>
      </c>
      <c r="M4296" s="7">
        <v>2933.1</v>
      </c>
      <c r="N4296" s="7">
        <v>3641.4</v>
      </c>
      <c r="O4296" s="7">
        <v>1663.9580000000001</v>
      </c>
      <c r="P4296" s="7">
        <v>2680.3</v>
      </c>
    </row>
    <row r="4297" spans="1:16" x14ac:dyDescent="0.25">
      <c r="A4297" t="s">
        <v>24</v>
      </c>
      <c r="B4297" t="str">
        <f>VLOOKUP(E4297,'Overview Cluster Days'!B:E,3)</f>
        <v>H</v>
      </c>
      <c r="C4297" t="str">
        <f>VLOOKUP($E4297,'Overview Cluster Days'!$B:$G,5)</f>
        <v>Interseason</v>
      </c>
      <c r="D4297" t="str">
        <f>VLOOKUP($E4297,'Overview Cluster Days'!$B:$G,6)</f>
        <v>Weekend</v>
      </c>
      <c r="E4297">
        <v>20190330</v>
      </c>
      <c r="F4297">
        <v>24</v>
      </c>
      <c r="G4297" s="7">
        <v>950.7</v>
      </c>
      <c r="H4297" s="7">
        <v>1802.5</v>
      </c>
      <c r="I4297" s="7">
        <v>22546.400000000001</v>
      </c>
      <c r="J4297" s="7">
        <v>17948.560000000001</v>
      </c>
      <c r="K4297" s="7">
        <v>10656.3</v>
      </c>
      <c r="L4297" s="7">
        <v>5488.2920000000004</v>
      </c>
      <c r="M4297" s="7">
        <v>2893.7</v>
      </c>
      <c r="N4297" s="7">
        <v>3733.9</v>
      </c>
      <c r="O4297" s="7">
        <v>1421.19</v>
      </c>
      <c r="P4297" s="7">
        <v>2668.2</v>
      </c>
    </row>
    <row r="4298" spans="1:16" x14ac:dyDescent="0.25">
      <c r="A4298" t="s">
        <v>24</v>
      </c>
      <c r="B4298" t="str">
        <f>VLOOKUP(E4298,'Overview Cluster Days'!B:E,3)</f>
        <v>H</v>
      </c>
      <c r="C4298" t="str">
        <f>VLOOKUP($E4298,'Overview Cluster Days'!$B:$G,5)</f>
        <v>Interseason</v>
      </c>
      <c r="D4298" t="str">
        <f>VLOOKUP($E4298,'Overview Cluster Days'!$B:$G,6)</f>
        <v>Weekend</v>
      </c>
      <c r="E4298">
        <v>20190331</v>
      </c>
      <c r="F4298">
        <v>1</v>
      </c>
      <c r="G4298" s="7">
        <v>646.6</v>
      </c>
      <c r="H4298" s="7">
        <v>1587.6</v>
      </c>
      <c r="I4298" s="7">
        <v>25196.83</v>
      </c>
      <c r="J4298" s="7">
        <v>20760.8</v>
      </c>
      <c r="K4298" s="7">
        <v>11627</v>
      </c>
      <c r="L4298" s="7">
        <v>5843.8</v>
      </c>
      <c r="M4298" s="7">
        <v>2238.5</v>
      </c>
      <c r="N4298" s="7">
        <v>3655.4</v>
      </c>
      <c r="O4298" s="7">
        <v>1702.04</v>
      </c>
      <c r="P4298" s="7">
        <v>2130</v>
      </c>
    </row>
    <row r="4299" spans="1:16" x14ac:dyDescent="0.25">
      <c r="A4299" t="s">
        <v>24</v>
      </c>
      <c r="B4299" t="str">
        <f>VLOOKUP(E4299,'Overview Cluster Days'!B:E,3)</f>
        <v>H</v>
      </c>
      <c r="C4299" t="str">
        <f>VLOOKUP($E4299,'Overview Cluster Days'!$B:$G,5)</f>
        <v>Interseason</v>
      </c>
      <c r="D4299" t="str">
        <f>VLOOKUP($E4299,'Overview Cluster Days'!$B:$G,6)</f>
        <v>Weekend</v>
      </c>
      <c r="E4299">
        <v>20190331</v>
      </c>
      <c r="F4299">
        <v>2</v>
      </c>
      <c r="G4299" s="7">
        <v>972.8</v>
      </c>
      <c r="H4299" s="7">
        <v>1346</v>
      </c>
      <c r="I4299" s="7">
        <v>25377.5</v>
      </c>
      <c r="J4299" s="7">
        <v>21017.9</v>
      </c>
      <c r="K4299" s="7">
        <v>11934.38</v>
      </c>
      <c r="L4299" s="7">
        <v>5934.665</v>
      </c>
      <c r="M4299" s="7">
        <v>2053.27</v>
      </c>
      <c r="N4299" s="7">
        <v>3585.3</v>
      </c>
      <c r="O4299" s="7">
        <v>1655.174</v>
      </c>
      <c r="P4299" s="7">
        <v>2243.6999999999998</v>
      </c>
    </row>
    <row r="4300" spans="1:16" x14ac:dyDescent="0.25">
      <c r="A4300" t="s">
        <v>24</v>
      </c>
      <c r="B4300" t="str">
        <f>VLOOKUP(E4300,'Overview Cluster Days'!B:E,3)</f>
        <v>H</v>
      </c>
      <c r="C4300" t="str">
        <f>VLOOKUP($E4300,'Overview Cluster Days'!$B:$G,5)</f>
        <v>Interseason</v>
      </c>
      <c r="D4300" t="str">
        <f>VLOOKUP($E4300,'Overview Cluster Days'!$B:$G,6)</f>
        <v>Weekend</v>
      </c>
      <c r="E4300">
        <v>20190331</v>
      </c>
      <c r="F4300">
        <v>3</v>
      </c>
      <c r="G4300" s="7">
        <v>1228.5</v>
      </c>
      <c r="H4300" s="7">
        <v>1196.9000000000001</v>
      </c>
      <c r="I4300" s="7">
        <v>25451.25</v>
      </c>
      <c r="J4300" s="7">
        <v>20975.16</v>
      </c>
      <c r="K4300" s="7">
        <v>11939.94</v>
      </c>
      <c r="L4300" s="7">
        <v>5897.6040000000003</v>
      </c>
      <c r="M4300" s="7">
        <v>2169.6</v>
      </c>
      <c r="N4300" s="7">
        <v>3945</v>
      </c>
      <c r="O4300" s="7">
        <v>1128.2</v>
      </c>
      <c r="P4300" s="7">
        <v>2439.0529999999999</v>
      </c>
    </row>
    <row r="4301" spans="1:16" x14ac:dyDescent="0.25">
      <c r="A4301" t="s">
        <v>24</v>
      </c>
      <c r="B4301" t="str">
        <f>VLOOKUP(E4301,'Overview Cluster Days'!B:E,3)</f>
        <v>H</v>
      </c>
      <c r="C4301" t="str">
        <f>VLOOKUP($E4301,'Overview Cluster Days'!$B:$G,5)</f>
        <v>Interseason</v>
      </c>
      <c r="D4301" t="str">
        <f>VLOOKUP($E4301,'Overview Cluster Days'!$B:$G,6)</f>
        <v>Weekend</v>
      </c>
      <c r="E4301">
        <v>20190331</v>
      </c>
      <c r="F4301">
        <v>4</v>
      </c>
      <c r="G4301" s="7">
        <v>1460.8</v>
      </c>
      <c r="H4301" s="7">
        <v>1267</v>
      </c>
      <c r="I4301" s="7">
        <v>24307.71</v>
      </c>
      <c r="J4301" s="7">
        <v>21066.17</v>
      </c>
      <c r="K4301" s="7">
        <v>11747.28</v>
      </c>
      <c r="L4301" s="7">
        <v>4654.8999999999996</v>
      </c>
      <c r="M4301" s="7">
        <v>2147.6</v>
      </c>
      <c r="N4301" s="7">
        <v>4169.7</v>
      </c>
      <c r="O4301" s="7">
        <v>1125.8</v>
      </c>
      <c r="P4301" s="7">
        <v>2398.3530000000001</v>
      </c>
    </row>
    <row r="4302" spans="1:16" x14ac:dyDescent="0.25">
      <c r="A4302" t="s">
        <v>24</v>
      </c>
      <c r="B4302" t="str">
        <f>VLOOKUP(E4302,'Overview Cluster Days'!B:E,3)</f>
        <v>H</v>
      </c>
      <c r="C4302" t="str">
        <f>VLOOKUP($E4302,'Overview Cluster Days'!$B:$G,5)</f>
        <v>Interseason</v>
      </c>
      <c r="D4302" t="str">
        <f>VLOOKUP($E4302,'Overview Cluster Days'!$B:$G,6)</f>
        <v>Weekend</v>
      </c>
      <c r="E4302">
        <v>20190331</v>
      </c>
      <c r="F4302">
        <v>5</v>
      </c>
      <c r="G4302" s="7">
        <v>1591.7</v>
      </c>
      <c r="H4302" s="7">
        <v>1365.4</v>
      </c>
      <c r="I4302" s="7">
        <v>23304.87</v>
      </c>
      <c r="J4302" s="7">
        <v>21305.599999999999</v>
      </c>
      <c r="K4302" s="7">
        <v>12529.96</v>
      </c>
      <c r="L4302" s="7">
        <v>4696</v>
      </c>
      <c r="M4302" s="7">
        <v>2117.6999999999998</v>
      </c>
      <c r="N4302" s="7">
        <v>4426.1000000000004</v>
      </c>
      <c r="O4302" s="7">
        <v>1014.2</v>
      </c>
      <c r="P4302" s="7">
        <v>2386.3139999999999</v>
      </c>
    </row>
    <row r="4303" spans="1:16" x14ac:dyDescent="0.25">
      <c r="A4303" t="s">
        <v>24</v>
      </c>
      <c r="B4303" t="str">
        <f>VLOOKUP(E4303,'Overview Cluster Days'!B:E,3)</f>
        <v>H</v>
      </c>
      <c r="C4303" t="str">
        <f>VLOOKUP($E4303,'Overview Cluster Days'!$B:$G,5)</f>
        <v>Interseason</v>
      </c>
      <c r="D4303" t="str">
        <f>VLOOKUP($E4303,'Overview Cluster Days'!$B:$G,6)</f>
        <v>Weekend</v>
      </c>
      <c r="E4303">
        <v>20190331</v>
      </c>
      <c r="F4303">
        <v>6</v>
      </c>
      <c r="G4303" s="7">
        <v>1669.8</v>
      </c>
      <c r="H4303" s="7">
        <v>1403.8</v>
      </c>
      <c r="I4303" s="7">
        <v>23924.44</v>
      </c>
      <c r="J4303" s="7">
        <v>21550.13</v>
      </c>
      <c r="K4303" s="7">
        <v>11640.17</v>
      </c>
      <c r="L4303" s="7">
        <v>4676</v>
      </c>
      <c r="M4303" s="7">
        <v>1984.758</v>
      </c>
      <c r="N4303" s="7">
        <v>4557.5</v>
      </c>
      <c r="O4303" s="7">
        <v>1052.9000000000001</v>
      </c>
      <c r="P4303" s="7">
        <v>2288.7660000000001</v>
      </c>
    </row>
    <row r="4304" spans="1:16" x14ac:dyDescent="0.25">
      <c r="A4304" t="s">
        <v>24</v>
      </c>
      <c r="B4304" t="str">
        <f>VLOOKUP(E4304,'Overview Cluster Days'!B:E,3)</f>
        <v>H</v>
      </c>
      <c r="C4304" t="str">
        <f>VLOOKUP($E4304,'Overview Cluster Days'!$B:$G,5)</f>
        <v>Interseason</v>
      </c>
      <c r="D4304" t="str">
        <f>VLOOKUP($E4304,'Overview Cluster Days'!$B:$G,6)</f>
        <v>Weekend</v>
      </c>
      <c r="E4304">
        <v>20190331</v>
      </c>
      <c r="F4304">
        <v>7</v>
      </c>
      <c r="G4304" s="7">
        <v>1826.7</v>
      </c>
      <c r="H4304" s="7">
        <v>1304.0999999999999</v>
      </c>
      <c r="I4304" s="7">
        <v>24191.71</v>
      </c>
      <c r="J4304" s="7">
        <v>21282.15</v>
      </c>
      <c r="K4304" s="7">
        <v>10988.6</v>
      </c>
      <c r="L4304" s="7">
        <v>4766.1000000000004</v>
      </c>
      <c r="M4304" s="7">
        <v>2105.6999999999998</v>
      </c>
      <c r="N4304" s="7">
        <v>4624.8999999999996</v>
      </c>
      <c r="O4304" s="7">
        <v>1239.421</v>
      </c>
      <c r="P4304" s="7">
        <v>2099.444</v>
      </c>
    </row>
    <row r="4305" spans="1:16" x14ac:dyDescent="0.25">
      <c r="A4305" t="s">
        <v>24</v>
      </c>
      <c r="B4305" t="str">
        <f>VLOOKUP(E4305,'Overview Cluster Days'!B:E,3)</f>
        <v>H</v>
      </c>
      <c r="C4305" t="str">
        <f>VLOOKUP($E4305,'Overview Cluster Days'!$B:$G,5)</f>
        <v>Interseason</v>
      </c>
      <c r="D4305" t="str">
        <f>VLOOKUP($E4305,'Overview Cluster Days'!$B:$G,6)</f>
        <v>Weekend</v>
      </c>
      <c r="E4305">
        <v>20190331</v>
      </c>
      <c r="F4305">
        <v>8</v>
      </c>
      <c r="G4305" s="7">
        <v>1773.1</v>
      </c>
      <c r="H4305" s="7">
        <v>1187.7</v>
      </c>
      <c r="I4305" s="7">
        <v>26016.03</v>
      </c>
      <c r="J4305" s="7">
        <v>22259.74</v>
      </c>
      <c r="K4305" s="7">
        <v>10770.2</v>
      </c>
      <c r="L4305" s="7">
        <v>5224.74</v>
      </c>
      <c r="M4305" s="7">
        <v>1919.2</v>
      </c>
      <c r="N4305" s="7">
        <v>4545.2</v>
      </c>
      <c r="O4305" s="7">
        <v>1726.4380000000001</v>
      </c>
      <c r="P4305" s="7">
        <v>2321.1559999999999</v>
      </c>
    </row>
    <row r="4306" spans="1:16" x14ac:dyDescent="0.25">
      <c r="A4306" t="s">
        <v>24</v>
      </c>
      <c r="B4306" t="str">
        <f>VLOOKUP(E4306,'Overview Cluster Days'!B:E,3)</f>
        <v>H</v>
      </c>
      <c r="C4306" t="str">
        <f>VLOOKUP($E4306,'Overview Cluster Days'!$B:$G,5)</f>
        <v>Interseason</v>
      </c>
      <c r="D4306" t="str">
        <f>VLOOKUP($E4306,'Overview Cluster Days'!$B:$G,6)</f>
        <v>Weekend</v>
      </c>
      <c r="E4306">
        <v>20190331</v>
      </c>
      <c r="F4306">
        <v>9</v>
      </c>
      <c r="G4306" s="7">
        <v>1724.3</v>
      </c>
      <c r="H4306" s="7">
        <v>1179.5</v>
      </c>
      <c r="I4306" s="7">
        <v>29474.5</v>
      </c>
      <c r="J4306" s="7">
        <v>25174.04</v>
      </c>
      <c r="K4306" s="7">
        <v>12165</v>
      </c>
      <c r="L4306" s="7">
        <v>6387.9179999999997</v>
      </c>
      <c r="M4306" s="7">
        <v>2222.6</v>
      </c>
      <c r="N4306" s="7">
        <v>4208.1000000000004</v>
      </c>
      <c r="O4306" s="7">
        <v>1354.8</v>
      </c>
      <c r="P4306" s="7">
        <v>2153.7350000000001</v>
      </c>
    </row>
    <row r="4307" spans="1:16" x14ac:dyDescent="0.25">
      <c r="A4307" t="s">
        <v>24</v>
      </c>
      <c r="B4307" t="str">
        <f>VLOOKUP(E4307,'Overview Cluster Days'!B:E,3)</f>
        <v>H</v>
      </c>
      <c r="C4307" t="str">
        <f>VLOOKUP($E4307,'Overview Cluster Days'!$B:$G,5)</f>
        <v>Interseason</v>
      </c>
      <c r="D4307" t="str">
        <f>VLOOKUP($E4307,'Overview Cluster Days'!$B:$G,6)</f>
        <v>Weekend</v>
      </c>
      <c r="E4307">
        <v>20190331</v>
      </c>
      <c r="F4307">
        <v>10</v>
      </c>
      <c r="G4307" s="7">
        <v>1745.9</v>
      </c>
      <c r="H4307" s="7">
        <v>1195.3</v>
      </c>
      <c r="I4307" s="7">
        <v>33121.58</v>
      </c>
      <c r="J4307" s="7">
        <v>27126.9</v>
      </c>
      <c r="K4307" s="7">
        <v>13687.14</v>
      </c>
      <c r="L4307" s="7">
        <v>8608.0259999999998</v>
      </c>
      <c r="M4307" s="7">
        <v>2703.9</v>
      </c>
      <c r="N4307" s="7">
        <v>4294.5</v>
      </c>
      <c r="O4307" s="7">
        <v>993.1</v>
      </c>
      <c r="P4307" s="7">
        <v>3248.433</v>
      </c>
    </row>
    <row r="4308" spans="1:16" x14ac:dyDescent="0.25">
      <c r="A4308" t="s">
        <v>24</v>
      </c>
      <c r="B4308" t="str">
        <f>VLOOKUP(E4308,'Overview Cluster Days'!B:E,3)</f>
        <v>H</v>
      </c>
      <c r="C4308" t="str">
        <f>VLOOKUP($E4308,'Overview Cluster Days'!$B:$G,5)</f>
        <v>Interseason</v>
      </c>
      <c r="D4308" t="str">
        <f>VLOOKUP($E4308,'Overview Cluster Days'!$B:$G,6)</f>
        <v>Weekend</v>
      </c>
      <c r="E4308">
        <v>20190331</v>
      </c>
      <c r="F4308">
        <v>11</v>
      </c>
      <c r="G4308" s="7">
        <v>1712.7</v>
      </c>
      <c r="H4308" s="7">
        <v>1555.8</v>
      </c>
      <c r="I4308" s="7">
        <v>36226.68</v>
      </c>
      <c r="J4308" s="7">
        <v>29745.15</v>
      </c>
      <c r="K4308" s="7">
        <v>14074.65</v>
      </c>
      <c r="L4308" s="7">
        <v>9214.43</v>
      </c>
      <c r="M4308" s="7">
        <v>3191.3</v>
      </c>
      <c r="N4308" s="7">
        <v>4467.2</v>
      </c>
      <c r="O4308" s="7">
        <v>993.5</v>
      </c>
      <c r="P4308" s="7">
        <v>3332.8449999999998</v>
      </c>
    </row>
    <row r="4309" spans="1:16" x14ac:dyDescent="0.25">
      <c r="A4309" t="s">
        <v>24</v>
      </c>
      <c r="B4309" t="str">
        <f>VLOOKUP(E4309,'Overview Cluster Days'!B:E,3)</f>
        <v>H</v>
      </c>
      <c r="C4309" t="str">
        <f>VLOOKUP($E4309,'Overview Cluster Days'!$B:$G,5)</f>
        <v>Interseason</v>
      </c>
      <c r="D4309" t="str">
        <f>VLOOKUP($E4309,'Overview Cluster Days'!$B:$G,6)</f>
        <v>Weekend</v>
      </c>
      <c r="E4309">
        <v>20190331</v>
      </c>
      <c r="F4309">
        <v>12</v>
      </c>
      <c r="G4309" s="7">
        <v>1809.1</v>
      </c>
      <c r="H4309" s="7">
        <v>1793</v>
      </c>
      <c r="I4309" s="7">
        <v>38320.370000000003</v>
      </c>
      <c r="J4309" s="7">
        <v>31105.3</v>
      </c>
      <c r="K4309" s="7">
        <v>15300.7</v>
      </c>
      <c r="L4309" s="7">
        <v>10165.99</v>
      </c>
      <c r="M4309" s="7">
        <v>2891.9</v>
      </c>
      <c r="N4309" s="7">
        <v>4817.5</v>
      </c>
      <c r="O4309" s="7">
        <v>895.6</v>
      </c>
      <c r="P4309" s="7">
        <v>3463.183</v>
      </c>
    </row>
    <row r="4310" spans="1:16" x14ac:dyDescent="0.25">
      <c r="A4310" t="s">
        <v>24</v>
      </c>
      <c r="B4310" t="str">
        <f>VLOOKUP(E4310,'Overview Cluster Days'!B:E,3)</f>
        <v>H</v>
      </c>
      <c r="C4310" t="str">
        <f>VLOOKUP($E4310,'Overview Cluster Days'!$B:$G,5)</f>
        <v>Interseason</v>
      </c>
      <c r="D4310" t="str">
        <f>VLOOKUP($E4310,'Overview Cluster Days'!$B:$G,6)</f>
        <v>Weekend</v>
      </c>
      <c r="E4310">
        <v>20190331</v>
      </c>
      <c r="F4310">
        <v>13</v>
      </c>
      <c r="G4310" s="7">
        <v>1680.3</v>
      </c>
      <c r="H4310" s="7">
        <v>1398.6</v>
      </c>
      <c r="I4310" s="7">
        <v>38169.83</v>
      </c>
      <c r="J4310" s="7">
        <v>31760</v>
      </c>
      <c r="K4310" s="7">
        <v>14800.7</v>
      </c>
      <c r="L4310" s="7">
        <v>9300.9359999999997</v>
      </c>
      <c r="M4310" s="7">
        <v>3395.7139999999999</v>
      </c>
      <c r="N4310" s="7">
        <v>4795.3</v>
      </c>
      <c r="O4310" s="7">
        <v>678.2</v>
      </c>
      <c r="P4310" s="7">
        <v>3316.7</v>
      </c>
    </row>
    <row r="4311" spans="1:16" x14ac:dyDescent="0.25">
      <c r="A4311" t="s">
        <v>24</v>
      </c>
      <c r="B4311" t="str">
        <f>VLOOKUP(E4311,'Overview Cluster Days'!B:E,3)</f>
        <v>H</v>
      </c>
      <c r="C4311" t="str">
        <f>VLOOKUP($E4311,'Overview Cluster Days'!$B:$G,5)</f>
        <v>Interseason</v>
      </c>
      <c r="D4311" t="str">
        <f>VLOOKUP($E4311,'Overview Cluster Days'!$B:$G,6)</f>
        <v>Weekend</v>
      </c>
      <c r="E4311">
        <v>20190331</v>
      </c>
      <c r="F4311">
        <v>14</v>
      </c>
      <c r="G4311" s="7">
        <v>1911.6</v>
      </c>
      <c r="H4311" s="7">
        <v>1724.9</v>
      </c>
      <c r="I4311" s="7">
        <v>37292.07</v>
      </c>
      <c r="J4311" s="7">
        <v>30604.74</v>
      </c>
      <c r="K4311" s="7">
        <v>14848.4</v>
      </c>
      <c r="L4311" s="7">
        <v>8772.0470000000005</v>
      </c>
      <c r="M4311" s="7">
        <v>3223.6819999999998</v>
      </c>
      <c r="N4311" s="7">
        <v>4828.8</v>
      </c>
      <c r="O4311" s="7">
        <v>886.5</v>
      </c>
      <c r="P4311" s="7">
        <v>3462.386</v>
      </c>
    </row>
    <row r="4312" spans="1:16" x14ac:dyDescent="0.25">
      <c r="A4312" t="s">
        <v>24</v>
      </c>
      <c r="B4312" t="str">
        <f>VLOOKUP(E4312,'Overview Cluster Days'!B:E,3)</f>
        <v>H</v>
      </c>
      <c r="C4312" t="str">
        <f>VLOOKUP($E4312,'Overview Cluster Days'!$B:$G,5)</f>
        <v>Interseason</v>
      </c>
      <c r="D4312" t="str">
        <f>VLOOKUP($E4312,'Overview Cluster Days'!$B:$G,6)</f>
        <v>Weekend</v>
      </c>
      <c r="E4312">
        <v>20190331</v>
      </c>
      <c r="F4312">
        <v>15</v>
      </c>
      <c r="G4312" s="7">
        <v>2373.6999999999998</v>
      </c>
      <c r="H4312" s="7">
        <v>1962.1</v>
      </c>
      <c r="I4312" s="7">
        <v>35578</v>
      </c>
      <c r="J4312" s="7">
        <v>30096.19</v>
      </c>
      <c r="K4312" s="7">
        <v>14735.3</v>
      </c>
      <c r="L4312" s="7">
        <v>7080.5159999999996</v>
      </c>
      <c r="M4312" s="7">
        <v>2877.8229999999999</v>
      </c>
      <c r="N4312" s="7">
        <v>4914.2</v>
      </c>
      <c r="O4312" s="7">
        <v>921.89049999999997</v>
      </c>
      <c r="P4312" s="7">
        <v>3336.5140000000001</v>
      </c>
    </row>
    <row r="4313" spans="1:16" x14ac:dyDescent="0.25">
      <c r="A4313" t="s">
        <v>24</v>
      </c>
      <c r="B4313" t="str">
        <f>VLOOKUP(E4313,'Overview Cluster Days'!B:E,3)</f>
        <v>H</v>
      </c>
      <c r="C4313" t="str">
        <f>VLOOKUP($E4313,'Overview Cluster Days'!$B:$G,5)</f>
        <v>Interseason</v>
      </c>
      <c r="D4313" t="str">
        <f>VLOOKUP($E4313,'Overview Cluster Days'!$B:$G,6)</f>
        <v>Weekend</v>
      </c>
      <c r="E4313">
        <v>20190331</v>
      </c>
      <c r="F4313">
        <v>16</v>
      </c>
      <c r="G4313" s="7">
        <v>2452.4</v>
      </c>
      <c r="H4313" s="7">
        <v>1415.7</v>
      </c>
      <c r="I4313" s="7">
        <v>31926.560000000001</v>
      </c>
      <c r="J4313" s="7">
        <v>27899.65</v>
      </c>
      <c r="K4313" s="7">
        <v>14511.74</v>
      </c>
      <c r="L4313" s="7">
        <v>6252.9549999999999</v>
      </c>
      <c r="M4313" s="7">
        <v>2646.5</v>
      </c>
      <c r="N4313" s="7">
        <v>4895</v>
      </c>
      <c r="O4313" s="7">
        <v>981.4</v>
      </c>
      <c r="P4313" s="7">
        <v>3180.7</v>
      </c>
    </row>
    <row r="4314" spans="1:16" x14ac:dyDescent="0.25">
      <c r="A4314" t="s">
        <v>24</v>
      </c>
      <c r="B4314" t="str">
        <f>VLOOKUP(E4314,'Overview Cluster Days'!B:E,3)</f>
        <v>H</v>
      </c>
      <c r="C4314" t="str">
        <f>VLOOKUP($E4314,'Overview Cluster Days'!$B:$G,5)</f>
        <v>Interseason</v>
      </c>
      <c r="D4314" t="str">
        <f>VLOOKUP($E4314,'Overview Cluster Days'!$B:$G,6)</f>
        <v>Weekend</v>
      </c>
      <c r="E4314">
        <v>20190331</v>
      </c>
      <c r="F4314">
        <v>17</v>
      </c>
      <c r="G4314" s="7">
        <v>2219.6999999999998</v>
      </c>
      <c r="H4314" s="7">
        <v>1379</v>
      </c>
      <c r="I4314" s="7">
        <v>28279.47</v>
      </c>
      <c r="J4314" s="7">
        <v>23651.53</v>
      </c>
      <c r="K4314" s="7">
        <v>13554.5</v>
      </c>
      <c r="L4314" s="7">
        <v>5008.0029999999997</v>
      </c>
      <c r="M4314" s="7">
        <v>2781.6</v>
      </c>
      <c r="N4314" s="7">
        <v>4958.3</v>
      </c>
      <c r="O4314" s="7">
        <v>1233.4000000000001</v>
      </c>
      <c r="P4314" s="7">
        <v>2881.1</v>
      </c>
    </row>
    <row r="4315" spans="1:16" x14ac:dyDescent="0.25">
      <c r="A4315" t="s">
        <v>24</v>
      </c>
      <c r="B4315" t="str">
        <f>VLOOKUP(E4315,'Overview Cluster Days'!B:E,3)</f>
        <v>H</v>
      </c>
      <c r="C4315" t="str">
        <f>VLOOKUP($E4315,'Overview Cluster Days'!$B:$G,5)</f>
        <v>Interseason</v>
      </c>
      <c r="D4315" t="str">
        <f>VLOOKUP($E4315,'Overview Cluster Days'!$B:$G,6)</f>
        <v>Weekend</v>
      </c>
      <c r="E4315">
        <v>20190331</v>
      </c>
      <c r="F4315">
        <v>18</v>
      </c>
      <c r="G4315" s="7">
        <v>1630.3</v>
      </c>
      <c r="H4315" s="7">
        <v>1027.4000000000001</v>
      </c>
      <c r="I4315" s="7">
        <v>24884.67</v>
      </c>
      <c r="J4315" s="7">
        <v>21412.9</v>
      </c>
      <c r="K4315" s="7">
        <v>14931.26</v>
      </c>
      <c r="L4315" s="7">
        <v>4860.3999999999996</v>
      </c>
      <c r="M4315" s="7">
        <v>2404.3000000000002</v>
      </c>
      <c r="N4315" s="7">
        <v>5185.5590000000002</v>
      </c>
      <c r="O4315" s="7">
        <v>1671.5</v>
      </c>
      <c r="P4315" s="7">
        <v>2105.6</v>
      </c>
    </row>
    <row r="4316" spans="1:16" x14ac:dyDescent="0.25">
      <c r="A4316" t="s">
        <v>24</v>
      </c>
      <c r="B4316" t="str">
        <f>VLOOKUP(E4316,'Overview Cluster Days'!B:E,3)</f>
        <v>H</v>
      </c>
      <c r="C4316" t="str">
        <f>VLOOKUP($E4316,'Overview Cluster Days'!$B:$G,5)</f>
        <v>Interseason</v>
      </c>
      <c r="D4316" t="str">
        <f>VLOOKUP($E4316,'Overview Cluster Days'!$B:$G,6)</f>
        <v>Weekend</v>
      </c>
      <c r="E4316">
        <v>20190331</v>
      </c>
      <c r="F4316">
        <v>19</v>
      </c>
      <c r="G4316" s="7">
        <v>1348.4</v>
      </c>
      <c r="H4316" s="7">
        <v>1253.2</v>
      </c>
      <c r="I4316" s="7">
        <v>24766.39</v>
      </c>
      <c r="J4316" s="7">
        <v>22735.27</v>
      </c>
      <c r="K4316" s="7">
        <v>15509.01</v>
      </c>
      <c r="L4316" s="7">
        <v>4825.3999999999996</v>
      </c>
      <c r="M4316" s="7">
        <v>2450.4</v>
      </c>
      <c r="N4316" s="7">
        <v>5061.6000000000004</v>
      </c>
      <c r="O4316" s="7">
        <v>1415.799</v>
      </c>
      <c r="P4316" s="7">
        <v>2425.5300000000002</v>
      </c>
    </row>
    <row r="4317" spans="1:16" x14ac:dyDescent="0.25">
      <c r="A4317" t="s">
        <v>24</v>
      </c>
      <c r="B4317" t="str">
        <f>VLOOKUP(E4317,'Overview Cluster Days'!B:E,3)</f>
        <v>H</v>
      </c>
      <c r="C4317" t="str">
        <f>VLOOKUP($E4317,'Overview Cluster Days'!$B:$G,5)</f>
        <v>Interseason</v>
      </c>
      <c r="D4317" t="str">
        <f>VLOOKUP($E4317,'Overview Cluster Days'!$B:$G,6)</f>
        <v>Weekend</v>
      </c>
      <c r="E4317">
        <v>20190331</v>
      </c>
      <c r="F4317">
        <v>20</v>
      </c>
      <c r="G4317" s="7">
        <v>1143.8</v>
      </c>
      <c r="H4317" s="7">
        <v>1337.6</v>
      </c>
      <c r="I4317" s="7">
        <v>25481.86</v>
      </c>
      <c r="J4317" s="7">
        <v>22578.78</v>
      </c>
      <c r="K4317" s="7">
        <v>14876.34</v>
      </c>
      <c r="L4317" s="7">
        <v>5215.12</v>
      </c>
      <c r="M4317" s="7">
        <v>2158.3000000000002</v>
      </c>
      <c r="N4317" s="7">
        <v>5296.2</v>
      </c>
      <c r="O4317" s="7">
        <v>1854.3620000000001</v>
      </c>
      <c r="P4317" s="7">
        <v>2510.3000000000002</v>
      </c>
    </row>
    <row r="4318" spans="1:16" x14ac:dyDescent="0.25">
      <c r="A4318" t="s">
        <v>24</v>
      </c>
      <c r="B4318" t="str">
        <f>VLOOKUP(E4318,'Overview Cluster Days'!B:E,3)</f>
        <v>H</v>
      </c>
      <c r="C4318" t="str">
        <f>VLOOKUP($E4318,'Overview Cluster Days'!$B:$G,5)</f>
        <v>Interseason</v>
      </c>
      <c r="D4318" t="str">
        <f>VLOOKUP($E4318,'Overview Cluster Days'!$B:$G,6)</f>
        <v>Weekend</v>
      </c>
      <c r="E4318">
        <v>20190331</v>
      </c>
      <c r="F4318">
        <v>21</v>
      </c>
      <c r="G4318" s="7">
        <v>1260.8</v>
      </c>
      <c r="H4318" s="7">
        <v>1282.5</v>
      </c>
      <c r="I4318" s="7">
        <v>25791.1</v>
      </c>
      <c r="J4318" s="7">
        <v>22503.3</v>
      </c>
      <c r="K4318" s="7">
        <v>15034.24</v>
      </c>
      <c r="L4318" s="7">
        <v>5176.8999999999996</v>
      </c>
      <c r="M4318" s="7">
        <v>2247.6999999999998</v>
      </c>
      <c r="N4318" s="7">
        <v>5321.4</v>
      </c>
      <c r="O4318" s="7">
        <v>1805.615</v>
      </c>
      <c r="P4318" s="7">
        <v>2346.6</v>
      </c>
    </row>
    <row r="4319" spans="1:16" x14ac:dyDescent="0.25">
      <c r="A4319" t="s">
        <v>24</v>
      </c>
      <c r="B4319" t="str">
        <f>VLOOKUP(E4319,'Overview Cluster Days'!B:E,3)</f>
        <v>H</v>
      </c>
      <c r="C4319" t="str">
        <f>VLOOKUP($E4319,'Overview Cluster Days'!$B:$G,5)</f>
        <v>Interseason</v>
      </c>
      <c r="D4319" t="str">
        <f>VLOOKUP($E4319,'Overview Cluster Days'!$B:$G,6)</f>
        <v>Weekend</v>
      </c>
      <c r="E4319">
        <v>20190331</v>
      </c>
      <c r="F4319">
        <v>22</v>
      </c>
      <c r="G4319" s="7">
        <v>1346.7</v>
      </c>
      <c r="H4319" s="7">
        <v>1182.5999999999999</v>
      </c>
      <c r="I4319" s="7">
        <v>24520.87</v>
      </c>
      <c r="J4319" s="7">
        <v>22511.1</v>
      </c>
      <c r="K4319" s="7">
        <v>14759.51</v>
      </c>
      <c r="L4319" s="7">
        <v>5409.1559999999999</v>
      </c>
      <c r="M4319" s="7">
        <v>2102</v>
      </c>
      <c r="N4319" s="7">
        <v>4696.8</v>
      </c>
      <c r="O4319" s="7">
        <v>1874.4949999999999</v>
      </c>
      <c r="P4319" s="7">
        <v>2090.1559999999999</v>
      </c>
    </row>
    <row r="4320" spans="1:16" x14ac:dyDescent="0.25">
      <c r="A4320" t="s">
        <v>24</v>
      </c>
      <c r="B4320" t="str">
        <f>VLOOKUP(E4320,'Overview Cluster Days'!B:E,3)</f>
        <v>H</v>
      </c>
      <c r="C4320" t="str">
        <f>VLOOKUP($E4320,'Overview Cluster Days'!$B:$G,5)</f>
        <v>Interseason</v>
      </c>
      <c r="D4320" t="str">
        <f>VLOOKUP($E4320,'Overview Cluster Days'!$B:$G,6)</f>
        <v>Weekend</v>
      </c>
      <c r="E4320">
        <v>20190331</v>
      </c>
      <c r="F4320">
        <v>23</v>
      </c>
      <c r="G4320" s="7">
        <v>1719.7</v>
      </c>
      <c r="H4320" s="7">
        <v>1035.0999999999999</v>
      </c>
      <c r="I4320" s="7">
        <v>25442.73</v>
      </c>
      <c r="J4320" s="7">
        <v>22143.67</v>
      </c>
      <c r="K4320" s="7">
        <v>15165.69</v>
      </c>
      <c r="L4320" s="7">
        <v>6745.701</v>
      </c>
      <c r="M4320" s="7">
        <v>1964.4</v>
      </c>
      <c r="N4320" s="7">
        <v>4141.1000000000004</v>
      </c>
      <c r="O4320" s="7">
        <v>1994.999</v>
      </c>
      <c r="P4320" s="7">
        <v>2208.4</v>
      </c>
    </row>
    <row r="4321" spans="1:16" x14ac:dyDescent="0.25">
      <c r="A4321" t="s">
        <v>24</v>
      </c>
      <c r="B4321" t="str">
        <f>VLOOKUP(E4321,'Overview Cluster Days'!B:E,3)</f>
        <v>H</v>
      </c>
      <c r="C4321" t="str">
        <f>VLOOKUP($E4321,'Overview Cluster Days'!$B:$G,5)</f>
        <v>Interseason</v>
      </c>
      <c r="D4321" t="str">
        <f>VLOOKUP($E4321,'Overview Cluster Days'!$B:$G,6)</f>
        <v>Weekend</v>
      </c>
      <c r="E4321">
        <v>20190331</v>
      </c>
      <c r="F4321">
        <v>24</v>
      </c>
      <c r="G4321" s="7">
        <v>0</v>
      </c>
      <c r="H4321" s="7">
        <v>0</v>
      </c>
      <c r="I4321" s="7">
        <v>0</v>
      </c>
      <c r="J4321" s="7">
        <v>0</v>
      </c>
      <c r="K4321" s="7">
        <v>0</v>
      </c>
      <c r="L4321" s="7">
        <v>0</v>
      </c>
      <c r="M4321" s="7">
        <v>0</v>
      </c>
      <c r="N4321" s="7">
        <v>0</v>
      </c>
      <c r="O4321" s="7">
        <v>0</v>
      </c>
      <c r="P4321" s="7">
        <v>0</v>
      </c>
    </row>
    <row r="4322" spans="1:16" x14ac:dyDescent="0.25">
      <c r="A4322" t="s">
        <v>24</v>
      </c>
      <c r="B4322" t="str">
        <f>VLOOKUP(E4322,'Overview Cluster Days'!B:E,3)</f>
        <v>G</v>
      </c>
      <c r="C4322" t="str">
        <f>VLOOKUP($E4322,'Overview Cluster Days'!$B:$G,5)</f>
        <v>Interseason</v>
      </c>
      <c r="D4322" t="str">
        <f>VLOOKUP($E4322,'Overview Cluster Days'!$B:$G,6)</f>
        <v>Weekday</v>
      </c>
      <c r="E4322">
        <v>20190401</v>
      </c>
      <c r="F4322">
        <v>1</v>
      </c>
      <c r="G4322" s="7">
        <v>2324.6</v>
      </c>
      <c r="H4322" s="7">
        <v>871.9</v>
      </c>
      <c r="I4322" s="7">
        <v>19861.91</v>
      </c>
      <c r="J4322" s="7">
        <v>16268.3</v>
      </c>
      <c r="K4322" s="7">
        <v>14056.7</v>
      </c>
      <c r="L4322" s="7">
        <v>5901.701</v>
      </c>
      <c r="M4322" s="7">
        <v>1922.3</v>
      </c>
      <c r="N4322" s="7">
        <v>3962.3</v>
      </c>
      <c r="O4322" s="7">
        <v>1852.6990000000001</v>
      </c>
      <c r="P4322" s="7">
        <v>3000.7539999999999</v>
      </c>
    </row>
    <row r="4323" spans="1:16" x14ac:dyDescent="0.25">
      <c r="A4323" t="s">
        <v>24</v>
      </c>
      <c r="B4323" t="str">
        <f>VLOOKUP(E4323,'Overview Cluster Days'!B:E,3)</f>
        <v>G</v>
      </c>
      <c r="C4323" t="str">
        <f>VLOOKUP($E4323,'Overview Cluster Days'!$B:$G,5)</f>
        <v>Interseason</v>
      </c>
      <c r="D4323" t="str">
        <f>VLOOKUP($E4323,'Overview Cluster Days'!$B:$G,6)</f>
        <v>Weekday</v>
      </c>
      <c r="E4323">
        <v>20190401</v>
      </c>
      <c r="F4323">
        <v>2</v>
      </c>
      <c r="G4323" s="7">
        <v>2678</v>
      </c>
      <c r="H4323" s="7">
        <v>857.3</v>
      </c>
      <c r="I4323" s="7">
        <v>20100.7</v>
      </c>
      <c r="J4323" s="7">
        <v>17786.96</v>
      </c>
      <c r="K4323" s="7">
        <v>13740.32</v>
      </c>
      <c r="L4323" s="7">
        <v>4630.0050000000001</v>
      </c>
      <c r="M4323" s="7">
        <v>2205.5</v>
      </c>
      <c r="N4323" s="7">
        <v>4024.6</v>
      </c>
      <c r="O4323" s="7">
        <v>1884.7460000000001</v>
      </c>
      <c r="P4323" s="7">
        <v>2890.4070000000002</v>
      </c>
    </row>
    <row r="4324" spans="1:16" x14ac:dyDescent="0.25">
      <c r="A4324" t="s">
        <v>24</v>
      </c>
      <c r="B4324" t="str">
        <f>VLOOKUP(E4324,'Overview Cluster Days'!B:E,3)</f>
        <v>G</v>
      </c>
      <c r="C4324" t="str">
        <f>VLOOKUP($E4324,'Overview Cluster Days'!$B:$G,5)</f>
        <v>Interseason</v>
      </c>
      <c r="D4324" t="str">
        <f>VLOOKUP($E4324,'Overview Cluster Days'!$B:$G,6)</f>
        <v>Weekday</v>
      </c>
      <c r="E4324">
        <v>20190401</v>
      </c>
      <c r="F4324">
        <v>3</v>
      </c>
      <c r="G4324" s="7">
        <v>2865.2</v>
      </c>
      <c r="H4324" s="7">
        <v>877.5</v>
      </c>
      <c r="I4324" s="7">
        <v>20605.62</v>
      </c>
      <c r="J4324" s="7">
        <v>18564.599999999999</v>
      </c>
      <c r="K4324" s="7">
        <v>13645.31</v>
      </c>
      <c r="L4324" s="7">
        <v>4316.8410000000003</v>
      </c>
      <c r="M4324" s="7">
        <v>2364.4</v>
      </c>
      <c r="N4324" s="7">
        <v>4185.8999999999996</v>
      </c>
      <c r="O4324" s="7">
        <v>1826.4159999999999</v>
      </c>
      <c r="P4324" s="7">
        <v>2495.0160000000001</v>
      </c>
    </row>
    <row r="4325" spans="1:16" x14ac:dyDescent="0.25">
      <c r="A4325" t="s">
        <v>24</v>
      </c>
      <c r="B4325" t="str">
        <f>VLOOKUP(E4325,'Overview Cluster Days'!B:E,3)</f>
        <v>G</v>
      </c>
      <c r="C4325" t="str">
        <f>VLOOKUP($E4325,'Overview Cluster Days'!$B:$G,5)</f>
        <v>Interseason</v>
      </c>
      <c r="D4325" t="str">
        <f>VLOOKUP($E4325,'Overview Cluster Days'!$B:$G,6)</f>
        <v>Weekday</v>
      </c>
      <c r="E4325">
        <v>20190401</v>
      </c>
      <c r="F4325">
        <v>4</v>
      </c>
      <c r="G4325" s="7">
        <v>2830.5</v>
      </c>
      <c r="H4325" s="7">
        <v>1082.7</v>
      </c>
      <c r="I4325" s="7">
        <v>19678.98</v>
      </c>
      <c r="J4325" s="7">
        <v>17831.419999999998</v>
      </c>
      <c r="K4325" s="7">
        <v>13958.84</v>
      </c>
      <c r="L4325" s="7">
        <v>4165.8</v>
      </c>
      <c r="M4325" s="7">
        <v>2305.1</v>
      </c>
      <c r="N4325" s="7">
        <v>4229.8999999999996</v>
      </c>
      <c r="O4325" s="7">
        <v>1861.9960000000001</v>
      </c>
      <c r="P4325" s="7">
        <v>1847.5540000000001</v>
      </c>
    </row>
    <row r="4326" spans="1:16" x14ac:dyDescent="0.25">
      <c r="A4326" t="s">
        <v>24</v>
      </c>
      <c r="B4326" t="str">
        <f>VLOOKUP(E4326,'Overview Cluster Days'!B:E,3)</f>
        <v>G</v>
      </c>
      <c r="C4326" t="str">
        <f>VLOOKUP($E4326,'Overview Cluster Days'!$B:$G,5)</f>
        <v>Interseason</v>
      </c>
      <c r="D4326" t="str">
        <f>VLOOKUP($E4326,'Overview Cluster Days'!$B:$G,6)</f>
        <v>Weekday</v>
      </c>
      <c r="E4326">
        <v>20190401</v>
      </c>
      <c r="F4326">
        <v>5</v>
      </c>
      <c r="G4326" s="7">
        <v>2678.3</v>
      </c>
      <c r="H4326" s="7">
        <v>1342.8</v>
      </c>
      <c r="I4326" s="7">
        <v>18846.53</v>
      </c>
      <c r="J4326" s="7">
        <v>16709.43</v>
      </c>
      <c r="K4326" s="7">
        <v>14067.36</v>
      </c>
      <c r="L4326" s="7">
        <v>4110.8</v>
      </c>
      <c r="M4326" s="7">
        <v>2527.9</v>
      </c>
      <c r="N4326" s="7">
        <v>4003.6</v>
      </c>
      <c r="O4326" s="7">
        <v>1911.6510000000001</v>
      </c>
      <c r="P4326" s="7">
        <v>2123.4090000000001</v>
      </c>
    </row>
    <row r="4327" spans="1:16" x14ac:dyDescent="0.25">
      <c r="A4327" t="s">
        <v>24</v>
      </c>
      <c r="B4327" t="str">
        <f>VLOOKUP(E4327,'Overview Cluster Days'!B:E,3)</f>
        <v>G</v>
      </c>
      <c r="C4327" t="str">
        <f>VLOOKUP($E4327,'Overview Cluster Days'!$B:$G,5)</f>
        <v>Interseason</v>
      </c>
      <c r="D4327" t="str">
        <f>VLOOKUP($E4327,'Overview Cluster Days'!$B:$G,6)</f>
        <v>Weekday</v>
      </c>
      <c r="E4327">
        <v>20190401</v>
      </c>
      <c r="F4327">
        <v>6</v>
      </c>
      <c r="G4327" s="7">
        <v>2233.9</v>
      </c>
      <c r="H4327" s="7">
        <v>992.7</v>
      </c>
      <c r="I4327" s="7">
        <v>17457.05</v>
      </c>
      <c r="J4327" s="7">
        <v>17855</v>
      </c>
      <c r="K4327" s="7">
        <v>14127.03</v>
      </c>
      <c r="L4327" s="7">
        <v>4277.7</v>
      </c>
      <c r="M4327" s="7">
        <v>3434.8</v>
      </c>
      <c r="N4327" s="7">
        <v>3359.6</v>
      </c>
      <c r="O4327" s="7">
        <v>1651.8</v>
      </c>
      <c r="P4327" s="7">
        <v>2235.1970000000001</v>
      </c>
    </row>
    <row r="4328" spans="1:16" x14ac:dyDescent="0.25">
      <c r="A4328" t="s">
        <v>24</v>
      </c>
      <c r="B4328" t="str">
        <f>VLOOKUP(E4328,'Overview Cluster Days'!B:E,3)</f>
        <v>G</v>
      </c>
      <c r="C4328" t="str">
        <f>VLOOKUP($E4328,'Overview Cluster Days'!$B:$G,5)</f>
        <v>Interseason</v>
      </c>
      <c r="D4328" t="str">
        <f>VLOOKUP($E4328,'Overview Cluster Days'!$B:$G,6)</f>
        <v>Weekday</v>
      </c>
      <c r="E4328">
        <v>20190401</v>
      </c>
      <c r="F4328">
        <v>7</v>
      </c>
      <c r="G4328" s="7">
        <v>1296.5</v>
      </c>
      <c r="H4328" s="7">
        <v>1121</v>
      </c>
      <c r="I4328" s="7">
        <v>14787.88</v>
      </c>
      <c r="J4328" s="7">
        <v>18699.23</v>
      </c>
      <c r="K4328" s="7">
        <v>14820.79</v>
      </c>
      <c r="L4328" s="7">
        <v>6037.0110000000004</v>
      </c>
      <c r="M4328" s="7">
        <v>4489.6000000000004</v>
      </c>
      <c r="N4328" s="7">
        <v>3477.3</v>
      </c>
      <c r="O4328" s="7">
        <v>2782.8</v>
      </c>
      <c r="P4328" s="7">
        <v>2307.6</v>
      </c>
    </row>
    <row r="4329" spans="1:16" x14ac:dyDescent="0.25">
      <c r="A4329" t="s">
        <v>24</v>
      </c>
      <c r="B4329" t="str">
        <f>VLOOKUP(E4329,'Overview Cluster Days'!B:E,3)</f>
        <v>G</v>
      </c>
      <c r="C4329" t="str">
        <f>VLOOKUP($E4329,'Overview Cluster Days'!$B:$G,5)</f>
        <v>Interseason</v>
      </c>
      <c r="D4329" t="str">
        <f>VLOOKUP($E4329,'Overview Cluster Days'!$B:$G,6)</f>
        <v>Weekday</v>
      </c>
      <c r="E4329">
        <v>20190401</v>
      </c>
      <c r="F4329">
        <v>8</v>
      </c>
      <c r="G4329" s="7">
        <v>2093</v>
      </c>
      <c r="H4329" s="7">
        <v>1471.9</v>
      </c>
      <c r="I4329" s="7">
        <v>17452.89</v>
      </c>
      <c r="J4329" s="7">
        <v>20737.3</v>
      </c>
      <c r="K4329" s="7">
        <v>14360.41</v>
      </c>
      <c r="L4329" s="7">
        <v>6076.0550000000003</v>
      </c>
      <c r="M4329" s="7">
        <v>4704.2</v>
      </c>
      <c r="N4329" s="7">
        <v>4455.7</v>
      </c>
      <c r="O4329" s="7">
        <v>2681.2</v>
      </c>
      <c r="P4329" s="7">
        <v>2198.1999999999998</v>
      </c>
    </row>
    <row r="4330" spans="1:16" x14ac:dyDescent="0.25">
      <c r="A4330" t="s">
        <v>24</v>
      </c>
      <c r="B4330" t="str">
        <f>VLOOKUP(E4330,'Overview Cluster Days'!B:E,3)</f>
        <v>G</v>
      </c>
      <c r="C4330" t="str">
        <f>VLOOKUP($E4330,'Overview Cluster Days'!$B:$G,5)</f>
        <v>Interseason</v>
      </c>
      <c r="D4330" t="str">
        <f>VLOOKUP($E4330,'Overview Cluster Days'!$B:$G,6)</f>
        <v>Weekday</v>
      </c>
      <c r="E4330">
        <v>20190401</v>
      </c>
      <c r="F4330">
        <v>9</v>
      </c>
      <c r="G4330" s="7">
        <v>2237.1</v>
      </c>
      <c r="H4330" s="7">
        <v>1803.6</v>
      </c>
      <c r="I4330" s="7">
        <v>22004.47</v>
      </c>
      <c r="J4330" s="7">
        <v>23894.79</v>
      </c>
      <c r="K4330" s="7">
        <v>15015.9</v>
      </c>
      <c r="L4330" s="7">
        <v>5971.83</v>
      </c>
      <c r="M4330" s="7">
        <v>4447.3999999999996</v>
      </c>
      <c r="N4330" s="7">
        <v>4548.6000000000004</v>
      </c>
      <c r="O4330" s="7">
        <v>2155</v>
      </c>
      <c r="P4330" s="7">
        <v>2152.1</v>
      </c>
    </row>
    <row r="4331" spans="1:16" x14ac:dyDescent="0.25">
      <c r="A4331" t="s">
        <v>24</v>
      </c>
      <c r="B4331" t="str">
        <f>VLOOKUP(E4331,'Overview Cluster Days'!B:E,3)</f>
        <v>G</v>
      </c>
      <c r="C4331" t="str">
        <f>VLOOKUP($E4331,'Overview Cluster Days'!$B:$G,5)</f>
        <v>Interseason</v>
      </c>
      <c r="D4331" t="str">
        <f>VLOOKUP($E4331,'Overview Cluster Days'!$B:$G,6)</f>
        <v>Weekday</v>
      </c>
      <c r="E4331">
        <v>20190401</v>
      </c>
      <c r="F4331">
        <v>10</v>
      </c>
      <c r="G4331" s="7">
        <v>1221.4000000000001</v>
      </c>
      <c r="H4331" s="7">
        <v>1716.6</v>
      </c>
      <c r="I4331" s="7">
        <v>24841.08</v>
      </c>
      <c r="J4331" s="7">
        <v>24937.97</v>
      </c>
      <c r="K4331" s="7">
        <v>15199.87</v>
      </c>
      <c r="L4331" s="7">
        <v>7095.3990000000003</v>
      </c>
      <c r="M4331" s="7">
        <v>4440.1000000000004</v>
      </c>
      <c r="N4331" s="7">
        <v>4079.6</v>
      </c>
      <c r="O4331" s="7">
        <v>1989.2</v>
      </c>
      <c r="P4331" s="7">
        <v>2303.5990000000002</v>
      </c>
    </row>
    <row r="4332" spans="1:16" x14ac:dyDescent="0.25">
      <c r="A4332" t="s">
        <v>24</v>
      </c>
      <c r="B4332" t="str">
        <f>VLOOKUP(E4332,'Overview Cluster Days'!B:E,3)</f>
        <v>G</v>
      </c>
      <c r="C4332" t="str">
        <f>VLOOKUP($E4332,'Overview Cluster Days'!$B:$G,5)</f>
        <v>Interseason</v>
      </c>
      <c r="D4332" t="str">
        <f>VLOOKUP($E4332,'Overview Cluster Days'!$B:$G,6)</f>
        <v>Weekday</v>
      </c>
      <c r="E4332">
        <v>20190401</v>
      </c>
      <c r="F4332">
        <v>11</v>
      </c>
      <c r="G4332" s="7">
        <v>1347.8</v>
      </c>
      <c r="H4332" s="7">
        <v>1571.8</v>
      </c>
      <c r="I4332" s="7">
        <v>29789.51</v>
      </c>
      <c r="J4332" s="7">
        <v>27608.34</v>
      </c>
      <c r="K4332" s="7">
        <v>15745.7</v>
      </c>
      <c r="L4332" s="7">
        <v>8195.2360000000008</v>
      </c>
      <c r="M4332" s="7">
        <v>4953.8999999999996</v>
      </c>
      <c r="N4332" s="7">
        <v>3663.2</v>
      </c>
      <c r="O4332" s="7">
        <v>974.1</v>
      </c>
      <c r="P4332" s="7">
        <v>3321.232</v>
      </c>
    </row>
    <row r="4333" spans="1:16" x14ac:dyDescent="0.25">
      <c r="A4333" t="s">
        <v>24</v>
      </c>
      <c r="B4333" t="str">
        <f>VLOOKUP(E4333,'Overview Cluster Days'!B:E,3)</f>
        <v>G</v>
      </c>
      <c r="C4333" t="str">
        <f>VLOOKUP($E4333,'Overview Cluster Days'!$B:$G,5)</f>
        <v>Interseason</v>
      </c>
      <c r="D4333" t="str">
        <f>VLOOKUP($E4333,'Overview Cluster Days'!$B:$G,6)</f>
        <v>Weekday</v>
      </c>
      <c r="E4333">
        <v>20190401</v>
      </c>
      <c r="F4333">
        <v>12</v>
      </c>
      <c r="G4333" s="7">
        <v>1478.9</v>
      </c>
      <c r="H4333" s="7">
        <v>1379.1</v>
      </c>
      <c r="I4333" s="7">
        <v>33631.910000000003</v>
      </c>
      <c r="J4333" s="7">
        <v>28351.360000000001</v>
      </c>
      <c r="K4333" s="7">
        <v>15860.14</v>
      </c>
      <c r="L4333" s="7">
        <v>9378.1149999999998</v>
      </c>
      <c r="M4333" s="7">
        <v>5286.9</v>
      </c>
      <c r="N4333" s="7">
        <v>3549.2</v>
      </c>
      <c r="O4333" s="7">
        <v>820.14739999999995</v>
      </c>
      <c r="P4333" s="7">
        <v>4032.3</v>
      </c>
    </row>
    <row r="4334" spans="1:16" x14ac:dyDescent="0.25">
      <c r="A4334" t="s">
        <v>24</v>
      </c>
      <c r="B4334" t="str">
        <f>VLOOKUP(E4334,'Overview Cluster Days'!B:E,3)</f>
        <v>G</v>
      </c>
      <c r="C4334" t="str">
        <f>VLOOKUP($E4334,'Overview Cluster Days'!$B:$G,5)</f>
        <v>Interseason</v>
      </c>
      <c r="D4334" t="str">
        <f>VLOOKUP($E4334,'Overview Cluster Days'!$B:$G,6)</f>
        <v>Weekday</v>
      </c>
      <c r="E4334">
        <v>20190401</v>
      </c>
      <c r="F4334">
        <v>13</v>
      </c>
      <c r="G4334" s="7">
        <v>1625.8</v>
      </c>
      <c r="H4334" s="7">
        <v>1176.2</v>
      </c>
      <c r="I4334" s="7">
        <v>36203.550000000003</v>
      </c>
      <c r="J4334" s="7">
        <v>28598.400000000001</v>
      </c>
      <c r="K4334" s="7">
        <v>15539.6</v>
      </c>
      <c r="L4334" s="7">
        <v>10788.57</v>
      </c>
      <c r="M4334" s="7">
        <v>5465.2</v>
      </c>
      <c r="N4334" s="7">
        <v>3860.6</v>
      </c>
      <c r="O4334" s="7">
        <v>780.49289999999996</v>
      </c>
      <c r="P4334" s="7">
        <v>3996.875</v>
      </c>
    </row>
    <row r="4335" spans="1:16" x14ac:dyDescent="0.25">
      <c r="A4335" t="s">
        <v>24</v>
      </c>
      <c r="B4335" t="str">
        <f>VLOOKUP(E4335,'Overview Cluster Days'!B:E,3)</f>
        <v>G</v>
      </c>
      <c r="C4335" t="str">
        <f>VLOOKUP($E4335,'Overview Cluster Days'!$B:$G,5)</f>
        <v>Interseason</v>
      </c>
      <c r="D4335" t="str">
        <f>VLOOKUP($E4335,'Overview Cluster Days'!$B:$G,6)</f>
        <v>Weekday</v>
      </c>
      <c r="E4335">
        <v>20190401</v>
      </c>
      <c r="F4335">
        <v>14</v>
      </c>
      <c r="G4335" s="7">
        <v>1750.6</v>
      </c>
      <c r="H4335" s="7">
        <v>1127.3</v>
      </c>
      <c r="I4335" s="7">
        <v>36288.67</v>
      </c>
      <c r="J4335" s="7">
        <v>28437.119999999999</v>
      </c>
      <c r="K4335" s="7">
        <v>15661.8</v>
      </c>
      <c r="L4335" s="7">
        <v>10529.99</v>
      </c>
      <c r="M4335" s="7">
        <v>5091.3</v>
      </c>
      <c r="N4335" s="7">
        <v>4327.5</v>
      </c>
      <c r="O4335" s="7">
        <v>735.03769999999997</v>
      </c>
      <c r="P4335" s="7">
        <v>4019.6979999999999</v>
      </c>
    </row>
    <row r="4336" spans="1:16" x14ac:dyDescent="0.25">
      <c r="A4336" t="s">
        <v>24</v>
      </c>
      <c r="B4336" t="str">
        <f>VLOOKUP(E4336,'Overview Cluster Days'!B:E,3)</f>
        <v>G</v>
      </c>
      <c r="C4336" t="str">
        <f>VLOOKUP($E4336,'Overview Cluster Days'!$B:$G,5)</f>
        <v>Interseason</v>
      </c>
      <c r="D4336" t="str">
        <f>VLOOKUP($E4336,'Overview Cluster Days'!$B:$G,6)</f>
        <v>Weekday</v>
      </c>
      <c r="E4336">
        <v>20190401</v>
      </c>
      <c r="F4336">
        <v>15</v>
      </c>
      <c r="G4336" s="7">
        <v>1758.7</v>
      </c>
      <c r="H4336" s="7">
        <v>1195.0999999999999</v>
      </c>
      <c r="I4336" s="7">
        <v>35395.199999999997</v>
      </c>
      <c r="J4336" s="7">
        <v>27489.16</v>
      </c>
      <c r="K4336" s="7">
        <v>15483</v>
      </c>
      <c r="L4336" s="7">
        <v>9866.3220000000001</v>
      </c>
      <c r="M4336" s="7">
        <v>4780.5</v>
      </c>
      <c r="N4336" s="7">
        <v>4540</v>
      </c>
      <c r="O4336" s="7">
        <v>741.48069999999996</v>
      </c>
      <c r="P4336" s="7">
        <v>4048.59</v>
      </c>
    </row>
    <row r="4337" spans="1:16" x14ac:dyDescent="0.25">
      <c r="A4337" t="s">
        <v>24</v>
      </c>
      <c r="B4337" t="str">
        <f>VLOOKUP(E4337,'Overview Cluster Days'!B:E,3)</f>
        <v>G</v>
      </c>
      <c r="C4337" t="str">
        <f>VLOOKUP($E4337,'Overview Cluster Days'!$B:$G,5)</f>
        <v>Interseason</v>
      </c>
      <c r="D4337" t="str">
        <f>VLOOKUP($E4337,'Overview Cluster Days'!$B:$G,6)</f>
        <v>Weekday</v>
      </c>
      <c r="E4337">
        <v>20190401</v>
      </c>
      <c r="F4337">
        <v>16</v>
      </c>
      <c r="G4337" s="7">
        <v>1698.9</v>
      </c>
      <c r="H4337" s="7">
        <v>1327.1</v>
      </c>
      <c r="I4337" s="7">
        <v>33208.879999999997</v>
      </c>
      <c r="J4337" s="7">
        <v>26784.35</v>
      </c>
      <c r="K4337" s="7">
        <v>15127.8</v>
      </c>
      <c r="L4337" s="7">
        <v>7808.857</v>
      </c>
      <c r="M4337" s="7">
        <v>4610</v>
      </c>
      <c r="N4337" s="7">
        <v>4473.3</v>
      </c>
      <c r="O4337" s="7">
        <v>809.63170000000002</v>
      </c>
      <c r="P4337" s="7">
        <v>4050.1</v>
      </c>
    </row>
    <row r="4338" spans="1:16" x14ac:dyDescent="0.25">
      <c r="A4338" t="s">
        <v>24</v>
      </c>
      <c r="B4338" t="str">
        <f>VLOOKUP(E4338,'Overview Cluster Days'!B:E,3)</f>
        <v>G</v>
      </c>
      <c r="C4338" t="str">
        <f>VLOOKUP($E4338,'Overview Cluster Days'!$B:$G,5)</f>
        <v>Interseason</v>
      </c>
      <c r="D4338" t="str">
        <f>VLOOKUP($E4338,'Overview Cluster Days'!$B:$G,6)</f>
        <v>Weekday</v>
      </c>
      <c r="E4338">
        <v>20190401</v>
      </c>
      <c r="F4338">
        <v>17</v>
      </c>
      <c r="G4338" s="7">
        <v>1602.5</v>
      </c>
      <c r="H4338" s="7">
        <v>1499.6</v>
      </c>
      <c r="I4338" s="7">
        <v>30896.54</v>
      </c>
      <c r="J4338" s="7">
        <v>25258.83</v>
      </c>
      <c r="K4338" s="7">
        <v>14369.63</v>
      </c>
      <c r="L4338" s="7">
        <v>6051.9870000000001</v>
      </c>
      <c r="M4338" s="7">
        <v>4232.2</v>
      </c>
      <c r="N4338" s="7">
        <v>4188.3999999999996</v>
      </c>
      <c r="O4338" s="7">
        <v>795.84910000000002</v>
      </c>
      <c r="P4338" s="7">
        <v>3906.4</v>
      </c>
    </row>
    <row r="4339" spans="1:16" x14ac:dyDescent="0.25">
      <c r="A4339" t="s">
        <v>24</v>
      </c>
      <c r="B4339" t="str">
        <f>VLOOKUP(E4339,'Overview Cluster Days'!B:E,3)</f>
        <v>G</v>
      </c>
      <c r="C4339" t="str">
        <f>VLOOKUP($E4339,'Overview Cluster Days'!$B:$G,5)</f>
        <v>Interseason</v>
      </c>
      <c r="D4339" t="str">
        <f>VLOOKUP($E4339,'Overview Cluster Days'!$B:$G,6)</f>
        <v>Weekday</v>
      </c>
      <c r="E4339">
        <v>20190401</v>
      </c>
      <c r="F4339">
        <v>18</v>
      </c>
      <c r="G4339" s="7">
        <v>1264.3</v>
      </c>
      <c r="H4339" s="7">
        <v>1743.7</v>
      </c>
      <c r="I4339" s="7">
        <v>26164.55</v>
      </c>
      <c r="J4339" s="7">
        <v>23211.69</v>
      </c>
      <c r="K4339" s="7">
        <v>15856.94</v>
      </c>
      <c r="L4339" s="7">
        <v>5595.2870000000003</v>
      </c>
      <c r="M4339" s="7">
        <v>4134.3999999999996</v>
      </c>
      <c r="N4339" s="7">
        <v>4103.6000000000004</v>
      </c>
      <c r="O4339" s="7">
        <v>1030.9290000000001</v>
      </c>
      <c r="P4339" s="7">
        <v>3364.1480000000001</v>
      </c>
    </row>
    <row r="4340" spans="1:16" x14ac:dyDescent="0.25">
      <c r="A4340" t="s">
        <v>24</v>
      </c>
      <c r="B4340" t="str">
        <f>VLOOKUP(E4340,'Overview Cluster Days'!B:E,3)</f>
        <v>G</v>
      </c>
      <c r="C4340" t="str">
        <f>VLOOKUP($E4340,'Overview Cluster Days'!$B:$G,5)</f>
        <v>Interseason</v>
      </c>
      <c r="D4340" t="str">
        <f>VLOOKUP($E4340,'Overview Cluster Days'!$B:$G,6)</f>
        <v>Weekday</v>
      </c>
      <c r="E4340">
        <v>20190401</v>
      </c>
      <c r="F4340">
        <v>19</v>
      </c>
      <c r="G4340" s="7">
        <v>949.9</v>
      </c>
      <c r="H4340" s="7">
        <v>1991</v>
      </c>
      <c r="I4340" s="7">
        <v>21687.52</v>
      </c>
      <c r="J4340" s="7">
        <v>22228.11</v>
      </c>
      <c r="K4340" s="7">
        <v>15275.77</v>
      </c>
      <c r="L4340" s="7">
        <v>5923.777</v>
      </c>
      <c r="M4340" s="7">
        <v>4234.2</v>
      </c>
      <c r="N4340" s="7">
        <v>3937.1</v>
      </c>
      <c r="O4340" s="7">
        <v>1617.94</v>
      </c>
      <c r="P4340" s="7">
        <v>2554.819</v>
      </c>
    </row>
    <row r="4341" spans="1:16" x14ac:dyDescent="0.25">
      <c r="A4341" t="s">
        <v>24</v>
      </c>
      <c r="B4341" t="str">
        <f>VLOOKUP(E4341,'Overview Cluster Days'!B:E,3)</f>
        <v>G</v>
      </c>
      <c r="C4341" t="str">
        <f>VLOOKUP($E4341,'Overview Cluster Days'!$B:$G,5)</f>
        <v>Interseason</v>
      </c>
      <c r="D4341" t="str">
        <f>VLOOKUP($E4341,'Overview Cluster Days'!$B:$G,6)</f>
        <v>Weekday</v>
      </c>
      <c r="E4341">
        <v>20190401</v>
      </c>
      <c r="F4341">
        <v>20</v>
      </c>
      <c r="G4341" s="7">
        <v>881.75729999999999</v>
      </c>
      <c r="H4341" s="7">
        <v>2078.1</v>
      </c>
      <c r="I4341" s="7">
        <v>19015.259999999998</v>
      </c>
      <c r="J4341" s="7">
        <v>21300.54</v>
      </c>
      <c r="K4341" s="7">
        <v>14288.5</v>
      </c>
      <c r="L4341" s="7">
        <v>4620.2820000000002</v>
      </c>
      <c r="M4341" s="7">
        <v>4108.2920000000004</v>
      </c>
      <c r="N4341" s="7">
        <v>4119.3</v>
      </c>
      <c r="O4341" s="7">
        <v>2207.1999999999998</v>
      </c>
      <c r="P4341" s="7">
        <v>2717.828</v>
      </c>
    </row>
    <row r="4342" spans="1:16" x14ac:dyDescent="0.25">
      <c r="A4342" t="s">
        <v>24</v>
      </c>
      <c r="B4342" t="str">
        <f>VLOOKUP(E4342,'Overview Cluster Days'!B:E,3)</f>
        <v>G</v>
      </c>
      <c r="C4342" t="str">
        <f>VLOOKUP($E4342,'Overview Cluster Days'!$B:$G,5)</f>
        <v>Interseason</v>
      </c>
      <c r="D4342" t="str">
        <f>VLOOKUP($E4342,'Overview Cluster Days'!$B:$G,6)</f>
        <v>Weekday</v>
      </c>
      <c r="E4342">
        <v>20190401</v>
      </c>
      <c r="F4342">
        <v>21</v>
      </c>
      <c r="G4342" s="7">
        <v>758</v>
      </c>
      <c r="H4342" s="7">
        <v>2209</v>
      </c>
      <c r="I4342" s="7">
        <v>19508.25</v>
      </c>
      <c r="J4342" s="7">
        <v>20289.72</v>
      </c>
      <c r="K4342" s="7">
        <v>13531.74</v>
      </c>
      <c r="L4342" s="7">
        <v>4584.1000000000004</v>
      </c>
      <c r="M4342" s="7">
        <v>3849.9</v>
      </c>
      <c r="N4342" s="7">
        <v>4347.3</v>
      </c>
      <c r="O4342" s="7">
        <v>2238.5</v>
      </c>
      <c r="P4342" s="7">
        <v>2777.75</v>
      </c>
    </row>
    <row r="4343" spans="1:16" x14ac:dyDescent="0.25">
      <c r="A4343" t="s">
        <v>24</v>
      </c>
      <c r="B4343" t="str">
        <f>VLOOKUP(E4343,'Overview Cluster Days'!B:E,3)</f>
        <v>G</v>
      </c>
      <c r="C4343" t="str">
        <f>VLOOKUP($E4343,'Overview Cluster Days'!$B:$G,5)</f>
        <v>Interseason</v>
      </c>
      <c r="D4343" t="str">
        <f>VLOOKUP($E4343,'Overview Cluster Days'!$B:$G,6)</f>
        <v>Weekday</v>
      </c>
      <c r="E4343">
        <v>20190401</v>
      </c>
      <c r="F4343">
        <v>22</v>
      </c>
      <c r="G4343" s="7">
        <v>769.5</v>
      </c>
      <c r="H4343" s="7">
        <v>1922</v>
      </c>
      <c r="I4343" s="7">
        <v>21483.919999999998</v>
      </c>
      <c r="J4343" s="7">
        <v>18852</v>
      </c>
      <c r="K4343" s="7">
        <v>12836.69</v>
      </c>
      <c r="L4343" s="7">
        <v>4869.2060000000001</v>
      </c>
      <c r="M4343" s="7">
        <v>3854.4</v>
      </c>
      <c r="N4343" s="7">
        <v>4114.2</v>
      </c>
      <c r="O4343" s="7">
        <v>947.10299999999995</v>
      </c>
      <c r="P4343" s="7">
        <v>2975.4969999999998</v>
      </c>
    </row>
    <row r="4344" spans="1:16" x14ac:dyDescent="0.25">
      <c r="A4344" t="s">
        <v>24</v>
      </c>
      <c r="B4344" t="str">
        <f>VLOOKUP(E4344,'Overview Cluster Days'!B:E,3)</f>
        <v>G</v>
      </c>
      <c r="C4344" t="str">
        <f>VLOOKUP($E4344,'Overview Cluster Days'!$B:$G,5)</f>
        <v>Interseason</v>
      </c>
      <c r="D4344" t="str">
        <f>VLOOKUP($E4344,'Overview Cluster Days'!$B:$G,6)</f>
        <v>Weekday</v>
      </c>
      <c r="E4344">
        <v>20190401</v>
      </c>
      <c r="F4344">
        <v>23</v>
      </c>
      <c r="G4344" s="7">
        <v>770</v>
      </c>
      <c r="H4344" s="7">
        <v>1687.1</v>
      </c>
      <c r="I4344" s="7">
        <v>23687.81</v>
      </c>
      <c r="J4344" s="7">
        <v>16873.099999999999</v>
      </c>
      <c r="K4344" s="7">
        <v>11887.09</v>
      </c>
      <c r="L4344" s="7">
        <v>7346.5339999999997</v>
      </c>
      <c r="M4344" s="7">
        <v>4082.7</v>
      </c>
      <c r="N4344" s="7">
        <v>3633.2</v>
      </c>
      <c r="O4344" s="7">
        <v>971.53309999999999</v>
      </c>
      <c r="P4344" s="7">
        <v>2903.0050000000001</v>
      </c>
    </row>
    <row r="4345" spans="1:16" x14ac:dyDescent="0.25">
      <c r="A4345" t="s">
        <v>24</v>
      </c>
      <c r="B4345" t="str">
        <f>VLOOKUP(E4345,'Overview Cluster Days'!B:E,3)</f>
        <v>G</v>
      </c>
      <c r="C4345" t="str">
        <f>VLOOKUP($E4345,'Overview Cluster Days'!$B:$G,5)</f>
        <v>Interseason</v>
      </c>
      <c r="D4345" t="str">
        <f>VLOOKUP($E4345,'Overview Cluster Days'!$B:$G,6)</f>
        <v>Weekday</v>
      </c>
      <c r="E4345">
        <v>20190401</v>
      </c>
      <c r="F4345">
        <v>24</v>
      </c>
      <c r="G4345" s="7">
        <v>795.6</v>
      </c>
      <c r="H4345" s="7">
        <v>1289.4000000000001</v>
      </c>
      <c r="I4345" s="7">
        <v>25439.47</v>
      </c>
      <c r="J4345" s="7">
        <v>16668.62</v>
      </c>
      <c r="K4345" s="7">
        <v>11008.57</v>
      </c>
      <c r="L4345" s="7">
        <v>9061.277</v>
      </c>
      <c r="M4345" s="7">
        <v>4470.7</v>
      </c>
      <c r="N4345" s="7">
        <v>3192.2</v>
      </c>
      <c r="O4345" s="7">
        <v>1461.9670000000001</v>
      </c>
      <c r="P4345" s="7">
        <v>3440.6089999999999</v>
      </c>
    </row>
    <row r="4346" spans="1:16" x14ac:dyDescent="0.25">
      <c r="A4346" t="s">
        <v>24</v>
      </c>
      <c r="B4346" t="str">
        <f>VLOOKUP(E4346,'Overview Cluster Days'!B:E,3)</f>
        <v>E</v>
      </c>
      <c r="C4346" t="str">
        <f>VLOOKUP($E4346,'Overview Cluster Days'!$B:$G,5)</f>
        <v>Interseason</v>
      </c>
      <c r="D4346" t="str">
        <f>VLOOKUP($E4346,'Overview Cluster Days'!$B:$G,6)</f>
        <v>Weekday</v>
      </c>
      <c r="E4346">
        <v>20190402</v>
      </c>
      <c r="F4346">
        <v>1</v>
      </c>
      <c r="G4346" s="7">
        <v>829.9</v>
      </c>
      <c r="H4346" s="7">
        <v>1068.4000000000001</v>
      </c>
      <c r="I4346" s="7">
        <v>25968.51</v>
      </c>
      <c r="J4346" s="7">
        <v>16652.5</v>
      </c>
      <c r="K4346" s="7">
        <v>7620.8850000000002</v>
      </c>
      <c r="L4346" s="7">
        <v>6077.8209999999999</v>
      </c>
      <c r="M4346" s="7">
        <v>3913.6689999999999</v>
      </c>
      <c r="N4346" s="7">
        <v>3235.8</v>
      </c>
      <c r="O4346" s="7">
        <v>1520.1880000000001</v>
      </c>
      <c r="P4346" s="7">
        <v>4102.8999999999996</v>
      </c>
    </row>
    <row r="4347" spans="1:16" x14ac:dyDescent="0.25">
      <c r="A4347" t="s">
        <v>24</v>
      </c>
      <c r="B4347" t="str">
        <f>VLOOKUP(E4347,'Overview Cluster Days'!B:E,3)</f>
        <v>E</v>
      </c>
      <c r="C4347" t="str">
        <f>VLOOKUP($E4347,'Overview Cluster Days'!$B:$G,5)</f>
        <v>Interseason</v>
      </c>
      <c r="D4347" t="str">
        <f>VLOOKUP($E4347,'Overview Cluster Days'!$B:$G,6)</f>
        <v>Weekday</v>
      </c>
      <c r="E4347">
        <v>20190402</v>
      </c>
      <c r="F4347">
        <v>2</v>
      </c>
      <c r="G4347" s="7">
        <v>1072</v>
      </c>
      <c r="H4347" s="7">
        <v>899.1</v>
      </c>
      <c r="I4347" s="7">
        <v>25284.66</v>
      </c>
      <c r="J4347" s="7">
        <v>16300.92</v>
      </c>
      <c r="K4347" s="7">
        <v>7415.6030000000001</v>
      </c>
      <c r="L4347" s="7">
        <v>5979.0050000000001</v>
      </c>
      <c r="M4347" s="7">
        <v>4362</v>
      </c>
      <c r="N4347" s="7">
        <v>3824.8890000000001</v>
      </c>
      <c r="O4347" s="7">
        <v>1680.307</v>
      </c>
      <c r="P4347" s="7">
        <v>4079.2</v>
      </c>
    </row>
    <row r="4348" spans="1:16" x14ac:dyDescent="0.25">
      <c r="A4348" t="s">
        <v>24</v>
      </c>
      <c r="B4348" t="str">
        <f>VLOOKUP(E4348,'Overview Cluster Days'!B:E,3)</f>
        <v>E</v>
      </c>
      <c r="C4348" t="str">
        <f>VLOOKUP($E4348,'Overview Cluster Days'!$B:$G,5)</f>
        <v>Interseason</v>
      </c>
      <c r="D4348" t="str">
        <f>VLOOKUP($E4348,'Overview Cluster Days'!$B:$G,6)</f>
        <v>Weekday</v>
      </c>
      <c r="E4348">
        <v>20190402</v>
      </c>
      <c r="F4348">
        <v>3</v>
      </c>
      <c r="G4348" s="7">
        <v>1100.5999999999999</v>
      </c>
      <c r="H4348" s="7">
        <v>1731.6</v>
      </c>
      <c r="I4348" s="7">
        <v>24222.080000000002</v>
      </c>
      <c r="J4348" s="7">
        <v>16005.75</v>
      </c>
      <c r="K4348" s="7">
        <v>8543.8449999999993</v>
      </c>
      <c r="L4348" s="7">
        <v>5533.7</v>
      </c>
      <c r="M4348" s="7">
        <v>4742.4840000000004</v>
      </c>
      <c r="N4348" s="7">
        <v>4420.3</v>
      </c>
      <c r="O4348" s="7">
        <v>1538.174</v>
      </c>
      <c r="P4348" s="7">
        <v>3643</v>
      </c>
    </row>
    <row r="4349" spans="1:16" x14ac:dyDescent="0.25">
      <c r="A4349" t="s">
        <v>24</v>
      </c>
      <c r="B4349" t="str">
        <f>VLOOKUP(E4349,'Overview Cluster Days'!B:E,3)</f>
        <v>E</v>
      </c>
      <c r="C4349" t="str">
        <f>VLOOKUP($E4349,'Overview Cluster Days'!$B:$G,5)</f>
        <v>Interseason</v>
      </c>
      <c r="D4349" t="str">
        <f>VLOOKUP($E4349,'Overview Cluster Days'!$B:$G,6)</f>
        <v>Weekday</v>
      </c>
      <c r="E4349">
        <v>20190402</v>
      </c>
      <c r="F4349">
        <v>4</v>
      </c>
      <c r="G4349" s="7">
        <v>1166.9000000000001</v>
      </c>
      <c r="H4349" s="7">
        <v>1769.6</v>
      </c>
      <c r="I4349" s="7">
        <v>22807.09</v>
      </c>
      <c r="J4349" s="7">
        <v>16242.96</v>
      </c>
      <c r="K4349" s="7">
        <v>9972.9079999999994</v>
      </c>
      <c r="L4349" s="7">
        <v>5108</v>
      </c>
      <c r="M4349" s="7">
        <v>4525.6959999999999</v>
      </c>
      <c r="N4349" s="7">
        <v>4646.2</v>
      </c>
      <c r="O4349" s="7">
        <v>1712.068</v>
      </c>
      <c r="P4349" s="7">
        <v>3697.8</v>
      </c>
    </row>
    <row r="4350" spans="1:16" x14ac:dyDescent="0.25">
      <c r="A4350" t="s">
        <v>24</v>
      </c>
      <c r="B4350" t="str">
        <f>VLOOKUP(E4350,'Overview Cluster Days'!B:E,3)</f>
        <v>E</v>
      </c>
      <c r="C4350" t="str">
        <f>VLOOKUP($E4350,'Overview Cluster Days'!$B:$G,5)</f>
        <v>Interseason</v>
      </c>
      <c r="D4350" t="str">
        <f>VLOOKUP($E4350,'Overview Cluster Days'!$B:$G,6)</f>
        <v>Weekday</v>
      </c>
      <c r="E4350">
        <v>20190402</v>
      </c>
      <c r="F4350">
        <v>5</v>
      </c>
      <c r="G4350" s="7">
        <v>1361.3</v>
      </c>
      <c r="H4350" s="7">
        <v>2191.6</v>
      </c>
      <c r="I4350" s="7">
        <v>24153.64</v>
      </c>
      <c r="J4350" s="7">
        <v>17782.48</v>
      </c>
      <c r="K4350" s="7">
        <v>10640.89</v>
      </c>
      <c r="L4350" s="7">
        <v>5058.2</v>
      </c>
      <c r="M4350" s="7">
        <v>4243.8500000000004</v>
      </c>
      <c r="N4350" s="7">
        <v>4521.3999999999996</v>
      </c>
      <c r="O4350" s="7">
        <v>1738.8150000000001</v>
      </c>
      <c r="P4350" s="7">
        <v>3845.5</v>
      </c>
    </row>
    <row r="4351" spans="1:16" x14ac:dyDescent="0.25">
      <c r="A4351" t="s">
        <v>24</v>
      </c>
      <c r="B4351" t="str">
        <f>VLOOKUP(E4351,'Overview Cluster Days'!B:E,3)</f>
        <v>E</v>
      </c>
      <c r="C4351" t="str">
        <f>VLOOKUP($E4351,'Overview Cluster Days'!$B:$G,5)</f>
        <v>Interseason</v>
      </c>
      <c r="D4351" t="str">
        <f>VLOOKUP($E4351,'Overview Cluster Days'!$B:$G,6)</f>
        <v>Weekday</v>
      </c>
      <c r="E4351">
        <v>20190402</v>
      </c>
      <c r="F4351">
        <v>6</v>
      </c>
      <c r="G4351" s="7">
        <v>1387</v>
      </c>
      <c r="H4351" s="7">
        <v>1366.8</v>
      </c>
      <c r="I4351" s="7">
        <v>24003.71</v>
      </c>
      <c r="J4351" s="7">
        <v>17994.61</v>
      </c>
      <c r="K4351" s="7">
        <v>9622.6389999999992</v>
      </c>
      <c r="L4351" s="7">
        <v>4856.0879999999997</v>
      </c>
      <c r="M4351" s="7">
        <v>4224.8</v>
      </c>
      <c r="N4351" s="7">
        <v>3978.4</v>
      </c>
      <c r="O4351" s="7">
        <v>1628.806</v>
      </c>
      <c r="P4351" s="7">
        <v>3192.3380000000002</v>
      </c>
    </row>
    <row r="4352" spans="1:16" x14ac:dyDescent="0.25">
      <c r="A4352" t="s">
        <v>24</v>
      </c>
      <c r="B4352" t="str">
        <f>VLOOKUP(E4352,'Overview Cluster Days'!B:E,3)</f>
        <v>E</v>
      </c>
      <c r="C4352" t="str">
        <f>VLOOKUP($E4352,'Overview Cluster Days'!$B:$G,5)</f>
        <v>Interseason</v>
      </c>
      <c r="D4352" t="str">
        <f>VLOOKUP($E4352,'Overview Cluster Days'!$B:$G,6)</f>
        <v>Weekday</v>
      </c>
      <c r="E4352">
        <v>20190402</v>
      </c>
      <c r="F4352">
        <v>7</v>
      </c>
      <c r="G4352" s="7">
        <v>1294.0999999999999</v>
      </c>
      <c r="H4352" s="7">
        <v>1853.6</v>
      </c>
      <c r="I4352" s="7">
        <v>22381.74</v>
      </c>
      <c r="J4352" s="7">
        <v>17794.2</v>
      </c>
      <c r="K4352" s="7">
        <v>10453.129999999999</v>
      </c>
      <c r="L4352" s="7">
        <v>5627.152</v>
      </c>
      <c r="M4352" s="7">
        <v>4625.1000000000004</v>
      </c>
      <c r="N4352" s="7">
        <v>3926.3</v>
      </c>
      <c r="O4352" s="7">
        <v>1081.979</v>
      </c>
      <c r="P4352" s="7">
        <v>3345.6</v>
      </c>
    </row>
    <row r="4353" spans="1:16" x14ac:dyDescent="0.25">
      <c r="A4353" t="s">
        <v>24</v>
      </c>
      <c r="B4353" t="str">
        <f>VLOOKUP(E4353,'Overview Cluster Days'!B:E,3)</f>
        <v>E</v>
      </c>
      <c r="C4353" t="str">
        <f>VLOOKUP($E4353,'Overview Cluster Days'!$B:$G,5)</f>
        <v>Interseason</v>
      </c>
      <c r="D4353" t="str">
        <f>VLOOKUP($E4353,'Overview Cluster Days'!$B:$G,6)</f>
        <v>Weekday</v>
      </c>
      <c r="E4353">
        <v>20190402</v>
      </c>
      <c r="F4353">
        <v>8</v>
      </c>
      <c r="G4353" s="7">
        <v>1582</v>
      </c>
      <c r="H4353" s="7">
        <v>2364.4</v>
      </c>
      <c r="I4353" s="7">
        <v>24098.32</v>
      </c>
      <c r="J4353" s="7">
        <v>19439.89</v>
      </c>
      <c r="K4353" s="7">
        <v>10154.799999999999</v>
      </c>
      <c r="L4353" s="7">
        <v>6952.6459999999997</v>
      </c>
      <c r="M4353" s="7">
        <v>4538.3</v>
      </c>
      <c r="N4353" s="7">
        <v>4228.7</v>
      </c>
      <c r="O4353" s="7">
        <v>1969.5</v>
      </c>
      <c r="P4353" s="7">
        <v>3294.3</v>
      </c>
    </row>
    <row r="4354" spans="1:16" x14ac:dyDescent="0.25">
      <c r="A4354" t="s">
        <v>24</v>
      </c>
      <c r="B4354" t="str">
        <f>VLOOKUP(E4354,'Overview Cluster Days'!B:E,3)</f>
        <v>E</v>
      </c>
      <c r="C4354" t="str">
        <f>VLOOKUP($E4354,'Overview Cluster Days'!$B:$G,5)</f>
        <v>Interseason</v>
      </c>
      <c r="D4354" t="str">
        <f>VLOOKUP($E4354,'Overview Cluster Days'!$B:$G,6)</f>
        <v>Weekday</v>
      </c>
      <c r="E4354">
        <v>20190402</v>
      </c>
      <c r="F4354">
        <v>9</v>
      </c>
      <c r="G4354" s="7">
        <v>2004.6</v>
      </c>
      <c r="H4354" s="7">
        <v>2220.136</v>
      </c>
      <c r="I4354" s="7">
        <v>27572.76</v>
      </c>
      <c r="J4354" s="7">
        <v>21969.74</v>
      </c>
      <c r="K4354" s="7">
        <v>10098.6</v>
      </c>
      <c r="L4354" s="7">
        <v>7533.08</v>
      </c>
      <c r="M4354" s="7">
        <v>4177.5</v>
      </c>
      <c r="N4354" s="7">
        <v>4433.6000000000004</v>
      </c>
      <c r="O4354" s="7">
        <v>1901.259</v>
      </c>
      <c r="P4354" s="7">
        <v>3318.8049999999998</v>
      </c>
    </row>
    <row r="4355" spans="1:16" x14ac:dyDescent="0.25">
      <c r="A4355" t="s">
        <v>24</v>
      </c>
      <c r="B4355" t="str">
        <f>VLOOKUP(E4355,'Overview Cluster Days'!B:E,3)</f>
        <v>E</v>
      </c>
      <c r="C4355" t="str">
        <f>VLOOKUP($E4355,'Overview Cluster Days'!$B:$G,5)</f>
        <v>Interseason</v>
      </c>
      <c r="D4355" t="str">
        <f>VLOOKUP($E4355,'Overview Cluster Days'!$B:$G,6)</f>
        <v>Weekday</v>
      </c>
      <c r="E4355">
        <v>20190402</v>
      </c>
      <c r="F4355">
        <v>10</v>
      </c>
      <c r="G4355" s="7">
        <v>2041.2</v>
      </c>
      <c r="H4355" s="7">
        <v>2218.3000000000002</v>
      </c>
      <c r="I4355" s="7">
        <v>29414.14</v>
      </c>
      <c r="J4355" s="7">
        <v>22621.63</v>
      </c>
      <c r="K4355" s="7">
        <v>11408.51</v>
      </c>
      <c r="L4355" s="7">
        <v>7467.9949999999999</v>
      </c>
      <c r="M4355" s="7">
        <v>4307.3</v>
      </c>
      <c r="N4355" s="7">
        <v>4437.6000000000004</v>
      </c>
      <c r="O4355" s="7">
        <v>1253.693</v>
      </c>
      <c r="P4355" s="7">
        <v>3690.4270000000001</v>
      </c>
    </row>
    <row r="4356" spans="1:16" x14ac:dyDescent="0.25">
      <c r="A4356" t="s">
        <v>24</v>
      </c>
      <c r="B4356" t="str">
        <f>VLOOKUP(E4356,'Overview Cluster Days'!B:E,3)</f>
        <v>E</v>
      </c>
      <c r="C4356" t="str">
        <f>VLOOKUP($E4356,'Overview Cluster Days'!$B:$G,5)</f>
        <v>Interseason</v>
      </c>
      <c r="D4356" t="str">
        <f>VLOOKUP($E4356,'Overview Cluster Days'!$B:$G,6)</f>
        <v>Weekday</v>
      </c>
      <c r="E4356">
        <v>20190402</v>
      </c>
      <c r="F4356">
        <v>11</v>
      </c>
      <c r="G4356" s="7">
        <v>1214.2</v>
      </c>
      <c r="H4356" s="7">
        <v>2217.3000000000002</v>
      </c>
      <c r="I4356" s="7">
        <v>32132.720000000001</v>
      </c>
      <c r="J4356" s="7">
        <v>23182.89</v>
      </c>
      <c r="K4356" s="7">
        <v>12217.21</v>
      </c>
      <c r="L4356" s="7">
        <v>8674.3709999999992</v>
      </c>
      <c r="M4356" s="7">
        <v>4645.4920000000002</v>
      </c>
      <c r="N4356" s="7">
        <v>4318.7</v>
      </c>
      <c r="O4356" s="7">
        <v>1272.4839999999999</v>
      </c>
      <c r="P4356" s="7">
        <v>3975.5</v>
      </c>
    </row>
    <row r="4357" spans="1:16" x14ac:dyDescent="0.25">
      <c r="A4357" t="s">
        <v>24</v>
      </c>
      <c r="B4357" t="str">
        <f>VLOOKUP(E4357,'Overview Cluster Days'!B:E,3)</f>
        <v>E</v>
      </c>
      <c r="C4357" t="str">
        <f>VLOOKUP($E4357,'Overview Cluster Days'!$B:$G,5)</f>
        <v>Interseason</v>
      </c>
      <c r="D4357" t="str">
        <f>VLOOKUP($E4357,'Overview Cluster Days'!$B:$G,6)</f>
        <v>Weekday</v>
      </c>
      <c r="E4357">
        <v>20190402</v>
      </c>
      <c r="F4357">
        <v>12</v>
      </c>
      <c r="G4357" s="7">
        <v>1087.5</v>
      </c>
      <c r="H4357" s="7">
        <v>2071</v>
      </c>
      <c r="I4357" s="7">
        <v>33668.379999999997</v>
      </c>
      <c r="J4357" s="7">
        <v>24381.73</v>
      </c>
      <c r="K4357" s="7">
        <v>13086.62</v>
      </c>
      <c r="L4357" s="7">
        <v>9638.0969999999998</v>
      </c>
      <c r="M4357" s="7">
        <v>4609.6000000000004</v>
      </c>
      <c r="N4357" s="7">
        <v>4274.7</v>
      </c>
      <c r="O4357" s="7">
        <v>1299.374</v>
      </c>
      <c r="P4357" s="7">
        <v>4160.0370000000003</v>
      </c>
    </row>
    <row r="4358" spans="1:16" x14ac:dyDescent="0.25">
      <c r="A4358" t="s">
        <v>24</v>
      </c>
      <c r="B4358" t="str">
        <f>VLOOKUP(E4358,'Overview Cluster Days'!B:E,3)</f>
        <v>E</v>
      </c>
      <c r="C4358" t="str">
        <f>VLOOKUP($E4358,'Overview Cluster Days'!$B:$G,5)</f>
        <v>Interseason</v>
      </c>
      <c r="D4358" t="str">
        <f>VLOOKUP($E4358,'Overview Cluster Days'!$B:$G,6)</f>
        <v>Weekday</v>
      </c>
      <c r="E4358">
        <v>20190402</v>
      </c>
      <c r="F4358">
        <v>13</v>
      </c>
      <c r="G4358" s="7">
        <v>1124</v>
      </c>
      <c r="H4358" s="7">
        <v>1707</v>
      </c>
      <c r="I4358" s="7">
        <v>35898</v>
      </c>
      <c r="J4358" s="7">
        <v>26591.72</v>
      </c>
      <c r="K4358" s="7">
        <v>13368.4</v>
      </c>
      <c r="L4358" s="7">
        <v>10996.55</v>
      </c>
      <c r="M4358" s="7">
        <v>4521.7</v>
      </c>
      <c r="N4358" s="7">
        <v>4154.8860000000004</v>
      </c>
      <c r="O4358" s="7">
        <v>1423.8150000000001</v>
      </c>
      <c r="P4358" s="7">
        <v>4241.9009999999998</v>
      </c>
    </row>
    <row r="4359" spans="1:16" x14ac:dyDescent="0.25">
      <c r="A4359" t="s">
        <v>24</v>
      </c>
      <c r="B4359" t="str">
        <f>VLOOKUP(E4359,'Overview Cluster Days'!B:E,3)</f>
        <v>E</v>
      </c>
      <c r="C4359" t="str">
        <f>VLOOKUP($E4359,'Overview Cluster Days'!$B:$G,5)</f>
        <v>Interseason</v>
      </c>
      <c r="D4359" t="str">
        <f>VLOOKUP($E4359,'Overview Cluster Days'!$B:$G,6)</f>
        <v>Weekday</v>
      </c>
      <c r="E4359">
        <v>20190402</v>
      </c>
      <c r="F4359">
        <v>14</v>
      </c>
      <c r="G4359" s="7">
        <v>1039</v>
      </c>
      <c r="H4359" s="7">
        <v>1656.5</v>
      </c>
      <c r="I4359" s="7">
        <v>36985.67</v>
      </c>
      <c r="J4359" s="7">
        <v>27974.799999999999</v>
      </c>
      <c r="K4359" s="7">
        <v>13837.66</v>
      </c>
      <c r="L4359" s="7">
        <v>11111.72</v>
      </c>
      <c r="M4359" s="7">
        <v>4338.8</v>
      </c>
      <c r="N4359" s="7">
        <v>4293.3999999999996</v>
      </c>
      <c r="O4359" s="7">
        <v>1434.1389999999999</v>
      </c>
      <c r="P4359" s="7">
        <v>4195.6549999999997</v>
      </c>
    </row>
    <row r="4360" spans="1:16" x14ac:dyDescent="0.25">
      <c r="A4360" t="s">
        <v>24</v>
      </c>
      <c r="B4360" t="str">
        <f>VLOOKUP(E4360,'Overview Cluster Days'!B:E,3)</f>
        <v>E</v>
      </c>
      <c r="C4360" t="str">
        <f>VLOOKUP($E4360,'Overview Cluster Days'!$B:$G,5)</f>
        <v>Interseason</v>
      </c>
      <c r="D4360" t="str">
        <f>VLOOKUP($E4360,'Overview Cluster Days'!$B:$G,6)</f>
        <v>Weekday</v>
      </c>
      <c r="E4360">
        <v>20190402</v>
      </c>
      <c r="F4360">
        <v>15</v>
      </c>
      <c r="G4360" s="7">
        <v>986.8</v>
      </c>
      <c r="H4360" s="7">
        <v>1602.9</v>
      </c>
      <c r="I4360" s="7">
        <v>36394.36</v>
      </c>
      <c r="J4360" s="7">
        <v>27366.2</v>
      </c>
      <c r="K4360" s="7">
        <v>14410.42</v>
      </c>
      <c r="L4360" s="7">
        <v>10705.95</v>
      </c>
      <c r="M4360" s="7">
        <v>4132.3999999999996</v>
      </c>
      <c r="N4360" s="7">
        <v>4453.6000000000004</v>
      </c>
      <c r="O4360" s="7">
        <v>1334.2539999999999</v>
      </c>
      <c r="P4360" s="7">
        <v>4666.9709999999995</v>
      </c>
    </row>
    <row r="4361" spans="1:16" x14ac:dyDescent="0.25">
      <c r="A4361" t="s">
        <v>24</v>
      </c>
      <c r="B4361" t="str">
        <f>VLOOKUP(E4361,'Overview Cluster Days'!B:E,3)</f>
        <v>E</v>
      </c>
      <c r="C4361" t="str">
        <f>VLOOKUP($E4361,'Overview Cluster Days'!$B:$G,5)</f>
        <v>Interseason</v>
      </c>
      <c r="D4361" t="str">
        <f>VLOOKUP($E4361,'Overview Cluster Days'!$B:$G,6)</f>
        <v>Weekday</v>
      </c>
      <c r="E4361">
        <v>20190402</v>
      </c>
      <c r="F4361">
        <v>16</v>
      </c>
      <c r="G4361" s="7">
        <v>981.5</v>
      </c>
      <c r="H4361" s="7">
        <v>1593</v>
      </c>
      <c r="I4361" s="7">
        <v>33804.85</v>
      </c>
      <c r="J4361" s="7">
        <v>25475.1</v>
      </c>
      <c r="K4361" s="7">
        <v>14082.52</v>
      </c>
      <c r="L4361" s="7">
        <v>9050.866</v>
      </c>
      <c r="M4361" s="7">
        <v>3982.7</v>
      </c>
      <c r="N4361" s="7">
        <v>4652</v>
      </c>
      <c r="O4361" s="7">
        <v>1275.5350000000001</v>
      </c>
      <c r="P4361" s="7">
        <v>4897.8</v>
      </c>
    </row>
    <row r="4362" spans="1:16" x14ac:dyDescent="0.25">
      <c r="A4362" t="s">
        <v>24</v>
      </c>
      <c r="B4362" t="str">
        <f>VLOOKUP(E4362,'Overview Cluster Days'!B:E,3)</f>
        <v>E</v>
      </c>
      <c r="C4362" t="str">
        <f>VLOOKUP($E4362,'Overview Cluster Days'!$B:$G,5)</f>
        <v>Interseason</v>
      </c>
      <c r="D4362" t="str">
        <f>VLOOKUP($E4362,'Overview Cluster Days'!$B:$G,6)</f>
        <v>Weekday</v>
      </c>
      <c r="E4362">
        <v>20190402</v>
      </c>
      <c r="F4362">
        <v>17</v>
      </c>
      <c r="G4362" s="7">
        <v>930.9</v>
      </c>
      <c r="H4362" s="7">
        <v>1634</v>
      </c>
      <c r="I4362" s="7">
        <v>31040.17</v>
      </c>
      <c r="J4362" s="7">
        <v>23313.33</v>
      </c>
      <c r="K4362" s="7">
        <v>13920.66</v>
      </c>
      <c r="L4362" s="7">
        <v>7854.6</v>
      </c>
      <c r="M4362" s="7">
        <v>3825.9189999999999</v>
      </c>
      <c r="N4362" s="7">
        <v>5087.5</v>
      </c>
      <c r="O4362" s="7">
        <v>1294.8389999999999</v>
      </c>
      <c r="P4362" s="7">
        <v>4251.1679999999997</v>
      </c>
    </row>
    <row r="4363" spans="1:16" x14ac:dyDescent="0.25">
      <c r="A4363" t="s">
        <v>24</v>
      </c>
      <c r="B4363" t="str">
        <f>VLOOKUP(E4363,'Overview Cluster Days'!B:E,3)</f>
        <v>E</v>
      </c>
      <c r="C4363" t="str">
        <f>VLOOKUP($E4363,'Overview Cluster Days'!$B:$G,5)</f>
        <v>Interseason</v>
      </c>
      <c r="D4363" t="str">
        <f>VLOOKUP($E4363,'Overview Cluster Days'!$B:$G,6)</f>
        <v>Weekday</v>
      </c>
      <c r="E4363">
        <v>20190402</v>
      </c>
      <c r="F4363">
        <v>18</v>
      </c>
      <c r="G4363" s="7">
        <v>831.3</v>
      </c>
      <c r="H4363" s="7">
        <v>1885.8</v>
      </c>
      <c r="I4363" s="7">
        <v>28011.85</v>
      </c>
      <c r="J4363" s="7">
        <v>21718.04</v>
      </c>
      <c r="K4363" s="7">
        <v>15155.75</v>
      </c>
      <c r="L4363" s="7">
        <v>7310.7629999999999</v>
      </c>
      <c r="M4363" s="7">
        <v>3775.7</v>
      </c>
      <c r="N4363" s="7">
        <v>5360</v>
      </c>
      <c r="O4363" s="7">
        <v>1511.4849999999999</v>
      </c>
      <c r="P4363" s="7">
        <v>4000.9639999999999</v>
      </c>
    </row>
    <row r="4364" spans="1:16" x14ac:dyDescent="0.25">
      <c r="A4364" t="s">
        <v>24</v>
      </c>
      <c r="B4364" t="str">
        <f>VLOOKUP(E4364,'Overview Cluster Days'!B:E,3)</f>
        <v>E</v>
      </c>
      <c r="C4364" t="str">
        <f>VLOOKUP($E4364,'Overview Cluster Days'!$B:$G,5)</f>
        <v>Interseason</v>
      </c>
      <c r="D4364" t="str">
        <f>VLOOKUP($E4364,'Overview Cluster Days'!$B:$G,6)</f>
        <v>Weekday</v>
      </c>
      <c r="E4364">
        <v>20190402</v>
      </c>
      <c r="F4364">
        <v>19</v>
      </c>
      <c r="G4364" s="7">
        <v>840.1</v>
      </c>
      <c r="H4364" s="7">
        <v>2072.1</v>
      </c>
      <c r="I4364" s="7">
        <v>23912.58</v>
      </c>
      <c r="J4364" s="7">
        <v>20837.63</v>
      </c>
      <c r="K4364" s="7">
        <v>14114.62</v>
      </c>
      <c r="L4364" s="7">
        <v>7374.2</v>
      </c>
      <c r="M4364" s="7">
        <v>4063.3</v>
      </c>
      <c r="N4364" s="7">
        <v>4887.6000000000004</v>
      </c>
      <c r="O4364" s="7">
        <v>1628.6</v>
      </c>
      <c r="P4364" s="7">
        <v>3313.6</v>
      </c>
    </row>
    <row r="4365" spans="1:16" x14ac:dyDescent="0.25">
      <c r="A4365" t="s">
        <v>24</v>
      </c>
      <c r="B4365" t="str">
        <f>VLOOKUP(E4365,'Overview Cluster Days'!B:E,3)</f>
        <v>E</v>
      </c>
      <c r="C4365" t="str">
        <f>VLOOKUP($E4365,'Overview Cluster Days'!$B:$G,5)</f>
        <v>Interseason</v>
      </c>
      <c r="D4365" t="str">
        <f>VLOOKUP($E4365,'Overview Cluster Days'!$B:$G,6)</f>
        <v>Weekday</v>
      </c>
      <c r="E4365">
        <v>20190402</v>
      </c>
      <c r="F4365">
        <v>20</v>
      </c>
      <c r="G4365" s="7">
        <v>821.8</v>
      </c>
      <c r="H4365" s="7">
        <v>2177.1</v>
      </c>
      <c r="I4365" s="7">
        <v>22810.25</v>
      </c>
      <c r="J4365" s="7">
        <v>20570.84</v>
      </c>
      <c r="K4365" s="7">
        <v>12833.1</v>
      </c>
      <c r="L4365" s="7">
        <v>6979.5940000000001</v>
      </c>
      <c r="M4365" s="7">
        <v>4062.9</v>
      </c>
      <c r="N4365" s="7">
        <v>4704</v>
      </c>
      <c r="O4365" s="7">
        <v>2449.232</v>
      </c>
      <c r="P4365" s="7">
        <v>2824.328</v>
      </c>
    </row>
    <row r="4366" spans="1:16" x14ac:dyDescent="0.25">
      <c r="A4366" t="s">
        <v>24</v>
      </c>
      <c r="B4366" t="str">
        <f>VLOOKUP(E4366,'Overview Cluster Days'!B:E,3)</f>
        <v>E</v>
      </c>
      <c r="C4366" t="str">
        <f>VLOOKUP($E4366,'Overview Cluster Days'!$B:$G,5)</f>
        <v>Interseason</v>
      </c>
      <c r="D4366" t="str">
        <f>VLOOKUP($E4366,'Overview Cluster Days'!$B:$G,6)</f>
        <v>Weekday</v>
      </c>
      <c r="E4366">
        <v>20190402</v>
      </c>
      <c r="F4366">
        <v>21</v>
      </c>
      <c r="G4366" s="7">
        <v>869.6</v>
      </c>
      <c r="H4366" s="7">
        <v>2247.6999999999998</v>
      </c>
      <c r="I4366" s="7">
        <v>21798.7</v>
      </c>
      <c r="J4366" s="7">
        <v>18415.66</v>
      </c>
      <c r="K4366" s="7">
        <v>12054.72</v>
      </c>
      <c r="L4366" s="7">
        <v>6244.5730000000003</v>
      </c>
      <c r="M4366" s="7">
        <v>4107.3</v>
      </c>
      <c r="N4366" s="7">
        <v>4795</v>
      </c>
      <c r="O4366" s="7">
        <v>1698.124</v>
      </c>
      <c r="P4366" s="7">
        <v>3104.0990000000002</v>
      </c>
    </row>
    <row r="4367" spans="1:16" x14ac:dyDescent="0.25">
      <c r="A4367" t="s">
        <v>24</v>
      </c>
      <c r="B4367" t="str">
        <f>VLOOKUP(E4367,'Overview Cluster Days'!B:E,3)</f>
        <v>E</v>
      </c>
      <c r="C4367" t="str">
        <f>VLOOKUP($E4367,'Overview Cluster Days'!$B:$G,5)</f>
        <v>Interseason</v>
      </c>
      <c r="D4367" t="str">
        <f>VLOOKUP($E4367,'Overview Cluster Days'!$B:$G,6)</f>
        <v>Weekday</v>
      </c>
      <c r="E4367">
        <v>20190402</v>
      </c>
      <c r="F4367">
        <v>22</v>
      </c>
      <c r="G4367" s="7">
        <v>957.6</v>
      </c>
      <c r="H4367" s="7">
        <v>2049.1</v>
      </c>
      <c r="I4367" s="7">
        <v>21270.21</v>
      </c>
      <c r="J4367" s="7">
        <v>16927.2</v>
      </c>
      <c r="K4367" s="7">
        <v>11285.8</v>
      </c>
      <c r="L4367" s="7">
        <v>5948.1940000000004</v>
      </c>
      <c r="M4367" s="7">
        <v>3774.64</v>
      </c>
      <c r="N4367" s="7">
        <v>4348.3999999999996</v>
      </c>
      <c r="O4367" s="7">
        <v>1407.8</v>
      </c>
      <c r="P4367" s="7">
        <v>3193.6</v>
      </c>
    </row>
    <row r="4368" spans="1:16" x14ac:dyDescent="0.25">
      <c r="A4368" t="s">
        <v>24</v>
      </c>
      <c r="B4368" t="str">
        <f>VLOOKUP(E4368,'Overview Cluster Days'!B:E,3)</f>
        <v>E</v>
      </c>
      <c r="C4368" t="str">
        <f>VLOOKUP($E4368,'Overview Cluster Days'!$B:$G,5)</f>
        <v>Interseason</v>
      </c>
      <c r="D4368" t="str">
        <f>VLOOKUP($E4368,'Overview Cluster Days'!$B:$G,6)</f>
        <v>Weekday</v>
      </c>
      <c r="E4368">
        <v>20190402</v>
      </c>
      <c r="F4368">
        <v>23</v>
      </c>
      <c r="G4368" s="7">
        <v>1004.2</v>
      </c>
      <c r="H4368" s="7">
        <v>2035.3</v>
      </c>
      <c r="I4368" s="7">
        <v>23254.2</v>
      </c>
      <c r="J4368" s="7">
        <v>15966.9</v>
      </c>
      <c r="K4368" s="7">
        <v>10644.22</v>
      </c>
      <c r="L4368" s="7">
        <v>8545.616</v>
      </c>
      <c r="M4368" s="7">
        <v>3417.1</v>
      </c>
      <c r="N4368" s="7">
        <v>4098.7</v>
      </c>
      <c r="O4368" s="7">
        <v>1698.152</v>
      </c>
      <c r="P4368" s="7">
        <v>3077.3</v>
      </c>
    </row>
    <row r="4369" spans="1:16" x14ac:dyDescent="0.25">
      <c r="A4369" t="s">
        <v>24</v>
      </c>
      <c r="B4369" t="str">
        <f>VLOOKUP(E4369,'Overview Cluster Days'!B:E,3)</f>
        <v>E</v>
      </c>
      <c r="C4369" t="str">
        <f>VLOOKUP($E4369,'Overview Cluster Days'!$B:$G,5)</f>
        <v>Interseason</v>
      </c>
      <c r="D4369" t="str">
        <f>VLOOKUP($E4369,'Overview Cluster Days'!$B:$G,6)</f>
        <v>Weekday</v>
      </c>
      <c r="E4369">
        <v>20190402</v>
      </c>
      <c r="F4369">
        <v>24</v>
      </c>
      <c r="G4369" s="7">
        <v>1075</v>
      </c>
      <c r="H4369" s="7">
        <v>1844.9</v>
      </c>
      <c r="I4369" s="7">
        <v>24633.439999999999</v>
      </c>
      <c r="J4369" s="7">
        <v>15573.24</v>
      </c>
      <c r="K4369" s="7">
        <v>10057.89</v>
      </c>
      <c r="L4369" s="7">
        <v>9276.1049999999996</v>
      </c>
      <c r="M4369" s="7">
        <v>3085.64</v>
      </c>
      <c r="N4369" s="7">
        <v>4409.3999999999996</v>
      </c>
      <c r="O4369" s="7">
        <v>1830.5329999999999</v>
      </c>
      <c r="P4369" s="7">
        <v>3063.8</v>
      </c>
    </row>
    <row r="4370" spans="1:16" x14ac:dyDescent="0.25">
      <c r="A4370" t="s">
        <v>24</v>
      </c>
      <c r="B4370" t="str">
        <f>VLOOKUP(E4370,'Overview Cluster Days'!B:E,3)</f>
        <v>E</v>
      </c>
      <c r="C4370" t="str">
        <f>VLOOKUP($E4370,'Overview Cluster Days'!$B:$G,5)</f>
        <v>Interseason</v>
      </c>
      <c r="D4370" t="str">
        <f>VLOOKUP($E4370,'Overview Cluster Days'!$B:$G,6)</f>
        <v>Weekday</v>
      </c>
      <c r="E4370">
        <v>20190403</v>
      </c>
      <c r="F4370">
        <v>1</v>
      </c>
      <c r="G4370" s="7">
        <v>554.20000000000005</v>
      </c>
      <c r="H4370" s="7">
        <v>942.3</v>
      </c>
      <c r="I4370" s="7">
        <v>22961.42</v>
      </c>
      <c r="J4370" s="7">
        <v>14223.75</v>
      </c>
      <c r="K4370" s="7">
        <v>7565.357</v>
      </c>
      <c r="L4370" s="7">
        <v>8038.5749999999998</v>
      </c>
      <c r="M4370" s="7">
        <v>3214.4</v>
      </c>
      <c r="N4370" s="7">
        <v>3267</v>
      </c>
      <c r="O4370" s="7">
        <v>1575.335</v>
      </c>
      <c r="P4370" s="7">
        <v>2852.9</v>
      </c>
    </row>
    <row r="4371" spans="1:16" x14ac:dyDescent="0.25">
      <c r="A4371" t="s">
        <v>24</v>
      </c>
      <c r="B4371" t="str">
        <f>VLOOKUP(E4371,'Overview Cluster Days'!B:E,3)</f>
        <v>E</v>
      </c>
      <c r="C4371" t="str">
        <f>VLOOKUP($E4371,'Overview Cluster Days'!$B:$G,5)</f>
        <v>Interseason</v>
      </c>
      <c r="D4371" t="str">
        <f>VLOOKUP($E4371,'Overview Cluster Days'!$B:$G,6)</f>
        <v>Weekday</v>
      </c>
      <c r="E4371">
        <v>20190403</v>
      </c>
      <c r="F4371">
        <v>2</v>
      </c>
      <c r="G4371" s="7">
        <v>815.6</v>
      </c>
      <c r="H4371" s="7">
        <v>1269.0999999999999</v>
      </c>
      <c r="I4371" s="7">
        <v>23047.45</v>
      </c>
      <c r="J4371" s="7">
        <v>14520.58</v>
      </c>
      <c r="K4371" s="7">
        <v>8048.326</v>
      </c>
      <c r="L4371" s="7">
        <v>7438.3860000000004</v>
      </c>
      <c r="M4371" s="7">
        <v>3489.7</v>
      </c>
      <c r="N4371" s="7">
        <v>3490</v>
      </c>
      <c r="O4371" s="7">
        <v>1464.402</v>
      </c>
      <c r="P4371" s="7">
        <v>2935.4</v>
      </c>
    </row>
    <row r="4372" spans="1:16" x14ac:dyDescent="0.25">
      <c r="A4372" t="s">
        <v>24</v>
      </c>
      <c r="B4372" t="str">
        <f>VLOOKUP(E4372,'Overview Cluster Days'!B:E,3)</f>
        <v>E</v>
      </c>
      <c r="C4372" t="str">
        <f>VLOOKUP($E4372,'Overview Cluster Days'!$B:$G,5)</f>
        <v>Interseason</v>
      </c>
      <c r="D4372" t="str">
        <f>VLOOKUP($E4372,'Overview Cluster Days'!$B:$G,6)</f>
        <v>Weekday</v>
      </c>
      <c r="E4372">
        <v>20190403</v>
      </c>
      <c r="F4372">
        <v>3</v>
      </c>
      <c r="G4372" s="7">
        <v>783</v>
      </c>
      <c r="H4372" s="7">
        <v>1398.8</v>
      </c>
      <c r="I4372" s="7">
        <v>22382.82</v>
      </c>
      <c r="J4372" s="7">
        <v>14358.4</v>
      </c>
      <c r="K4372" s="7">
        <v>7881.4</v>
      </c>
      <c r="L4372" s="7">
        <v>6975.8370000000004</v>
      </c>
      <c r="M4372" s="7">
        <v>3561.4</v>
      </c>
      <c r="N4372" s="7">
        <v>3798.1</v>
      </c>
      <c r="O4372" s="7">
        <v>1718.046</v>
      </c>
      <c r="P4372" s="7">
        <v>2509.0529999999999</v>
      </c>
    </row>
    <row r="4373" spans="1:16" x14ac:dyDescent="0.25">
      <c r="A4373" t="s">
        <v>24</v>
      </c>
      <c r="B4373" t="str">
        <f>VLOOKUP(E4373,'Overview Cluster Days'!B:E,3)</f>
        <v>E</v>
      </c>
      <c r="C4373" t="str">
        <f>VLOOKUP($E4373,'Overview Cluster Days'!$B:$G,5)</f>
        <v>Interseason</v>
      </c>
      <c r="D4373" t="str">
        <f>VLOOKUP($E4373,'Overview Cluster Days'!$B:$G,6)</f>
        <v>Weekday</v>
      </c>
      <c r="E4373">
        <v>20190403</v>
      </c>
      <c r="F4373">
        <v>4</v>
      </c>
      <c r="G4373" s="7">
        <v>826.9</v>
      </c>
      <c r="H4373" s="7">
        <v>1381.9</v>
      </c>
      <c r="I4373" s="7">
        <v>20526.04</v>
      </c>
      <c r="J4373" s="7">
        <v>14627.8</v>
      </c>
      <c r="K4373" s="7">
        <v>7991.7830000000004</v>
      </c>
      <c r="L4373" s="7">
        <v>4535.7079999999996</v>
      </c>
      <c r="M4373" s="7">
        <v>3482.8</v>
      </c>
      <c r="N4373" s="7">
        <v>3884.7</v>
      </c>
      <c r="O4373" s="7">
        <v>1690.91</v>
      </c>
      <c r="P4373" s="7">
        <v>2256.1</v>
      </c>
    </row>
    <row r="4374" spans="1:16" x14ac:dyDescent="0.25">
      <c r="A4374" t="s">
        <v>24</v>
      </c>
      <c r="B4374" t="str">
        <f>VLOOKUP(E4374,'Overview Cluster Days'!B:E,3)</f>
        <v>E</v>
      </c>
      <c r="C4374" t="str">
        <f>VLOOKUP($E4374,'Overview Cluster Days'!$B:$G,5)</f>
        <v>Interseason</v>
      </c>
      <c r="D4374" t="str">
        <f>VLOOKUP($E4374,'Overview Cluster Days'!$B:$G,6)</f>
        <v>Weekday</v>
      </c>
      <c r="E4374">
        <v>20190403</v>
      </c>
      <c r="F4374">
        <v>5</v>
      </c>
      <c r="G4374" s="7">
        <v>1025</v>
      </c>
      <c r="H4374" s="7">
        <v>1599.1</v>
      </c>
      <c r="I4374" s="7">
        <v>20099.89</v>
      </c>
      <c r="J4374" s="7">
        <v>14900.94</v>
      </c>
      <c r="K4374" s="7">
        <v>8169.9679999999998</v>
      </c>
      <c r="L4374" s="7">
        <v>3974.0880000000002</v>
      </c>
      <c r="M4374" s="7">
        <v>3444.3</v>
      </c>
      <c r="N4374" s="7">
        <v>3480.5</v>
      </c>
      <c r="O4374" s="7">
        <v>2058.2240000000002</v>
      </c>
      <c r="P4374" s="7">
        <v>2356.1999999999998</v>
      </c>
    </row>
    <row r="4375" spans="1:16" x14ac:dyDescent="0.25">
      <c r="A4375" t="s">
        <v>24</v>
      </c>
      <c r="B4375" t="str">
        <f>VLOOKUP(E4375,'Overview Cluster Days'!B:E,3)</f>
        <v>E</v>
      </c>
      <c r="C4375" t="str">
        <f>VLOOKUP($E4375,'Overview Cluster Days'!$B:$G,5)</f>
        <v>Interseason</v>
      </c>
      <c r="D4375" t="str">
        <f>VLOOKUP($E4375,'Overview Cluster Days'!$B:$G,6)</f>
        <v>Weekday</v>
      </c>
      <c r="E4375">
        <v>20190403</v>
      </c>
      <c r="F4375">
        <v>6</v>
      </c>
      <c r="G4375" s="7">
        <v>1344.7</v>
      </c>
      <c r="H4375" s="7">
        <v>1532.5</v>
      </c>
      <c r="I4375" s="7">
        <v>19260.72</v>
      </c>
      <c r="J4375" s="7">
        <v>15926.2</v>
      </c>
      <c r="K4375" s="7">
        <v>8899.1110000000008</v>
      </c>
      <c r="L4375" s="7">
        <v>4387.3639999999996</v>
      </c>
      <c r="M4375" s="7">
        <v>3898.7</v>
      </c>
      <c r="N4375" s="7">
        <v>3210.5</v>
      </c>
      <c r="O4375" s="7">
        <v>1628.154</v>
      </c>
      <c r="P4375" s="7">
        <v>2563.4</v>
      </c>
    </row>
    <row r="4376" spans="1:16" x14ac:dyDescent="0.25">
      <c r="A4376" t="s">
        <v>24</v>
      </c>
      <c r="B4376" t="str">
        <f>VLOOKUP(E4376,'Overview Cluster Days'!B:E,3)</f>
        <v>E</v>
      </c>
      <c r="C4376" t="str">
        <f>VLOOKUP($E4376,'Overview Cluster Days'!$B:$G,5)</f>
        <v>Interseason</v>
      </c>
      <c r="D4376" t="str">
        <f>VLOOKUP($E4376,'Overview Cluster Days'!$B:$G,6)</f>
        <v>Weekday</v>
      </c>
      <c r="E4376">
        <v>20190403</v>
      </c>
      <c r="F4376">
        <v>7</v>
      </c>
      <c r="G4376" s="7">
        <v>1666.8</v>
      </c>
      <c r="H4376" s="7">
        <v>1769.9</v>
      </c>
      <c r="I4376" s="7">
        <v>18075.09</v>
      </c>
      <c r="J4376" s="7">
        <v>17520.36</v>
      </c>
      <c r="K4376" s="7">
        <v>8896.5</v>
      </c>
      <c r="L4376" s="7">
        <v>6255.7960000000003</v>
      </c>
      <c r="M4376" s="7">
        <v>4222</v>
      </c>
      <c r="N4376" s="7">
        <v>3319.5</v>
      </c>
      <c r="O4376" s="7">
        <v>2615.9319999999998</v>
      </c>
      <c r="P4376" s="7">
        <v>2714.8</v>
      </c>
    </row>
    <row r="4377" spans="1:16" x14ac:dyDescent="0.25">
      <c r="A4377" t="s">
        <v>24</v>
      </c>
      <c r="B4377" t="str">
        <f>VLOOKUP(E4377,'Overview Cluster Days'!B:E,3)</f>
        <v>E</v>
      </c>
      <c r="C4377" t="str">
        <f>VLOOKUP($E4377,'Overview Cluster Days'!$B:$G,5)</f>
        <v>Interseason</v>
      </c>
      <c r="D4377" t="str">
        <f>VLOOKUP($E4377,'Overview Cluster Days'!$B:$G,6)</f>
        <v>Weekday</v>
      </c>
      <c r="E4377">
        <v>20190403</v>
      </c>
      <c r="F4377">
        <v>8</v>
      </c>
      <c r="G4377" s="7">
        <v>2014.7</v>
      </c>
      <c r="H4377" s="7">
        <v>1957.5</v>
      </c>
      <c r="I4377" s="7">
        <v>20592.71</v>
      </c>
      <c r="J4377" s="7">
        <v>20144.759999999998</v>
      </c>
      <c r="K4377" s="7">
        <v>10123.9</v>
      </c>
      <c r="L4377" s="7">
        <v>7182.8950000000004</v>
      </c>
      <c r="M4377" s="7">
        <v>4335.8999999999996</v>
      </c>
      <c r="N4377" s="7">
        <v>4224.6000000000004</v>
      </c>
      <c r="O4377" s="7">
        <v>2960.1030000000001</v>
      </c>
      <c r="P4377" s="7">
        <v>1894.9</v>
      </c>
    </row>
    <row r="4378" spans="1:16" x14ac:dyDescent="0.25">
      <c r="A4378" t="s">
        <v>24</v>
      </c>
      <c r="B4378" t="str">
        <f>VLOOKUP(E4378,'Overview Cluster Days'!B:E,3)</f>
        <v>E</v>
      </c>
      <c r="C4378" t="str">
        <f>VLOOKUP($E4378,'Overview Cluster Days'!$B:$G,5)</f>
        <v>Interseason</v>
      </c>
      <c r="D4378" t="str">
        <f>VLOOKUP($E4378,'Overview Cluster Days'!$B:$G,6)</f>
        <v>Weekday</v>
      </c>
      <c r="E4378">
        <v>20190403</v>
      </c>
      <c r="F4378">
        <v>9</v>
      </c>
      <c r="G4378" s="7">
        <v>2693</v>
      </c>
      <c r="H4378" s="7">
        <v>2187.6329999999998</v>
      </c>
      <c r="I4378" s="7">
        <v>24584.07</v>
      </c>
      <c r="J4378" s="7">
        <v>23526.1</v>
      </c>
      <c r="K4378" s="7">
        <v>10039.299999999999</v>
      </c>
      <c r="L4378" s="7">
        <v>7525.9340000000002</v>
      </c>
      <c r="M4378" s="7">
        <v>3820.6</v>
      </c>
      <c r="N4378" s="7">
        <v>4372.1000000000004</v>
      </c>
      <c r="O4378" s="7">
        <v>2639.5</v>
      </c>
      <c r="P4378" s="7">
        <v>2183.3000000000002</v>
      </c>
    </row>
    <row r="4379" spans="1:16" x14ac:dyDescent="0.25">
      <c r="A4379" t="s">
        <v>24</v>
      </c>
      <c r="B4379" t="str">
        <f>VLOOKUP(E4379,'Overview Cluster Days'!B:E,3)</f>
        <v>E</v>
      </c>
      <c r="C4379" t="str">
        <f>VLOOKUP($E4379,'Overview Cluster Days'!$B:$G,5)</f>
        <v>Interseason</v>
      </c>
      <c r="D4379" t="str">
        <f>VLOOKUP($E4379,'Overview Cluster Days'!$B:$G,6)</f>
        <v>Weekday</v>
      </c>
      <c r="E4379">
        <v>20190403</v>
      </c>
      <c r="F4379">
        <v>10</v>
      </c>
      <c r="G4379" s="7">
        <v>2649.6</v>
      </c>
      <c r="H4379" s="7">
        <v>1846.5</v>
      </c>
      <c r="I4379" s="7">
        <v>25067.8</v>
      </c>
      <c r="J4379" s="7">
        <v>23738.69</v>
      </c>
      <c r="K4379" s="7">
        <v>10730.48</v>
      </c>
      <c r="L4379" s="7">
        <v>7832.8459999999995</v>
      </c>
      <c r="M4379" s="7">
        <v>3926.4</v>
      </c>
      <c r="N4379" s="7">
        <v>4253.3</v>
      </c>
      <c r="O4379" s="7">
        <v>2587.6999999999998</v>
      </c>
      <c r="P4379" s="7">
        <v>2248.5</v>
      </c>
    </row>
    <row r="4380" spans="1:16" x14ac:dyDescent="0.25">
      <c r="A4380" t="s">
        <v>24</v>
      </c>
      <c r="B4380" t="str">
        <f>VLOOKUP(E4380,'Overview Cluster Days'!B:E,3)</f>
        <v>E</v>
      </c>
      <c r="C4380" t="str">
        <f>VLOOKUP($E4380,'Overview Cluster Days'!$B:$G,5)</f>
        <v>Interseason</v>
      </c>
      <c r="D4380" t="str">
        <f>VLOOKUP($E4380,'Overview Cluster Days'!$B:$G,6)</f>
        <v>Weekday</v>
      </c>
      <c r="E4380">
        <v>20190403</v>
      </c>
      <c r="F4380">
        <v>11</v>
      </c>
      <c r="G4380" s="7">
        <v>2176</v>
      </c>
      <c r="H4380" s="7">
        <v>1846.5</v>
      </c>
      <c r="I4380" s="7">
        <v>26323.26</v>
      </c>
      <c r="J4380" s="7">
        <v>24931.360000000001</v>
      </c>
      <c r="K4380" s="7">
        <v>10890</v>
      </c>
      <c r="L4380" s="7">
        <v>8415.7450000000008</v>
      </c>
      <c r="M4380" s="7">
        <v>4126.7</v>
      </c>
      <c r="N4380" s="7">
        <v>3860.1</v>
      </c>
      <c r="O4380" s="7">
        <v>2741.1</v>
      </c>
      <c r="P4380" s="7">
        <v>2300.1</v>
      </c>
    </row>
    <row r="4381" spans="1:16" x14ac:dyDescent="0.25">
      <c r="A4381" t="s">
        <v>24</v>
      </c>
      <c r="B4381" t="str">
        <f>VLOOKUP(E4381,'Overview Cluster Days'!B:E,3)</f>
        <v>E</v>
      </c>
      <c r="C4381" t="str">
        <f>VLOOKUP($E4381,'Overview Cluster Days'!$B:$G,5)</f>
        <v>Interseason</v>
      </c>
      <c r="D4381" t="str">
        <f>VLOOKUP($E4381,'Overview Cluster Days'!$B:$G,6)</f>
        <v>Weekday</v>
      </c>
      <c r="E4381">
        <v>20190403</v>
      </c>
      <c r="F4381">
        <v>12</v>
      </c>
      <c r="G4381" s="7">
        <v>1944.6</v>
      </c>
      <c r="H4381" s="7">
        <v>1677.3</v>
      </c>
      <c r="I4381" s="7">
        <v>26434.3</v>
      </c>
      <c r="J4381" s="7">
        <v>26035.87</v>
      </c>
      <c r="K4381" s="7">
        <v>11313.31</v>
      </c>
      <c r="L4381" s="7">
        <v>9037.6049999999996</v>
      </c>
      <c r="M4381" s="7">
        <v>4391.1000000000004</v>
      </c>
      <c r="N4381" s="7">
        <v>3647.3</v>
      </c>
      <c r="O4381" s="7">
        <v>2655.5</v>
      </c>
      <c r="P4381" s="7">
        <v>2148.3679999999999</v>
      </c>
    </row>
    <row r="4382" spans="1:16" x14ac:dyDescent="0.25">
      <c r="A4382" t="s">
        <v>24</v>
      </c>
      <c r="B4382" t="str">
        <f>VLOOKUP(E4382,'Overview Cluster Days'!B:E,3)</f>
        <v>E</v>
      </c>
      <c r="C4382" t="str">
        <f>VLOOKUP($E4382,'Overview Cluster Days'!$B:$G,5)</f>
        <v>Interseason</v>
      </c>
      <c r="D4382" t="str">
        <f>VLOOKUP($E4382,'Overview Cluster Days'!$B:$G,6)</f>
        <v>Weekday</v>
      </c>
      <c r="E4382">
        <v>20190403</v>
      </c>
      <c r="F4382">
        <v>13</v>
      </c>
      <c r="G4382" s="7">
        <v>1816.9</v>
      </c>
      <c r="H4382" s="7">
        <v>1327.2</v>
      </c>
      <c r="I4382" s="7">
        <v>27622.66</v>
      </c>
      <c r="J4382" s="7">
        <v>26106.16</v>
      </c>
      <c r="K4382" s="7">
        <v>11649.82</v>
      </c>
      <c r="L4382" s="7">
        <v>10175.84</v>
      </c>
      <c r="M4382" s="7">
        <v>4573.5</v>
      </c>
      <c r="N4382" s="7">
        <v>3417.7</v>
      </c>
      <c r="O4382" s="7">
        <v>2754.0740000000001</v>
      </c>
      <c r="P4382" s="7">
        <v>2451.6</v>
      </c>
    </row>
    <row r="4383" spans="1:16" x14ac:dyDescent="0.25">
      <c r="A4383" t="s">
        <v>24</v>
      </c>
      <c r="B4383" t="str">
        <f>VLOOKUP(E4383,'Overview Cluster Days'!B:E,3)</f>
        <v>E</v>
      </c>
      <c r="C4383" t="str">
        <f>VLOOKUP($E4383,'Overview Cluster Days'!$B:$G,5)</f>
        <v>Interseason</v>
      </c>
      <c r="D4383" t="str">
        <f>VLOOKUP($E4383,'Overview Cluster Days'!$B:$G,6)</f>
        <v>Weekday</v>
      </c>
      <c r="E4383">
        <v>20190403</v>
      </c>
      <c r="F4383">
        <v>14</v>
      </c>
      <c r="G4383" s="7">
        <v>1809.7</v>
      </c>
      <c r="H4383" s="7">
        <v>1235.5</v>
      </c>
      <c r="I4383" s="7">
        <v>28154.01</v>
      </c>
      <c r="J4383" s="7">
        <v>26411.4</v>
      </c>
      <c r="K4383" s="7">
        <v>11538.3</v>
      </c>
      <c r="L4383" s="7">
        <v>9879.8369999999995</v>
      </c>
      <c r="M4383" s="7">
        <v>4487.7</v>
      </c>
      <c r="N4383" s="7">
        <v>3500.1</v>
      </c>
      <c r="O4383" s="7">
        <v>2635.5</v>
      </c>
      <c r="P4383" s="7">
        <v>2466.1770000000001</v>
      </c>
    </row>
    <row r="4384" spans="1:16" x14ac:dyDescent="0.25">
      <c r="A4384" t="s">
        <v>24</v>
      </c>
      <c r="B4384" t="str">
        <f>VLOOKUP(E4384,'Overview Cluster Days'!B:E,3)</f>
        <v>E</v>
      </c>
      <c r="C4384" t="str">
        <f>VLOOKUP($E4384,'Overview Cluster Days'!$B:$G,5)</f>
        <v>Interseason</v>
      </c>
      <c r="D4384" t="str">
        <f>VLOOKUP($E4384,'Overview Cluster Days'!$B:$G,6)</f>
        <v>Weekday</v>
      </c>
      <c r="E4384">
        <v>20190403</v>
      </c>
      <c r="F4384">
        <v>15</v>
      </c>
      <c r="G4384" s="7">
        <v>1868.6</v>
      </c>
      <c r="H4384" s="7">
        <v>1232.8</v>
      </c>
      <c r="I4384" s="7">
        <v>27776.240000000002</v>
      </c>
      <c r="J4384" s="7">
        <v>25487.9</v>
      </c>
      <c r="K4384" s="7">
        <v>11064.8</v>
      </c>
      <c r="L4384" s="7">
        <v>9000.8040000000001</v>
      </c>
      <c r="M4384" s="7">
        <v>4508.8</v>
      </c>
      <c r="N4384" s="7">
        <v>3547.2</v>
      </c>
      <c r="O4384" s="7">
        <v>2013.7</v>
      </c>
      <c r="P4384" s="7">
        <v>2395.1</v>
      </c>
    </row>
    <row r="4385" spans="1:16" x14ac:dyDescent="0.25">
      <c r="A4385" t="s">
        <v>24</v>
      </c>
      <c r="B4385" t="str">
        <f>VLOOKUP(E4385,'Overview Cluster Days'!B:E,3)</f>
        <v>E</v>
      </c>
      <c r="C4385" t="str">
        <f>VLOOKUP($E4385,'Overview Cluster Days'!$B:$G,5)</f>
        <v>Interseason</v>
      </c>
      <c r="D4385" t="str">
        <f>VLOOKUP($E4385,'Overview Cluster Days'!$B:$G,6)</f>
        <v>Weekday</v>
      </c>
      <c r="E4385">
        <v>20190403</v>
      </c>
      <c r="F4385">
        <v>16</v>
      </c>
      <c r="G4385" s="7">
        <v>1843.3</v>
      </c>
      <c r="H4385" s="7">
        <v>1367.3</v>
      </c>
      <c r="I4385" s="7">
        <v>26505.74</v>
      </c>
      <c r="J4385" s="7">
        <v>24979.98</v>
      </c>
      <c r="K4385" s="7">
        <v>10806.7</v>
      </c>
      <c r="L4385" s="7">
        <v>7162.7079999999996</v>
      </c>
      <c r="M4385" s="7">
        <v>4439</v>
      </c>
      <c r="N4385" s="7">
        <v>3614.5</v>
      </c>
      <c r="O4385" s="7">
        <v>2057.9</v>
      </c>
      <c r="P4385" s="7">
        <v>2487</v>
      </c>
    </row>
    <row r="4386" spans="1:16" x14ac:dyDescent="0.25">
      <c r="A4386" t="s">
        <v>24</v>
      </c>
      <c r="B4386" t="str">
        <f>VLOOKUP(E4386,'Overview Cluster Days'!B:E,3)</f>
        <v>E</v>
      </c>
      <c r="C4386" t="str">
        <f>VLOOKUP($E4386,'Overview Cluster Days'!$B:$G,5)</f>
        <v>Interseason</v>
      </c>
      <c r="D4386" t="str">
        <f>VLOOKUP($E4386,'Overview Cluster Days'!$B:$G,6)</f>
        <v>Weekday</v>
      </c>
      <c r="E4386">
        <v>20190403</v>
      </c>
      <c r="F4386">
        <v>17</v>
      </c>
      <c r="G4386" s="7">
        <v>1809.8</v>
      </c>
      <c r="H4386" s="7">
        <v>1458.1</v>
      </c>
      <c r="I4386" s="7">
        <v>24525.66</v>
      </c>
      <c r="J4386" s="7">
        <v>22945.15</v>
      </c>
      <c r="K4386" s="7">
        <v>10519</v>
      </c>
      <c r="L4386" s="7">
        <v>6373.6689999999999</v>
      </c>
      <c r="M4386" s="7">
        <v>4127.8999999999996</v>
      </c>
      <c r="N4386" s="7">
        <v>3805</v>
      </c>
      <c r="O4386" s="7">
        <v>2335.4</v>
      </c>
      <c r="P4386" s="7">
        <v>2462.9</v>
      </c>
    </row>
    <row r="4387" spans="1:16" x14ac:dyDescent="0.25">
      <c r="A4387" t="s">
        <v>24</v>
      </c>
      <c r="B4387" t="str">
        <f>VLOOKUP(E4387,'Overview Cluster Days'!B:E,3)</f>
        <v>E</v>
      </c>
      <c r="C4387" t="str">
        <f>VLOOKUP($E4387,'Overview Cluster Days'!$B:$G,5)</f>
        <v>Interseason</v>
      </c>
      <c r="D4387" t="str">
        <f>VLOOKUP($E4387,'Overview Cluster Days'!$B:$G,6)</f>
        <v>Weekday</v>
      </c>
      <c r="E4387">
        <v>20190403</v>
      </c>
      <c r="F4387">
        <v>18</v>
      </c>
      <c r="G4387" s="7">
        <v>1725.2</v>
      </c>
      <c r="H4387" s="7">
        <v>1687.6</v>
      </c>
      <c r="I4387" s="7">
        <v>22718.42</v>
      </c>
      <c r="J4387" s="7">
        <v>21893.200000000001</v>
      </c>
      <c r="K4387" s="7">
        <v>10584.3</v>
      </c>
      <c r="L4387" s="7">
        <v>5936.6509999999998</v>
      </c>
      <c r="M4387" s="7">
        <v>3960.3</v>
      </c>
      <c r="N4387" s="7">
        <v>4040.3</v>
      </c>
      <c r="O4387" s="7">
        <v>3049.0729999999999</v>
      </c>
      <c r="P4387" s="7">
        <v>2424.6999999999998</v>
      </c>
    </row>
    <row r="4388" spans="1:16" x14ac:dyDescent="0.25">
      <c r="A4388" t="s">
        <v>24</v>
      </c>
      <c r="B4388" t="str">
        <f>VLOOKUP(E4388,'Overview Cluster Days'!B:E,3)</f>
        <v>E</v>
      </c>
      <c r="C4388" t="str">
        <f>VLOOKUP($E4388,'Overview Cluster Days'!$B:$G,5)</f>
        <v>Interseason</v>
      </c>
      <c r="D4388" t="str">
        <f>VLOOKUP($E4388,'Overview Cluster Days'!$B:$G,6)</f>
        <v>Weekday</v>
      </c>
      <c r="E4388">
        <v>20190403</v>
      </c>
      <c r="F4388">
        <v>19</v>
      </c>
      <c r="G4388" s="7">
        <v>2055.1999999999998</v>
      </c>
      <c r="H4388" s="7">
        <v>2093.9</v>
      </c>
      <c r="I4388" s="7">
        <v>20777.810000000001</v>
      </c>
      <c r="J4388" s="7">
        <v>20972.66</v>
      </c>
      <c r="K4388" s="7">
        <v>9733.9</v>
      </c>
      <c r="L4388" s="7">
        <v>6593.38</v>
      </c>
      <c r="M4388" s="7">
        <v>4069.2</v>
      </c>
      <c r="N4388" s="7">
        <v>3828.1</v>
      </c>
      <c r="O4388" s="7">
        <v>3363.0610000000001</v>
      </c>
      <c r="P4388" s="7">
        <v>2028.7</v>
      </c>
    </row>
    <row r="4389" spans="1:16" x14ac:dyDescent="0.25">
      <c r="A4389" t="s">
        <v>24</v>
      </c>
      <c r="B4389" t="str">
        <f>VLOOKUP(E4389,'Overview Cluster Days'!B:E,3)</f>
        <v>E</v>
      </c>
      <c r="C4389" t="str">
        <f>VLOOKUP($E4389,'Overview Cluster Days'!$B:$G,5)</f>
        <v>Interseason</v>
      </c>
      <c r="D4389" t="str">
        <f>VLOOKUP($E4389,'Overview Cluster Days'!$B:$G,6)</f>
        <v>Weekday</v>
      </c>
      <c r="E4389">
        <v>20190403</v>
      </c>
      <c r="F4389">
        <v>20</v>
      </c>
      <c r="G4389" s="7">
        <v>2066.6</v>
      </c>
      <c r="H4389" s="7">
        <v>2212.6999999999998</v>
      </c>
      <c r="I4389" s="7">
        <v>21504.05</v>
      </c>
      <c r="J4389" s="7">
        <v>20495.5</v>
      </c>
      <c r="K4389" s="7">
        <v>9543</v>
      </c>
      <c r="L4389" s="7">
        <v>6053.99</v>
      </c>
      <c r="M4389" s="7">
        <v>4097.1000000000004</v>
      </c>
      <c r="N4389" s="7">
        <v>3883.7</v>
      </c>
      <c r="O4389" s="7">
        <v>3741.05</v>
      </c>
      <c r="P4389" s="7">
        <v>2153.9</v>
      </c>
    </row>
    <row r="4390" spans="1:16" x14ac:dyDescent="0.25">
      <c r="A4390" t="s">
        <v>24</v>
      </c>
      <c r="B4390" t="str">
        <f>VLOOKUP(E4390,'Overview Cluster Days'!B:E,3)</f>
        <v>E</v>
      </c>
      <c r="C4390" t="str">
        <f>VLOOKUP($E4390,'Overview Cluster Days'!$B:$G,5)</f>
        <v>Interseason</v>
      </c>
      <c r="D4390" t="str">
        <f>VLOOKUP($E4390,'Overview Cluster Days'!$B:$G,6)</f>
        <v>Weekday</v>
      </c>
      <c r="E4390">
        <v>20190403</v>
      </c>
      <c r="F4390">
        <v>21</v>
      </c>
      <c r="G4390" s="7">
        <v>1776.3</v>
      </c>
      <c r="H4390" s="7">
        <v>2184.9</v>
      </c>
      <c r="I4390" s="7">
        <v>20508.650000000001</v>
      </c>
      <c r="J4390" s="7">
        <v>19110.89</v>
      </c>
      <c r="K4390" s="7">
        <v>10053.200000000001</v>
      </c>
      <c r="L4390" s="7">
        <v>6169.9070000000002</v>
      </c>
      <c r="M4390" s="7">
        <v>4696</v>
      </c>
      <c r="N4390" s="7">
        <v>4662.3</v>
      </c>
      <c r="O4390" s="7">
        <v>3656</v>
      </c>
      <c r="P4390" s="7">
        <v>1968.7</v>
      </c>
    </row>
    <row r="4391" spans="1:16" x14ac:dyDescent="0.25">
      <c r="A4391" t="s">
        <v>24</v>
      </c>
      <c r="B4391" t="str">
        <f>VLOOKUP(E4391,'Overview Cluster Days'!B:E,3)</f>
        <v>E</v>
      </c>
      <c r="C4391" t="str">
        <f>VLOOKUP($E4391,'Overview Cluster Days'!$B:$G,5)</f>
        <v>Interseason</v>
      </c>
      <c r="D4391" t="str">
        <f>VLOOKUP($E4391,'Overview Cluster Days'!$B:$G,6)</f>
        <v>Weekday</v>
      </c>
      <c r="E4391">
        <v>20190403</v>
      </c>
      <c r="F4391">
        <v>22</v>
      </c>
      <c r="G4391" s="7">
        <v>1545.3</v>
      </c>
      <c r="H4391" s="7">
        <v>1986.3</v>
      </c>
      <c r="I4391" s="7">
        <v>20043.07</v>
      </c>
      <c r="J4391" s="7">
        <v>17262.68</v>
      </c>
      <c r="K4391" s="7">
        <v>9484.9</v>
      </c>
      <c r="L4391" s="7">
        <v>6568.03</v>
      </c>
      <c r="M4391" s="7">
        <v>4461</v>
      </c>
      <c r="N4391" s="7">
        <v>4265</v>
      </c>
      <c r="O4391" s="7">
        <v>3275.7779999999998</v>
      </c>
      <c r="P4391" s="7">
        <v>1767.1</v>
      </c>
    </row>
    <row r="4392" spans="1:16" x14ac:dyDescent="0.25">
      <c r="A4392" t="s">
        <v>24</v>
      </c>
      <c r="B4392" t="str">
        <f>VLOOKUP(E4392,'Overview Cluster Days'!B:E,3)</f>
        <v>E</v>
      </c>
      <c r="C4392" t="str">
        <f>VLOOKUP($E4392,'Overview Cluster Days'!$B:$G,5)</f>
        <v>Interseason</v>
      </c>
      <c r="D4392" t="str">
        <f>VLOOKUP($E4392,'Overview Cluster Days'!$B:$G,6)</f>
        <v>Weekday</v>
      </c>
      <c r="E4392">
        <v>20190403</v>
      </c>
      <c r="F4392">
        <v>23</v>
      </c>
      <c r="G4392" s="7">
        <v>1523.3</v>
      </c>
      <c r="H4392" s="7">
        <v>1810.8</v>
      </c>
      <c r="I4392" s="7">
        <v>19988.48</v>
      </c>
      <c r="J4392" s="7">
        <v>16692.25</v>
      </c>
      <c r="K4392" s="7">
        <v>9520.4</v>
      </c>
      <c r="L4392" s="7">
        <v>6368.2</v>
      </c>
      <c r="M4392" s="7">
        <v>4555.2449999999999</v>
      </c>
      <c r="N4392" s="7">
        <v>3683.4</v>
      </c>
      <c r="O4392" s="7">
        <v>2658.4</v>
      </c>
      <c r="P4392" s="7">
        <v>2402.1</v>
      </c>
    </row>
    <row r="4393" spans="1:16" x14ac:dyDescent="0.25">
      <c r="A4393" t="s">
        <v>24</v>
      </c>
      <c r="B4393" t="str">
        <f>VLOOKUP(E4393,'Overview Cluster Days'!B:E,3)</f>
        <v>E</v>
      </c>
      <c r="C4393" t="str">
        <f>VLOOKUP($E4393,'Overview Cluster Days'!$B:$G,5)</f>
        <v>Interseason</v>
      </c>
      <c r="D4393" t="str">
        <f>VLOOKUP($E4393,'Overview Cluster Days'!$B:$G,6)</f>
        <v>Weekday</v>
      </c>
      <c r="E4393">
        <v>20190403</v>
      </c>
      <c r="F4393">
        <v>24</v>
      </c>
      <c r="G4393" s="7">
        <v>1315.5</v>
      </c>
      <c r="H4393" s="7">
        <v>1618.9</v>
      </c>
      <c r="I4393" s="7">
        <v>20042.68</v>
      </c>
      <c r="J4393" s="7">
        <v>14344.59</v>
      </c>
      <c r="K4393" s="7">
        <v>9117.2000000000007</v>
      </c>
      <c r="L4393" s="7">
        <v>8671.8610000000008</v>
      </c>
      <c r="M4393" s="7">
        <v>4368.1000000000004</v>
      </c>
      <c r="N4393" s="7">
        <v>3099.7</v>
      </c>
      <c r="O4393" s="7">
        <v>2528.8290000000002</v>
      </c>
      <c r="P4393" s="7">
        <v>2197</v>
      </c>
    </row>
    <row r="4394" spans="1:16" x14ac:dyDescent="0.25">
      <c r="A4394" t="s">
        <v>24</v>
      </c>
      <c r="B4394" t="str">
        <f>VLOOKUP(E4394,'Overview Cluster Days'!B:E,3)</f>
        <v>E</v>
      </c>
      <c r="C4394" t="str">
        <f>VLOOKUP($E4394,'Overview Cluster Days'!$B:$G,5)</f>
        <v>Interseason</v>
      </c>
      <c r="D4394" t="str">
        <f>VLOOKUP($E4394,'Overview Cluster Days'!$B:$G,6)</f>
        <v>Weekday</v>
      </c>
      <c r="E4394">
        <v>20190404</v>
      </c>
      <c r="F4394">
        <v>1</v>
      </c>
      <c r="G4394" s="7">
        <v>1103.7</v>
      </c>
      <c r="H4394" s="7">
        <v>1110.8</v>
      </c>
      <c r="I4394" s="7">
        <v>22195.71</v>
      </c>
      <c r="J4394" s="7">
        <v>15495.61</v>
      </c>
      <c r="K4394" s="7">
        <v>8048.7</v>
      </c>
      <c r="L4394" s="7">
        <v>8721.9840000000004</v>
      </c>
      <c r="M4394" s="7">
        <v>4253.7</v>
      </c>
      <c r="N4394" s="7">
        <v>2924.9</v>
      </c>
      <c r="O4394" s="7">
        <v>2755.2719999999999</v>
      </c>
      <c r="P4394" s="7">
        <v>2259.6999999999998</v>
      </c>
    </row>
    <row r="4395" spans="1:16" x14ac:dyDescent="0.25">
      <c r="A4395" t="s">
        <v>24</v>
      </c>
      <c r="B4395" t="str">
        <f>VLOOKUP(E4395,'Overview Cluster Days'!B:E,3)</f>
        <v>E</v>
      </c>
      <c r="C4395" t="str">
        <f>VLOOKUP($E4395,'Overview Cluster Days'!$B:$G,5)</f>
        <v>Interseason</v>
      </c>
      <c r="D4395" t="str">
        <f>VLOOKUP($E4395,'Overview Cluster Days'!$B:$G,6)</f>
        <v>Weekday</v>
      </c>
      <c r="E4395">
        <v>20190404</v>
      </c>
      <c r="F4395">
        <v>2</v>
      </c>
      <c r="G4395" s="7">
        <v>1253.8</v>
      </c>
      <c r="H4395" s="7">
        <v>1261.7</v>
      </c>
      <c r="I4395" s="7">
        <v>24002.97</v>
      </c>
      <c r="J4395" s="7">
        <v>17456.11</v>
      </c>
      <c r="K4395" s="7">
        <v>8346.4709999999995</v>
      </c>
      <c r="L4395" s="7">
        <v>9406.9560000000001</v>
      </c>
      <c r="M4395" s="7">
        <v>5004.1000000000004</v>
      </c>
      <c r="N4395" s="7">
        <v>3168.9</v>
      </c>
      <c r="O4395" s="7">
        <v>2790.45</v>
      </c>
      <c r="P4395" s="7">
        <v>2258.3000000000002</v>
      </c>
    </row>
    <row r="4396" spans="1:16" x14ac:dyDescent="0.25">
      <c r="A4396" t="s">
        <v>24</v>
      </c>
      <c r="B4396" t="str">
        <f>VLOOKUP(E4396,'Overview Cluster Days'!B:E,3)</f>
        <v>E</v>
      </c>
      <c r="C4396" t="str">
        <f>VLOOKUP($E4396,'Overview Cluster Days'!$B:$G,5)</f>
        <v>Interseason</v>
      </c>
      <c r="D4396" t="str">
        <f>VLOOKUP($E4396,'Overview Cluster Days'!$B:$G,6)</f>
        <v>Weekday</v>
      </c>
      <c r="E4396">
        <v>20190404</v>
      </c>
      <c r="F4396">
        <v>3</v>
      </c>
      <c r="G4396" s="7">
        <v>1539.9</v>
      </c>
      <c r="H4396" s="7">
        <v>1306.4000000000001</v>
      </c>
      <c r="I4396" s="7">
        <v>22890.38</v>
      </c>
      <c r="J4396" s="7">
        <v>16908.009999999998</v>
      </c>
      <c r="K4396" s="7">
        <v>8572.5</v>
      </c>
      <c r="L4396" s="7">
        <v>8307.7749999999996</v>
      </c>
      <c r="M4396" s="7">
        <v>4860.3</v>
      </c>
      <c r="N4396" s="7">
        <v>3627.3</v>
      </c>
      <c r="O4396" s="7">
        <v>2690.65</v>
      </c>
      <c r="P4396" s="7">
        <v>2218</v>
      </c>
    </row>
    <row r="4397" spans="1:16" x14ac:dyDescent="0.25">
      <c r="A4397" t="s">
        <v>24</v>
      </c>
      <c r="B4397" t="str">
        <f>VLOOKUP(E4397,'Overview Cluster Days'!B:E,3)</f>
        <v>E</v>
      </c>
      <c r="C4397" t="str">
        <f>VLOOKUP($E4397,'Overview Cluster Days'!$B:$G,5)</f>
        <v>Interseason</v>
      </c>
      <c r="D4397" t="str">
        <f>VLOOKUP($E4397,'Overview Cluster Days'!$B:$G,6)</f>
        <v>Weekday</v>
      </c>
      <c r="E4397">
        <v>20190404</v>
      </c>
      <c r="F4397">
        <v>4</v>
      </c>
      <c r="G4397" s="7">
        <v>1593</v>
      </c>
      <c r="H4397" s="7">
        <v>1642</v>
      </c>
      <c r="I4397" s="7">
        <v>22415.4</v>
      </c>
      <c r="J4397" s="7">
        <v>17386.12</v>
      </c>
      <c r="K4397" s="7">
        <v>8746.2000000000007</v>
      </c>
      <c r="L4397" s="7">
        <v>7203.3429999999998</v>
      </c>
      <c r="M4397" s="7">
        <v>4892.3999999999996</v>
      </c>
      <c r="N4397" s="7">
        <v>3433.2</v>
      </c>
      <c r="O4397" s="7">
        <v>2800.7649999999999</v>
      </c>
      <c r="P4397" s="7">
        <v>2224</v>
      </c>
    </row>
    <row r="4398" spans="1:16" x14ac:dyDescent="0.25">
      <c r="A4398" t="s">
        <v>24</v>
      </c>
      <c r="B4398" t="str">
        <f>VLOOKUP(E4398,'Overview Cluster Days'!B:E,3)</f>
        <v>E</v>
      </c>
      <c r="C4398" t="str">
        <f>VLOOKUP($E4398,'Overview Cluster Days'!$B:$G,5)</f>
        <v>Interseason</v>
      </c>
      <c r="D4398" t="str">
        <f>VLOOKUP($E4398,'Overview Cluster Days'!$B:$G,6)</f>
        <v>Weekday</v>
      </c>
      <c r="E4398">
        <v>20190404</v>
      </c>
      <c r="F4398">
        <v>5</v>
      </c>
      <c r="G4398" s="7">
        <v>1359.7</v>
      </c>
      <c r="H4398" s="7">
        <v>1561.1</v>
      </c>
      <c r="I4398" s="7">
        <v>22329.66</v>
      </c>
      <c r="J4398" s="7">
        <v>17400.580000000002</v>
      </c>
      <c r="K4398" s="7">
        <v>8805.5</v>
      </c>
      <c r="L4398" s="7">
        <v>6918.7219999999998</v>
      </c>
      <c r="M4398" s="7">
        <v>4749.3</v>
      </c>
      <c r="N4398" s="7">
        <v>2758.6</v>
      </c>
      <c r="O4398" s="7">
        <v>2696.2139999999999</v>
      </c>
      <c r="P4398" s="7">
        <v>2058.8359999999998</v>
      </c>
    </row>
    <row r="4399" spans="1:16" x14ac:dyDescent="0.25">
      <c r="A4399" t="s">
        <v>24</v>
      </c>
      <c r="B4399" t="str">
        <f>VLOOKUP(E4399,'Overview Cluster Days'!B:E,3)</f>
        <v>E</v>
      </c>
      <c r="C4399" t="str">
        <f>VLOOKUP($E4399,'Overview Cluster Days'!$B:$G,5)</f>
        <v>Interseason</v>
      </c>
      <c r="D4399" t="str">
        <f>VLOOKUP($E4399,'Overview Cluster Days'!$B:$G,6)</f>
        <v>Weekday</v>
      </c>
      <c r="E4399">
        <v>20190404</v>
      </c>
      <c r="F4399">
        <v>6</v>
      </c>
      <c r="G4399" s="7">
        <v>1225.4000000000001</v>
      </c>
      <c r="H4399" s="7">
        <v>1190.5</v>
      </c>
      <c r="I4399" s="7">
        <v>21660.67</v>
      </c>
      <c r="J4399" s="7">
        <v>17818.400000000001</v>
      </c>
      <c r="K4399" s="7">
        <v>8951.59</v>
      </c>
      <c r="L4399" s="7">
        <v>7172.3159999999998</v>
      </c>
      <c r="M4399" s="7">
        <v>5029.2</v>
      </c>
      <c r="N4399" s="7">
        <v>2449</v>
      </c>
      <c r="O4399" s="7">
        <v>2373.5050000000001</v>
      </c>
      <c r="P4399" s="7">
        <v>2422.1439999999998</v>
      </c>
    </row>
    <row r="4400" spans="1:16" x14ac:dyDescent="0.25">
      <c r="A4400" t="s">
        <v>24</v>
      </c>
      <c r="B4400" t="str">
        <f>VLOOKUP(E4400,'Overview Cluster Days'!B:E,3)</f>
        <v>E</v>
      </c>
      <c r="C4400" t="str">
        <f>VLOOKUP($E4400,'Overview Cluster Days'!$B:$G,5)</f>
        <v>Interseason</v>
      </c>
      <c r="D4400" t="str">
        <f>VLOOKUP($E4400,'Overview Cluster Days'!$B:$G,6)</f>
        <v>Weekday</v>
      </c>
      <c r="E4400">
        <v>20190404</v>
      </c>
      <c r="F4400">
        <v>7</v>
      </c>
      <c r="G4400" s="7">
        <v>1055.7</v>
      </c>
      <c r="H4400" s="7">
        <v>1595.8</v>
      </c>
      <c r="I4400" s="7">
        <v>22047.93</v>
      </c>
      <c r="J4400" s="7">
        <v>19174.490000000002</v>
      </c>
      <c r="K4400" s="7">
        <v>8972.7999999999993</v>
      </c>
      <c r="L4400" s="7">
        <v>8465.2479999999996</v>
      </c>
      <c r="M4400" s="7">
        <v>4453.1000000000004</v>
      </c>
      <c r="N4400" s="7">
        <v>3264.3</v>
      </c>
      <c r="O4400" s="7">
        <v>2948.6</v>
      </c>
      <c r="P4400" s="7">
        <v>2370</v>
      </c>
    </row>
    <row r="4401" spans="1:16" x14ac:dyDescent="0.25">
      <c r="A4401" t="s">
        <v>24</v>
      </c>
      <c r="B4401" t="str">
        <f>VLOOKUP(E4401,'Overview Cluster Days'!B:E,3)</f>
        <v>E</v>
      </c>
      <c r="C4401" t="str">
        <f>VLOOKUP($E4401,'Overview Cluster Days'!$B:$G,5)</f>
        <v>Interseason</v>
      </c>
      <c r="D4401" t="str">
        <f>VLOOKUP($E4401,'Overview Cluster Days'!$B:$G,6)</f>
        <v>Weekday</v>
      </c>
      <c r="E4401">
        <v>20190404</v>
      </c>
      <c r="F4401">
        <v>8</v>
      </c>
      <c r="G4401" s="7">
        <v>1118.4000000000001</v>
      </c>
      <c r="H4401" s="7">
        <v>1910.9</v>
      </c>
      <c r="I4401" s="7">
        <v>24617.91</v>
      </c>
      <c r="J4401" s="7">
        <v>20084.14</v>
      </c>
      <c r="K4401" s="7">
        <v>9675.7000000000007</v>
      </c>
      <c r="L4401" s="7">
        <v>10025.91</v>
      </c>
      <c r="M4401" s="7">
        <v>3815.6</v>
      </c>
      <c r="N4401" s="7">
        <v>3956.8</v>
      </c>
      <c r="O4401" s="7">
        <v>3104.5590000000002</v>
      </c>
      <c r="P4401" s="7">
        <v>2146</v>
      </c>
    </row>
    <row r="4402" spans="1:16" x14ac:dyDescent="0.25">
      <c r="A4402" t="s">
        <v>24</v>
      </c>
      <c r="B4402" t="str">
        <f>VLOOKUP(E4402,'Overview Cluster Days'!B:E,3)</f>
        <v>E</v>
      </c>
      <c r="C4402" t="str">
        <f>VLOOKUP($E4402,'Overview Cluster Days'!$B:$G,5)</f>
        <v>Interseason</v>
      </c>
      <c r="D4402" t="str">
        <f>VLOOKUP($E4402,'Overview Cluster Days'!$B:$G,6)</f>
        <v>Weekday</v>
      </c>
      <c r="E4402">
        <v>20190404</v>
      </c>
      <c r="F4402">
        <v>9</v>
      </c>
      <c r="G4402" s="7">
        <v>1951.3</v>
      </c>
      <c r="H4402" s="7">
        <v>1980.5</v>
      </c>
      <c r="I4402" s="7">
        <v>27792.97</v>
      </c>
      <c r="J4402" s="7">
        <v>23348.29</v>
      </c>
      <c r="K4402" s="7">
        <v>10239.5</v>
      </c>
      <c r="L4402" s="7">
        <v>10610.97</v>
      </c>
      <c r="M4402" s="7">
        <v>3206.5</v>
      </c>
      <c r="N4402" s="7">
        <v>4136</v>
      </c>
      <c r="O4402" s="7">
        <v>2968.88</v>
      </c>
      <c r="P4402" s="7">
        <v>2010.2</v>
      </c>
    </row>
    <row r="4403" spans="1:16" x14ac:dyDescent="0.25">
      <c r="A4403" t="s">
        <v>24</v>
      </c>
      <c r="B4403" t="str">
        <f>VLOOKUP(E4403,'Overview Cluster Days'!B:E,3)</f>
        <v>E</v>
      </c>
      <c r="C4403" t="str">
        <f>VLOOKUP($E4403,'Overview Cluster Days'!$B:$G,5)</f>
        <v>Interseason</v>
      </c>
      <c r="D4403" t="str">
        <f>VLOOKUP($E4403,'Overview Cluster Days'!$B:$G,6)</f>
        <v>Weekday</v>
      </c>
      <c r="E4403">
        <v>20190404</v>
      </c>
      <c r="F4403">
        <v>10</v>
      </c>
      <c r="G4403" s="7">
        <v>1983.7</v>
      </c>
      <c r="H4403" s="7">
        <v>1847.5</v>
      </c>
      <c r="I4403" s="7">
        <v>27949.52</v>
      </c>
      <c r="J4403" s="7">
        <v>24498.97</v>
      </c>
      <c r="K4403" s="7">
        <v>11903.7</v>
      </c>
      <c r="L4403" s="7">
        <v>10808.52</v>
      </c>
      <c r="M4403" s="7">
        <v>3109.9</v>
      </c>
      <c r="N4403" s="7">
        <v>3997.3</v>
      </c>
      <c r="O4403" s="7">
        <v>3186.8969999999999</v>
      </c>
      <c r="P4403" s="7">
        <v>2310.8969999999999</v>
      </c>
    </row>
    <row r="4404" spans="1:16" x14ac:dyDescent="0.25">
      <c r="A4404" t="s">
        <v>24</v>
      </c>
      <c r="B4404" t="str">
        <f>VLOOKUP(E4404,'Overview Cluster Days'!B:E,3)</f>
        <v>E</v>
      </c>
      <c r="C4404" t="str">
        <f>VLOOKUP($E4404,'Overview Cluster Days'!$B:$G,5)</f>
        <v>Interseason</v>
      </c>
      <c r="D4404" t="str">
        <f>VLOOKUP($E4404,'Overview Cluster Days'!$B:$G,6)</f>
        <v>Weekday</v>
      </c>
      <c r="E4404">
        <v>20190404</v>
      </c>
      <c r="F4404">
        <v>11</v>
      </c>
      <c r="G4404" s="7">
        <v>1396.4</v>
      </c>
      <c r="H4404" s="7">
        <v>1768.3</v>
      </c>
      <c r="I4404" s="7">
        <v>28004.03</v>
      </c>
      <c r="J4404" s="7">
        <v>24810.47</v>
      </c>
      <c r="K4404" s="7">
        <v>13126</v>
      </c>
      <c r="L4404" s="7">
        <v>10712.53</v>
      </c>
      <c r="M4404" s="7">
        <v>3425.7</v>
      </c>
      <c r="N4404" s="7">
        <v>3655.9</v>
      </c>
      <c r="O4404" s="7">
        <v>3139.0770000000002</v>
      </c>
      <c r="P4404" s="7">
        <v>2112.5</v>
      </c>
    </row>
    <row r="4405" spans="1:16" x14ac:dyDescent="0.25">
      <c r="A4405" t="s">
        <v>24</v>
      </c>
      <c r="B4405" t="str">
        <f>VLOOKUP(E4405,'Overview Cluster Days'!B:E,3)</f>
        <v>E</v>
      </c>
      <c r="C4405" t="str">
        <f>VLOOKUP($E4405,'Overview Cluster Days'!$B:$G,5)</f>
        <v>Interseason</v>
      </c>
      <c r="D4405" t="str">
        <f>VLOOKUP($E4405,'Overview Cluster Days'!$B:$G,6)</f>
        <v>Weekday</v>
      </c>
      <c r="E4405">
        <v>20190404</v>
      </c>
      <c r="F4405">
        <v>12</v>
      </c>
      <c r="G4405" s="7">
        <v>1068.9000000000001</v>
      </c>
      <c r="H4405" s="7">
        <v>1615.7</v>
      </c>
      <c r="I4405" s="7">
        <v>28722.39</v>
      </c>
      <c r="J4405" s="7">
        <v>25621.4</v>
      </c>
      <c r="K4405" s="7">
        <v>13501.59</v>
      </c>
      <c r="L4405" s="7">
        <v>10988.93</v>
      </c>
      <c r="M4405" s="7">
        <v>3637.3</v>
      </c>
      <c r="N4405" s="7">
        <v>3525.4</v>
      </c>
      <c r="O4405" s="7">
        <v>3114.3719999999998</v>
      </c>
      <c r="P4405" s="7">
        <v>2159.1</v>
      </c>
    </row>
    <row r="4406" spans="1:16" x14ac:dyDescent="0.25">
      <c r="A4406" t="s">
        <v>24</v>
      </c>
      <c r="B4406" t="str">
        <f>VLOOKUP(E4406,'Overview Cluster Days'!B:E,3)</f>
        <v>E</v>
      </c>
      <c r="C4406" t="str">
        <f>VLOOKUP($E4406,'Overview Cluster Days'!$B:$G,5)</f>
        <v>Interseason</v>
      </c>
      <c r="D4406" t="str">
        <f>VLOOKUP($E4406,'Overview Cluster Days'!$B:$G,6)</f>
        <v>Weekday</v>
      </c>
      <c r="E4406">
        <v>20190404</v>
      </c>
      <c r="F4406">
        <v>13</v>
      </c>
      <c r="G4406" s="7">
        <v>1142.5999999999999</v>
      </c>
      <c r="H4406" s="7">
        <v>1396.3</v>
      </c>
      <c r="I4406" s="7">
        <v>29605.82</v>
      </c>
      <c r="J4406" s="7">
        <v>25643.74</v>
      </c>
      <c r="K4406" s="7">
        <v>14232.08</v>
      </c>
      <c r="L4406" s="7">
        <v>11674.98</v>
      </c>
      <c r="M4406" s="7">
        <v>3770.6</v>
      </c>
      <c r="N4406" s="7">
        <v>3362.1</v>
      </c>
      <c r="O4406" s="7">
        <v>2369.201</v>
      </c>
      <c r="P4406" s="7">
        <v>2465.6999999999998</v>
      </c>
    </row>
    <row r="4407" spans="1:16" x14ac:dyDescent="0.25">
      <c r="A4407" t="s">
        <v>24</v>
      </c>
      <c r="B4407" t="str">
        <f>VLOOKUP(E4407,'Overview Cluster Days'!B:E,3)</f>
        <v>E</v>
      </c>
      <c r="C4407" t="str">
        <f>VLOOKUP($E4407,'Overview Cluster Days'!$B:$G,5)</f>
        <v>Interseason</v>
      </c>
      <c r="D4407" t="str">
        <f>VLOOKUP($E4407,'Overview Cluster Days'!$B:$G,6)</f>
        <v>Weekday</v>
      </c>
      <c r="E4407">
        <v>20190404</v>
      </c>
      <c r="F4407">
        <v>14</v>
      </c>
      <c r="G4407" s="7">
        <v>1288.2</v>
      </c>
      <c r="H4407" s="7">
        <v>1440.4</v>
      </c>
      <c r="I4407" s="7">
        <v>30714.33</v>
      </c>
      <c r="J4407" s="7">
        <v>25827.599999999999</v>
      </c>
      <c r="K4407" s="7">
        <v>14598.44</v>
      </c>
      <c r="L4407" s="7">
        <v>12663.41</v>
      </c>
      <c r="M4407" s="7">
        <v>3710.1</v>
      </c>
      <c r="N4407" s="7">
        <v>3307.9</v>
      </c>
      <c r="O4407" s="7">
        <v>2187.8229999999999</v>
      </c>
      <c r="P4407" s="7">
        <v>2887.9</v>
      </c>
    </row>
    <row r="4408" spans="1:16" x14ac:dyDescent="0.25">
      <c r="A4408" t="s">
        <v>24</v>
      </c>
      <c r="B4408" t="str">
        <f>VLOOKUP(E4408,'Overview Cluster Days'!B:E,3)</f>
        <v>E</v>
      </c>
      <c r="C4408" t="str">
        <f>VLOOKUP($E4408,'Overview Cluster Days'!$B:$G,5)</f>
        <v>Interseason</v>
      </c>
      <c r="D4408" t="str">
        <f>VLOOKUP($E4408,'Overview Cluster Days'!$B:$G,6)</f>
        <v>Weekday</v>
      </c>
      <c r="E4408">
        <v>20190404</v>
      </c>
      <c r="F4408">
        <v>15</v>
      </c>
      <c r="G4408" s="7">
        <v>1404</v>
      </c>
      <c r="H4408" s="7">
        <v>1367.7</v>
      </c>
      <c r="I4408" s="7">
        <v>29753.21</v>
      </c>
      <c r="J4408" s="7">
        <v>25282.33</v>
      </c>
      <c r="K4408" s="7">
        <v>14741.3</v>
      </c>
      <c r="L4408" s="7">
        <v>11638.23</v>
      </c>
      <c r="M4408" s="7">
        <v>3673.2</v>
      </c>
      <c r="N4408" s="7">
        <v>3300.8</v>
      </c>
      <c r="O4408" s="7">
        <v>2119.4499999999998</v>
      </c>
      <c r="P4408" s="7">
        <v>2851.8589999999999</v>
      </c>
    </row>
    <row r="4409" spans="1:16" x14ac:dyDescent="0.25">
      <c r="A4409" t="s">
        <v>24</v>
      </c>
      <c r="B4409" t="str">
        <f>VLOOKUP(E4409,'Overview Cluster Days'!B:E,3)</f>
        <v>E</v>
      </c>
      <c r="C4409" t="str">
        <f>VLOOKUP($E4409,'Overview Cluster Days'!$B:$G,5)</f>
        <v>Interseason</v>
      </c>
      <c r="D4409" t="str">
        <f>VLOOKUP($E4409,'Overview Cluster Days'!$B:$G,6)</f>
        <v>Weekday</v>
      </c>
      <c r="E4409">
        <v>20190404</v>
      </c>
      <c r="F4409">
        <v>16</v>
      </c>
      <c r="G4409" s="7">
        <v>1410.7</v>
      </c>
      <c r="H4409" s="7">
        <v>1343.8</v>
      </c>
      <c r="I4409" s="7">
        <v>28931.71</v>
      </c>
      <c r="J4409" s="7">
        <v>25290.02</v>
      </c>
      <c r="K4409" s="7">
        <v>14286.3</v>
      </c>
      <c r="L4409" s="7">
        <v>9550.8140000000003</v>
      </c>
      <c r="M4409" s="7">
        <v>3642.5</v>
      </c>
      <c r="N4409" s="7">
        <v>3339.4</v>
      </c>
      <c r="O4409" s="7">
        <v>2108.7130000000002</v>
      </c>
      <c r="P4409" s="7">
        <v>2960.6779999999999</v>
      </c>
    </row>
    <row r="4410" spans="1:16" x14ac:dyDescent="0.25">
      <c r="A4410" t="s">
        <v>24</v>
      </c>
      <c r="B4410" t="str">
        <f>VLOOKUP(E4410,'Overview Cluster Days'!B:E,3)</f>
        <v>E</v>
      </c>
      <c r="C4410" t="str">
        <f>VLOOKUP($E4410,'Overview Cluster Days'!$B:$G,5)</f>
        <v>Interseason</v>
      </c>
      <c r="D4410" t="str">
        <f>VLOOKUP($E4410,'Overview Cluster Days'!$B:$G,6)</f>
        <v>Weekday</v>
      </c>
      <c r="E4410">
        <v>20190404</v>
      </c>
      <c r="F4410">
        <v>17</v>
      </c>
      <c r="G4410" s="7">
        <v>1405.7</v>
      </c>
      <c r="H4410" s="7">
        <v>1350.9</v>
      </c>
      <c r="I4410" s="7">
        <v>28144.98</v>
      </c>
      <c r="J4410" s="7">
        <v>24839.31</v>
      </c>
      <c r="K4410" s="7">
        <v>13888.36</v>
      </c>
      <c r="L4410" s="7">
        <v>8349.2240000000002</v>
      </c>
      <c r="M4410" s="7">
        <v>3560.9</v>
      </c>
      <c r="N4410" s="7">
        <v>3451.4</v>
      </c>
      <c r="O4410" s="7">
        <v>2170.6849999999999</v>
      </c>
      <c r="P4410" s="7">
        <v>3062.1880000000001</v>
      </c>
    </row>
    <row r="4411" spans="1:16" x14ac:dyDescent="0.25">
      <c r="A4411" t="s">
        <v>24</v>
      </c>
      <c r="B4411" t="str">
        <f>VLOOKUP(E4411,'Overview Cluster Days'!B:E,3)</f>
        <v>E</v>
      </c>
      <c r="C4411" t="str">
        <f>VLOOKUP($E4411,'Overview Cluster Days'!$B:$G,5)</f>
        <v>Interseason</v>
      </c>
      <c r="D4411" t="str">
        <f>VLOOKUP($E4411,'Overview Cluster Days'!$B:$G,6)</f>
        <v>Weekday</v>
      </c>
      <c r="E4411">
        <v>20190404</v>
      </c>
      <c r="F4411">
        <v>18</v>
      </c>
      <c r="G4411" s="7">
        <v>1235.5999999999999</v>
      </c>
      <c r="H4411" s="7">
        <v>1493.8</v>
      </c>
      <c r="I4411" s="7">
        <v>26232.3</v>
      </c>
      <c r="J4411" s="7">
        <v>24189.7</v>
      </c>
      <c r="K4411" s="7">
        <v>14620.29</v>
      </c>
      <c r="L4411" s="7">
        <v>8764.4529999999995</v>
      </c>
      <c r="M4411" s="7">
        <v>3516.4</v>
      </c>
      <c r="N4411" s="7">
        <v>3633.2</v>
      </c>
      <c r="O4411" s="7">
        <v>2074.1680000000001</v>
      </c>
      <c r="P4411" s="7">
        <v>2779.9</v>
      </c>
    </row>
    <row r="4412" spans="1:16" x14ac:dyDescent="0.25">
      <c r="A4412" t="s">
        <v>24</v>
      </c>
      <c r="B4412" t="str">
        <f>VLOOKUP(E4412,'Overview Cluster Days'!B:E,3)</f>
        <v>E</v>
      </c>
      <c r="C4412" t="str">
        <f>VLOOKUP($E4412,'Overview Cluster Days'!$B:$G,5)</f>
        <v>Interseason</v>
      </c>
      <c r="D4412" t="str">
        <f>VLOOKUP($E4412,'Overview Cluster Days'!$B:$G,6)</f>
        <v>Weekday</v>
      </c>
      <c r="E4412">
        <v>20190404</v>
      </c>
      <c r="F4412">
        <v>19</v>
      </c>
      <c r="G4412" s="7">
        <v>1214.4000000000001</v>
      </c>
      <c r="H4412" s="7">
        <v>1646.5</v>
      </c>
      <c r="I4412" s="7">
        <v>23846.23</v>
      </c>
      <c r="J4412" s="7">
        <v>23112.02</v>
      </c>
      <c r="K4412" s="7">
        <v>13410.66</v>
      </c>
      <c r="L4412" s="7">
        <v>7975.2960000000003</v>
      </c>
      <c r="M4412" s="7">
        <v>3701.9</v>
      </c>
      <c r="N4412" s="7">
        <v>3477.5</v>
      </c>
      <c r="O4412" s="7">
        <v>2617.991</v>
      </c>
      <c r="P4412" s="7">
        <v>2412.9</v>
      </c>
    </row>
    <row r="4413" spans="1:16" x14ac:dyDescent="0.25">
      <c r="A4413" t="s">
        <v>24</v>
      </c>
      <c r="B4413" t="str">
        <f>VLOOKUP(E4413,'Overview Cluster Days'!B:E,3)</f>
        <v>E</v>
      </c>
      <c r="C4413" t="str">
        <f>VLOOKUP($E4413,'Overview Cluster Days'!$B:$G,5)</f>
        <v>Interseason</v>
      </c>
      <c r="D4413" t="str">
        <f>VLOOKUP($E4413,'Overview Cluster Days'!$B:$G,6)</f>
        <v>Weekday</v>
      </c>
      <c r="E4413">
        <v>20190404</v>
      </c>
      <c r="F4413">
        <v>20</v>
      </c>
      <c r="G4413" s="7">
        <v>1187.0999999999999</v>
      </c>
      <c r="H4413" s="7">
        <v>1652.4</v>
      </c>
      <c r="I4413" s="7">
        <v>24604.37</v>
      </c>
      <c r="J4413" s="7">
        <v>22608.47</v>
      </c>
      <c r="K4413" s="7">
        <v>11291.81</v>
      </c>
      <c r="L4413" s="7">
        <v>7691.4</v>
      </c>
      <c r="M4413" s="7">
        <v>3772.5</v>
      </c>
      <c r="N4413" s="7">
        <v>3502.2</v>
      </c>
      <c r="O4413" s="7">
        <v>3171.6</v>
      </c>
      <c r="P4413" s="7">
        <v>2510.1999999999998</v>
      </c>
    </row>
    <row r="4414" spans="1:16" x14ac:dyDescent="0.25">
      <c r="A4414" t="s">
        <v>24</v>
      </c>
      <c r="B4414" t="str">
        <f>VLOOKUP(E4414,'Overview Cluster Days'!B:E,3)</f>
        <v>E</v>
      </c>
      <c r="C4414" t="str">
        <f>VLOOKUP($E4414,'Overview Cluster Days'!$B:$G,5)</f>
        <v>Interseason</v>
      </c>
      <c r="D4414" t="str">
        <f>VLOOKUP($E4414,'Overview Cluster Days'!$B:$G,6)</f>
        <v>Weekday</v>
      </c>
      <c r="E4414">
        <v>20190404</v>
      </c>
      <c r="F4414">
        <v>21</v>
      </c>
      <c r="G4414" s="7">
        <v>1121.0999999999999</v>
      </c>
      <c r="H4414" s="7">
        <v>1728.8</v>
      </c>
      <c r="I4414" s="7">
        <v>22523.1</v>
      </c>
      <c r="J4414" s="7">
        <v>19642.39</v>
      </c>
      <c r="K4414" s="7">
        <v>10387.120000000001</v>
      </c>
      <c r="L4414" s="7">
        <v>7278.665</v>
      </c>
      <c r="M4414" s="7">
        <v>4111.7</v>
      </c>
      <c r="N4414" s="7">
        <v>4035</v>
      </c>
      <c r="O4414" s="7">
        <v>2872.4</v>
      </c>
      <c r="P4414" s="7">
        <v>2383.1999999999998</v>
      </c>
    </row>
    <row r="4415" spans="1:16" x14ac:dyDescent="0.25">
      <c r="A4415" t="s">
        <v>24</v>
      </c>
      <c r="B4415" t="str">
        <f>VLOOKUP(E4415,'Overview Cluster Days'!B:E,3)</f>
        <v>E</v>
      </c>
      <c r="C4415" t="str">
        <f>VLOOKUP($E4415,'Overview Cluster Days'!$B:$G,5)</f>
        <v>Interseason</v>
      </c>
      <c r="D4415" t="str">
        <f>VLOOKUP($E4415,'Overview Cluster Days'!$B:$G,6)</f>
        <v>Weekday</v>
      </c>
      <c r="E4415">
        <v>20190404</v>
      </c>
      <c r="F4415">
        <v>22</v>
      </c>
      <c r="G4415" s="7">
        <v>1222</v>
      </c>
      <c r="H4415" s="7">
        <v>1586.6</v>
      </c>
      <c r="I4415" s="7">
        <v>21698.91</v>
      </c>
      <c r="J4415" s="7">
        <v>18370.169999999998</v>
      </c>
      <c r="K4415" s="7">
        <v>10069.1</v>
      </c>
      <c r="L4415" s="7">
        <v>7215.6530000000002</v>
      </c>
      <c r="M4415" s="7">
        <v>4142</v>
      </c>
      <c r="N4415" s="7">
        <v>3768.2</v>
      </c>
      <c r="O4415" s="7">
        <v>2578.8200000000002</v>
      </c>
      <c r="P4415" s="7">
        <v>2574.4</v>
      </c>
    </row>
    <row r="4416" spans="1:16" x14ac:dyDescent="0.25">
      <c r="A4416" t="s">
        <v>24</v>
      </c>
      <c r="B4416" t="str">
        <f>VLOOKUP(E4416,'Overview Cluster Days'!B:E,3)</f>
        <v>E</v>
      </c>
      <c r="C4416" t="str">
        <f>VLOOKUP($E4416,'Overview Cluster Days'!$B:$G,5)</f>
        <v>Interseason</v>
      </c>
      <c r="D4416" t="str">
        <f>VLOOKUP($E4416,'Overview Cluster Days'!$B:$G,6)</f>
        <v>Weekday</v>
      </c>
      <c r="E4416">
        <v>20190404</v>
      </c>
      <c r="F4416">
        <v>23</v>
      </c>
      <c r="G4416" s="7">
        <v>1147.2</v>
      </c>
      <c r="H4416" s="7">
        <v>1437.8</v>
      </c>
      <c r="I4416" s="7">
        <v>21055.1</v>
      </c>
      <c r="J4416" s="7">
        <v>17606</v>
      </c>
      <c r="K4416" s="7">
        <v>10908.3</v>
      </c>
      <c r="L4416" s="7">
        <v>8352.0589999999993</v>
      </c>
      <c r="M4416" s="7">
        <v>4342.3</v>
      </c>
      <c r="N4416" s="7">
        <v>3272.4</v>
      </c>
      <c r="O4416" s="7">
        <v>1895.155</v>
      </c>
      <c r="P4416" s="7">
        <v>2608</v>
      </c>
    </row>
    <row r="4417" spans="1:16" x14ac:dyDescent="0.25">
      <c r="A4417" t="s">
        <v>24</v>
      </c>
      <c r="B4417" t="str">
        <f>VLOOKUP(E4417,'Overview Cluster Days'!B:E,3)</f>
        <v>E</v>
      </c>
      <c r="C4417" t="str">
        <f>VLOOKUP($E4417,'Overview Cluster Days'!$B:$G,5)</f>
        <v>Interseason</v>
      </c>
      <c r="D4417" t="str">
        <f>VLOOKUP($E4417,'Overview Cluster Days'!$B:$G,6)</f>
        <v>Weekday</v>
      </c>
      <c r="E4417">
        <v>20190404</v>
      </c>
      <c r="F4417">
        <v>24</v>
      </c>
      <c r="G4417" s="7">
        <v>1120.8</v>
      </c>
      <c r="H4417" s="7">
        <v>1277.9000000000001</v>
      </c>
      <c r="I4417" s="7">
        <v>22467.82</v>
      </c>
      <c r="J4417" s="7">
        <v>15902.76</v>
      </c>
      <c r="K4417" s="7">
        <v>10854.6</v>
      </c>
      <c r="L4417" s="7">
        <v>11095.64</v>
      </c>
      <c r="M4417" s="7">
        <v>4604.9870000000001</v>
      </c>
      <c r="N4417" s="7">
        <v>2905.8</v>
      </c>
      <c r="O4417" s="7">
        <v>2220.201</v>
      </c>
      <c r="P4417" s="7">
        <v>2497.6</v>
      </c>
    </row>
    <row r="4418" spans="1:16" x14ac:dyDescent="0.25">
      <c r="A4418" t="s">
        <v>24</v>
      </c>
      <c r="B4418" t="str">
        <f>VLOOKUP(E4418,'Overview Cluster Days'!B:E,3)</f>
        <v>E</v>
      </c>
      <c r="C4418" t="str">
        <f>VLOOKUP($E4418,'Overview Cluster Days'!$B:$G,5)</f>
        <v>Interseason</v>
      </c>
      <c r="D4418" t="str">
        <f>VLOOKUP($E4418,'Overview Cluster Days'!$B:$G,6)</f>
        <v>Weekday</v>
      </c>
      <c r="E4418">
        <v>20190405</v>
      </c>
      <c r="F4418">
        <v>1</v>
      </c>
      <c r="G4418" s="7">
        <v>960.9</v>
      </c>
      <c r="H4418" s="7">
        <v>1171.2</v>
      </c>
      <c r="I4418" s="7">
        <v>19516.09</v>
      </c>
      <c r="J4418" s="7">
        <v>14661.69</v>
      </c>
      <c r="K4418" s="7">
        <v>10558.56</v>
      </c>
      <c r="L4418" s="7">
        <v>10170.52</v>
      </c>
      <c r="M4418" s="7">
        <v>4370.5</v>
      </c>
      <c r="N4418" s="7">
        <v>2493.8000000000002</v>
      </c>
      <c r="O4418" s="7">
        <v>2714.8270000000002</v>
      </c>
      <c r="P4418" s="7">
        <v>2219.1999999999998</v>
      </c>
    </row>
    <row r="4419" spans="1:16" x14ac:dyDescent="0.25">
      <c r="A4419" t="s">
        <v>24</v>
      </c>
      <c r="B4419" t="str">
        <f>VLOOKUP(E4419,'Overview Cluster Days'!B:E,3)</f>
        <v>E</v>
      </c>
      <c r="C4419" t="str">
        <f>VLOOKUP($E4419,'Overview Cluster Days'!$B:$G,5)</f>
        <v>Interseason</v>
      </c>
      <c r="D4419" t="str">
        <f>VLOOKUP($E4419,'Overview Cluster Days'!$B:$G,6)</f>
        <v>Weekday</v>
      </c>
      <c r="E4419">
        <v>20190405</v>
      </c>
      <c r="F4419">
        <v>2</v>
      </c>
      <c r="G4419" s="7">
        <v>1159</v>
      </c>
      <c r="H4419" s="7">
        <v>1257.5</v>
      </c>
      <c r="I4419" s="7">
        <v>20709.82</v>
      </c>
      <c r="J4419" s="7">
        <v>15114.6</v>
      </c>
      <c r="K4419" s="7">
        <v>10237.93</v>
      </c>
      <c r="L4419" s="7">
        <v>10607.87</v>
      </c>
      <c r="M4419" s="7">
        <v>4521.9359999999997</v>
      </c>
      <c r="N4419" s="7">
        <v>2860.8</v>
      </c>
      <c r="O4419" s="7">
        <v>2109.125</v>
      </c>
      <c r="P4419" s="7">
        <v>2470.1</v>
      </c>
    </row>
    <row r="4420" spans="1:16" x14ac:dyDescent="0.25">
      <c r="A4420" t="s">
        <v>24</v>
      </c>
      <c r="B4420" t="str">
        <f>VLOOKUP(E4420,'Overview Cluster Days'!B:E,3)</f>
        <v>E</v>
      </c>
      <c r="C4420" t="str">
        <f>VLOOKUP($E4420,'Overview Cluster Days'!$B:$G,5)</f>
        <v>Interseason</v>
      </c>
      <c r="D4420" t="str">
        <f>VLOOKUP($E4420,'Overview Cluster Days'!$B:$G,6)</f>
        <v>Weekday</v>
      </c>
      <c r="E4420">
        <v>20190405</v>
      </c>
      <c r="F4420">
        <v>3</v>
      </c>
      <c r="G4420" s="7">
        <v>1226.7</v>
      </c>
      <c r="H4420" s="7">
        <v>1707.4</v>
      </c>
      <c r="I4420" s="7">
        <v>21198.58</v>
      </c>
      <c r="J4420" s="7">
        <v>15133.02</v>
      </c>
      <c r="K4420" s="7">
        <v>10449.5</v>
      </c>
      <c r="L4420" s="7">
        <v>9958.3169999999991</v>
      </c>
      <c r="M4420" s="7">
        <v>4140.1000000000004</v>
      </c>
      <c r="N4420" s="7">
        <v>3002.2</v>
      </c>
      <c r="O4420" s="7">
        <v>2169.1469999999999</v>
      </c>
      <c r="P4420" s="7">
        <v>2352.4</v>
      </c>
    </row>
    <row r="4421" spans="1:16" x14ac:dyDescent="0.25">
      <c r="A4421" t="s">
        <v>24</v>
      </c>
      <c r="B4421" t="str">
        <f>VLOOKUP(E4421,'Overview Cluster Days'!B:E,3)</f>
        <v>E</v>
      </c>
      <c r="C4421" t="str">
        <f>VLOOKUP($E4421,'Overview Cluster Days'!$B:$G,5)</f>
        <v>Interseason</v>
      </c>
      <c r="D4421" t="str">
        <f>VLOOKUP($E4421,'Overview Cluster Days'!$B:$G,6)</f>
        <v>Weekday</v>
      </c>
      <c r="E4421">
        <v>20190405</v>
      </c>
      <c r="F4421">
        <v>4</v>
      </c>
      <c r="G4421" s="7">
        <v>1218</v>
      </c>
      <c r="H4421" s="7">
        <v>1685</v>
      </c>
      <c r="I4421" s="7">
        <v>20186.47</v>
      </c>
      <c r="J4421" s="7">
        <v>15206.05</v>
      </c>
      <c r="K4421" s="7">
        <v>10645.67</v>
      </c>
      <c r="L4421" s="7">
        <v>8144.2330000000002</v>
      </c>
      <c r="M4421" s="7">
        <v>4150.3</v>
      </c>
      <c r="N4421" s="7">
        <v>2820</v>
      </c>
      <c r="O4421" s="7">
        <v>2141.5500000000002</v>
      </c>
      <c r="P4421" s="7">
        <v>2364</v>
      </c>
    </row>
    <row r="4422" spans="1:16" x14ac:dyDescent="0.25">
      <c r="A4422" t="s">
        <v>24</v>
      </c>
      <c r="B4422" t="str">
        <f>VLOOKUP(E4422,'Overview Cluster Days'!B:E,3)</f>
        <v>E</v>
      </c>
      <c r="C4422" t="str">
        <f>VLOOKUP($E4422,'Overview Cluster Days'!$B:$G,5)</f>
        <v>Interseason</v>
      </c>
      <c r="D4422" t="str">
        <f>VLOOKUP($E4422,'Overview Cluster Days'!$B:$G,6)</f>
        <v>Weekday</v>
      </c>
      <c r="E4422">
        <v>20190405</v>
      </c>
      <c r="F4422">
        <v>5</v>
      </c>
      <c r="G4422" s="7">
        <v>1146</v>
      </c>
      <c r="H4422" s="7">
        <v>1683.6</v>
      </c>
      <c r="I4422" s="7">
        <v>19667.79</v>
      </c>
      <c r="J4422" s="7">
        <v>15439.37</v>
      </c>
      <c r="K4422" s="7">
        <v>10727.4</v>
      </c>
      <c r="L4422" s="7">
        <v>8268.5630000000001</v>
      </c>
      <c r="M4422" s="7">
        <v>4660.2</v>
      </c>
      <c r="N4422" s="7">
        <v>2336.8000000000002</v>
      </c>
      <c r="O4422" s="7">
        <v>1926.671</v>
      </c>
      <c r="P4422" s="7">
        <v>2352.6999999999998</v>
      </c>
    </row>
    <row r="4423" spans="1:16" x14ac:dyDescent="0.25">
      <c r="A4423" t="s">
        <v>24</v>
      </c>
      <c r="B4423" t="str">
        <f>VLOOKUP(E4423,'Overview Cluster Days'!B:E,3)</f>
        <v>E</v>
      </c>
      <c r="C4423" t="str">
        <f>VLOOKUP($E4423,'Overview Cluster Days'!$B:$G,5)</f>
        <v>Interseason</v>
      </c>
      <c r="D4423" t="str">
        <f>VLOOKUP($E4423,'Overview Cluster Days'!$B:$G,6)</f>
        <v>Weekday</v>
      </c>
      <c r="E4423">
        <v>20190405</v>
      </c>
      <c r="F4423">
        <v>6</v>
      </c>
      <c r="G4423" s="7">
        <v>1132.0999999999999</v>
      </c>
      <c r="H4423" s="7">
        <v>1299.4000000000001</v>
      </c>
      <c r="I4423" s="7">
        <v>18488.55</v>
      </c>
      <c r="J4423" s="7">
        <v>15559.22</v>
      </c>
      <c r="K4423" s="7">
        <v>10093</v>
      </c>
      <c r="L4423" s="7">
        <v>8572.393</v>
      </c>
      <c r="M4423" s="7">
        <v>4648.1000000000004</v>
      </c>
      <c r="N4423" s="7">
        <v>2498.4</v>
      </c>
      <c r="O4423" s="7">
        <v>2096.5590000000002</v>
      </c>
      <c r="P4423" s="7">
        <v>2173.46</v>
      </c>
    </row>
    <row r="4424" spans="1:16" x14ac:dyDescent="0.25">
      <c r="A4424" t="s">
        <v>24</v>
      </c>
      <c r="B4424" t="str">
        <f>VLOOKUP(E4424,'Overview Cluster Days'!B:E,3)</f>
        <v>E</v>
      </c>
      <c r="C4424" t="str">
        <f>VLOOKUP($E4424,'Overview Cluster Days'!$B:$G,5)</f>
        <v>Interseason</v>
      </c>
      <c r="D4424" t="str">
        <f>VLOOKUP($E4424,'Overview Cluster Days'!$B:$G,6)</f>
        <v>Weekday</v>
      </c>
      <c r="E4424">
        <v>20190405</v>
      </c>
      <c r="F4424">
        <v>7</v>
      </c>
      <c r="G4424" s="7">
        <v>848.2</v>
      </c>
      <c r="H4424" s="7">
        <v>1539</v>
      </c>
      <c r="I4424" s="7">
        <v>18498.22</v>
      </c>
      <c r="J4424" s="7">
        <v>16621.64</v>
      </c>
      <c r="K4424" s="7">
        <v>10233</v>
      </c>
      <c r="L4424" s="7">
        <v>9656.348</v>
      </c>
      <c r="M4424" s="7">
        <v>4179.3999999999996</v>
      </c>
      <c r="N4424" s="7">
        <v>3163.9</v>
      </c>
      <c r="O4424" s="7">
        <v>2375.578</v>
      </c>
      <c r="P4424" s="7">
        <v>2151.4780000000001</v>
      </c>
    </row>
    <row r="4425" spans="1:16" x14ac:dyDescent="0.25">
      <c r="A4425" t="s">
        <v>24</v>
      </c>
      <c r="B4425" t="str">
        <f>VLOOKUP(E4425,'Overview Cluster Days'!B:E,3)</f>
        <v>E</v>
      </c>
      <c r="C4425" t="str">
        <f>VLOOKUP($E4425,'Overview Cluster Days'!$B:$G,5)</f>
        <v>Interseason</v>
      </c>
      <c r="D4425" t="str">
        <f>VLOOKUP($E4425,'Overview Cluster Days'!$B:$G,6)</f>
        <v>Weekday</v>
      </c>
      <c r="E4425">
        <v>20190405</v>
      </c>
      <c r="F4425">
        <v>8</v>
      </c>
      <c r="G4425" s="7">
        <v>1595.0409999999999</v>
      </c>
      <c r="H4425" s="7">
        <v>1748.3</v>
      </c>
      <c r="I4425" s="7">
        <v>20934.36</v>
      </c>
      <c r="J4425" s="7">
        <v>19380.95</v>
      </c>
      <c r="K4425" s="7">
        <v>11122</v>
      </c>
      <c r="L4425" s="7">
        <v>11663.68</v>
      </c>
      <c r="M4425" s="7">
        <v>3643.5</v>
      </c>
      <c r="N4425" s="7">
        <v>3626.6</v>
      </c>
      <c r="O4425" s="7">
        <v>2779.4</v>
      </c>
      <c r="P4425" s="7">
        <v>2031.903</v>
      </c>
    </row>
    <row r="4426" spans="1:16" x14ac:dyDescent="0.25">
      <c r="A4426" t="s">
        <v>24</v>
      </c>
      <c r="B4426" t="str">
        <f>VLOOKUP(E4426,'Overview Cluster Days'!B:E,3)</f>
        <v>E</v>
      </c>
      <c r="C4426" t="str">
        <f>VLOOKUP($E4426,'Overview Cluster Days'!$B:$G,5)</f>
        <v>Interseason</v>
      </c>
      <c r="D4426" t="str">
        <f>VLOOKUP($E4426,'Overview Cluster Days'!$B:$G,6)</f>
        <v>Weekday</v>
      </c>
      <c r="E4426">
        <v>20190405</v>
      </c>
      <c r="F4426">
        <v>9</v>
      </c>
      <c r="G4426" s="7">
        <v>2072.1</v>
      </c>
      <c r="H4426" s="7">
        <v>1914</v>
      </c>
      <c r="I4426" s="7">
        <v>22880.81</v>
      </c>
      <c r="J4426" s="7">
        <v>21548.46</v>
      </c>
      <c r="K4426" s="7">
        <v>11014.2</v>
      </c>
      <c r="L4426" s="7">
        <v>12180.72</v>
      </c>
      <c r="M4426" s="7">
        <v>3346</v>
      </c>
      <c r="N4426" s="7">
        <v>3729.3</v>
      </c>
      <c r="O4426" s="7">
        <v>2685.4</v>
      </c>
      <c r="P4426" s="7">
        <v>2079.5349999999999</v>
      </c>
    </row>
    <row r="4427" spans="1:16" x14ac:dyDescent="0.25">
      <c r="A4427" t="s">
        <v>24</v>
      </c>
      <c r="B4427" t="str">
        <f>VLOOKUP(E4427,'Overview Cluster Days'!B:E,3)</f>
        <v>E</v>
      </c>
      <c r="C4427" t="str">
        <f>VLOOKUP($E4427,'Overview Cluster Days'!$B:$G,5)</f>
        <v>Interseason</v>
      </c>
      <c r="D4427" t="str">
        <f>VLOOKUP($E4427,'Overview Cluster Days'!$B:$G,6)</f>
        <v>Weekday</v>
      </c>
      <c r="E4427">
        <v>20190405</v>
      </c>
      <c r="F4427">
        <v>10</v>
      </c>
      <c r="G4427" s="7">
        <v>1940.8589999999999</v>
      </c>
      <c r="H4427" s="7">
        <v>1654.4</v>
      </c>
      <c r="I4427" s="7">
        <v>24108.92</v>
      </c>
      <c r="J4427" s="7">
        <v>21388.45</v>
      </c>
      <c r="K4427" s="7">
        <v>11979.3</v>
      </c>
      <c r="L4427" s="7">
        <v>11963.15</v>
      </c>
      <c r="M4427" s="7">
        <v>3418.2</v>
      </c>
      <c r="N4427" s="7">
        <v>3484.5</v>
      </c>
      <c r="O4427" s="7">
        <v>2628.4</v>
      </c>
      <c r="P4427" s="7">
        <v>2014.9</v>
      </c>
    </row>
    <row r="4428" spans="1:16" x14ac:dyDescent="0.25">
      <c r="A4428" t="s">
        <v>24</v>
      </c>
      <c r="B4428" t="str">
        <f>VLOOKUP(E4428,'Overview Cluster Days'!B:E,3)</f>
        <v>E</v>
      </c>
      <c r="C4428" t="str">
        <f>VLOOKUP($E4428,'Overview Cluster Days'!$B:$G,5)</f>
        <v>Interseason</v>
      </c>
      <c r="D4428" t="str">
        <f>VLOOKUP($E4428,'Overview Cluster Days'!$B:$G,6)</f>
        <v>Weekday</v>
      </c>
      <c r="E4428">
        <v>20190405</v>
      </c>
      <c r="F4428">
        <v>11</v>
      </c>
      <c r="G4428" s="7">
        <v>1547.7</v>
      </c>
      <c r="H4428" s="7">
        <v>1351.6</v>
      </c>
      <c r="I4428" s="7">
        <v>23714.48</v>
      </c>
      <c r="J4428" s="7">
        <v>21893.11</v>
      </c>
      <c r="K4428" s="7">
        <v>12960.8</v>
      </c>
      <c r="L4428" s="7">
        <v>11508.13</v>
      </c>
      <c r="M4428" s="7">
        <v>3902.2</v>
      </c>
      <c r="N4428" s="7">
        <v>2979.7</v>
      </c>
      <c r="O4428" s="7">
        <v>1977.829</v>
      </c>
      <c r="P4428" s="7">
        <v>1834.1</v>
      </c>
    </row>
    <row r="4429" spans="1:16" x14ac:dyDescent="0.25">
      <c r="A4429" t="s">
        <v>24</v>
      </c>
      <c r="B4429" t="str">
        <f>VLOOKUP(E4429,'Overview Cluster Days'!B:E,3)</f>
        <v>E</v>
      </c>
      <c r="C4429" t="str">
        <f>VLOOKUP($E4429,'Overview Cluster Days'!$B:$G,5)</f>
        <v>Interseason</v>
      </c>
      <c r="D4429" t="str">
        <f>VLOOKUP($E4429,'Overview Cluster Days'!$B:$G,6)</f>
        <v>Weekday</v>
      </c>
      <c r="E4429">
        <v>20190405</v>
      </c>
      <c r="F4429">
        <v>12</v>
      </c>
      <c r="G4429" s="7">
        <v>1621</v>
      </c>
      <c r="H4429" s="7">
        <v>1186.2</v>
      </c>
      <c r="I4429" s="7">
        <v>24176.9</v>
      </c>
      <c r="J4429" s="7">
        <v>22914.240000000002</v>
      </c>
      <c r="K4429" s="7">
        <v>12939</v>
      </c>
      <c r="L4429" s="7">
        <v>11370.62</v>
      </c>
      <c r="M4429" s="7">
        <v>4247.1000000000004</v>
      </c>
      <c r="N4429" s="7">
        <v>2710.8</v>
      </c>
      <c r="O4429" s="7">
        <v>2207</v>
      </c>
      <c r="P4429" s="7">
        <v>2331.4</v>
      </c>
    </row>
    <row r="4430" spans="1:16" x14ac:dyDescent="0.25">
      <c r="A4430" t="s">
        <v>24</v>
      </c>
      <c r="B4430" t="str">
        <f>VLOOKUP(E4430,'Overview Cluster Days'!B:E,3)</f>
        <v>E</v>
      </c>
      <c r="C4430" t="str">
        <f>VLOOKUP($E4430,'Overview Cluster Days'!$B:$G,5)</f>
        <v>Interseason</v>
      </c>
      <c r="D4430" t="str">
        <f>VLOOKUP($E4430,'Overview Cluster Days'!$B:$G,6)</f>
        <v>Weekday</v>
      </c>
      <c r="E4430">
        <v>20190405</v>
      </c>
      <c r="F4430">
        <v>13</v>
      </c>
      <c r="G4430" s="7">
        <v>2022.5</v>
      </c>
      <c r="H4430" s="7">
        <v>1228.5</v>
      </c>
      <c r="I4430" s="7">
        <v>24597.21</v>
      </c>
      <c r="J4430" s="7">
        <v>23322.7</v>
      </c>
      <c r="K4430" s="7">
        <v>13346.6</v>
      </c>
      <c r="L4430" s="7">
        <v>11749.91</v>
      </c>
      <c r="M4430" s="7">
        <v>4691.7</v>
      </c>
      <c r="N4430" s="7">
        <v>2667.5</v>
      </c>
      <c r="O4430" s="7">
        <v>1949.577</v>
      </c>
      <c r="P4430" s="7">
        <v>2407.9</v>
      </c>
    </row>
    <row r="4431" spans="1:16" x14ac:dyDescent="0.25">
      <c r="A4431" t="s">
        <v>24</v>
      </c>
      <c r="B4431" t="str">
        <f>VLOOKUP(E4431,'Overview Cluster Days'!B:E,3)</f>
        <v>E</v>
      </c>
      <c r="C4431" t="str">
        <f>VLOOKUP($E4431,'Overview Cluster Days'!$B:$G,5)</f>
        <v>Interseason</v>
      </c>
      <c r="D4431" t="str">
        <f>VLOOKUP($E4431,'Overview Cluster Days'!$B:$G,6)</f>
        <v>Weekday</v>
      </c>
      <c r="E4431">
        <v>20190405</v>
      </c>
      <c r="F4431">
        <v>14</v>
      </c>
      <c r="G4431" s="7">
        <v>2195.3000000000002</v>
      </c>
      <c r="H4431" s="7">
        <v>1236.4000000000001</v>
      </c>
      <c r="I4431" s="7">
        <v>24993.68</v>
      </c>
      <c r="J4431" s="7">
        <v>23566.57</v>
      </c>
      <c r="K4431" s="7">
        <v>13719.33</v>
      </c>
      <c r="L4431" s="7">
        <v>11428.58</v>
      </c>
      <c r="M4431" s="7">
        <v>4754</v>
      </c>
      <c r="N4431" s="7">
        <v>2690</v>
      </c>
      <c r="O4431" s="7">
        <v>2133.4859999999999</v>
      </c>
      <c r="P4431" s="7">
        <v>2513.6</v>
      </c>
    </row>
    <row r="4432" spans="1:16" x14ac:dyDescent="0.25">
      <c r="A4432" t="s">
        <v>24</v>
      </c>
      <c r="B4432" t="str">
        <f>VLOOKUP(E4432,'Overview Cluster Days'!B:E,3)</f>
        <v>E</v>
      </c>
      <c r="C4432" t="str">
        <f>VLOOKUP($E4432,'Overview Cluster Days'!$B:$G,5)</f>
        <v>Interseason</v>
      </c>
      <c r="D4432" t="str">
        <f>VLOOKUP($E4432,'Overview Cluster Days'!$B:$G,6)</f>
        <v>Weekday</v>
      </c>
      <c r="E4432">
        <v>20190405</v>
      </c>
      <c r="F4432">
        <v>15</v>
      </c>
      <c r="G4432" s="7">
        <v>2298.6999999999998</v>
      </c>
      <c r="H4432" s="7">
        <v>1220.5999999999999</v>
      </c>
      <c r="I4432" s="7">
        <v>24823.07</v>
      </c>
      <c r="J4432" s="7">
        <v>23202.83</v>
      </c>
      <c r="K4432" s="7">
        <v>13748.6</v>
      </c>
      <c r="L4432" s="7">
        <v>11191.91</v>
      </c>
      <c r="M4432" s="7">
        <v>4717.1000000000004</v>
      </c>
      <c r="N4432" s="7">
        <v>2693.7</v>
      </c>
      <c r="O4432" s="7">
        <v>2187.8049999999998</v>
      </c>
      <c r="P4432" s="7">
        <v>2702.8</v>
      </c>
    </row>
    <row r="4433" spans="1:16" x14ac:dyDescent="0.25">
      <c r="A4433" t="s">
        <v>24</v>
      </c>
      <c r="B4433" t="str">
        <f>VLOOKUP(E4433,'Overview Cluster Days'!B:E,3)</f>
        <v>E</v>
      </c>
      <c r="C4433" t="str">
        <f>VLOOKUP($E4433,'Overview Cluster Days'!$B:$G,5)</f>
        <v>Interseason</v>
      </c>
      <c r="D4433" t="str">
        <f>VLOOKUP($E4433,'Overview Cluster Days'!$B:$G,6)</f>
        <v>Weekday</v>
      </c>
      <c r="E4433">
        <v>20190405</v>
      </c>
      <c r="F4433">
        <v>16</v>
      </c>
      <c r="G4433" s="7">
        <v>2279.9</v>
      </c>
      <c r="H4433" s="7">
        <v>1243.7</v>
      </c>
      <c r="I4433" s="7">
        <v>23512.43</v>
      </c>
      <c r="J4433" s="7">
        <v>23240.639999999999</v>
      </c>
      <c r="K4433" s="7">
        <v>13718.6</v>
      </c>
      <c r="L4433" s="7">
        <v>8824.7729999999992</v>
      </c>
      <c r="M4433" s="7">
        <v>4537.3</v>
      </c>
      <c r="N4433" s="7">
        <v>2604.9</v>
      </c>
      <c r="O4433" s="7">
        <v>1971.7750000000001</v>
      </c>
      <c r="P4433" s="7">
        <v>2801.7</v>
      </c>
    </row>
    <row r="4434" spans="1:16" x14ac:dyDescent="0.25">
      <c r="A4434" t="s">
        <v>24</v>
      </c>
      <c r="B4434" t="str">
        <f>VLOOKUP(E4434,'Overview Cluster Days'!B:E,3)</f>
        <v>E</v>
      </c>
      <c r="C4434" t="str">
        <f>VLOOKUP($E4434,'Overview Cluster Days'!$B:$G,5)</f>
        <v>Interseason</v>
      </c>
      <c r="D4434" t="str">
        <f>VLOOKUP($E4434,'Overview Cluster Days'!$B:$G,6)</f>
        <v>Weekday</v>
      </c>
      <c r="E4434">
        <v>20190405</v>
      </c>
      <c r="F4434">
        <v>17</v>
      </c>
      <c r="G4434" s="7">
        <v>2108.4</v>
      </c>
      <c r="H4434" s="7">
        <v>1278.0999999999999</v>
      </c>
      <c r="I4434" s="7">
        <v>22839.26</v>
      </c>
      <c r="J4434" s="7">
        <v>23066.69</v>
      </c>
      <c r="K4434" s="7">
        <v>13646.54</v>
      </c>
      <c r="L4434" s="7">
        <v>7558.3509999999997</v>
      </c>
      <c r="M4434" s="7">
        <v>4057.3</v>
      </c>
      <c r="N4434" s="7">
        <v>2575.8000000000002</v>
      </c>
      <c r="O4434" s="7">
        <v>1675.982</v>
      </c>
      <c r="P4434" s="7">
        <v>2944.694</v>
      </c>
    </row>
    <row r="4435" spans="1:16" x14ac:dyDescent="0.25">
      <c r="A4435" t="s">
        <v>24</v>
      </c>
      <c r="B4435" t="str">
        <f>VLOOKUP(E4435,'Overview Cluster Days'!B:E,3)</f>
        <v>E</v>
      </c>
      <c r="C4435" t="str">
        <f>VLOOKUP($E4435,'Overview Cluster Days'!$B:$G,5)</f>
        <v>Interseason</v>
      </c>
      <c r="D4435" t="str">
        <f>VLOOKUP($E4435,'Overview Cluster Days'!$B:$G,6)</f>
        <v>Weekday</v>
      </c>
      <c r="E4435">
        <v>20190405</v>
      </c>
      <c r="F4435">
        <v>18</v>
      </c>
      <c r="G4435" s="7">
        <v>1877.1</v>
      </c>
      <c r="H4435" s="7">
        <v>1377.9</v>
      </c>
      <c r="I4435" s="7">
        <v>20738.43</v>
      </c>
      <c r="J4435" s="7">
        <v>22419.82</v>
      </c>
      <c r="K4435" s="7">
        <v>14648.86</v>
      </c>
      <c r="L4435" s="7">
        <v>7701.7740000000003</v>
      </c>
      <c r="M4435" s="7">
        <v>3834.5</v>
      </c>
      <c r="N4435" s="7">
        <v>2794.6</v>
      </c>
      <c r="O4435" s="7">
        <v>1535.1010000000001</v>
      </c>
      <c r="P4435" s="7">
        <v>2897.8339999999998</v>
      </c>
    </row>
    <row r="4436" spans="1:16" x14ac:dyDescent="0.25">
      <c r="A4436" t="s">
        <v>24</v>
      </c>
      <c r="B4436" t="str">
        <f>VLOOKUP(E4436,'Overview Cluster Days'!B:E,3)</f>
        <v>E</v>
      </c>
      <c r="C4436" t="str">
        <f>VLOOKUP($E4436,'Overview Cluster Days'!$B:$G,5)</f>
        <v>Interseason</v>
      </c>
      <c r="D4436" t="str">
        <f>VLOOKUP($E4436,'Overview Cluster Days'!$B:$G,6)</f>
        <v>Weekday</v>
      </c>
      <c r="E4436">
        <v>20190405</v>
      </c>
      <c r="F4436">
        <v>19</v>
      </c>
      <c r="G4436" s="7">
        <v>1781.2</v>
      </c>
      <c r="H4436" s="7">
        <v>1527.2</v>
      </c>
      <c r="I4436" s="7">
        <v>19207.68</v>
      </c>
      <c r="J4436" s="7">
        <v>21691</v>
      </c>
      <c r="K4436" s="7">
        <v>13846.23</v>
      </c>
      <c r="L4436" s="7">
        <v>6888.076</v>
      </c>
      <c r="M4436" s="7">
        <v>3854</v>
      </c>
      <c r="N4436" s="7">
        <v>2799.8</v>
      </c>
      <c r="O4436" s="7">
        <v>2294.759</v>
      </c>
      <c r="P4436" s="7">
        <v>2443.6</v>
      </c>
    </row>
    <row r="4437" spans="1:16" x14ac:dyDescent="0.25">
      <c r="A4437" t="s">
        <v>24</v>
      </c>
      <c r="B4437" t="str">
        <f>VLOOKUP(E4437,'Overview Cluster Days'!B:E,3)</f>
        <v>E</v>
      </c>
      <c r="C4437" t="str">
        <f>VLOOKUP($E4437,'Overview Cluster Days'!$B:$G,5)</f>
        <v>Interseason</v>
      </c>
      <c r="D4437" t="str">
        <f>VLOOKUP($E4437,'Overview Cluster Days'!$B:$G,6)</f>
        <v>Weekday</v>
      </c>
      <c r="E4437">
        <v>20190405</v>
      </c>
      <c r="F4437">
        <v>20</v>
      </c>
      <c r="G4437" s="7">
        <v>1827</v>
      </c>
      <c r="H4437" s="7">
        <v>1519</v>
      </c>
      <c r="I4437" s="7">
        <v>18538.009999999998</v>
      </c>
      <c r="J4437" s="7">
        <v>21395.99</v>
      </c>
      <c r="K4437" s="7">
        <v>13229.21</v>
      </c>
      <c r="L4437" s="7">
        <v>6789.2849999999999</v>
      </c>
      <c r="M4437" s="7">
        <v>3871.2</v>
      </c>
      <c r="N4437" s="7">
        <v>2869.7</v>
      </c>
      <c r="O4437" s="7">
        <v>2602.0250000000001</v>
      </c>
      <c r="P4437" s="7">
        <v>1998</v>
      </c>
    </row>
    <row r="4438" spans="1:16" x14ac:dyDescent="0.25">
      <c r="A4438" t="s">
        <v>24</v>
      </c>
      <c r="B4438" t="str">
        <f>VLOOKUP(E4438,'Overview Cluster Days'!B:E,3)</f>
        <v>E</v>
      </c>
      <c r="C4438" t="str">
        <f>VLOOKUP($E4438,'Overview Cluster Days'!$B:$G,5)</f>
        <v>Interseason</v>
      </c>
      <c r="D4438" t="str">
        <f>VLOOKUP($E4438,'Overview Cluster Days'!$B:$G,6)</f>
        <v>Weekday</v>
      </c>
      <c r="E4438">
        <v>20190405</v>
      </c>
      <c r="F4438">
        <v>21</v>
      </c>
      <c r="G4438" s="7">
        <v>1670.7</v>
      </c>
      <c r="H4438" s="7">
        <v>1428.8</v>
      </c>
      <c r="I4438" s="7">
        <v>17289.189999999999</v>
      </c>
      <c r="J4438" s="7">
        <v>18755.919999999998</v>
      </c>
      <c r="K4438" s="7">
        <v>11975.58</v>
      </c>
      <c r="L4438" s="7">
        <v>6316.6989999999996</v>
      </c>
      <c r="M4438" s="7">
        <v>4185.8999999999996</v>
      </c>
      <c r="N4438" s="7">
        <v>3461.6</v>
      </c>
      <c r="O4438" s="7">
        <v>2496.1</v>
      </c>
      <c r="P4438" s="7">
        <v>2110.3000000000002</v>
      </c>
    </row>
    <row r="4439" spans="1:16" x14ac:dyDescent="0.25">
      <c r="A4439" t="s">
        <v>24</v>
      </c>
      <c r="B4439" t="str">
        <f>VLOOKUP(E4439,'Overview Cluster Days'!B:E,3)</f>
        <v>E</v>
      </c>
      <c r="C4439" t="str">
        <f>VLOOKUP($E4439,'Overview Cluster Days'!$B:$G,5)</f>
        <v>Interseason</v>
      </c>
      <c r="D4439" t="str">
        <f>VLOOKUP($E4439,'Overview Cluster Days'!$B:$G,6)</f>
        <v>Weekday</v>
      </c>
      <c r="E4439">
        <v>20190405</v>
      </c>
      <c r="F4439">
        <v>22</v>
      </c>
      <c r="G4439" s="7">
        <v>1749.4</v>
      </c>
      <c r="H4439" s="7">
        <v>1369.5</v>
      </c>
      <c r="I4439" s="7">
        <v>17059.900000000001</v>
      </c>
      <c r="J4439" s="7">
        <v>17432.439999999999</v>
      </c>
      <c r="K4439" s="7">
        <v>12008.79</v>
      </c>
      <c r="L4439" s="7">
        <v>6705.4350000000004</v>
      </c>
      <c r="M4439" s="7">
        <v>4115.3999999999996</v>
      </c>
      <c r="N4439" s="7">
        <v>3202.4</v>
      </c>
      <c r="O4439" s="7">
        <v>1623.7729999999999</v>
      </c>
      <c r="P4439" s="7">
        <v>2393.567</v>
      </c>
    </row>
    <row r="4440" spans="1:16" x14ac:dyDescent="0.25">
      <c r="A4440" t="s">
        <v>24</v>
      </c>
      <c r="B4440" t="str">
        <f>VLOOKUP(E4440,'Overview Cluster Days'!B:E,3)</f>
        <v>E</v>
      </c>
      <c r="C4440" t="str">
        <f>VLOOKUP($E4440,'Overview Cluster Days'!$B:$G,5)</f>
        <v>Interseason</v>
      </c>
      <c r="D4440" t="str">
        <f>VLOOKUP($E4440,'Overview Cluster Days'!$B:$G,6)</f>
        <v>Weekday</v>
      </c>
      <c r="E4440">
        <v>20190405</v>
      </c>
      <c r="F4440">
        <v>23</v>
      </c>
      <c r="G4440" s="7">
        <v>1753.9</v>
      </c>
      <c r="H4440" s="7">
        <v>1400.3</v>
      </c>
      <c r="I4440" s="7">
        <v>17449.36</v>
      </c>
      <c r="J4440" s="7">
        <v>16555.580000000002</v>
      </c>
      <c r="K4440" s="7">
        <v>12072.7</v>
      </c>
      <c r="L4440" s="7">
        <v>8402.6370000000006</v>
      </c>
      <c r="M4440" s="7">
        <v>4122.7</v>
      </c>
      <c r="N4440" s="7">
        <v>2813.2</v>
      </c>
      <c r="O4440" s="7">
        <v>1769.4359999999999</v>
      </c>
      <c r="P4440" s="7">
        <v>2427.4609999999998</v>
      </c>
    </row>
    <row r="4441" spans="1:16" x14ac:dyDescent="0.25">
      <c r="A4441" t="s">
        <v>24</v>
      </c>
      <c r="B4441" t="str">
        <f>VLOOKUP(E4441,'Overview Cluster Days'!B:E,3)</f>
        <v>E</v>
      </c>
      <c r="C4441" t="str">
        <f>VLOOKUP($E4441,'Overview Cluster Days'!$B:$G,5)</f>
        <v>Interseason</v>
      </c>
      <c r="D4441" t="str">
        <f>VLOOKUP($E4441,'Overview Cluster Days'!$B:$G,6)</f>
        <v>Weekday</v>
      </c>
      <c r="E4441">
        <v>20190405</v>
      </c>
      <c r="F4441">
        <v>24</v>
      </c>
      <c r="G4441" s="7">
        <v>1679.2</v>
      </c>
      <c r="H4441" s="7">
        <v>1179</v>
      </c>
      <c r="I4441" s="7">
        <v>19453.61</v>
      </c>
      <c r="J4441" s="7">
        <v>16726.330000000002</v>
      </c>
      <c r="K4441" s="7">
        <v>12486.01</v>
      </c>
      <c r="L4441" s="7">
        <v>11523.08</v>
      </c>
      <c r="M4441" s="7">
        <v>4711.3999999999996</v>
      </c>
      <c r="N4441" s="7">
        <v>2978</v>
      </c>
      <c r="O4441" s="7">
        <v>2254.3359999999998</v>
      </c>
      <c r="P4441" s="7">
        <v>2118.0929999999998</v>
      </c>
    </row>
    <row r="4442" spans="1:16" x14ac:dyDescent="0.25">
      <c r="A4442" t="s">
        <v>24</v>
      </c>
      <c r="B4442" t="str">
        <f>VLOOKUP(E4442,'Overview Cluster Days'!B:E,3)</f>
        <v>H</v>
      </c>
      <c r="C4442" t="str">
        <f>VLOOKUP($E4442,'Overview Cluster Days'!$B:$G,5)</f>
        <v>Interseason</v>
      </c>
      <c r="D4442" t="str">
        <f>VLOOKUP($E4442,'Overview Cluster Days'!$B:$G,6)</f>
        <v>Weekend</v>
      </c>
      <c r="E4442">
        <v>20190406</v>
      </c>
      <c r="F4442">
        <v>1</v>
      </c>
      <c r="G4442" s="7">
        <v>627.20000000000005</v>
      </c>
      <c r="H4442" s="7">
        <v>954</v>
      </c>
      <c r="I4442" s="7">
        <v>19663.25</v>
      </c>
      <c r="J4442" s="7">
        <v>17555.82</v>
      </c>
      <c r="K4442" s="7">
        <v>10176.9</v>
      </c>
      <c r="L4442" s="7">
        <v>7189.8130000000001</v>
      </c>
      <c r="M4442" s="7">
        <v>3583.6</v>
      </c>
      <c r="N4442" s="7">
        <v>3215.9</v>
      </c>
      <c r="O4442" s="7">
        <v>2082.884</v>
      </c>
      <c r="P4442" s="7">
        <v>2353</v>
      </c>
    </row>
    <row r="4443" spans="1:16" x14ac:dyDescent="0.25">
      <c r="A4443" t="s">
        <v>24</v>
      </c>
      <c r="B4443" t="str">
        <f>VLOOKUP(E4443,'Overview Cluster Days'!B:E,3)</f>
        <v>H</v>
      </c>
      <c r="C4443" t="str">
        <f>VLOOKUP($E4443,'Overview Cluster Days'!$B:$G,5)</f>
        <v>Interseason</v>
      </c>
      <c r="D4443" t="str">
        <f>VLOOKUP($E4443,'Overview Cluster Days'!$B:$G,6)</f>
        <v>Weekend</v>
      </c>
      <c r="E4443">
        <v>20190406</v>
      </c>
      <c r="F4443">
        <v>2</v>
      </c>
      <c r="G4443" s="7">
        <v>775.7</v>
      </c>
      <c r="H4443" s="7">
        <v>1013.5</v>
      </c>
      <c r="I4443" s="7">
        <v>20582.41</v>
      </c>
      <c r="J4443" s="7">
        <v>16907.7</v>
      </c>
      <c r="K4443" s="7">
        <v>8543.6110000000008</v>
      </c>
      <c r="L4443" s="7">
        <v>6642.9089999999997</v>
      </c>
      <c r="M4443" s="7">
        <v>2863.4</v>
      </c>
      <c r="N4443" s="7">
        <v>2788.9</v>
      </c>
      <c r="O4443" s="7">
        <v>2101.3159999999998</v>
      </c>
      <c r="P4443" s="7">
        <v>2081.8200000000002</v>
      </c>
    </row>
    <row r="4444" spans="1:16" x14ac:dyDescent="0.25">
      <c r="A4444" t="s">
        <v>24</v>
      </c>
      <c r="B4444" t="str">
        <f>VLOOKUP(E4444,'Overview Cluster Days'!B:E,3)</f>
        <v>H</v>
      </c>
      <c r="C4444" t="str">
        <f>VLOOKUP($E4444,'Overview Cluster Days'!$B:$G,5)</f>
        <v>Interseason</v>
      </c>
      <c r="D4444" t="str">
        <f>VLOOKUP($E4444,'Overview Cluster Days'!$B:$G,6)</f>
        <v>Weekend</v>
      </c>
      <c r="E4444">
        <v>20190406</v>
      </c>
      <c r="F4444">
        <v>3</v>
      </c>
      <c r="G4444" s="7">
        <v>968.3</v>
      </c>
      <c r="H4444" s="7">
        <v>1121.0999999999999</v>
      </c>
      <c r="I4444" s="7">
        <v>20988.37</v>
      </c>
      <c r="J4444" s="7">
        <v>16849.5</v>
      </c>
      <c r="K4444" s="7">
        <v>8416.9490000000005</v>
      </c>
      <c r="L4444" s="7">
        <v>5584.1109999999999</v>
      </c>
      <c r="M4444" s="7">
        <v>2447.1999999999998</v>
      </c>
      <c r="N4444" s="7">
        <v>2864.6</v>
      </c>
      <c r="O4444" s="7">
        <v>2242.1570000000002</v>
      </c>
      <c r="P4444" s="7">
        <v>2064.5</v>
      </c>
    </row>
    <row r="4445" spans="1:16" x14ac:dyDescent="0.25">
      <c r="A4445" t="s">
        <v>24</v>
      </c>
      <c r="B4445" t="str">
        <f>VLOOKUP(E4445,'Overview Cluster Days'!B:E,3)</f>
        <v>H</v>
      </c>
      <c r="C4445" t="str">
        <f>VLOOKUP($E4445,'Overview Cluster Days'!$B:$G,5)</f>
        <v>Interseason</v>
      </c>
      <c r="D4445" t="str">
        <f>VLOOKUP($E4445,'Overview Cluster Days'!$B:$G,6)</f>
        <v>Weekend</v>
      </c>
      <c r="E4445">
        <v>20190406</v>
      </c>
      <c r="F4445">
        <v>4</v>
      </c>
      <c r="G4445" s="7">
        <v>1116.5</v>
      </c>
      <c r="H4445" s="7">
        <v>1175</v>
      </c>
      <c r="I4445" s="7">
        <v>20644.47</v>
      </c>
      <c r="J4445" s="7">
        <v>17387.57</v>
      </c>
      <c r="K4445" s="7">
        <v>9175.07</v>
      </c>
      <c r="L4445" s="7">
        <v>4917.5339999999997</v>
      </c>
      <c r="M4445" s="7">
        <v>2528.9</v>
      </c>
      <c r="N4445" s="7">
        <v>2896</v>
      </c>
      <c r="O4445" s="7">
        <v>2369.5720000000001</v>
      </c>
      <c r="P4445" s="7">
        <v>1909.1</v>
      </c>
    </row>
    <row r="4446" spans="1:16" x14ac:dyDescent="0.25">
      <c r="A4446" t="s">
        <v>24</v>
      </c>
      <c r="B4446" t="str">
        <f>VLOOKUP(E4446,'Overview Cluster Days'!B:E,3)</f>
        <v>H</v>
      </c>
      <c r="C4446" t="str">
        <f>VLOOKUP($E4446,'Overview Cluster Days'!$B:$G,5)</f>
        <v>Interseason</v>
      </c>
      <c r="D4446" t="str">
        <f>VLOOKUP($E4446,'Overview Cluster Days'!$B:$G,6)</f>
        <v>Weekend</v>
      </c>
      <c r="E4446">
        <v>20190406</v>
      </c>
      <c r="F4446">
        <v>5</v>
      </c>
      <c r="G4446" s="7">
        <v>1108.2</v>
      </c>
      <c r="H4446" s="7">
        <v>1167.9000000000001</v>
      </c>
      <c r="I4446" s="7">
        <v>20567.650000000001</v>
      </c>
      <c r="J4446" s="7">
        <v>17255.45</v>
      </c>
      <c r="K4446" s="7">
        <v>9705.348</v>
      </c>
      <c r="L4446" s="7">
        <v>4791.8389999999999</v>
      </c>
      <c r="M4446" s="7">
        <v>2524.8000000000002</v>
      </c>
      <c r="N4446" s="7">
        <v>2866.9</v>
      </c>
      <c r="O4446" s="7">
        <v>2229.067</v>
      </c>
      <c r="P4446" s="7">
        <v>1951.9</v>
      </c>
    </row>
    <row r="4447" spans="1:16" x14ac:dyDescent="0.25">
      <c r="A4447" t="s">
        <v>24</v>
      </c>
      <c r="B4447" t="str">
        <f>VLOOKUP(E4447,'Overview Cluster Days'!B:E,3)</f>
        <v>H</v>
      </c>
      <c r="C4447" t="str">
        <f>VLOOKUP($E4447,'Overview Cluster Days'!$B:$G,5)</f>
        <v>Interseason</v>
      </c>
      <c r="D4447" t="str">
        <f>VLOOKUP($E4447,'Overview Cluster Days'!$B:$G,6)</f>
        <v>Weekend</v>
      </c>
      <c r="E4447">
        <v>20190406</v>
      </c>
      <c r="F4447">
        <v>6</v>
      </c>
      <c r="G4447" s="7">
        <v>965</v>
      </c>
      <c r="H4447" s="7">
        <v>1160.3</v>
      </c>
      <c r="I4447" s="7">
        <v>20614.849999999999</v>
      </c>
      <c r="J4447" s="7">
        <v>16807.7</v>
      </c>
      <c r="K4447" s="7">
        <v>9786.6550000000007</v>
      </c>
      <c r="L4447" s="7">
        <v>4843.5</v>
      </c>
      <c r="M4447" s="7">
        <v>2495.5</v>
      </c>
      <c r="N4447" s="7">
        <v>2889.7</v>
      </c>
      <c r="O4447" s="7">
        <v>2052.875</v>
      </c>
      <c r="P4447" s="7">
        <v>2188</v>
      </c>
    </row>
    <row r="4448" spans="1:16" x14ac:dyDescent="0.25">
      <c r="A4448" t="s">
        <v>24</v>
      </c>
      <c r="B4448" t="str">
        <f>VLOOKUP(E4448,'Overview Cluster Days'!B:E,3)</f>
        <v>H</v>
      </c>
      <c r="C4448" t="str">
        <f>VLOOKUP($E4448,'Overview Cluster Days'!$B:$G,5)</f>
        <v>Interseason</v>
      </c>
      <c r="D4448" t="str">
        <f>VLOOKUP($E4448,'Overview Cluster Days'!$B:$G,6)</f>
        <v>Weekend</v>
      </c>
      <c r="E4448">
        <v>20190406</v>
      </c>
      <c r="F4448">
        <v>7</v>
      </c>
      <c r="G4448" s="7">
        <v>787.8</v>
      </c>
      <c r="H4448" s="7">
        <v>1113.4000000000001</v>
      </c>
      <c r="I4448" s="7">
        <v>20187.27</v>
      </c>
      <c r="J4448" s="7">
        <v>16792.8</v>
      </c>
      <c r="K4448" s="7">
        <v>8835.4</v>
      </c>
      <c r="L4448" s="7">
        <v>5451.9</v>
      </c>
      <c r="M4448" s="7">
        <v>2874.44</v>
      </c>
      <c r="N4448" s="7">
        <v>3297.7</v>
      </c>
      <c r="O4448" s="7">
        <v>2059.252</v>
      </c>
      <c r="P4448" s="7">
        <v>2289.4639999999999</v>
      </c>
    </row>
    <row r="4449" spans="1:16" x14ac:dyDescent="0.25">
      <c r="A4449" t="s">
        <v>24</v>
      </c>
      <c r="B4449" t="str">
        <f>VLOOKUP(E4449,'Overview Cluster Days'!B:E,3)</f>
        <v>H</v>
      </c>
      <c r="C4449" t="str">
        <f>VLOOKUP($E4449,'Overview Cluster Days'!$B:$G,5)</f>
        <v>Interseason</v>
      </c>
      <c r="D4449" t="str">
        <f>VLOOKUP($E4449,'Overview Cluster Days'!$B:$G,6)</f>
        <v>Weekend</v>
      </c>
      <c r="E4449">
        <v>20190406</v>
      </c>
      <c r="F4449">
        <v>8</v>
      </c>
      <c r="G4449" s="7">
        <v>684.9</v>
      </c>
      <c r="H4449" s="7">
        <v>1021.6</v>
      </c>
      <c r="I4449" s="7">
        <v>19885.16</v>
      </c>
      <c r="J4449" s="7">
        <v>17342.509999999998</v>
      </c>
      <c r="K4449" s="7">
        <v>9040.67</v>
      </c>
      <c r="L4449" s="7">
        <v>5582.6790000000001</v>
      </c>
      <c r="M4449" s="7">
        <v>2722.4</v>
      </c>
      <c r="N4449" s="7">
        <v>3620</v>
      </c>
      <c r="O4449" s="7">
        <v>1776.405</v>
      </c>
      <c r="P4449" s="7">
        <v>2335.4</v>
      </c>
    </row>
    <row r="4450" spans="1:16" x14ac:dyDescent="0.25">
      <c r="A4450" t="s">
        <v>24</v>
      </c>
      <c r="B4450" t="str">
        <f>VLOOKUP(E4450,'Overview Cluster Days'!B:E,3)</f>
        <v>H</v>
      </c>
      <c r="C4450" t="str">
        <f>VLOOKUP($E4450,'Overview Cluster Days'!$B:$G,5)</f>
        <v>Interseason</v>
      </c>
      <c r="D4450" t="str">
        <f>VLOOKUP($E4450,'Overview Cluster Days'!$B:$G,6)</f>
        <v>Weekend</v>
      </c>
      <c r="E4450">
        <v>20190406</v>
      </c>
      <c r="F4450">
        <v>9</v>
      </c>
      <c r="G4450" s="7">
        <v>553.29999999999995</v>
      </c>
      <c r="H4450" s="7">
        <v>1136</v>
      </c>
      <c r="I4450" s="7">
        <v>22177.01</v>
      </c>
      <c r="J4450" s="7">
        <v>18106.79</v>
      </c>
      <c r="K4450" s="7">
        <v>9100.2999999999993</v>
      </c>
      <c r="L4450" s="7">
        <v>6883.0240000000003</v>
      </c>
      <c r="M4450" s="7">
        <v>2602.1999999999998</v>
      </c>
      <c r="N4450" s="7">
        <v>3839.1</v>
      </c>
      <c r="O4450" s="7">
        <v>2417.1489999999999</v>
      </c>
      <c r="P4450" s="7">
        <v>2517.9340000000002</v>
      </c>
    </row>
    <row r="4451" spans="1:16" x14ac:dyDescent="0.25">
      <c r="A4451" t="s">
        <v>24</v>
      </c>
      <c r="B4451" t="str">
        <f>VLOOKUP(E4451,'Overview Cluster Days'!B:E,3)</f>
        <v>H</v>
      </c>
      <c r="C4451" t="str">
        <f>VLOOKUP($E4451,'Overview Cluster Days'!$B:$G,5)</f>
        <v>Interseason</v>
      </c>
      <c r="D4451" t="str">
        <f>VLOOKUP($E4451,'Overview Cluster Days'!$B:$G,6)</f>
        <v>Weekend</v>
      </c>
      <c r="E4451">
        <v>20190406</v>
      </c>
      <c r="F4451">
        <v>10</v>
      </c>
      <c r="G4451" s="7">
        <v>471.7</v>
      </c>
      <c r="H4451" s="7">
        <v>1184.5999999999999</v>
      </c>
      <c r="I4451" s="7">
        <v>24924.71</v>
      </c>
      <c r="J4451" s="7">
        <v>18488.38</v>
      </c>
      <c r="K4451" s="7">
        <v>9407.9</v>
      </c>
      <c r="L4451" s="7">
        <v>8121.6409999999996</v>
      </c>
      <c r="M4451" s="7">
        <v>2629.8</v>
      </c>
      <c r="N4451" s="7">
        <v>3986.7</v>
      </c>
      <c r="O4451" s="7">
        <v>2714</v>
      </c>
      <c r="P4451" s="7">
        <v>2244</v>
      </c>
    </row>
    <row r="4452" spans="1:16" x14ac:dyDescent="0.25">
      <c r="A4452" t="s">
        <v>24</v>
      </c>
      <c r="B4452" t="str">
        <f>VLOOKUP(E4452,'Overview Cluster Days'!B:E,3)</f>
        <v>H</v>
      </c>
      <c r="C4452" t="str">
        <f>VLOOKUP($E4452,'Overview Cluster Days'!$B:$G,5)</f>
        <v>Interseason</v>
      </c>
      <c r="D4452" t="str">
        <f>VLOOKUP($E4452,'Overview Cluster Days'!$B:$G,6)</f>
        <v>Weekend</v>
      </c>
      <c r="E4452">
        <v>20190406</v>
      </c>
      <c r="F4452">
        <v>11</v>
      </c>
      <c r="G4452" s="7">
        <v>610</v>
      </c>
      <c r="H4452" s="7">
        <v>1008</v>
      </c>
      <c r="I4452" s="7">
        <v>28566.39</v>
      </c>
      <c r="J4452" s="7">
        <v>21155.94</v>
      </c>
      <c r="K4452" s="7">
        <v>9958.2489999999998</v>
      </c>
      <c r="L4452" s="7">
        <v>8057.8389999999999</v>
      </c>
      <c r="M4452" s="7">
        <v>2710.2</v>
      </c>
      <c r="N4452" s="7">
        <v>3784.2</v>
      </c>
      <c r="O4452" s="7">
        <v>1491.403</v>
      </c>
      <c r="P4452" s="7">
        <v>2576.5210000000002</v>
      </c>
    </row>
    <row r="4453" spans="1:16" x14ac:dyDescent="0.25">
      <c r="A4453" t="s">
        <v>24</v>
      </c>
      <c r="B4453" t="str">
        <f>VLOOKUP(E4453,'Overview Cluster Days'!B:E,3)</f>
        <v>H</v>
      </c>
      <c r="C4453" t="str">
        <f>VLOOKUP($E4453,'Overview Cluster Days'!$B:$G,5)</f>
        <v>Interseason</v>
      </c>
      <c r="D4453" t="str">
        <f>VLOOKUP($E4453,'Overview Cluster Days'!$B:$G,6)</f>
        <v>Weekend</v>
      </c>
      <c r="E4453">
        <v>20190406</v>
      </c>
      <c r="F4453">
        <v>12</v>
      </c>
      <c r="G4453" s="7">
        <v>816.1</v>
      </c>
      <c r="H4453" s="7">
        <v>899.3</v>
      </c>
      <c r="I4453" s="7">
        <v>30924.89</v>
      </c>
      <c r="J4453" s="7">
        <v>21806.3</v>
      </c>
      <c r="K4453" s="7">
        <v>10301.4</v>
      </c>
      <c r="L4453" s="7">
        <v>8615.5480000000007</v>
      </c>
      <c r="M4453" s="7">
        <v>2800.7</v>
      </c>
      <c r="N4453" s="7">
        <v>3644.2</v>
      </c>
      <c r="O4453" s="7">
        <v>930.27739999999994</v>
      </c>
      <c r="P4453" s="7">
        <v>2747.1</v>
      </c>
    </row>
    <row r="4454" spans="1:16" x14ac:dyDescent="0.25">
      <c r="A4454" t="s">
        <v>24</v>
      </c>
      <c r="B4454" t="str">
        <f>VLOOKUP(E4454,'Overview Cluster Days'!B:E,3)</f>
        <v>H</v>
      </c>
      <c r="C4454" t="str">
        <f>VLOOKUP($E4454,'Overview Cluster Days'!$B:$G,5)</f>
        <v>Interseason</v>
      </c>
      <c r="D4454" t="str">
        <f>VLOOKUP($E4454,'Overview Cluster Days'!$B:$G,6)</f>
        <v>Weekend</v>
      </c>
      <c r="E4454">
        <v>20190406</v>
      </c>
      <c r="F4454">
        <v>13</v>
      </c>
      <c r="G4454" s="7">
        <v>1012</v>
      </c>
      <c r="H4454" s="7">
        <v>699</v>
      </c>
      <c r="I4454" s="7">
        <v>33038.82</v>
      </c>
      <c r="J4454" s="7">
        <v>22306.9</v>
      </c>
      <c r="K4454" s="7">
        <v>10687.7</v>
      </c>
      <c r="L4454" s="7">
        <v>9393.3130000000001</v>
      </c>
      <c r="M4454" s="7">
        <v>2886</v>
      </c>
      <c r="N4454" s="7">
        <v>3339</v>
      </c>
      <c r="O4454" s="7">
        <v>927.64139999999998</v>
      </c>
      <c r="P4454" s="7">
        <v>2975.2979999999998</v>
      </c>
    </row>
    <row r="4455" spans="1:16" x14ac:dyDescent="0.25">
      <c r="A4455" t="s">
        <v>24</v>
      </c>
      <c r="B4455" t="str">
        <f>VLOOKUP(E4455,'Overview Cluster Days'!B:E,3)</f>
        <v>H</v>
      </c>
      <c r="C4455" t="str">
        <f>VLOOKUP($E4455,'Overview Cluster Days'!$B:$G,5)</f>
        <v>Interseason</v>
      </c>
      <c r="D4455" t="str">
        <f>VLOOKUP($E4455,'Overview Cluster Days'!$B:$G,6)</f>
        <v>Weekend</v>
      </c>
      <c r="E4455">
        <v>20190406</v>
      </c>
      <c r="F4455">
        <v>14</v>
      </c>
      <c r="G4455" s="7">
        <v>909.3</v>
      </c>
      <c r="H4455" s="7">
        <v>730.2</v>
      </c>
      <c r="I4455" s="7">
        <v>33691.699999999997</v>
      </c>
      <c r="J4455" s="7">
        <v>22765.19</v>
      </c>
      <c r="K4455" s="7">
        <v>11090.6</v>
      </c>
      <c r="L4455" s="7">
        <v>9736.4419999999991</v>
      </c>
      <c r="M4455" s="7">
        <v>3198.4</v>
      </c>
      <c r="N4455" s="7">
        <v>3321.1</v>
      </c>
      <c r="O4455" s="7">
        <v>980.19640000000004</v>
      </c>
      <c r="P4455" s="7">
        <v>2907.415</v>
      </c>
    </row>
    <row r="4456" spans="1:16" x14ac:dyDescent="0.25">
      <c r="A4456" t="s">
        <v>24</v>
      </c>
      <c r="B4456" t="str">
        <f>VLOOKUP(E4456,'Overview Cluster Days'!B:E,3)</f>
        <v>H</v>
      </c>
      <c r="C4456" t="str">
        <f>VLOOKUP($E4456,'Overview Cluster Days'!$B:$G,5)</f>
        <v>Interseason</v>
      </c>
      <c r="D4456" t="str">
        <f>VLOOKUP($E4456,'Overview Cluster Days'!$B:$G,6)</f>
        <v>Weekend</v>
      </c>
      <c r="E4456">
        <v>20190406</v>
      </c>
      <c r="F4456">
        <v>15</v>
      </c>
      <c r="G4456" s="7">
        <v>1018.8</v>
      </c>
      <c r="H4456" s="7">
        <v>717.4</v>
      </c>
      <c r="I4456" s="7">
        <v>32612.89</v>
      </c>
      <c r="J4456" s="7">
        <v>22363.47</v>
      </c>
      <c r="K4456" s="7">
        <v>11270.7</v>
      </c>
      <c r="L4456" s="7">
        <v>8672.7279999999992</v>
      </c>
      <c r="M4456" s="7">
        <v>3055.7</v>
      </c>
      <c r="N4456" s="7">
        <v>3529.6379999999999</v>
      </c>
      <c r="O4456" s="7">
        <v>1046.194</v>
      </c>
      <c r="P4456" s="7">
        <v>3093.4520000000002</v>
      </c>
    </row>
    <row r="4457" spans="1:16" x14ac:dyDescent="0.25">
      <c r="A4457" t="s">
        <v>24</v>
      </c>
      <c r="B4457" t="str">
        <f>VLOOKUP(E4457,'Overview Cluster Days'!B:E,3)</f>
        <v>H</v>
      </c>
      <c r="C4457" t="str">
        <f>VLOOKUP($E4457,'Overview Cluster Days'!$B:$G,5)</f>
        <v>Interseason</v>
      </c>
      <c r="D4457" t="str">
        <f>VLOOKUP($E4457,'Overview Cluster Days'!$B:$G,6)</f>
        <v>Weekend</v>
      </c>
      <c r="E4457">
        <v>20190406</v>
      </c>
      <c r="F4457">
        <v>16</v>
      </c>
      <c r="G4457" s="7">
        <v>996.3</v>
      </c>
      <c r="H4457" s="7">
        <v>701.9</v>
      </c>
      <c r="I4457" s="7">
        <v>31257.27</v>
      </c>
      <c r="J4457" s="7">
        <v>21497.9</v>
      </c>
      <c r="K4457" s="7">
        <v>10779.8</v>
      </c>
      <c r="L4457" s="7">
        <v>7471.8689999999997</v>
      </c>
      <c r="M4457" s="7">
        <v>3205.1</v>
      </c>
      <c r="N4457" s="7">
        <v>3326.1129999999998</v>
      </c>
      <c r="O4457" s="7">
        <v>924.3</v>
      </c>
      <c r="P4457" s="7">
        <v>3562.395</v>
      </c>
    </row>
    <row r="4458" spans="1:16" x14ac:dyDescent="0.25">
      <c r="A4458" t="s">
        <v>24</v>
      </c>
      <c r="B4458" t="str">
        <f>VLOOKUP(E4458,'Overview Cluster Days'!B:E,3)</f>
        <v>H</v>
      </c>
      <c r="C4458" t="str">
        <f>VLOOKUP($E4458,'Overview Cluster Days'!$B:$G,5)</f>
        <v>Interseason</v>
      </c>
      <c r="D4458" t="str">
        <f>VLOOKUP($E4458,'Overview Cluster Days'!$B:$G,6)</f>
        <v>Weekend</v>
      </c>
      <c r="E4458">
        <v>20190406</v>
      </c>
      <c r="F4458">
        <v>17</v>
      </c>
      <c r="G4458" s="7">
        <v>898.4</v>
      </c>
      <c r="H4458" s="7">
        <v>757.1</v>
      </c>
      <c r="I4458" s="7">
        <v>28998.91</v>
      </c>
      <c r="J4458" s="7">
        <v>20317.169999999998</v>
      </c>
      <c r="K4458" s="7">
        <v>10227.26</v>
      </c>
      <c r="L4458" s="7">
        <v>5884.37</v>
      </c>
      <c r="M4458" s="7">
        <v>3044.9</v>
      </c>
      <c r="N4458" s="7">
        <v>3402.4</v>
      </c>
      <c r="O4458" s="7">
        <v>859.6</v>
      </c>
      <c r="P4458" s="7">
        <v>3257.88</v>
      </c>
    </row>
    <row r="4459" spans="1:16" x14ac:dyDescent="0.25">
      <c r="A4459" t="s">
        <v>24</v>
      </c>
      <c r="B4459" t="str">
        <f>VLOOKUP(E4459,'Overview Cluster Days'!B:E,3)</f>
        <v>H</v>
      </c>
      <c r="C4459" t="str">
        <f>VLOOKUP($E4459,'Overview Cluster Days'!$B:$G,5)</f>
        <v>Interseason</v>
      </c>
      <c r="D4459" t="str">
        <f>VLOOKUP($E4459,'Overview Cluster Days'!$B:$G,6)</f>
        <v>Weekend</v>
      </c>
      <c r="E4459">
        <v>20190406</v>
      </c>
      <c r="F4459">
        <v>18</v>
      </c>
      <c r="G4459" s="7">
        <v>575.9</v>
      </c>
      <c r="H4459" s="7">
        <v>864.6</v>
      </c>
      <c r="I4459" s="7">
        <v>25166.240000000002</v>
      </c>
      <c r="J4459" s="7">
        <v>17567.37</v>
      </c>
      <c r="K4459" s="7">
        <v>11008.4</v>
      </c>
      <c r="L4459" s="7">
        <v>5438.1930000000002</v>
      </c>
      <c r="M4459" s="7">
        <v>2965.8649999999998</v>
      </c>
      <c r="N4459" s="7">
        <v>3601.6</v>
      </c>
      <c r="O4459" s="7">
        <v>1122.452</v>
      </c>
      <c r="P4459" s="7">
        <v>2885.3960000000002</v>
      </c>
    </row>
    <row r="4460" spans="1:16" x14ac:dyDescent="0.25">
      <c r="A4460" t="s">
        <v>24</v>
      </c>
      <c r="B4460" t="str">
        <f>VLOOKUP(E4460,'Overview Cluster Days'!B:E,3)</f>
        <v>H</v>
      </c>
      <c r="C4460" t="str">
        <f>VLOOKUP($E4460,'Overview Cluster Days'!$B:$G,5)</f>
        <v>Interseason</v>
      </c>
      <c r="D4460" t="str">
        <f>VLOOKUP($E4460,'Overview Cluster Days'!$B:$G,6)</f>
        <v>Weekend</v>
      </c>
      <c r="E4460">
        <v>20190406</v>
      </c>
      <c r="F4460">
        <v>19</v>
      </c>
      <c r="G4460" s="7">
        <v>395.4</v>
      </c>
      <c r="H4460" s="7">
        <v>978.5</v>
      </c>
      <c r="I4460" s="7">
        <v>22041.82</v>
      </c>
      <c r="J4460" s="7">
        <v>16599.63</v>
      </c>
      <c r="K4460" s="7">
        <v>10515.52</v>
      </c>
      <c r="L4460" s="7">
        <v>5279.38</v>
      </c>
      <c r="M4460" s="7">
        <v>2982.1</v>
      </c>
      <c r="N4460" s="7">
        <v>3620.9</v>
      </c>
      <c r="O4460" s="7">
        <v>1439.395</v>
      </c>
      <c r="P4460" s="7">
        <v>2419.9</v>
      </c>
    </row>
    <row r="4461" spans="1:16" x14ac:dyDescent="0.25">
      <c r="A4461" t="s">
        <v>24</v>
      </c>
      <c r="B4461" t="str">
        <f>VLOOKUP(E4461,'Overview Cluster Days'!B:E,3)</f>
        <v>H</v>
      </c>
      <c r="C4461" t="str">
        <f>VLOOKUP($E4461,'Overview Cluster Days'!$B:$G,5)</f>
        <v>Interseason</v>
      </c>
      <c r="D4461" t="str">
        <f>VLOOKUP($E4461,'Overview Cluster Days'!$B:$G,6)</f>
        <v>Weekend</v>
      </c>
      <c r="E4461">
        <v>20190406</v>
      </c>
      <c r="F4461">
        <v>20</v>
      </c>
      <c r="G4461" s="7">
        <v>357.8</v>
      </c>
      <c r="H4461" s="7">
        <v>1197.3</v>
      </c>
      <c r="I4461" s="7">
        <v>22570.37</v>
      </c>
      <c r="J4461" s="7">
        <v>17808.73</v>
      </c>
      <c r="K4461" s="7">
        <v>9797.2029999999995</v>
      </c>
      <c r="L4461" s="7">
        <v>4674.933</v>
      </c>
      <c r="M4461" s="7">
        <v>2913.2</v>
      </c>
      <c r="N4461" s="7">
        <v>3670.7</v>
      </c>
      <c r="O4461" s="7">
        <v>1557.162</v>
      </c>
      <c r="P4461" s="7">
        <v>2479.3000000000002</v>
      </c>
    </row>
    <row r="4462" spans="1:16" x14ac:dyDescent="0.25">
      <c r="A4462" t="s">
        <v>24</v>
      </c>
      <c r="B4462" t="str">
        <f>VLOOKUP(E4462,'Overview Cluster Days'!B:E,3)</f>
        <v>H</v>
      </c>
      <c r="C4462" t="str">
        <f>VLOOKUP($E4462,'Overview Cluster Days'!$B:$G,5)</f>
        <v>Interseason</v>
      </c>
      <c r="D4462" t="str">
        <f>VLOOKUP($E4462,'Overview Cluster Days'!$B:$G,6)</f>
        <v>Weekend</v>
      </c>
      <c r="E4462">
        <v>20190406</v>
      </c>
      <c r="F4462">
        <v>21</v>
      </c>
      <c r="G4462" s="7">
        <v>372.1</v>
      </c>
      <c r="H4462" s="7">
        <v>1383.5</v>
      </c>
      <c r="I4462" s="7">
        <v>22116.11</v>
      </c>
      <c r="J4462" s="7">
        <v>16775.86</v>
      </c>
      <c r="K4462" s="7">
        <v>9069.1260000000002</v>
      </c>
      <c r="L4462" s="7">
        <v>4449.3999999999996</v>
      </c>
      <c r="M4462" s="7">
        <v>3186.8440000000001</v>
      </c>
      <c r="N4462" s="7">
        <v>3800.7</v>
      </c>
      <c r="O4462" s="7">
        <v>1088.18</v>
      </c>
      <c r="P4462" s="7">
        <v>2564.3000000000002</v>
      </c>
    </row>
    <row r="4463" spans="1:16" x14ac:dyDescent="0.25">
      <c r="A4463" t="s">
        <v>24</v>
      </c>
      <c r="B4463" t="str">
        <f>VLOOKUP(E4463,'Overview Cluster Days'!B:E,3)</f>
        <v>H</v>
      </c>
      <c r="C4463" t="str">
        <f>VLOOKUP($E4463,'Overview Cluster Days'!$B:$G,5)</f>
        <v>Interseason</v>
      </c>
      <c r="D4463" t="str">
        <f>VLOOKUP($E4463,'Overview Cluster Days'!$B:$G,6)</f>
        <v>Weekend</v>
      </c>
      <c r="E4463">
        <v>20190406</v>
      </c>
      <c r="F4463">
        <v>22</v>
      </c>
      <c r="G4463" s="7">
        <v>384</v>
      </c>
      <c r="H4463" s="7">
        <v>1327.2</v>
      </c>
      <c r="I4463" s="7">
        <v>22849.08</v>
      </c>
      <c r="J4463" s="7">
        <v>15799.08</v>
      </c>
      <c r="K4463" s="7">
        <v>8405.8150000000005</v>
      </c>
      <c r="L4463" s="7">
        <v>4573.2039999999997</v>
      </c>
      <c r="M4463" s="7">
        <v>2880.163</v>
      </c>
      <c r="N4463" s="7">
        <v>3641</v>
      </c>
      <c r="O4463" s="7">
        <v>1341.877</v>
      </c>
      <c r="P4463" s="7">
        <v>2497.5</v>
      </c>
    </row>
    <row r="4464" spans="1:16" x14ac:dyDescent="0.25">
      <c r="A4464" t="s">
        <v>24</v>
      </c>
      <c r="B4464" t="str">
        <f>VLOOKUP(E4464,'Overview Cluster Days'!B:E,3)</f>
        <v>H</v>
      </c>
      <c r="C4464" t="str">
        <f>VLOOKUP($E4464,'Overview Cluster Days'!$B:$G,5)</f>
        <v>Interseason</v>
      </c>
      <c r="D4464" t="str">
        <f>VLOOKUP($E4464,'Overview Cluster Days'!$B:$G,6)</f>
        <v>Weekend</v>
      </c>
      <c r="E4464">
        <v>20190406</v>
      </c>
      <c r="F4464">
        <v>23</v>
      </c>
      <c r="G4464" s="7">
        <v>436.1</v>
      </c>
      <c r="H4464" s="7">
        <v>1259</v>
      </c>
      <c r="I4464" s="7">
        <v>24267.77</v>
      </c>
      <c r="J4464" s="7">
        <v>15415.82</v>
      </c>
      <c r="K4464" s="7">
        <v>7392.9690000000001</v>
      </c>
      <c r="L4464" s="7">
        <v>5671.9290000000001</v>
      </c>
      <c r="M4464" s="7">
        <v>2966.2249999999999</v>
      </c>
      <c r="N4464" s="7">
        <v>3208.1</v>
      </c>
      <c r="O4464" s="7">
        <v>1407.46</v>
      </c>
      <c r="P4464" s="7">
        <v>2331.4</v>
      </c>
    </row>
    <row r="4465" spans="1:16" x14ac:dyDescent="0.25">
      <c r="A4465" t="s">
        <v>24</v>
      </c>
      <c r="B4465" t="str">
        <f>VLOOKUP(E4465,'Overview Cluster Days'!B:E,3)</f>
        <v>H</v>
      </c>
      <c r="C4465" t="str">
        <f>VLOOKUP($E4465,'Overview Cluster Days'!$B:$G,5)</f>
        <v>Interseason</v>
      </c>
      <c r="D4465" t="str">
        <f>VLOOKUP($E4465,'Overview Cluster Days'!$B:$G,6)</f>
        <v>Weekend</v>
      </c>
      <c r="E4465">
        <v>20190406</v>
      </c>
      <c r="F4465">
        <v>24</v>
      </c>
      <c r="G4465" s="7">
        <v>491</v>
      </c>
      <c r="H4465" s="7">
        <v>1111.0999999999999</v>
      </c>
      <c r="I4465" s="7">
        <v>26304.32</v>
      </c>
      <c r="J4465" s="7">
        <v>15029.01</v>
      </c>
      <c r="K4465" s="7">
        <v>7120.4</v>
      </c>
      <c r="L4465" s="7">
        <v>8261.1730000000007</v>
      </c>
      <c r="M4465" s="7">
        <v>3255.1</v>
      </c>
      <c r="N4465" s="7">
        <v>2929.4</v>
      </c>
      <c r="O4465" s="7">
        <v>1428.07</v>
      </c>
      <c r="P4465" s="7">
        <v>2175.5</v>
      </c>
    </row>
    <row r="4466" spans="1:16" x14ac:dyDescent="0.25">
      <c r="A4466" t="s">
        <v>24</v>
      </c>
      <c r="B4466" t="str">
        <f>VLOOKUP(E4466,'Overview Cluster Days'!B:E,3)</f>
        <v>H</v>
      </c>
      <c r="C4466" t="str">
        <f>VLOOKUP($E4466,'Overview Cluster Days'!$B:$G,5)</f>
        <v>Interseason</v>
      </c>
      <c r="D4466" t="str">
        <f>VLOOKUP($E4466,'Overview Cluster Days'!$B:$G,6)</f>
        <v>Weekend</v>
      </c>
      <c r="E4466">
        <v>20190407</v>
      </c>
      <c r="F4466">
        <v>1</v>
      </c>
      <c r="G4466" s="7">
        <v>716.2</v>
      </c>
      <c r="H4466" s="7">
        <v>992.7</v>
      </c>
      <c r="I4466" s="7">
        <v>27295.73</v>
      </c>
      <c r="J4466" s="7">
        <v>15144.3</v>
      </c>
      <c r="K4466" s="7">
        <v>7406.3069999999998</v>
      </c>
      <c r="L4466" s="7">
        <v>10567.94</v>
      </c>
      <c r="M4466" s="7">
        <v>2940.3</v>
      </c>
      <c r="N4466" s="7">
        <v>2854.1</v>
      </c>
      <c r="O4466" s="7">
        <v>2292.6999999999998</v>
      </c>
      <c r="P4466" s="7">
        <v>2533.4</v>
      </c>
    </row>
    <row r="4467" spans="1:16" x14ac:dyDescent="0.25">
      <c r="A4467" t="s">
        <v>24</v>
      </c>
      <c r="B4467" t="str">
        <f>VLOOKUP(E4467,'Overview Cluster Days'!B:E,3)</f>
        <v>H</v>
      </c>
      <c r="C4467" t="str">
        <f>VLOOKUP($E4467,'Overview Cluster Days'!$B:$G,5)</f>
        <v>Interseason</v>
      </c>
      <c r="D4467" t="str">
        <f>VLOOKUP($E4467,'Overview Cluster Days'!$B:$G,6)</f>
        <v>Weekend</v>
      </c>
      <c r="E4467">
        <v>20190407</v>
      </c>
      <c r="F4467">
        <v>2</v>
      </c>
      <c r="G4467" s="7">
        <v>1037.3</v>
      </c>
      <c r="H4467" s="7">
        <v>911.2</v>
      </c>
      <c r="I4467" s="7">
        <v>27775.45</v>
      </c>
      <c r="J4467" s="7">
        <v>15330.34</v>
      </c>
      <c r="K4467" s="7">
        <v>6873.5</v>
      </c>
      <c r="L4467" s="7">
        <v>9705.7620000000006</v>
      </c>
      <c r="M4467" s="7">
        <v>2290.125</v>
      </c>
      <c r="N4467" s="7">
        <v>3156.6</v>
      </c>
      <c r="O4467" s="7">
        <v>2245.0309999999999</v>
      </c>
      <c r="P4467" s="7">
        <v>2461.8000000000002</v>
      </c>
    </row>
    <row r="4468" spans="1:16" x14ac:dyDescent="0.25">
      <c r="A4468" t="s">
        <v>24</v>
      </c>
      <c r="B4468" t="str">
        <f>VLOOKUP(E4468,'Overview Cluster Days'!B:E,3)</f>
        <v>H</v>
      </c>
      <c r="C4468" t="str">
        <f>VLOOKUP($E4468,'Overview Cluster Days'!$B:$G,5)</f>
        <v>Interseason</v>
      </c>
      <c r="D4468" t="str">
        <f>VLOOKUP($E4468,'Overview Cluster Days'!$B:$G,6)</f>
        <v>Weekend</v>
      </c>
      <c r="E4468">
        <v>20190407</v>
      </c>
      <c r="F4468">
        <v>3</v>
      </c>
      <c r="G4468" s="7">
        <v>1273.7</v>
      </c>
      <c r="H4468" s="7">
        <v>890</v>
      </c>
      <c r="I4468" s="7">
        <v>27201.439999999999</v>
      </c>
      <c r="J4468" s="7">
        <v>15944.3</v>
      </c>
      <c r="K4468" s="7">
        <v>6916.6</v>
      </c>
      <c r="L4468" s="7">
        <v>7845.9260000000004</v>
      </c>
      <c r="M4468" s="7">
        <v>1944.817</v>
      </c>
      <c r="N4468" s="7">
        <v>3337</v>
      </c>
      <c r="O4468" s="7">
        <v>2095.3429999999998</v>
      </c>
      <c r="P4468" s="7">
        <v>2397.4</v>
      </c>
    </row>
    <row r="4469" spans="1:16" x14ac:dyDescent="0.25">
      <c r="A4469" t="s">
        <v>24</v>
      </c>
      <c r="B4469" t="str">
        <f>VLOOKUP(E4469,'Overview Cluster Days'!B:E,3)</f>
        <v>H</v>
      </c>
      <c r="C4469" t="str">
        <f>VLOOKUP($E4469,'Overview Cluster Days'!$B:$G,5)</f>
        <v>Interseason</v>
      </c>
      <c r="D4469" t="str">
        <f>VLOOKUP($E4469,'Overview Cluster Days'!$B:$G,6)</f>
        <v>Weekend</v>
      </c>
      <c r="E4469">
        <v>20190407</v>
      </c>
      <c r="F4469">
        <v>4</v>
      </c>
      <c r="G4469" s="7">
        <v>1325.7</v>
      </c>
      <c r="H4469" s="7">
        <v>893.8</v>
      </c>
      <c r="I4469" s="7">
        <v>25848.15</v>
      </c>
      <c r="J4469" s="7">
        <v>16567.07</v>
      </c>
      <c r="K4469" s="7">
        <v>7323.6</v>
      </c>
      <c r="L4469" s="7">
        <v>6270.33</v>
      </c>
      <c r="M4469" s="7">
        <v>1905.8720000000001</v>
      </c>
      <c r="N4469" s="7">
        <v>3637.8</v>
      </c>
      <c r="O4469" s="7">
        <v>2228.6790000000001</v>
      </c>
      <c r="P4469" s="7">
        <v>2208.1</v>
      </c>
    </row>
    <row r="4470" spans="1:16" x14ac:dyDescent="0.25">
      <c r="A4470" t="s">
        <v>24</v>
      </c>
      <c r="B4470" t="str">
        <f>VLOOKUP(E4470,'Overview Cluster Days'!B:E,3)</f>
        <v>H</v>
      </c>
      <c r="C4470" t="str">
        <f>VLOOKUP($E4470,'Overview Cluster Days'!$B:$G,5)</f>
        <v>Interseason</v>
      </c>
      <c r="D4470" t="str">
        <f>VLOOKUP($E4470,'Overview Cluster Days'!$B:$G,6)</f>
        <v>Weekend</v>
      </c>
      <c r="E4470">
        <v>20190407</v>
      </c>
      <c r="F4470">
        <v>5</v>
      </c>
      <c r="G4470" s="7">
        <v>1307.3</v>
      </c>
      <c r="H4470" s="7">
        <v>929.1</v>
      </c>
      <c r="I4470" s="7">
        <v>24247.96</v>
      </c>
      <c r="J4470" s="7">
        <v>16308.12</v>
      </c>
      <c r="K4470" s="7">
        <v>7315.1</v>
      </c>
      <c r="L4470" s="7">
        <v>4755.4229999999998</v>
      </c>
      <c r="M4470" s="7">
        <v>1760.2</v>
      </c>
      <c r="N4470" s="7">
        <v>3851.6</v>
      </c>
      <c r="O4470" s="7">
        <v>2281.0839999999998</v>
      </c>
      <c r="P4470" s="7">
        <v>2068.5</v>
      </c>
    </row>
    <row r="4471" spans="1:16" x14ac:dyDescent="0.25">
      <c r="A4471" t="s">
        <v>24</v>
      </c>
      <c r="B4471" t="str">
        <f>VLOOKUP(E4471,'Overview Cluster Days'!B:E,3)</f>
        <v>H</v>
      </c>
      <c r="C4471" t="str">
        <f>VLOOKUP($E4471,'Overview Cluster Days'!$B:$G,5)</f>
        <v>Interseason</v>
      </c>
      <c r="D4471" t="str">
        <f>VLOOKUP($E4471,'Overview Cluster Days'!$B:$G,6)</f>
        <v>Weekend</v>
      </c>
      <c r="E4471">
        <v>20190407</v>
      </c>
      <c r="F4471">
        <v>6</v>
      </c>
      <c r="G4471" s="7">
        <v>1185.2</v>
      </c>
      <c r="H4471" s="7">
        <v>974.3</v>
      </c>
      <c r="I4471" s="7">
        <v>24389.4</v>
      </c>
      <c r="J4471" s="7">
        <v>16401.5</v>
      </c>
      <c r="K4471" s="7">
        <v>7003.0630000000001</v>
      </c>
      <c r="L4471" s="7">
        <v>4359.6899999999996</v>
      </c>
      <c r="M4471" s="7">
        <v>1823.8</v>
      </c>
      <c r="N4471" s="7">
        <v>3736.5</v>
      </c>
      <c r="O4471" s="7">
        <v>2196.5300000000002</v>
      </c>
      <c r="P4471" s="7">
        <v>2147.1</v>
      </c>
    </row>
    <row r="4472" spans="1:16" x14ac:dyDescent="0.25">
      <c r="A4472" t="s">
        <v>24</v>
      </c>
      <c r="B4472" t="str">
        <f>VLOOKUP(E4472,'Overview Cluster Days'!B:E,3)</f>
        <v>H</v>
      </c>
      <c r="C4472" t="str">
        <f>VLOOKUP($E4472,'Overview Cluster Days'!$B:$G,5)</f>
        <v>Interseason</v>
      </c>
      <c r="D4472" t="str">
        <f>VLOOKUP($E4472,'Overview Cluster Days'!$B:$G,6)</f>
        <v>Weekend</v>
      </c>
      <c r="E4472">
        <v>20190407</v>
      </c>
      <c r="F4472">
        <v>7</v>
      </c>
      <c r="G4472" s="7">
        <v>1026.3</v>
      </c>
      <c r="H4472" s="7">
        <v>999.8</v>
      </c>
      <c r="I4472" s="7">
        <v>23787.56</v>
      </c>
      <c r="J4472" s="7">
        <v>15786.5</v>
      </c>
      <c r="K4472" s="7">
        <v>6680.6</v>
      </c>
      <c r="L4472" s="7">
        <v>4780.1239999999998</v>
      </c>
      <c r="M4472" s="7">
        <v>1852.8</v>
      </c>
      <c r="N4472" s="7">
        <v>3501.6</v>
      </c>
      <c r="O4472" s="7">
        <v>2041.364</v>
      </c>
      <c r="P4472" s="7">
        <v>1762.7</v>
      </c>
    </row>
    <row r="4473" spans="1:16" x14ac:dyDescent="0.25">
      <c r="A4473" t="s">
        <v>24</v>
      </c>
      <c r="B4473" t="str">
        <f>VLOOKUP(E4473,'Overview Cluster Days'!B:E,3)</f>
        <v>H</v>
      </c>
      <c r="C4473" t="str">
        <f>VLOOKUP($E4473,'Overview Cluster Days'!$B:$G,5)</f>
        <v>Interseason</v>
      </c>
      <c r="D4473" t="str">
        <f>VLOOKUP($E4473,'Overview Cluster Days'!$B:$G,6)</f>
        <v>Weekend</v>
      </c>
      <c r="E4473">
        <v>20190407</v>
      </c>
      <c r="F4473">
        <v>8</v>
      </c>
      <c r="G4473" s="7">
        <v>954</v>
      </c>
      <c r="H4473" s="7">
        <v>1024.2</v>
      </c>
      <c r="I4473" s="7">
        <v>22759.599999999999</v>
      </c>
      <c r="J4473" s="7">
        <v>16193.11</v>
      </c>
      <c r="K4473" s="7">
        <v>7141.9170000000004</v>
      </c>
      <c r="L4473" s="7">
        <v>4172.0069999999996</v>
      </c>
      <c r="M4473" s="7">
        <v>2078.4</v>
      </c>
      <c r="N4473" s="7">
        <v>3441.8</v>
      </c>
      <c r="O4473" s="7">
        <v>1829.3</v>
      </c>
      <c r="P4473" s="7">
        <v>2008.7</v>
      </c>
    </row>
    <row r="4474" spans="1:16" x14ac:dyDescent="0.25">
      <c r="A4474" t="s">
        <v>24</v>
      </c>
      <c r="B4474" t="str">
        <f>VLOOKUP(E4474,'Overview Cluster Days'!B:E,3)</f>
        <v>H</v>
      </c>
      <c r="C4474" t="str">
        <f>VLOOKUP($E4474,'Overview Cluster Days'!$B:$G,5)</f>
        <v>Interseason</v>
      </c>
      <c r="D4474" t="str">
        <f>VLOOKUP($E4474,'Overview Cluster Days'!$B:$G,6)</f>
        <v>Weekend</v>
      </c>
      <c r="E4474">
        <v>20190407</v>
      </c>
      <c r="F4474">
        <v>9</v>
      </c>
      <c r="G4474" s="7">
        <v>839.2</v>
      </c>
      <c r="H4474" s="7">
        <v>972.1</v>
      </c>
      <c r="I4474" s="7">
        <v>24127.29</v>
      </c>
      <c r="J4474" s="7">
        <v>17593.5</v>
      </c>
      <c r="K4474" s="7">
        <v>7187.7</v>
      </c>
      <c r="L4474" s="7">
        <v>5759.3959999999997</v>
      </c>
      <c r="M4474" s="7">
        <v>2076.3000000000002</v>
      </c>
      <c r="N4474" s="7">
        <v>3599.2</v>
      </c>
      <c r="O4474" s="7">
        <v>1752.2090000000001</v>
      </c>
      <c r="P4474" s="7">
        <v>2158.1</v>
      </c>
    </row>
    <row r="4475" spans="1:16" x14ac:dyDescent="0.25">
      <c r="A4475" t="s">
        <v>24</v>
      </c>
      <c r="B4475" t="str">
        <f>VLOOKUP(E4475,'Overview Cluster Days'!B:E,3)</f>
        <v>H</v>
      </c>
      <c r="C4475" t="str">
        <f>VLOOKUP($E4475,'Overview Cluster Days'!$B:$G,5)</f>
        <v>Interseason</v>
      </c>
      <c r="D4475" t="str">
        <f>VLOOKUP($E4475,'Overview Cluster Days'!$B:$G,6)</f>
        <v>Weekend</v>
      </c>
      <c r="E4475">
        <v>20190407</v>
      </c>
      <c r="F4475">
        <v>10</v>
      </c>
      <c r="G4475" s="7">
        <v>800.8</v>
      </c>
      <c r="H4475" s="7">
        <v>993.8</v>
      </c>
      <c r="I4475" s="7">
        <v>27575.75</v>
      </c>
      <c r="J4475" s="7">
        <v>20488.89</v>
      </c>
      <c r="K4475" s="7">
        <v>8532.1</v>
      </c>
      <c r="L4475" s="7">
        <v>7605.3779999999997</v>
      </c>
      <c r="M4475" s="7">
        <v>2491.5</v>
      </c>
      <c r="N4475" s="7">
        <v>3680.5</v>
      </c>
      <c r="O4475" s="7">
        <v>1558.433</v>
      </c>
      <c r="P4475" s="7">
        <v>2139.3000000000002</v>
      </c>
    </row>
    <row r="4476" spans="1:16" x14ac:dyDescent="0.25">
      <c r="A4476" t="s">
        <v>24</v>
      </c>
      <c r="B4476" t="str">
        <f>VLOOKUP(E4476,'Overview Cluster Days'!B:E,3)</f>
        <v>H</v>
      </c>
      <c r="C4476" t="str">
        <f>VLOOKUP($E4476,'Overview Cluster Days'!$B:$G,5)</f>
        <v>Interseason</v>
      </c>
      <c r="D4476" t="str">
        <f>VLOOKUP($E4476,'Overview Cluster Days'!$B:$G,6)</f>
        <v>Weekend</v>
      </c>
      <c r="E4476">
        <v>20190407</v>
      </c>
      <c r="F4476">
        <v>11</v>
      </c>
      <c r="G4476" s="7">
        <v>979.8</v>
      </c>
      <c r="H4476" s="7">
        <v>895.9</v>
      </c>
      <c r="I4476" s="7">
        <v>31742.48</v>
      </c>
      <c r="J4476" s="7">
        <v>21949.93</v>
      </c>
      <c r="K4476" s="7">
        <v>9202.5</v>
      </c>
      <c r="L4476" s="7">
        <v>9277.9989999999998</v>
      </c>
      <c r="M4476" s="7">
        <v>2776.2</v>
      </c>
      <c r="N4476" s="7">
        <v>3961.8</v>
      </c>
      <c r="O4476" s="7">
        <v>1593.1510000000001</v>
      </c>
      <c r="P4476" s="7">
        <v>2377.6</v>
      </c>
    </row>
    <row r="4477" spans="1:16" x14ac:dyDescent="0.25">
      <c r="A4477" t="s">
        <v>24</v>
      </c>
      <c r="B4477" t="str">
        <f>VLOOKUP(E4477,'Overview Cluster Days'!B:E,3)</f>
        <v>H</v>
      </c>
      <c r="C4477" t="str">
        <f>VLOOKUP($E4477,'Overview Cluster Days'!$B:$G,5)</f>
        <v>Interseason</v>
      </c>
      <c r="D4477" t="str">
        <f>VLOOKUP($E4477,'Overview Cluster Days'!$B:$G,6)</f>
        <v>Weekend</v>
      </c>
      <c r="E4477">
        <v>20190407</v>
      </c>
      <c r="F4477">
        <v>12</v>
      </c>
      <c r="G4477" s="7">
        <v>1169.5</v>
      </c>
      <c r="H4477" s="7">
        <v>767</v>
      </c>
      <c r="I4477" s="7">
        <v>34005.06</v>
      </c>
      <c r="J4477" s="7">
        <v>23502.02</v>
      </c>
      <c r="K4477" s="7">
        <v>9627.1</v>
      </c>
      <c r="L4477" s="7">
        <v>10631.6</v>
      </c>
      <c r="M4477" s="7">
        <v>2825.3</v>
      </c>
      <c r="N4477" s="7">
        <v>4149.3</v>
      </c>
      <c r="O4477" s="7">
        <v>1353.865</v>
      </c>
      <c r="P4477" s="7">
        <v>2028</v>
      </c>
    </row>
    <row r="4478" spans="1:16" x14ac:dyDescent="0.25">
      <c r="A4478" t="s">
        <v>24</v>
      </c>
      <c r="B4478" t="str">
        <f>VLOOKUP(E4478,'Overview Cluster Days'!B:E,3)</f>
        <v>H</v>
      </c>
      <c r="C4478" t="str">
        <f>VLOOKUP($E4478,'Overview Cluster Days'!$B:$G,5)</f>
        <v>Interseason</v>
      </c>
      <c r="D4478" t="str">
        <f>VLOOKUP($E4478,'Overview Cluster Days'!$B:$G,6)</f>
        <v>Weekend</v>
      </c>
      <c r="E4478">
        <v>20190407</v>
      </c>
      <c r="F4478">
        <v>13</v>
      </c>
      <c r="G4478" s="7">
        <v>1417.6</v>
      </c>
      <c r="H4478" s="7">
        <v>743.1</v>
      </c>
      <c r="I4478" s="7">
        <v>34975.300000000003</v>
      </c>
      <c r="J4478" s="7">
        <v>24521.14</v>
      </c>
      <c r="K4478" s="7">
        <v>9967.7999999999993</v>
      </c>
      <c r="L4478" s="7">
        <v>11533.74</v>
      </c>
      <c r="M4478" s="7">
        <v>2889.3</v>
      </c>
      <c r="N4478" s="7">
        <v>4305</v>
      </c>
      <c r="O4478" s="7">
        <v>1477.78</v>
      </c>
      <c r="P4478" s="7">
        <v>2056.9</v>
      </c>
    </row>
    <row r="4479" spans="1:16" x14ac:dyDescent="0.25">
      <c r="A4479" t="s">
        <v>24</v>
      </c>
      <c r="B4479" t="str">
        <f>VLOOKUP(E4479,'Overview Cluster Days'!B:E,3)</f>
        <v>H</v>
      </c>
      <c r="C4479" t="str">
        <f>VLOOKUP($E4479,'Overview Cluster Days'!$B:$G,5)</f>
        <v>Interseason</v>
      </c>
      <c r="D4479" t="str">
        <f>VLOOKUP($E4479,'Overview Cluster Days'!$B:$G,6)</f>
        <v>Weekend</v>
      </c>
      <c r="E4479">
        <v>20190407</v>
      </c>
      <c r="F4479">
        <v>14</v>
      </c>
      <c r="G4479" s="7">
        <v>1692.6</v>
      </c>
      <c r="H4479" s="7">
        <v>949.3</v>
      </c>
      <c r="I4479" s="7">
        <v>33735.129999999997</v>
      </c>
      <c r="J4479" s="7">
        <v>23930.2</v>
      </c>
      <c r="K4479" s="7">
        <v>10592.3</v>
      </c>
      <c r="L4479" s="7">
        <v>10938.06</v>
      </c>
      <c r="M4479" s="7">
        <v>2964.5</v>
      </c>
      <c r="N4479" s="7">
        <v>4361.3</v>
      </c>
      <c r="O4479" s="7">
        <v>1324.3330000000001</v>
      </c>
      <c r="P4479" s="7">
        <v>2623.1</v>
      </c>
    </row>
    <row r="4480" spans="1:16" x14ac:dyDescent="0.25">
      <c r="A4480" t="s">
        <v>24</v>
      </c>
      <c r="B4480" t="str">
        <f>VLOOKUP(E4480,'Overview Cluster Days'!B:E,3)</f>
        <v>H</v>
      </c>
      <c r="C4480" t="str">
        <f>VLOOKUP($E4480,'Overview Cluster Days'!$B:$G,5)</f>
        <v>Interseason</v>
      </c>
      <c r="D4480" t="str">
        <f>VLOOKUP($E4480,'Overview Cluster Days'!$B:$G,6)</f>
        <v>Weekend</v>
      </c>
      <c r="E4480">
        <v>20190407</v>
      </c>
      <c r="F4480">
        <v>15</v>
      </c>
      <c r="G4480" s="7">
        <v>1578</v>
      </c>
      <c r="H4480" s="7">
        <v>1449.4</v>
      </c>
      <c r="I4480" s="7">
        <v>31829.11</v>
      </c>
      <c r="J4480" s="7">
        <v>23725.19</v>
      </c>
      <c r="K4480" s="7">
        <v>10674.59</v>
      </c>
      <c r="L4480" s="7">
        <v>8549.4779999999992</v>
      </c>
      <c r="M4480" s="7">
        <v>2965.5</v>
      </c>
      <c r="N4480" s="7">
        <v>4373.3999999999996</v>
      </c>
      <c r="O4480" s="7">
        <v>1351.19</v>
      </c>
      <c r="P4480" s="7">
        <v>2681.3119999999999</v>
      </c>
    </row>
    <row r="4481" spans="1:16" x14ac:dyDescent="0.25">
      <c r="A4481" t="s">
        <v>24</v>
      </c>
      <c r="B4481" t="str">
        <f>VLOOKUP(E4481,'Overview Cluster Days'!B:E,3)</f>
        <v>H</v>
      </c>
      <c r="C4481" t="str">
        <f>VLOOKUP($E4481,'Overview Cluster Days'!$B:$G,5)</f>
        <v>Interseason</v>
      </c>
      <c r="D4481" t="str">
        <f>VLOOKUP($E4481,'Overview Cluster Days'!$B:$G,6)</f>
        <v>Weekend</v>
      </c>
      <c r="E4481">
        <v>20190407</v>
      </c>
      <c r="F4481">
        <v>16</v>
      </c>
      <c r="G4481" s="7">
        <v>1522</v>
      </c>
      <c r="H4481" s="7">
        <v>1277.9000000000001</v>
      </c>
      <c r="I4481" s="7">
        <v>29522.84</v>
      </c>
      <c r="J4481" s="7">
        <v>23557.33</v>
      </c>
      <c r="K4481" s="7">
        <v>10462.4</v>
      </c>
      <c r="L4481" s="7">
        <v>6114.4089999999997</v>
      </c>
      <c r="M4481" s="7">
        <v>2899.3</v>
      </c>
      <c r="N4481" s="7">
        <v>4350.2</v>
      </c>
      <c r="O4481" s="7">
        <v>1345.5</v>
      </c>
      <c r="P4481" s="7">
        <v>2881.6</v>
      </c>
    </row>
    <row r="4482" spans="1:16" x14ac:dyDescent="0.25">
      <c r="A4482" t="s">
        <v>24</v>
      </c>
      <c r="B4482" t="str">
        <f>VLOOKUP(E4482,'Overview Cluster Days'!B:E,3)</f>
        <v>H</v>
      </c>
      <c r="C4482" t="str">
        <f>VLOOKUP($E4482,'Overview Cluster Days'!$B:$G,5)</f>
        <v>Interseason</v>
      </c>
      <c r="D4482" t="str">
        <f>VLOOKUP($E4482,'Overview Cluster Days'!$B:$G,6)</f>
        <v>Weekend</v>
      </c>
      <c r="E4482">
        <v>20190407</v>
      </c>
      <c r="F4482">
        <v>17</v>
      </c>
      <c r="G4482" s="7">
        <v>1327.9</v>
      </c>
      <c r="H4482" s="7">
        <v>1174.4000000000001</v>
      </c>
      <c r="I4482" s="7">
        <v>26405.97</v>
      </c>
      <c r="J4482" s="7">
        <v>21807.03</v>
      </c>
      <c r="K4482" s="7">
        <v>11228.07</v>
      </c>
      <c r="L4482" s="7">
        <v>5316.8</v>
      </c>
      <c r="M4482" s="7">
        <v>2574</v>
      </c>
      <c r="N4482" s="7">
        <v>3993.6</v>
      </c>
      <c r="O4482" s="7">
        <v>1055.1969999999999</v>
      </c>
      <c r="P4482" s="7">
        <v>2645.7</v>
      </c>
    </row>
    <row r="4483" spans="1:16" x14ac:dyDescent="0.25">
      <c r="A4483" t="s">
        <v>24</v>
      </c>
      <c r="B4483" t="str">
        <f>VLOOKUP(E4483,'Overview Cluster Days'!B:E,3)</f>
        <v>H</v>
      </c>
      <c r="C4483" t="str">
        <f>VLOOKUP($E4483,'Overview Cluster Days'!$B:$G,5)</f>
        <v>Interseason</v>
      </c>
      <c r="D4483" t="str">
        <f>VLOOKUP($E4483,'Overview Cluster Days'!$B:$G,6)</f>
        <v>Weekend</v>
      </c>
      <c r="E4483">
        <v>20190407</v>
      </c>
      <c r="F4483">
        <v>18</v>
      </c>
      <c r="G4483" s="7">
        <v>1228.9000000000001</v>
      </c>
      <c r="H4483" s="7">
        <v>929.7</v>
      </c>
      <c r="I4483" s="7">
        <v>22627.47</v>
      </c>
      <c r="J4483" s="7">
        <v>17463.689999999999</v>
      </c>
      <c r="K4483" s="7">
        <v>11139.9</v>
      </c>
      <c r="L4483" s="7">
        <v>5017.3419999999996</v>
      </c>
      <c r="M4483" s="7">
        <v>2081.5</v>
      </c>
      <c r="N4483" s="7">
        <v>3908.6</v>
      </c>
      <c r="O4483" s="7">
        <v>1377.7739999999999</v>
      </c>
      <c r="P4483" s="7">
        <v>2686.1</v>
      </c>
    </row>
    <row r="4484" spans="1:16" x14ac:dyDescent="0.25">
      <c r="A4484" t="s">
        <v>24</v>
      </c>
      <c r="B4484" t="str">
        <f>VLOOKUP(E4484,'Overview Cluster Days'!B:E,3)</f>
        <v>H</v>
      </c>
      <c r="C4484" t="str">
        <f>VLOOKUP($E4484,'Overview Cluster Days'!$B:$G,5)</f>
        <v>Interseason</v>
      </c>
      <c r="D4484" t="str">
        <f>VLOOKUP($E4484,'Overview Cluster Days'!$B:$G,6)</f>
        <v>Weekend</v>
      </c>
      <c r="E4484">
        <v>20190407</v>
      </c>
      <c r="F4484">
        <v>19</v>
      </c>
      <c r="G4484" s="7">
        <v>764.7</v>
      </c>
      <c r="H4484" s="7">
        <v>1112.2</v>
      </c>
      <c r="I4484" s="7">
        <v>19027.47</v>
      </c>
      <c r="J4484" s="7">
        <v>17118.509999999998</v>
      </c>
      <c r="K4484" s="7">
        <v>11557.45</v>
      </c>
      <c r="L4484" s="7">
        <v>4537.13</v>
      </c>
      <c r="M4484" s="7">
        <v>2269.1999999999998</v>
      </c>
      <c r="N4484" s="7">
        <v>3668.1</v>
      </c>
      <c r="O4484" s="7">
        <v>1768.433</v>
      </c>
      <c r="P4484" s="7">
        <v>2390.5</v>
      </c>
    </row>
    <row r="4485" spans="1:16" x14ac:dyDescent="0.25">
      <c r="A4485" t="s">
        <v>24</v>
      </c>
      <c r="B4485" t="str">
        <f>VLOOKUP(E4485,'Overview Cluster Days'!B:E,3)</f>
        <v>H</v>
      </c>
      <c r="C4485" t="str">
        <f>VLOOKUP($E4485,'Overview Cluster Days'!$B:$G,5)</f>
        <v>Interseason</v>
      </c>
      <c r="D4485" t="str">
        <f>VLOOKUP($E4485,'Overview Cluster Days'!$B:$G,6)</f>
        <v>Weekend</v>
      </c>
      <c r="E4485">
        <v>20190407</v>
      </c>
      <c r="F4485">
        <v>20</v>
      </c>
      <c r="G4485" s="7">
        <v>662.9</v>
      </c>
      <c r="H4485" s="7">
        <v>1358</v>
      </c>
      <c r="I4485" s="7">
        <v>18299.07</v>
      </c>
      <c r="J4485" s="7">
        <v>16424.650000000001</v>
      </c>
      <c r="K4485" s="7">
        <v>9643.9410000000007</v>
      </c>
      <c r="L4485" s="7">
        <v>4649.3389999999999</v>
      </c>
      <c r="M4485" s="7">
        <v>2104.9</v>
      </c>
      <c r="N4485" s="7">
        <v>3825.5</v>
      </c>
      <c r="O4485" s="7">
        <v>3094.0210000000002</v>
      </c>
      <c r="P4485" s="7">
        <v>2103.41</v>
      </c>
    </row>
    <row r="4486" spans="1:16" x14ac:dyDescent="0.25">
      <c r="A4486" t="s">
        <v>24</v>
      </c>
      <c r="B4486" t="str">
        <f>VLOOKUP(E4486,'Overview Cluster Days'!B:E,3)</f>
        <v>H</v>
      </c>
      <c r="C4486" t="str">
        <f>VLOOKUP($E4486,'Overview Cluster Days'!$B:$G,5)</f>
        <v>Interseason</v>
      </c>
      <c r="D4486" t="str">
        <f>VLOOKUP($E4486,'Overview Cluster Days'!$B:$G,6)</f>
        <v>Weekend</v>
      </c>
      <c r="E4486">
        <v>20190407</v>
      </c>
      <c r="F4486">
        <v>21</v>
      </c>
      <c r="G4486" s="7">
        <v>618.02340000000004</v>
      </c>
      <c r="H4486" s="7">
        <v>1701.5</v>
      </c>
      <c r="I4486" s="7">
        <v>20167.810000000001</v>
      </c>
      <c r="J4486" s="7">
        <v>16526.310000000001</v>
      </c>
      <c r="K4486" s="7">
        <v>8860.35</v>
      </c>
      <c r="L4486" s="7">
        <v>4542.5</v>
      </c>
      <c r="M4486" s="7">
        <v>1967.133</v>
      </c>
      <c r="N4486" s="7">
        <v>4147.1000000000004</v>
      </c>
      <c r="O4486" s="7">
        <v>3197.3</v>
      </c>
      <c r="P4486" s="7">
        <v>2189.4839999999999</v>
      </c>
    </row>
    <row r="4487" spans="1:16" x14ac:dyDescent="0.25">
      <c r="A4487" t="s">
        <v>24</v>
      </c>
      <c r="B4487" t="str">
        <f>VLOOKUP(E4487,'Overview Cluster Days'!B:E,3)</f>
        <v>H</v>
      </c>
      <c r="C4487" t="str">
        <f>VLOOKUP($E4487,'Overview Cluster Days'!$B:$G,5)</f>
        <v>Interseason</v>
      </c>
      <c r="D4487" t="str">
        <f>VLOOKUP($E4487,'Overview Cluster Days'!$B:$G,6)</f>
        <v>Weekend</v>
      </c>
      <c r="E4487">
        <v>20190407</v>
      </c>
      <c r="F4487">
        <v>22</v>
      </c>
      <c r="G4487" s="7">
        <v>414.3</v>
      </c>
      <c r="H4487" s="7">
        <v>1730.1</v>
      </c>
      <c r="I4487" s="7">
        <v>20180.29</v>
      </c>
      <c r="J4487" s="7">
        <v>16359.11</v>
      </c>
      <c r="K4487" s="7">
        <v>7911.3609999999999</v>
      </c>
      <c r="L4487" s="7">
        <v>4412.2</v>
      </c>
      <c r="M4487" s="7">
        <v>1844.4</v>
      </c>
      <c r="N4487" s="7">
        <v>4124.5</v>
      </c>
      <c r="O4487" s="7">
        <v>2954.4</v>
      </c>
      <c r="P4487" s="7">
        <v>2270.4920000000002</v>
      </c>
    </row>
    <row r="4488" spans="1:16" x14ac:dyDescent="0.25">
      <c r="A4488" t="s">
        <v>24</v>
      </c>
      <c r="B4488" t="str">
        <f>VLOOKUP(E4488,'Overview Cluster Days'!B:E,3)</f>
        <v>H</v>
      </c>
      <c r="C4488" t="str">
        <f>VLOOKUP($E4488,'Overview Cluster Days'!$B:$G,5)</f>
        <v>Interseason</v>
      </c>
      <c r="D4488" t="str">
        <f>VLOOKUP($E4488,'Overview Cluster Days'!$B:$G,6)</f>
        <v>Weekend</v>
      </c>
      <c r="E4488">
        <v>20190407</v>
      </c>
      <c r="F4488">
        <v>23</v>
      </c>
      <c r="G4488" s="7">
        <v>416</v>
      </c>
      <c r="H4488" s="7">
        <v>1593.5</v>
      </c>
      <c r="I4488" s="7">
        <v>21245.58</v>
      </c>
      <c r="J4488" s="7">
        <v>16295.36</v>
      </c>
      <c r="K4488" s="7">
        <v>6856.4</v>
      </c>
      <c r="L4488" s="7">
        <v>5136.3990000000003</v>
      </c>
      <c r="M4488" s="7">
        <v>1955.3</v>
      </c>
      <c r="N4488" s="7">
        <v>3685</v>
      </c>
      <c r="O4488" s="7">
        <v>2752.201</v>
      </c>
      <c r="P4488" s="7">
        <v>2390.6979999999999</v>
      </c>
    </row>
    <row r="4489" spans="1:16" x14ac:dyDescent="0.25">
      <c r="A4489" t="s">
        <v>24</v>
      </c>
      <c r="B4489" t="str">
        <f>VLOOKUP(E4489,'Overview Cluster Days'!B:E,3)</f>
        <v>H</v>
      </c>
      <c r="C4489" t="str">
        <f>VLOOKUP($E4489,'Overview Cluster Days'!$B:$G,5)</f>
        <v>Interseason</v>
      </c>
      <c r="D4489" t="str">
        <f>VLOOKUP($E4489,'Overview Cluster Days'!$B:$G,6)</f>
        <v>Weekend</v>
      </c>
      <c r="E4489">
        <v>20190407</v>
      </c>
      <c r="F4489">
        <v>24</v>
      </c>
      <c r="G4489" s="7">
        <v>448.2</v>
      </c>
      <c r="H4489" s="7">
        <v>1315.2</v>
      </c>
      <c r="I4489" s="7">
        <v>22050.18</v>
      </c>
      <c r="J4489" s="7">
        <v>15094.56</v>
      </c>
      <c r="K4489" s="7">
        <v>6792.3</v>
      </c>
      <c r="L4489" s="7">
        <v>7244.393</v>
      </c>
      <c r="M4489" s="7">
        <v>2136.5</v>
      </c>
      <c r="N4489" s="7">
        <v>3330.6</v>
      </c>
      <c r="O4489" s="7">
        <v>2437.0920000000001</v>
      </c>
      <c r="P4489" s="7">
        <v>2694.0050000000001</v>
      </c>
    </row>
    <row r="4490" spans="1:16" x14ac:dyDescent="0.25">
      <c r="A4490" t="s">
        <v>24</v>
      </c>
      <c r="B4490" t="str">
        <f>VLOOKUP(E4490,'Overview Cluster Days'!B:E,3)</f>
        <v>G</v>
      </c>
      <c r="C4490" t="str">
        <f>VLOOKUP($E4490,'Overview Cluster Days'!$B:$G,5)</f>
        <v>Interseason</v>
      </c>
      <c r="D4490" t="str">
        <f>VLOOKUP($E4490,'Overview Cluster Days'!$B:$G,6)</f>
        <v>Weekday</v>
      </c>
      <c r="E4490">
        <v>20190408</v>
      </c>
      <c r="F4490">
        <v>1</v>
      </c>
      <c r="G4490" s="7">
        <v>684.3</v>
      </c>
      <c r="H4490" s="7">
        <v>1306</v>
      </c>
      <c r="I4490" s="7">
        <v>22413.95</v>
      </c>
      <c r="J4490" s="7">
        <v>15743.35</v>
      </c>
      <c r="K4490" s="7">
        <v>7757.5</v>
      </c>
      <c r="L4490" s="7">
        <v>6453.527</v>
      </c>
      <c r="M4490" s="7">
        <v>2137.9</v>
      </c>
      <c r="N4490" s="7">
        <v>2850.3</v>
      </c>
      <c r="O4490" s="7">
        <v>1114.087</v>
      </c>
      <c r="P4490" s="7">
        <v>2239.3000000000002</v>
      </c>
    </row>
    <row r="4491" spans="1:16" x14ac:dyDescent="0.25">
      <c r="A4491" t="s">
        <v>24</v>
      </c>
      <c r="B4491" t="str">
        <f>VLOOKUP(E4491,'Overview Cluster Days'!B:E,3)</f>
        <v>G</v>
      </c>
      <c r="C4491" t="str">
        <f>VLOOKUP($E4491,'Overview Cluster Days'!$B:$G,5)</f>
        <v>Interseason</v>
      </c>
      <c r="D4491" t="str">
        <f>VLOOKUP($E4491,'Overview Cluster Days'!$B:$G,6)</f>
        <v>Weekday</v>
      </c>
      <c r="E4491">
        <v>20190408</v>
      </c>
      <c r="F4491">
        <v>2</v>
      </c>
      <c r="G4491" s="7">
        <v>852.7</v>
      </c>
      <c r="H4491" s="7">
        <v>1407.4</v>
      </c>
      <c r="I4491" s="7">
        <v>22082.9</v>
      </c>
      <c r="J4491" s="7">
        <v>15753.07</v>
      </c>
      <c r="K4491" s="7">
        <v>7137.2</v>
      </c>
      <c r="L4491" s="7">
        <v>5876.223</v>
      </c>
      <c r="M4491" s="7">
        <v>2214.3000000000002</v>
      </c>
      <c r="N4491" s="7">
        <v>2836.4</v>
      </c>
      <c r="O4491" s="7">
        <v>1240.6790000000001</v>
      </c>
      <c r="P4491" s="7">
        <v>2123.6</v>
      </c>
    </row>
    <row r="4492" spans="1:16" x14ac:dyDescent="0.25">
      <c r="A4492" t="s">
        <v>24</v>
      </c>
      <c r="B4492" t="str">
        <f>VLOOKUP(E4492,'Overview Cluster Days'!B:E,3)</f>
        <v>G</v>
      </c>
      <c r="C4492" t="str">
        <f>VLOOKUP($E4492,'Overview Cluster Days'!$B:$G,5)</f>
        <v>Interseason</v>
      </c>
      <c r="D4492" t="str">
        <f>VLOOKUP($E4492,'Overview Cluster Days'!$B:$G,6)</f>
        <v>Weekday</v>
      </c>
      <c r="E4492">
        <v>20190408</v>
      </c>
      <c r="F4492">
        <v>3</v>
      </c>
      <c r="G4492" s="7">
        <v>1027</v>
      </c>
      <c r="H4492" s="7">
        <v>1684.9</v>
      </c>
      <c r="I4492" s="7">
        <v>21743.18</v>
      </c>
      <c r="J4492" s="7">
        <v>16105.72</v>
      </c>
      <c r="K4492" s="7">
        <v>6915.5</v>
      </c>
      <c r="L4492" s="7">
        <v>5117.9880000000003</v>
      </c>
      <c r="M4492" s="7">
        <v>2118.8000000000002</v>
      </c>
      <c r="N4492" s="7">
        <v>2768.3</v>
      </c>
      <c r="O4492" s="7">
        <v>1250.6769999999999</v>
      </c>
      <c r="P4492" s="7">
        <v>2056.6999999999998</v>
      </c>
    </row>
    <row r="4493" spans="1:16" x14ac:dyDescent="0.25">
      <c r="A4493" t="s">
        <v>24</v>
      </c>
      <c r="B4493" t="str">
        <f>VLOOKUP(E4493,'Overview Cluster Days'!B:E,3)</f>
        <v>G</v>
      </c>
      <c r="C4493" t="str">
        <f>VLOOKUP($E4493,'Overview Cluster Days'!$B:$G,5)</f>
        <v>Interseason</v>
      </c>
      <c r="D4493" t="str">
        <f>VLOOKUP($E4493,'Overview Cluster Days'!$B:$G,6)</f>
        <v>Weekday</v>
      </c>
      <c r="E4493">
        <v>20190408</v>
      </c>
      <c r="F4493">
        <v>4</v>
      </c>
      <c r="G4493" s="7">
        <v>1248.7</v>
      </c>
      <c r="H4493" s="7">
        <v>1815.6</v>
      </c>
      <c r="I4493" s="7">
        <v>21214.81</v>
      </c>
      <c r="J4493" s="7">
        <v>17326.849999999999</v>
      </c>
      <c r="K4493" s="7">
        <v>6760</v>
      </c>
      <c r="L4493" s="7">
        <v>3421.6309999999999</v>
      </c>
      <c r="M4493" s="7">
        <v>2080.1999999999998</v>
      </c>
      <c r="N4493" s="7">
        <v>2765.7</v>
      </c>
      <c r="O4493" s="7">
        <v>1406.0219999999999</v>
      </c>
      <c r="P4493" s="7">
        <v>2112</v>
      </c>
    </row>
    <row r="4494" spans="1:16" x14ac:dyDescent="0.25">
      <c r="A4494" t="s">
        <v>24</v>
      </c>
      <c r="B4494" t="str">
        <f>VLOOKUP(E4494,'Overview Cluster Days'!B:E,3)</f>
        <v>G</v>
      </c>
      <c r="C4494" t="str">
        <f>VLOOKUP($E4494,'Overview Cluster Days'!$B:$G,5)</f>
        <v>Interseason</v>
      </c>
      <c r="D4494" t="str">
        <f>VLOOKUP($E4494,'Overview Cluster Days'!$B:$G,6)</f>
        <v>Weekday</v>
      </c>
      <c r="E4494">
        <v>20190408</v>
      </c>
      <c r="F4494">
        <v>5</v>
      </c>
      <c r="G4494" s="7">
        <v>1343.8</v>
      </c>
      <c r="H4494" s="7">
        <v>1774.1</v>
      </c>
      <c r="I4494" s="7">
        <v>21273.57</v>
      </c>
      <c r="J4494" s="7">
        <v>17749.169999999998</v>
      </c>
      <c r="K4494" s="7">
        <v>7496.19</v>
      </c>
      <c r="L4494" s="7">
        <v>3309.1480000000001</v>
      </c>
      <c r="M4494" s="7">
        <v>2223.1</v>
      </c>
      <c r="N4494" s="7">
        <v>2726.5</v>
      </c>
      <c r="O4494" s="7">
        <v>1456.33</v>
      </c>
      <c r="P4494" s="7">
        <v>2082.5</v>
      </c>
    </row>
    <row r="4495" spans="1:16" x14ac:dyDescent="0.25">
      <c r="A4495" t="s">
        <v>24</v>
      </c>
      <c r="B4495" t="str">
        <f>VLOOKUP(E4495,'Overview Cluster Days'!B:E,3)</f>
        <v>G</v>
      </c>
      <c r="C4495" t="str">
        <f>VLOOKUP($E4495,'Overview Cluster Days'!$B:$G,5)</f>
        <v>Interseason</v>
      </c>
      <c r="D4495" t="str">
        <f>VLOOKUP($E4495,'Overview Cluster Days'!$B:$G,6)</f>
        <v>Weekday</v>
      </c>
      <c r="E4495">
        <v>20190408</v>
      </c>
      <c r="F4495">
        <v>6</v>
      </c>
      <c r="G4495" s="7">
        <v>1567.6</v>
      </c>
      <c r="H4495" s="7">
        <v>1956.6</v>
      </c>
      <c r="I4495" s="7">
        <v>20113.61</v>
      </c>
      <c r="J4495" s="7">
        <v>18266.099999999999</v>
      </c>
      <c r="K4495" s="7">
        <v>8721.2000000000007</v>
      </c>
      <c r="L4495" s="7">
        <v>3866.2809999999999</v>
      </c>
      <c r="M4495" s="7">
        <v>2671.4</v>
      </c>
      <c r="N4495" s="7">
        <v>2901.1</v>
      </c>
      <c r="O4495" s="7">
        <v>1097.8900000000001</v>
      </c>
      <c r="P4495" s="7">
        <v>2731.5</v>
      </c>
    </row>
    <row r="4496" spans="1:16" x14ac:dyDescent="0.25">
      <c r="A4496" t="s">
        <v>24</v>
      </c>
      <c r="B4496" t="str">
        <f>VLOOKUP(E4496,'Overview Cluster Days'!B:E,3)</f>
        <v>G</v>
      </c>
      <c r="C4496" t="str">
        <f>VLOOKUP($E4496,'Overview Cluster Days'!$B:$G,5)</f>
        <v>Interseason</v>
      </c>
      <c r="D4496" t="str">
        <f>VLOOKUP($E4496,'Overview Cluster Days'!$B:$G,6)</f>
        <v>Weekday</v>
      </c>
      <c r="E4496">
        <v>20190408</v>
      </c>
      <c r="F4496">
        <v>7</v>
      </c>
      <c r="G4496" s="7">
        <v>1298.5</v>
      </c>
      <c r="H4496" s="7">
        <v>2185.6999999999998</v>
      </c>
      <c r="I4496" s="7">
        <v>20210.599999999999</v>
      </c>
      <c r="J4496" s="7">
        <v>20193.32</v>
      </c>
      <c r="K4496" s="7">
        <v>9914.85</v>
      </c>
      <c r="L4496" s="7">
        <v>5312.3</v>
      </c>
      <c r="M4496" s="7">
        <v>3063.5</v>
      </c>
      <c r="N4496" s="7">
        <v>3399.6</v>
      </c>
      <c r="O4496" s="7">
        <v>2260.1999999999998</v>
      </c>
      <c r="P4496" s="7">
        <v>2118.8000000000002</v>
      </c>
    </row>
    <row r="4497" spans="1:16" x14ac:dyDescent="0.25">
      <c r="A4497" t="s">
        <v>24</v>
      </c>
      <c r="B4497" t="str">
        <f>VLOOKUP(E4497,'Overview Cluster Days'!B:E,3)</f>
        <v>G</v>
      </c>
      <c r="C4497" t="str">
        <f>VLOOKUP($E4497,'Overview Cluster Days'!$B:$G,5)</f>
        <v>Interseason</v>
      </c>
      <c r="D4497" t="str">
        <f>VLOOKUP($E4497,'Overview Cluster Days'!$B:$G,6)</f>
        <v>Weekday</v>
      </c>
      <c r="E4497">
        <v>20190408</v>
      </c>
      <c r="F4497">
        <v>8</v>
      </c>
      <c r="G4497" s="7">
        <v>1593</v>
      </c>
      <c r="H4497" s="7">
        <v>2224</v>
      </c>
      <c r="I4497" s="7">
        <v>22963.07</v>
      </c>
      <c r="J4497" s="7">
        <v>23084.48</v>
      </c>
      <c r="K4497" s="7">
        <v>10248.9</v>
      </c>
      <c r="L4497" s="7">
        <v>6608.0910000000003</v>
      </c>
      <c r="M4497" s="7">
        <v>3354.1</v>
      </c>
      <c r="N4497" s="7">
        <v>4487.5</v>
      </c>
      <c r="O4497" s="7">
        <v>2038.3</v>
      </c>
      <c r="P4497" s="7">
        <v>2489.6999999999998</v>
      </c>
    </row>
    <row r="4498" spans="1:16" x14ac:dyDescent="0.25">
      <c r="A4498" t="s">
        <v>24</v>
      </c>
      <c r="B4498" t="str">
        <f>VLOOKUP(E4498,'Overview Cluster Days'!B:E,3)</f>
        <v>G</v>
      </c>
      <c r="C4498" t="str">
        <f>VLOOKUP($E4498,'Overview Cluster Days'!$B:$G,5)</f>
        <v>Interseason</v>
      </c>
      <c r="D4498" t="str">
        <f>VLOOKUP($E4498,'Overview Cluster Days'!$B:$G,6)</f>
        <v>Weekday</v>
      </c>
      <c r="E4498">
        <v>20190408</v>
      </c>
      <c r="F4498">
        <v>9</v>
      </c>
      <c r="G4498" s="7">
        <v>1803.2</v>
      </c>
      <c r="H4498" s="7">
        <v>2651.4</v>
      </c>
      <c r="I4498" s="7">
        <v>27155.02</v>
      </c>
      <c r="J4498" s="7">
        <v>25788.77</v>
      </c>
      <c r="K4498" s="7">
        <v>10431.9</v>
      </c>
      <c r="L4498" s="7">
        <v>8003.59</v>
      </c>
      <c r="M4498" s="7">
        <v>3408.0949999999998</v>
      </c>
      <c r="N4498" s="7">
        <v>4796.5</v>
      </c>
      <c r="O4498" s="7">
        <v>1807.8</v>
      </c>
      <c r="P4498" s="7">
        <v>2361.1</v>
      </c>
    </row>
    <row r="4499" spans="1:16" x14ac:dyDescent="0.25">
      <c r="A4499" t="s">
        <v>24</v>
      </c>
      <c r="B4499" t="str">
        <f>VLOOKUP(E4499,'Overview Cluster Days'!B:E,3)</f>
        <v>G</v>
      </c>
      <c r="C4499" t="str">
        <f>VLOOKUP($E4499,'Overview Cluster Days'!$B:$G,5)</f>
        <v>Interseason</v>
      </c>
      <c r="D4499" t="str">
        <f>VLOOKUP($E4499,'Overview Cluster Days'!$B:$G,6)</f>
        <v>Weekday</v>
      </c>
      <c r="E4499">
        <v>20190408</v>
      </c>
      <c r="F4499">
        <v>10</v>
      </c>
      <c r="G4499" s="7">
        <v>1151.8</v>
      </c>
      <c r="H4499" s="7">
        <v>2913.1</v>
      </c>
      <c r="I4499" s="7">
        <v>30293.11</v>
      </c>
      <c r="J4499" s="7">
        <v>25999.3</v>
      </c>
      <c r="K4499" s="7">
        <v>11498.1</v>
      </c>
      <c r="L4499" s="7">
        <v>8738.7209999999995</v>
      </c>
      <c r="M4499" s="7">
        <v>3624.8</v>
      </c>
      <c r="N4499" s="7">
        <v>4348.7</v>
      </c>
      <c r="O4499" s="7">
        <v>1675.9</v>
      </c>
      <c r="P4499" s="7">
        <v>2478.3000000000002</v>
      </c>
    </row>
    <row r="4500" spans="1:16" x14ac:dyDescent="0.25">
      <c r="A4500" t="s">
        <v>24</v>
      </c>
      <c r="B4500" t="str">
        <f>VLOOKUP(E4500,'Overview Cluster Days'!B:E,3)</f>
        <v>G</v>
      </c>
      <c r="C4500" t="str">
        <f>VLOOKUP($E4500,'Overview Cluster Days'!$B:$G,5)</f>
        <v>Interseason</v>
      </c>
      <c r="D4500" t="str">
        <f>VLOOKUP($E4500,'Overview Cluster Days'!$B:$G,6)</f>
        <v>Weekday</v>
      </c>
      <c r="E4500">
        <v>20190408</v>
      </c>
      <c r="F4500">
        <v>11</v>
      </c>
      <c r="G4500" s="7">
        <v>1121.3</v>
      </c>
      <c r="H4500" s="7">
        <v>2726.5</v>
      </c>
      <c r="I4500" s="7">
        <v>31566.67</v>
      </c>
      <c r="J4500" s="7">
        <v>27584.46</v>
      </c>
      <c r="K4500" s="7">
        <v>12333.2</v>
      </c>
      <c r="L4500" s="7">
        <v>9371.7929999999997</v>
      </c>
      <c r="M4500" s="7">
        <v>4009.4</v>
      </c>
      <c r="N4500" s="7">
        <v>3532.8</v>
      </c>
      <c r="O4500" s="7">
        <v>1531.1</v>
      </c>
      <c r="P4500" s="7">
        <v>2480.8000000000002</v>
      </c>
    </row>
    <row r="4501" spans="1:16" x14ac:dyDescent="0.25">
      <c r="A4501" t="s">
        <v>24</v>
      </c>
      <c r="B4501" t="str">
        <f>VLOOKUP(E4501,'Overview Cluster Days'!B:E,3)</f>
        <v>G</v>
      </c>
      <c r="C4501" t="str">
        <f>VLOOKUP($E4501,'Overview Cluster Days'!$B:$G,5)</f>
        <v>Interseason</v>
      </c>
      <c r="D4501" t="str">
        <f>VLOOKUP($E4501,'Overview Cluster Days'!$B:$G,6)</f>
        <v>Weekday</v>
      </c>
      <c r="E4501">
        <v>20190408</v>
      </c>
      <c r="F4501">
        <v>12</v>
      </c>
      <c r="G4501" s="7">
        <v>1005.2</v>
      </c>
      <c r="H4501" s="7">
        <v>2487.9</v>
      </c>
      <c r="I4501" s="7">
        <v>32237.54</v>
      </c>
      <c r="J4501" s="7">
        <v>27925.96</v>
      </c>
      <c r="K4501" s="7">
        <v>12729.7</v>
      </c>
      <c r="L4501" s="7">
        <v>9771.1440000000002</v>
      </c>
      <c r="M4501" s="7">
        <v>4285.8</v>
      </c>
      <c r="N4501" s="7">
        <v>3274</v>
      </c>
      <c r="O4501" s="7">
        <v>1330.8630000000001</v>
      </c>
      <c r="P4501" s="7">
        <v>2831</v>
      </c>
    </row>
    <row r="4502" spans="1:16" x14ac:dyDescent="0.25">
      <c r="A4502" t="s">
        <v>24</v>
      </c>
      <c r="B4502" t="str">
        <f>VLOOKUP(E4502,'Overview Cluster Days'!B:E,3)</f>
        <v>G</v>
      </c>
      <c r="C4502" t="str">
        <f>VLOOKUP($E4502,'Overview Cluster Days'!$B:$G,5)</f>
        <v>Interseason</v>
      </c>
      <c r="D4502" t="str">
        <f>VLOOKUP($E4502,'Overview Cluster Days'!$B:$G,6)</f>
        <v>Weekday</v>
      </c>
      <c r="E4502">
        <v>20190408</v>
      </c>
      <c r="F4502">
        <v>13</v>
      </c>
      <c r="G4502" s="7">
        <v>1055</v>
      </c>
      <c r="H4502" s="7">
        <v>2007.3</v>
      </c>
      <c r="I4502" s="7">
        <v>33382.379999999997</v>
      </c>
      <c r="J4502" s="7">
        <v>28022.46</v>
      </c>
      <c r="K4502" s="7">
        <v>13008.9</v>
      </c>
      <c r="L4502" s="7">
        <v>10248.35</v>
      </c>
      <c r="M4502" s="7">
        <v>4623.8</v>
      </c>
      <c r="N4502" s="7">
        <v>3106.5</v>
      </c>
      <c r="O4502" s="7">
        <v>1111.146</v>
      </c>
      <c r="P4502" s="7">
        <v>3094</v>
      </c>
    </row>
    <row r="4503" spans="1:16" x14ac:dyDescent="0.25">
      <c r="A4503" t="s">
        <v>24</v>
      </c>
      <c r="B4503" t="str">
        <f>VLOOKUP(E4503,'Overview Cluster Days'!B:E,3)</f>
        <v>G</v>
      </c>
      <c r="C4503" t="str">
        <f>VLOOKUP($E4503,'Overview Cluster Days'!$B:$G,5)</f>
        <v>Interseason</v>
      </c>
      <c r="D4503" t="str">
        <f>VLOOKUP($E4503,'Overview Cluster Days'!$B:$G,6)</f>
        <v>Weekday</v>
      </c>
      <c r="E4503">
        <v>20190408</v>
      </c>
      <c r="F4503">
        <v>14</v>
      </c>
      <c r="G4503" s="7">
        <v>1110.8</v>
      </c>
      <c r="H4503" s="7">
        <v>1775.3</v>
      </c>
      <c r="I4503" s="7">
        <v>33802.36</v>
      </c>
      <c r="J4503" s="7">
        <v>26874</v>
      </c>
      <c r="K4503" s="7">
        <v>12932.33</v>
      </c>
      <c r="L4503" s="7">
        <v>10175.24</v>
      </c>
      <c r="M4503" s="7">
        <v>4863.3999999999996</v>
      </c>
      <c r="N4503" s="7">
        <v>3211.8</v>
      </c>
      <c r="O4503" s="7">
        <v>816.44489999999996</v>
      </c>
      <c r="P4503" s="7">
        <v>3718.3</v>
      </c>
    </row>
    <row r="4504" spans="1:16" x14ac:dyDescent="0.25">
      <c r="A4504" t="s">
        <v>24</v>
      </c>
      <c r="B4504" t="str">
        <f>VLOOKUP(E4504,'Overview Cluster Days'!B:E,3)</f>
        <v>G</v>
      </c>
      <c r="C4504" t="str">
        <f>VLOOKUP($E4504,'Overview Cluster Days'!$B:$G,5)</f>
        <v>Interseason</v>
      </c>
      <c r="D4504" t="str">
        <f>VLOOKUP($E4504,'Overview Cluster Days'!$B:$G,6)</f>
        <v>Weekday</v>
      </c>
      <c r="E4504">
        <v>20190408</v>
      </c>
      <c r="F4504">
        <v>15</v>
      </c>
      <c r="G4504" s="7">
        <v>859.7</v>
      </c>
      <c r="H4504" s="7">
        <v>1690.3</v>
      </c>
      <c r="I4504" s="7">
        <v>33111.57</v>
      </c>
      <c r="J4504" s="7">
        <v>25761.48</v>
      </c>
      <c r="K4504" s="7">
        <v>12348</v>
      </c>
      <c r="L4504" s="7">
        <v>9412.0349999999999</v>
      </c>
      <c r="M4504" s="7">
        <v>4831.6620000000003</v>
      </c>
      <c r="N4504" s="7">
        <v>3206.9</v>
      </c>
      <c r="O4504" s="7">
        <v>802.05039999999997</v>
      </c>
      <c r="P4504" s="7">
        <v>3639.6</v>
      </c>
    </row>
    <row r="4505" spans="1:16" x14ac:dyDescent="0.25">
      <c r="A4505" t="s">
        <v>24</v>
      </c>
      <c r="B4505" t="str">
        <f>VLOOKUP(E4505,'Overview Cluster Days'!B:E,3)</f>
        <v>G</v>
      </c>
      <c r="C4505" t="str">
        <f>VLOOKUP($E4505,'Overview Cluster Days'!$B:$G,5)</f>
        <v>Interseason</v>
      </c>
      <c r="D4505" t="str">
        <f>VLOOKUP($E4505,'Overview Cluster Days'!$B:$G,6)</f>
        <v>Weekday</v>
      </c>
      <c r="E4505">
        <v>20190408</v>
      </c>
      <c r="F4505">
        <v>16</v>
      </c>
      <c r="G4505" s="7">
        <v>692.3</v>
      </c>
      <c r="H4505" s="7">
        <v>1697.3</v>
      </c>
      <c r="I4505" s="7">
        <v>32156.39</v>
      </c>
      <c r="J4505" s="7">
        <v>25201.89</v>
      </c>
      <c r="K4505" s="7">
        <v>11979.8</v>
      </c>
      <c r="L4505" s="7">
        <v>8169.4430000000002</v>
      </c>
      <c r="M4505" s="7">
        <v>4840.1000000000004</v>
      </c>
      <c r="N4505" s="7">
        <v>3185.5</v>
      </c>
      <c r="O4505" s="7">
        <v>868.22770000000003</v>
      </c>
      <c r="P4505" s="7">
        <v>3636.6</v>
      </c>
    </row>
    <row r="4506" spans="1:16" x14ac:dyDescent="0.25">
      <c r="A4506" t="s">
        <v>24</v>
      </c>
      <c r="B4506" t="str">
        <f>VLOOKUP(E4506,'Overview Cluster Days'!B:E,3)</f>
        <v>G</v>
      </c>
      <c r="C4506" t="str">
        <f>VLOOKUP($E4506,'Overview Cluster Days'!$B:$G,5)</f>
        <v>Interseason</v>
      </c>
      <c r="D4506" t="str">
        <f>VLOOKUP($E4506,'Overview Cluster Days'!$B:$G,6)</f>
        <v>Weekday</v>
      </c>
      <c r="E4506">
        <v>20190408</v>
      </c>
      <c r="F4506">
        <v>17</v>
      </c>
      <c r="G4506" s="7">
        <v>667</v>
      </c>
      <c r="H4506" s="7">
        <v>1801.2</v>
      </c>
      <c r="I4506" s="7">
        <v>30265.31</v>
      </c>
      <c r="J4506" s="7">
        <v>24157.51</v>
      </c>
      <c r="K4506" s="7">
        <v>11709.3</v>
      </c>
      <c r="L4506" s="7">
        <v>6485.6769999999997</v>
      </c>
      <c r="M4506" s="7">
        <v>4182.1000000000004</v>
      </c>
      <c r="N4506" s="7">
        <v>3163.7</v>
      </c>
      <c r="O4506" s="7">
        <v>885.65970000000004</v>
      </c>
      <c r="P4506" s="7">
        <v>3630.7</v>
      </c>
    </row>
    <row r="4507" spans="1:16" x14ac:dyDescent="0.25">
      <c r="A4507" t="s">
        <v>24</v>
      </c>
      <c r="B4507" t="str">
        <f>VLOOKUP(E4507,'Overview Cluster Days'!B:E,3)</f>
        <v>G</v>
      </c>
      <c r="C4507" t="str">
        <f>VLOOKUP($E4507,'Overview Cluster Days'!$B:$G,5)</f>
        <v>Interseason</v>
      </c>
      <c r="D4507" t="str">
        <f>VLOOKUP($E4507,'Overview Cluster Days'!$B:$G,6)</f>
        <v>Weekday</v>
      </c>
      <c r="E4507">
        <v>20190408</v>
      </c>
      <c r="F4507">
        <v>18</v>
      </c>
      <c r="G4507" s="7">
        <v>602.1</v>
      </c>
      <c r="H4507" s="7">
        <v>2222.1999999999998</v>
      </c>
      <c r="I4507" s="7">
        <v>27900.33</v>
      </c>
      <c r="J4507" s="7">
        <v>23943.96</v>
      </c>
      <c r="K4507" s="7">
        <v>12033.7</v>
      </c>
      <c r="L4507" s="7">
        <v>5167.098</v>
      </c>
      <c r="M4507" s="7">
        <v>3896.9</v>
      </c>
      <c r="N4507" s="7">
        <v>3380.9</v>
      </c>
      <c r="O4507" s="7">
        <v>952.53689999999995</v>
      </c>
      <c r="P4507" s="7">
        <v>3557.5</v>
      </c>
    </row>
    <row r="4508" spans="1:16" x14ac:dyDescent="0.25">
      <c r="A4508" t="s">
        <v>24</v>
      </c>
      <c r="B4508" t="str">
        <f>VLOOKUP(E4508,'Overview Cluster Days'!B:E,3)</f>
        <v>G</v>
      </c>
      <c r="C4508" t="str">
        <f>VLOOKUP($E4508,'Overview Cluster Days'!$B:$G,5)</f>
        <v>Interseason</v>
      </c>
      <c r="D4508" t="str">
        <f>VLOOKUP($E4508,'Overview Cluster Days'!$B:$G,6)</f>
        <v>Weekday</v>
      </c>
      <c r="E4508">
        <v>20190408</v>
      </c>
      <c r="F4508">
        <v>19</v>
      </c>
      <c r="G4508" s="7">
        <v>576.29999999999995</v>
      </c>
      <c r="H4508" s="7">
        <v>2502</v>
      </c>
      <c r="I4508" s="7">
        <v>25860.44</v>
      </c>
      <c r="J4508" s="7">
        <v>23230.799999999999</v>
      </c>
      <c r="K4508" s="7">
        <v>11154.6</v>
      </c>
      <c r="L4508" s="7">
        <v>6039.8689999999997</v>
      </c>
      <c r="M4508" s="7">
        <v>3614.5320000000002</v>
      </c>
      <c r="N4508" s="7">
        <v>3162.5</v>
      </c>
      <c r="O4508" s="7">
        <v>1621.3140000000001</v>
      </c>
      <c r="P4508" s="7">
        <v>2658.7</v>
      </c>
    </row>
    <row r="4509" spans="1:16" x14ac:dyDescent="0.25">
      <c r="A4509" t="s">
        <v>24</v>
      </c>
      <c r="B4509" t="str">
        <f>VLOOKUP(E4509,'Overview Cluster Days'!B:E,3)</f>
        <v>G</v>
      </c>
      <c r="C4509" t="str">
        <f>VLOOKUP($E4509,'Overview Cluster Days'!$B:$G,5)</f>
        <v>Interseason</v>
      </c>
      <c r="D4509" t="str">
        <f>VLOOKUP($E4509,'Overview Cluster Days'!$B:$G,6)</f>
        <v>Weekday</v>
      </c>
      <c r="E4509">
        <v>20190408</v>
      </c>
      <c r="F4509">
        <v>20</v>
      </c>
      <c r="G4509" s="7">
        <v>572.79999999999995</v>
      </c>
      <c r="H4509" s="7">
        <v>2463.4</v>
      </c>
      <c r="I4509" s="7">
        <v>25033.68</v>
      </c>
      <c r="J4509" s="7">
        <v>23800.77</v>
      </c>
      <c r="K4509" s="7">
        <v>10954.2</v>
      </c>
      <c r="L4509" s="7">
        <v>5302.1570000000002</v>
      </c>
      <c r="M4509" s="7">
        <v>3546.8</v>
      </c>
      <c r="N4509" s="7">
        <v>3251.1</v>
      </c>
      <c r="O4509" s="7">
        <v>2178.6669999999999</v>
      </c>
      <c r="P4509" s="7">
        <v>2235.4</v>
      </c>
    </row>
    <row r="4510" spans="1:16" x14ac:dyDescent="0.25">
      <c r="A4510" t="s">
        <v>24</v>
      </c>
      <c r="B4510" t="str">
        <f>VLOOKUP(E4510,'Overview Cluster Days'!B:E,3)</f>
        <v>G</v>
      </c>
      <c r="C4510" t="str">
        <f>VLOOKUP($E4510,'Overview Cluster Days'!$B:$G,5)</f>
        <v>Interseason</v>
      </c>
      <c r="D4510" t="str">
        <f>VLOOKUP($E4510,'Overview Cluster Days'!$B:$G,6)</f>
        <v>Weekday</v>
      </c>
      <c r="E4510">
        <v>20190408</v>
      </c>
      <c r="F4510">
        <v>21</v>
      </c>
      <c r="G4510" s="7">
        <v>513</v>
      </c>
      <c r="H4510" s="7">
        <v>2471.6</v>
      </c>
      <c r="I4510" s="7">
        <v>25376.880000000001</v>
      </c>
      <c r="J4510" s="7">
        <v>23015.9</v>
      </c>
      <c r="K4510" s="7">
        <v>10190.6</v>
      </c>
      <c r="L4510" s="7">
        <v>5310.9610000000002</v>
      </c>
      <c r="M4510" s="7">
        <v>3796.8</v>
      </c>
      <c r="N4510" s="7">
        <v>3701.1</v>
      </c>
      <c r="O4510" s="7">
        <v>2244.7930000000001</v>
      </c>
      <c r="P4510" s="7">
        <v>2389.1999999999998</v>
      </c>
    </row>
    <row r="4511" spans="1:16" x14ac:dyDescent="0.25">
      <c r="A4511" t="s">
        <v>24</v>
      </c>
      <c r="B4511" t="str">
        <f>VLOOKUP(E4511,'Overview Cluster Days'!B:E,3)</f>
        <v>G</v>
      </c>
      <c r="C4511" t="str">
        <f>VLOOKUP($E4511,'Overview Cluster Days'!$B:$G,5)</f>
        <v>Interseason</v>
      </c>
      <c r="D4511" t="str">
        <f>VLOOKUP($E4511,'Overview Cluster Days'!$B:$G,6)</f>
        <v>Weekday</v>
      </c>
      <c r="E4511">
        <v>20190408</v>
      </c>
      <c r="F4511">
        <v>22</v>
      </c>
      <c r="G4511" s="7">
        <v>540.70000000000005</v>
      </c>
      <c r="H4511" s="7">
        <v>2353.9</v>
      </c>
      <c r="I4511" s="7">
        <v>25875.73</v>
      </c>
      <c r="J4511" s="7">
        <v>21775.66</v>
      </c>
      <c r="K4511" s="7">
        <v>10361.1</v>
      </c>
      <c r="L4511" s="7">
        <v>6315.24</v>
      </c>
      <c r="M4511" s="7">
        <v>3295.2</v>
      </c>
      <c r="N4511" s="7">
        <v>3379</v>
      </c>
      <c r="O4511" s="7">
        <v>1982.558</v>
      </c>
      <c r="P4511" s="7">
        <v>2581.1</v>
      </c>
    </row>
    <row r="4512" spans="1:16" x14ac:dyDescent="0.25">
      <c r="A4512" t="s">
        <v>24</v>
      </c>
      <c r="B4512" t="str">
        <f>VLOOKUP(E4512,'Overview Cluster Days'!B:E,3)</f>
        <v>G</v>
      </c>
      <c r="C4512" t="str">
        <f>VLOOKUP($E4512,'Overview Cluster Days'!$B:$G,5)</f>
        <v>Interseason</v>
      </c>
      <c r="D4512" t="str">
        <f>VLOOKUP($E4512,'Overview Cluster Days'!$B:$G,6)</f>
        <v>Weekday</v>
      </c>
      <c r="E4512">
        <v>20190408</v>
      </c>
      <c r="F4512">
        <v>23</v>
      </c>
      <c r="G4512" s="7">
        <v>580.79999999999995</v>
      </c>
      <c r="H4512" s="7">
        <v>2235.4</v>
      </c>
      <c r="I4512" s="7">
        <v>25412.18</v>
      </c>
      <c r="J4512" s="7">
        <v>19572.650000000001</v>
      </c>
      <c r="K4512" s="7">
        <v>10291.84</v>
      </c>
      <c r="L4512" s="7">
        <v>6964.527</v>
      </c>
      <c r="M4512" s="7">
        <v>3496.2</v>
      </c>
      <c r="N4512" s="7">
        <v>2757.5</v>
      </c>
      <c r="O4512" s="7">
        <v>1658.269</v>
      </c>
      <c r="P4512" s="7">
        <v>2444</v>
      </c>
    </row>
    <row r="4513" spans="1:16" x14ac:dyDescent="0.25">
      <c r="A4513" t="s">
        <v>24</v>
      </c>
      <c r="B4513" t="str">
        <f>VLOOKUP(E4513,'Overview Cluster Days'!B:E,3)</f>
        <v>G</v>
      </c>
      <c r="C4513" t="str">
        <f>VLOOKUP($E4513,'Overview Cluster Days'!$B:$G,5)</f>
        <v>Interseason</v>
      </c>
      <c r="D4513" t="str">
        <f>VLOOKUP($E4513,'Overview Cluster Days'!$B:$G,6)</f>
        <v>Weekday</v>
      </c>
      <c r="E4513">
        <v>20190408</v>
      </c>
      <c r="F4513">
        <v>24</v>
      </c>
      <c r="G4513" s="7">
        <v>698.9</v>
      </c>
      <c r="H4513" s="7">
        <v>2085.1</v>
      </c>
      <c r="I4513" s="7">
        <v>25572.44</v>
      </c>
      <c r="J4513" s="7">
        <v>18782.53</v>
      </c>
      <c r="K4513" s="7">
        <v>10336</v>
      </c>
      <c r="L4513" s="7">
        <v>8361.3019999999997</v>
      </c>
      <c r="M4513" s="7">
        <v>3561.2</v>
      </c>
      <c r="N4513" s="7">
        <v>2324.9</v>
      </c>
      <c r="O4513" s="7">
        <v>1691.3620000000001</v>
      </c>
      <c r="P4513" s="7">
        <v>2425.6999999999998</v>
      </c>
    </row>
    <row r="4514" spans="1:16" x14ac:dyDescent="0.25">
      <c r="A4514" t="s">
        <v>24</v>
      </c>
      <c r="B4514" t="str">
        <f>VLOOKUP(E4514,'Overview Cluster Days'!B:E,3)</f>
        <v>G</v>
      </c>
      <c r="C4514" t="str">
        <f>VLOOKUP($E4514,'Overview Cluster Days'!$B:$G,5)</f>
        <v>Interseason</v>
      </c>
      <c r="D4514" t="str">
        <f>VLOOKUP($E4514,'Overview Cluster Days'!$B:$G,6)</f>
        <v>Weekday</v>
      </c>
      <c r="E4514">
        <v>20190409</v>
      </c>
      <c r="F4514">
        <v>1</v>
      </c>
      <c r="G4514" s="7">
        <v>697.4</v>
      </c>
      <c r="H4514" s="7">
        <v>2048.9</v>
      </c>
      <c r="I4514" s="7">
        <v>22382.7</v>
      </c>
      <c r="J4514" s="7">
        <v>16636.060000000001</v>
      </c>
      <c r="K4514" s="7">
        <v>7630.5460000000003</v>
      </c>
      <c r="L4514" s="7">
        <v>5255.8270000000002</v>
      </c>
      <c r="M4514" s="7">
        <v>3487.7</v>
      </c>
      <c r="N4514" s="7">
        <v>2871.1</v>
      </c>
      <c r="O4514" s="7">
        <v>1853.6559999999999</v>
      </c>
      <c r="P4514" s="7">
        <v>2994.2</v>
      </c>
    </row>
    <row r="4515" spans="1:16" x14ac:dyDescent="0.25">
      <c r="A4515" t="s">
        <v>24</v>
      </c>
      <c r="B4515" t="str">
        <f>VLOOKUP(E4515,'Overview Cluster Days'!B:E,3)</f>
        <v>G</v>
      </c>
      <c r="C4515" t="str">
        <f>VLOOKUP($E4515,'Overview Cluster Days'!$B:$G,5)</f>
        <v>Interseason</v>
      </c>
      <c r="D4515" t="str">
        <f>VLOOKUP($E4515,'Overview Cluster Days'!$B:$G,6)</f>
        <v>Weekday</v>
      </c>
      <c r="E4515">
        <v>20190409</v>
      </c>
      <c r="F4515">
        <v>2</v>
      </c>
      <c r="G4515" s="7">
        <v>853.3</v>
      </c>
      <c r="H4515" s="7">
        <v>1774.384</v>
      </c>
      <c r="I4515" s="7">
        <v>22388.3</v>
      </c>
      <c r="J4515" s="7">
        <v>16371.83</v>
      </c>
      <c r="K4515" s="7">
        <v>6963.5079999999998</v>
      </c>
      <c r="L4515" s="7">
        <v>5127.8</v>
      </c>
      <c r="M4515" s="7">
        <v>4130.1000000000004</v>
      </c>
      <c r="N4515" s="7">
        <v>3465.3</v>
      </c>
      <c r="O4515" s="7">
        <v>2009.3019999999999</v>
      </c>
      <c r="P4515" s="7">
        <v>3048.3</v>
      </c>
    </row>
    <row r="4516" spans="1:16" x14ac:dyDescent="0.25">
      <c r="A4516" t="s">
        <v>24</v>
      </c>
      <c r="B4516" t="str">
        <f>VLOOKUP(E4516,'Overview Cluster Days'!B:E,3)</f>
        <v>G</v>
      </c>
      <c r="C4516" t="str">
        <f>VLOOKUP($E4516,'Overview Cluster Days'!$B:$G,5)</f>
        <v>Interseason</v>
      </c>
      <c r="D4516" t="str">
        <f>VLOOKUP($E4516,'Overview Cluster Days'!$B:$G,6)</f>
        <v>Weekday</v>
      </c>
      <c r="E4516">
        <v>20190409</v>
      </c>
      <c r="F4516">
        <v>3</v>
      </c>
      <c r="G4516" s="7">
        <v>954.3</v>
      </c>
      <c r="H4516" s="7">
        <v>1587.5840000000001</v>
      </c>
      <c r="I4516" s="7">
        <v>22634.240000000002</v>
      </c>
      <c r="J4516" s="7">
        <v>16154.35</v>
      </c>
      <c r="K4516" s="7">
        <v>6335.4139999999998</v>
      </c>
      <c r="L4516" s="7">
        <v>5193.4290000000001</v>
      </c>
      <c r="M4516" s="7">
        <v>4586.6000000000004</v>
      </c>
      <c r="N4516" s="7">
        <v>4202</v>
      </c>
      <c r="O4516" s="7">
        <v>2013.5060000000001</v>
      </c>
      <c r="P4516" s="7">
        <v>2963.5</v>
      </c>
    </row>
    <row r="4517" spans="1:16" x14ac:dyDescent="0.25">
      <c r="A4517" t="s">
        <v>24</v>
      </c>
      <c r="B4517" t="str">
        <f>VLOOKUP(E4517,'Overview Cluster Days'!B:E,3)</f>
        <v>G</v>
      </c>
      <c r="C4517" t="str">
        <f>VLOOKUP($E4517,'Overview Cluster Days'!$B:$G,5)</f>
        <v>Interseason</v>
      </c>
      <c r="D4517" t="str">
        <f>VLOOKUP($E4517,'Overview Cluster Days'!$B:$G,6)</f>
        <v>Weekday</v>
      </c>
      <c r="E4517">
        <v>20190409</v>
      </c>
      <c r="F4517">
        <v>4</v>
      </c>
      <c r="G4517" s="7">
        <v>990.8</v>
      </c>
      <c r="H4517" s="7">
        <v>1549.9839999999999</v>
      </c>
      <c r="I4517" s="7">
        <v>21385.52</v>
      </c>
      <c r="J4517" s="7">
        <v>16551.43</v>
      </c>
      <c r="K4517" s="7">
        <v>7887.6229999999996</v>
      </c>
      <c r="L4517" s="7">
        <v>5090.7470000000003</v>
      </c>
      <c r="M4517" s="7">
        <v>4534.1000000000004</v>
      </c>
      <c r="N4517" s="7">
        <v>4126.3</v>
      </c>
      <c r="O4517" s="7">
        <v>2062.7399999999998</v>
      </c>
      <c r="P4517" s="7">
        <v>3000.5</v>
      </c>
    </row>
    <row r="4518" spans="1:16" x14ac:dyDescent="0.25">
      <c r="A4518" t="s">
        <v>24</v>
      </c>
      <c r="B4518" t="str">
        <f>VLOOKUP(E4518,'Overview Cluster Days'!B:E,3)</f>
        <v>G</v>
      </c>
      <c r="C4518" t="str">
        <f>VLOOKUP($E4518,'Overview Cluster Days'!$B:$G,5)</f>
        <v>Interseason</v>
      </c>
      <c r="D4518" t="str">
        <f>VLOOKUP($E4518,'Overview Cluster Days'!$B:$G,6)</f>
        <v>Weekday</v>
      </c>
      <c r="E4518">
        <v>20190409</v>
      </c>
      <c r="F4518">
        <v>5</v>
      </c>
      <c r="G4518" s="7">
        <v>982.6</v>
      </c>
      <c r="H4518" s="7">
        <v>1538.384</v>
      </c>
      <c r="I4518" s="7">
        <v>20759.03</v>
      </c>
      <c r="J4518" s="7">
        <v>16580.310000000001</v>
      </c>
      <c r="K4518" s="7">
        <v>8702.9590000000007</v>
      </c>
      <c r="L4518" s="7">
        <v>5168.3519999999999</v>
      </c>
      <c r="M4518" s="7">
        <v>4603.2</v>
      </c>
      <c r="N4518" s="7">
        <v>3762.1</v>
      </c>
      <c r="O4518" s="7">
        <v>1960.5419999999999</v>
      </c>
      <c r="P4518" s="7">
        <v>2828.2869999999998</v>
      </c>
    </row>
    <row r="4519" spans="1:16" x14ac:dyDescent="0.25">
      <c r="A4519" t="s">
        <v>24</v>
      </c>
      <c r="B4519" t="str">
        <f>VLOOKUP(E4519,'Overview Cluster Days'!B:E,3)</f>
        <v>G</v>
      </c>
      <c r="C4519" t="str">
        <f>VLOOKUP($E4519,'Overview Cluster Days'!$B:$G,5)</f>
        <v>Interseason</v>
      </c>
      <c r="D4519" t="str">
        <f>VLOOKUP($E4519,'Overview Cluster Days'!$B:$G,6)</f>
        <v>Weekday</v>
      </c>
      <c r="E4519">
        <v>20190409</v>
      </c>
      <c r="F4519">
        <v>6</v>
      </c>
      <c r="G4519" s="7">
        <v>947.1</v>
      </c>
      <c r="H4519" s="7">
        <v>1571</v>
      </c>
      <c r="I4519" s="7">
        <v>21531.360000000001</v>
      </c>
      <c r="J4519" s="7">
        <v>17187.240000000002</v>
      </c>
      <c r="K4519" s="7">
        <v>8694.625</v>
      </c>
      <c r="L4519" s="7">
        <v>5216.701</v>
      </c>
      <c r="M4519" s="7">
        <v>4614.6000000000004</v>
      </c>
      <c r="N4519" s="7">
        <v>3419</v>
      </c>
      <c r="O4519" s="7">
        <v>1950.6610000000001</v>
      </c>
      <c r="P4519" s="7">
        <v>2527.6</v>
      </c>
    </row>
    <row r="4520" spans="1:16" x14ac:dyDescent="0.25">
      <c r="A4520" t="s">
        <v>24</v>
      </c>
      <c r="B4520" t="str">
        <f>VLOOKUP(E4520,'Overview Cluster Days'!B:E,3)</f>
        <v>G</v>
      </c>
      <c r="C4520" t="str">
        <f>VLOOKUP($E4520,'Overview Cluster Days'!$B:$G,5)</f>
        <v>Interseason</v>
      </c>
      <c r="D4520" t="str">
        <f>VLOOKUP($E4520,'Overview Cluster Days'!$B:$G,6)</f>
        <v>Weekday</v>
      </c>
      <c r="E4520">
        <v>20190409</v>
      </c>
      <c r="F4520">
        <v>7</v>
      </c>
      <c r="G4520" s="7">
        <v>828.2</v>
      </c>
      <c r="H4520" s="7">
        <v>1969.8</v>
      </c>
      <c r="I4520" s="7">
        <v>21423.41</v>
      </c>
      <c r="J4520" s="7">
        <v>19305.09</v>
      </c>
      <c r="K4520" s="7">
        <v>9643.4750000000004</v>
      </c>
      <c r="L4520" s="7">
        <v>6911.0519999999997</v>
      </c>
      <c r="M4520" s="7">
        <v>4715.2</v>
      </c>
      <c r="N4520" s="7">
        <v>3558.2</v>
      </c>
      <c r="O4520" s="7">
        <v>2774.5</v>
      </c>
      <c r="P4520" s="7">
        <v>2308.6999999999998</v>
      </c>
    </row>
    <row r="4521" spans="1:16" x14ac:dyDescent="0.25">
      <c r="A4521" t="s">
        <v>24</v>
      </c>
      <c r="B4521" t="str">
        <f>VLOOKUP(E4521,'Overview Cluster Days'!B:E,3)</f>
        <v>G</v>
      </c>
      <c r="C4521" t="str">
        <f>VLOOKUP($E4521,'Overview Cluster Days'!$B:$G,5)</f>
        <v>Interseason</v>
      </c>
      <c r="D4521" t="str">
        <f>VLOOKUP($E4521,'Overview Cluster Days'!$B:$G,6)</f>
        <v>Weekday</v>
      </c>
      <c r="E4521">
        <v>20190409</v>
      </c>
      <c r="F4521">
        <v>8</v>
      </c>
      <c r="G4521" s="7">
        <v>1220.327</v>
      </c>
      <c r="H4521" s="7">
        <v>2036.6</v>
      </c>
      <c r="I4521" s="7">
        <v>24098.49</v>
      </c>
      <c r="J4521" s="7">
        <v>21713.38</v>
      </c>
      <c r="K4521" s="7">
        <v>9094.2530000000006</v>
      </c>
      <c r="L4521" s="7">
        <v>7940.5</v>
      </c>
      <c r="M4521" s="7">
        <v>4146.8999999999996</v>
      </c>
      <c r="N4521" s="7">
        <v>4115.3</v>
      </c>
      <c r="O4521" s="7">
        <v>2668.6550000000002</v>
      </c>
      <c r="P4521" s="7">
        <v>2413.8000000000002</v>
      </c>
    </row>
    <row r="4522" spans="1:16" x14ac:dyDescent="0.25">
      <c r="A4522" t="s">
        <v>24</v>
      </c>
      <c r="B4522" t="str">
        <f>VLOOKUP(E4522,'Overview Cluster Days'!B:E,3)</f>
        <v>G</v>
      </c>
      <c r="C4522" t="str">
        <f>VLOOKUP($E4522,'Overview Cluster Days'!$B:$G,5)</f>
        <v>Interseason</v>
      </c>
      <c r="D4522" t="str">
        <f>VLOOKUP($E4522,'Overview Cluster Days'!$B:$G,6)</f>
        <v>Weekday</v>
      </c>
      <c r="E4522">
        <v>20190409</v>
      </c>
      <c r="F4522">
        <v>9</v>
      </c>
      <c r="G4522" s="7">
        <v>1127.827</v>
      </c>
      <c r="H4522" s="7">
        <v>2315.1</v>
      </c>
      <c r="I4522" s="7">
        <v>27283.24</v>
      </c>
      <c r="J4522" s="7">
        <v>23782.2</v>
      </c>
      <c r="K4522" s="7">
        <v>8132.7979999999998</v>
      </c>
      <c r="L4522" s="7">
        <v>7840.8310000000001</v>
      </c>
      <c r="M4522" s="7">
        <v>3850.6</v>
      </c>
      <c r="N4522" s="7">
        <v>4305.7</v>
      </c>
      <c r="O4522" s="7">
        <v>2389.6999999999998</v>
      </c>
      <c r="P4522" s="7">
        <v>2317.4</v>
      </c>
    </row>
    <row r="4523" spans="1:16" x14ac:dyDescent="0.25">
      <c r="A4523" t="s">
        <v>24</v>
      </c>
      <c r="B4523" t="str">
        <f>VLOOKUP(E4523,'Overview Cluster Days'!B:E,3)</f>
        <v>G</v>
      </c>
      <c r="C4523" t="str">
        <f>VLOOKUP($E4523,'Overview Cluster Days'!$B:$G,5)</f>
        <v>Interseason</v>
      </c>
      <c r="D4523" t="str">
        <f>VLOOKUP($E4523,'Overview Cluster Days'!$B:$G,6)</f>
        <v>Weekday</v>
      </c>
      <c r="E4523">
        <v>20190409</v>
      </c>
      <c r="F4523">
        <v>10</v>
      </c>
      <c r="G4523" s="7">
        <v>550.79999999999995</v>
      </c>
      <c r="H4523" s="7">
        <v>2557.6</v>
      </c>
      <c r="I4523" s="7">
        <v>29115.65</v>
      </c>
      <c r="J4523" s="7">
        <v>23736.2</v>
      </c>
      <c r="K4523" s="7">
        <v>9375.4040000000005</v>
      </c>
      <c r="L4523" s="7">
        <v>8198.6149999999998</v>
      </c>
      <c r="M4523" s="7">
        <v>4007</v>
      </c>
      <c r="N4523" s="7">
        <v>4137.6000000000004</v>
      </c>
      <c r="O4523" s="7">
        <v>2192.3719999999998</v>
      </c>
      <c r="P4523" s="7">
        <v>2369.9</v>
      </c>
    </row>
    <row r="4524" spans="1:16" x14ac:dyDescent="0.25">
      <c r="A4524" t="s">
        <v>24</v>
      </c>
      <c r="B4524" t="str">
        <f>VLOOKUP(E4524,'Overview Cluster Days'!B:E,3)</f>
        <v>G</v>
      </c>
      <c r="C4524" t="str">
        <f>VLOOKUP($E4524,'Overview Cluster Days'!$B:$G,5)</f>
        <v>Interseason</v>
      </c>
      <c r="D4524" t="str">
        <f>VLOOKUP($E4524,'Overview Cluster Days'!$B:$G,6)</f>
        <v>Weekday</v>
      </c>
      <c r="E4524">
        <v>20190409</v>
      </c>
      <c r="F4524">
        <v>11</v>
      </c>
      <c r="G4524" s="7">
        <v>552</v>
      </c>
      <c r="H4524" s="7">
        <v>2460.4</v>
      </c>
      <c r="I4524" s="7">
        <v>28937.05</v>
      </c>
      <c r="J4524" s="7">
        <v>23981.439999999999</v>
      </c>
      <c r="K4524" s="7">
        <v>10508.8</v>
      </c>
      <c r="L4524" s="7">
        <v>8807.9930000000004</v>
      </c>
      <c r="M4524" s="7">
        <v>4604.2</v>
      </c>
      <c r="N4524" s="7">
        <v>3967.1</v>
      </c>
      <c r="O4524" s="7">
        <v>1714.7</v>
      </c>
      <c r="P4524" s="7">
        <v>2527.1999999999998</v>
      </c>
    </row>
    <row r="4525" spans="1:16" x14ac:dyDescent="0.25">
      <c r="A4525" t="s">
        <v>24</v>
      </c>
      <c r="B4525" t="str">
        <f>VLOOKUP(E4525,'Overview Cluster Days'!B:E,3)</f>
        <v>G</v>
      </c>
      <c r="C4525" t="str">
        <f>VLOOKUP($E4525,'Overview Cluster Days'!$B:$G,5)</f>
        <v>Interseason</v>
      </c>
      <c r="D4525" t="str">
        <f>VLOOKUP($E4525,'Overview Cluster Days'!$B:$G,6)</f>
        <v>Weekday</v>
      </c>
      <c r="E4525">
        <v>20190409</v>
      </c>
      <c r="F4525">
        <v>12</v>
      </c>
      <c r="G4525" s="7">
        <v>594.20000000000005</v>
      </c>
      <c r="H4525" s="7">
        <v>2459.5</v>
      </c>
      <c r="I4525" s="7">
        <v>29711.81</v>
      </c>
      <c r="J4525" s="7">
        <v>23577.86</v>
      </c>
      <c r="K4525" s="7">
        <v>11368.4</v>
      </c>
      <c r="L4525" s="7">
        <v>9319.7240000000002</v>
      </c>
      <c r="M4525" s="7">
        <v>4949.3999999999996</v>
      </c>
      <c r="N4525" s="7">
        <v>3943</v>
      </c>
      <c r="O4525" s="7">
        <v>1738.3</v>
      </c>
      <c r="P4525" s="7">
        <v>3102.3</v>
      </c>
    </row>
    <row r="4526" spans="1:16" x14ac:dyDescent="0.25">
      <c r="A4526" t="s">
        <v>24</v>
      </c>
      <c r="B4526" t="str">
        <f>VLOOKUP(E4526,'Overview Cluster Days'!B:E,3)</f>
        <v>G</v>
      </c>
      <c r="C4526" t="str">
        <f>VLOOKUP($E4526,'Overview Cluster Days'!$B:$G,5)</f>
        <v>Interseason</v>
      </c>
      <c r="D4526" t="str">
        <f>VLOOKUP($E4526,'Overview Cluster Days'!$B:$G,6)</f>
        <v>Weekday</v>
      </c>
      <c r="E4526">
        <v>20190409</v>
      </c>
      <c r="F4526">
        <v>13</v>
      </c>
      <c r="G4526" s="7">
        <v>639.4</v>
      </c>
      <c r="H4526" s="7">
        <v>2115.9</v>
      </c>
      <c r="I4526" s="7">
        <v>31356.57</v>
      </c>
      <c r="J4526" s="7">
        <v>23462.34</v>
      </c>
      <c r="K4526" s="7">
        <v>12192.7</v>
      </c>
      <c r="L4526" s="7">
        <v>9937.15</v>
      </c>
      <c r="M4526" s="7">
        <v>5363.8</v>
      </c>
      <c r="N4526" s="7">
        <v>3903.4</v>
      </c>
      <c r="O4526" s="7">
        <v>1194.711</v>
      </c>
      <c r="P4526" s="7">
        <v>3573.5</v>
      </c>
    </row>
    <row r="4527" spans="1:16" x14ac:dyDescent="0.25">
      <c r="A4527" t="s">
        <v>24</v>
      </c>
      <c r="B4527" t="str">
        <f>VLOOKUP(E4527,'Overview Cluster Days'!B:E,3)</f>
        <v>G</v>
      </c>
      <c r="C4527" t="str">
        <f>VLOOKUP($E4527,'Overview Cluster Days'!$B:$G,5)</f>
        <v>Interseason</v>
      </c>
      <c r="D4527" t="str">
        <f>VLOOKUP($E4527,'Overview Cluster Days'!$B:$G,6)</f>
        <v>Weekday</v>
      </c>
      <c r="E4527">
        <v>20190409</v>
      </c>
      <c r="F4527">
        <v>14</v>
      </c>
      <c r="G4527" s="7">
        <v>692.4</v>
      </c>
      <c r="H4527" s="7">
        <v>1978</v>
      </c>
      <c r="I4527" s="7">
        <v>32556.52</v>
      </c>
      <c r="J4527" s="7">
        <v>23448.44</v>
      </c>
      <c r="K4527" s="7">
        <v>12488.9</v>
      </c>
      <c r="L4527" s="7">
        <v>10531.81</v>
      </c>
      <c r="M4527" s="7">
        <v>5336.1</v>
      </c>
      <c r="N4527" s="7">
        <v>4229.8999999999996</v>
      </c>
      <c r="O4527" s="7">
        <v>1082.9010000000001</v>
      </c>
      <c r="P4527" s="7">
        <v>3481.8</v>
      </c>
    </row>
    <row r="4528" spans="1:16" x14ac:dyDescent="0.25">
      <c r="A4528" t="s">
        <v>24</v>
      </c>
      <c r="B4528" t="str">
        <f>VLOOKUP(E4528,'Overview Cluster Days'!B:E,3)</f>
        <v>G</v>
      </c>
      <c r="C4528" t="str">
        <f>VLOOKUP($E4528,'Overview Cluster Days'!$B:$G,5)</f>
        <v>Interseason</v>
      </c>
      <c r="D4528" t="str">
        <f>VLOOKUP($E4528,'Overview Cluster Days'!$B:$G,6)</f>
        <v>Weekday</v>
      </c>
      <c r="E4528">
        <v>20190409</v>
      </c>
      <c r="F4528">
        <v>15</v>
      </c>
      <c r="G4528" s="7">
        <v>747.8</v>
      </c>
      <c r="H4528" s="7">
        <v>1870.3</v>
      </c>
      <c r="I4528" s="7">
        <v>32187.1</v>
      </c>
      <c r="J4528" s="7">
        <v>23189.49</v>
      </c>
      <c r="K4528" s="7">
        <v>12158.6</v>
      </c>
      <c r="L4528" s="7">
        <v>9741.2909999999993</v>
      </c>
      <c r="M4528" s="7">
        <v>5285.3</v>
      </c>
      <c r="N4528" s="7">
        <v>4322.8</v>
      </c>
      <c r="O4528" s="7">
        <v>1112.4870000000001</v>
      </c>
      <c r="P4528" s="7">
        <v>3613.7</v>
      </c>
    </row>
    <row r="4529" spans="1:16" x14ac:dyDescent="0.25">
      <c r="A4529" t="s">
        <v>24</v>
      </c>
      <c r="B4529" t="str">
        <f>VLOOKUP(E4529,'Overview Cluster Days'!B:E,3)</f>
        <v>G</v>
      </c>
      <c r="C4529" t="str">
        <f>VLOOKUP($E4529,'Overview Cluster Days'!$B:$G,5)</f>
        <v>Interseason</v>
      </c>
      <c r="D4529" t="str">
        <f>VLOOKUP($E4529,'Overview Cluster Days'!$B:$G,6)</f>
        <v>Weekday</v>
      </c>
      <c r="E4529">
        <v>20190409</v>
      </c>
      <c r="F4529">
        <v>16</v>
      </c>
      <c r="G4529" s="7">
        <v>801.5</v>
      </c>
      <c r="H4529" s="7">
        <v>1816.7270000000001</v>
      </c>
      <c r="I4529" s="7">
        <v>31175.81</v>
      </c>
      <c r="J4529" s="7">
        <v>22720.98</v>
      </c>
      <c r="K4529" s="7">
        <v>11783.13</v>
      </c>
      <c r="L4529" s="7">
        <v>8366</v>
      </c>
      <c r="M4529" s="7">
        <v>4924</v>
      </c>
      <c r="N4529" s="7">
        <v>4369.0379999999996</v>
      </c>
      <c r="O4529" s="7">
        <v>1044.7</v>
      </c>
      <c r="P4529" s="7">
        <v>3623.6909999999998</v>
      </c>
    </row>
    <row r="4530" spans="1:16" x14ac:dyDescent="0.25">
      <c r="A4530" t="s">
        <v>24</v>
      </c>
      <c r="B4530" t="str">
        <f>VLOOKUP(E4530,'Overview Cluster Days'!B:E,3)</f>
        <v>G</v>
      </c>
      <c r="C4530" t="str">
        <f>VLOOKUP($E4530,'Overview Cluster Days'!$B:$G,5)</f>
        <v>Interseason</v>
      </c>
      <c r="D4530" t="str">
        <f>VLOOKUP($E4530,'Overview Cluster Days'!$B:$G,6)</f>
        <v>Weekday</v>
      </c>
      <c r="E4530">
        <v>20190409</v>
      </c>
      <c r="F4530">
        <v>17</v>
      </c>
      <c r="G4530" s="7">
        <v>788.1</v>
      </c>
      <c r="H4530" s="7">
        <v>1787.4</v>
      </c>
      <c r="I4530" s="7">
        <v>29981.51</v>
      </c>
      <c r="J4530" s="7">
        <v>21913.599999999999</v>
      </c>
      <c r="K4530" s="7">
        <v>12522.1</v>
      </c>
      <c r="L4530" s="7">
        <v>8399.6</v>
      </c>
      <c r="M4530" s="7">
        <v>4470.1000000000004</v>
      </c>
      <c r="N4530" s="7">
        <v>4390.518</v>
      </c>
      <c r="O4530" s="7">
        <v>1091.8</v>
      </c>
      <c r="P4530" s="7">
        <v>3555.7910000000002</v>
      </c>
    </row>
    <row r="4531" spans="1:16" x14ac:dyDescent="0.25">
      <c r="A4531" t="s">
        <v>24</v>
      </c>
      <c r="B4531" t="str">
        <f>VLOOKUP(E4531,'Overview Cluster Days'!B:E,3)</f>
        <v>G</v>
      </c>
      <c r="C4531" t="str">
        <f>VLOOKUP($E4531,'Overview Cluster Days'!$B:$G,5)</f>
        <v>Interseason</v>
      </c>
      <c r="D4531" t="str">
        <f>VLOOKUP($E4531,'Overview Cluster Days'!$B:$G,6)</f>
        <v>Weekday</v>
      </c>
      <c r="E4531">
        <v>20190409</v>
      </c>
      <c r="F4531">
        <v>18</v>
      </c>
      <c r="G4531" s="7">
        <v>665.3</v>
      </c>
      <c r="H4531" s="7">
        <v>1853.8</v>
      </c>
      <c r="I4531" s="7">
        <v>27615.17</v>
      </c>
      <c r="J4531" s="7">
        <v>21796.83</v>
      </c>
      <c r="K4531" s="7">
        <v>14205.22</v>
      </c>
      <c r="L4531" s="7">
        <v>8409.1329999999998</v>
      </c>
      <c r="M4531" s="7">
        <v>4198.3999999999996</v>
      </c>
      <c r="N4531" s="7">
        <v>4226.1000000000004</v>
      </c>
      <c r="O4531" s="7">
        <v>1254.6210000000001</v>
      </c>
      <c r="P4531" s="7">
        <v>3287.58</v>
      </c>
    </row>
    <row r="4532" spans="1:16" x14ac:dyDescent="0.25">
      <c r="A4532" t="s">
        <v>24</v>
      </c>
      <c r="B4532" t="str">
        <f>VLOOKUP(E4532,'Overview Cluster Days'!B:E,3)</f>
        <v>G</v>
      </c>
      <c r="C4532" t="str">
        <f>VLOOKUP($E4532,'Overview Cluster Days'!$B:$G,5)</f>
        <v>Interseason</v>
      </c>
      <c r="D4532" t="str">
        <f>VLOOKUP($E4532,'Overview Cluster Days'!$B:$G,6)</f>
        <v>Weekday</v>
      </c>
      <c r="E4532">
        <v>20190409</v>
      </c>
      <c r="F4532">
        <v>19</v>
      </c>
      <c r="G4532" s="7">
        <v>640.1</v>
      </c>
      <c r="H4532" s="7">
        <v>1884.5</v>
      </c>
      <c r="I4532" s="7">
        <v>25282.06</v>
      </c>
      <c r="J4532" s="7">
        <v>21286.97</v>
      </c>
      <c r="K4532" s="7">
        <v>13058.53</v>
      </c>
      <c r="L4532" s="7">
        <v>8300.4639999999999</v>
      </c>
      <c r="M4532" s="7">
        <v>4258.1000000000004</v>
      </c>
      <c r="N4532" s="7">
        <v>4242.1000000000004</v>
      </c>
      <c r="O4532" s="7">
        <v>1718.54</v>
      </c>
      <c r="P4532" s="7">
        <v>2699.7</v>
      </c>
    </row>
    <row r="4533" spans="1:16" x14ac:dyDescent="0.25">
      <c r="A4533" t="s">
        <v>24</v>
      </c>
      <c r="B4533" t="str">
        <f>VLOOKUP(E4533,'Overview Cluster Days'!B:E,3)</f>
        <v>G</v>
      </c>
      <c r="C4533" t="str">
        <f>VLOOKUP($E4533,'Overview Cluster Days'!$B:$G,5)</f>
        <v>Interseason</v>
      </c>
      <c r="D4533" t="str">
        <f>VLOOKUP($E4533,'Overview Cluster Days'!$B:$G,6)</f>
        <v>Weekday</v>
      </c>
      <c r="E4533">
        <v>20190409</v>
      </c>
      <c r="F4533">
        <v>20</v>
      </c>
      <c r="G4533" s="7">
        <v>725.7</v>
      </c>
      <c r="H4533" s="7">
        <v>1812.9</v>
      </c>
      <c r="I4533" s="7">
        <v>24232.7</v>
      </c>
      <c r="J4533" s="7">
        <v>21955.16</v>
      </c>
      <c r="K4533" s="7">
        <v>11916.75</v>
      </c>
      <c r="L4533" s="7">
        <v>7866.9960000000001</v>
      </c>
      <c r="M4533" s="7">
        <v>4085.6</v>
      </c>
      <c r="N4533" s="7">
        <v>4224.5</v>
      </c>
      <c r="O4533" s="7">
        <v>2317</v>
      </c>
      <c r="P4533" s="7">
        <v>2288.9</v>
      </c>
    </row>
    <row r="4534" spans="1:16" x14ac:dyDescent="0.25">
      <c r="A4534" t="s">
        <v>24</v>
      </c>
      <c r="B4534" t="str">
        <f>VLOOKUP(E4534,'Overview Cluster Days'!B:E,3)</f>
        <v>G</v>
      </c>
      <c r="C4534" t="str">
        <f>VLOOKUP($E4534,'Overview Cluster Days'!$B:$G,5)</f>
        <v>Interseason</v>
      </c>
      <c r="D4534" t="str">
        <f>VLOOKUP($E4534,'Overview Cluster Days'!$B:$G,6)</f>
        <v>Weekday</v>
      </c>
      <c r="E4534">
        <v>20190409</v>
      </c>
      <c r="F4534">
        <v>21</v>
      </c>
      <c r="G4534" s="7">
        <v>837.9</v>
      </c>
      <c r="H4534" s="7">
        <v>1751.9</v>
      </c>
      <c r="I4534" s="7">
        <v>22057.96</v>
      </c>
      <c r="J4534" s="7">
        <v>19564</v>
      </c>
      <c r="K4534" s="7">
        <v>11613.02</v>
      </c>
      <c r="L4534" s="7">
        <v>7499.2950000000001</v>
      </c>
      <c r="M4534" s="7">
        <v>3992.4</v>
      </c>
      <c r="N4534" s="7">
        <v>4416.2</v>
      </c>
      <c r="O4534" s="7">
        <v>2344.4349999999999</v>
      </c>
      <c r="P4534" s="7">
        <v>2385.48</v>
      </c>
    </row>
    <row r="4535" spans="1:16" x14ac:dyDescent="0.25">
      <c r="A4535" t="s">
        <v>24</v>
      </c>
      <c r="B4535" t="str">
        <f>VLOOKUP(E4535,'Overview Cluster Days'!B:E,3)</f>
        <v>G</v>
      </c>
      <c r="C4535" t="str">
        <f>VLOOKUP($E4535,'Overview Cluster Days'!$B:$G,5)</f>
        <v>Interseason</v>
      </c>
      <c r="D4535" t="str">
        <f>VLOOKUP($E4535,'Overview Cluster Days'!$B:$G,6)</f>
        <v>Weekday</v>
      </c>
      <c r="E4535">
        <v>20190409</v>
      </c>
      <c r="F4535">
        <v>22</v>
      </c>
      <c r="G4535" s="7">
        <v>940</v>
      </c>
      <c r="H4535" s="7">
        <v>1597.8</v>
      </c>
      <c r="I4535" s="7">
        <v>22294.31</v>
      </c>
      <c r="J4535" s="7">
        <v>17814.73</v>
      </c>
      <c r="K4535" s="7">
        <v>11086.04</v>
      </c>
      <c r="L4535" s="7">
        <v>7177.2740000000003</v>
      </c>
      <c r="M4535" s="7">
        <v>4018.8</v>
      </c>
      <c r="N4535" s="7">
        <v>4238.3999999999996</v>
      </c>
      <c r="O4535" s="7">
        <v>1618.61</v>
      </c>
      <c r="P4535" s="7">
        <v>2449.4</v>
      </c>
    </row>
    <row r="4536" spans="1:16" x14ac:dyDescent="0.25">
      <c r="A4536" t="s">
        <v>24</v>
      </c>
      <c r="B4536" t="str">
        <f>VLOOKUP(E4536,'Overview Cluster Days'!B:E,3)</f>
        <v>G</v>
      </c>
      <c r="C4536" t="str">
        <f>VLOOKUP($E4536,'Overview Cluster Days'!$B:$G,5)</f>
        <v>Interseason</v>
      </c>
      <c r="D4536" t="str">
        <f>VLOOKUP($E4536,'Overview Cluster Days'!$B:$G,6)</f>
        <v>Weekday</v>
      </c>
      <c r="E4536">
        <v>20190409</v>
      </c>
      <c r="F4536">
        <v>23</v>
      </c>
      <c r="G4536" s="7">
        <v>1044.8</v>
      </c>
      <c r="H4536" s="7">
        <v>1485.4</v>
      </c>
      <c r="I4536" s="7">
        <v>23520.59</v>
      </c>
      <c r="J4536" s="7">
        <v>17321</v>
      </c>
      <c r="K4536" s="7">
        <v>8726.8209999999999</v>
      </c>
      <c r="L4536" s="7">
        <v>6522.201</v>
      </c>
      <c r="M4536" s="7">
        <v>4041.8</v>
      </c>
      <c r="N4536" s="7">
        <v>3550.8</v>
      </c>
      <c r="O4536" s="7">
        <v>1745.633</v>
      </c>
      <c r="P4536" s="7">
        <v>2478.6999999999998</v>
      </c>
    </row>
    <row r="4537" spans="1:16" x14ac:dyDescent="0.25">
      <c r="A4537" t="s">
        <v>24</v>
      </c>
      <c r="B4537" t="str">
        <f>VLOOKUP(E4537,'Overview Cluster Days'!B:E,3)</f>
        <v>G</v>
      </c>
      <c r="C4537" t="str">
        <f>VLOOKUP($E4537,'Overview Cluster Days'!$B:$G,5)</f>
        <v>Interseason</v>
      </c>
      <c r="D4537" t="str">
        <f>VLOOKUP($E4537,'Overview Cluster Days'!$B:$G,6)</f>
        <v>Weekday</v>
      </c>
      <c r="E4537">
        <v>20190409</v>
      </c>
      <c r="F4537">
        <v>24</v>
      </c>
      <c r="G4537" s="7">
        <v>1180.0999999999999</v>
      </c>
      <c r="H4537" s="7">
        <v>1351.4</v>
      </c>
      <c r="I4537" s="7">
        <v>24899.16</v>
      </c>
      <c r="J4537" s="7">
        <v>16595.62</v>
      </c>
      <c r="K4537" s="7">
        <v>8020.1</v>
      </c>
      <c r="L4537" s="7">
        <v>7207.5069999999996</v>
      </c>
      <c r="M4537" s="7">
        <v>3748.5</v>
      </c>
      <c r="N4537" s="7">
        <v>3081.6</v>
      </c>
      <c r="O4537" s="7">
        <v>1768.5229999999999</v>
      </c>
      <c r="P4537" s="7">
        <v>2765.7</v>
      </c>
    </row>
    <row r="4538" spans="1:16" x14ac:dyDescent="0.25">
      <c r="A4538" t="s">
        <v>24</v>
      </c>
      <c r="B4538" t="str">
        <f>VLOOKUP(E4538,'Overview Cluster Days'!B:E,3)</f>
        <v>E</v>
      </c>
      <c r="C4538" t="str">
        <f>VLOOKUP($E4538,'Overview Cluster Days'!$B:$G,5)</f>
        <v>Interseason</v>
      </c>
      <c r="D4538" t="str">
        <f>VLOOKUP($E4538,'Overview Cluster Days'!$B:$G,6)</f>
        <v>Weekday</v>
      </c>
      <c r="E4538">
        <v>20190410</v>
      </c>
      <c r="F4538">
        <v>1</v>
      </c>
      <c r="G4538" s="7">
        <v>1077.5999999999999</v>
      </c>
      <c r="H4538" s="7">
        <v>793.6</v>
      </c>
      <c r="I4538" s="7">
        <v>22624.78</v>
      </c>
      <c r="J4538" s="7">
        <v>15628.28</v>
      </c>
      <c r="K4538" s="7">
        <v>6783</v>
      </c>
      <c r="L4538" s="7">
        <v>6268.8270000000002</v>
      </c>
      <c r="M4538" s="7">
        <v>4509</v>
      </c>
      <c r="N4538" s="7">
        <v>2829.6</v>
      </c>
      <c r="O4538" s="7">
        <v>1247.3789999999999</v>
      </c>
      <c r="P4538" s="7">
        <v>2473.5</v>
      </c>
    </row>
    <row r="4539" spans="1:16" x14ac:dyDescent="0.25">
      <c r="A4539" t="s">
        <v>24</v>
      </c>
      <c r="B4539" t="str">
        <f>VLOOKUP(E4539,'Overview Cluster Days'!B:E,3)</f>
        <v>E</v>
      </c>
      <c r="C4539" t="str">
        <f>VLOOKUP($E4539,'Overview Cluster Days'!$B:$G,5)</f>
        <v>Interseason</v>
      </c>
      <c r="D4539" t="str">
        <f>VLOOKUP($E4539,'Overview Cluster Days'!$B:$G,6)</f>
        <v>Weekday</v>
      </c>
      <c r="E4539">
        <v>20190410</v>
      </c>
      <c r="F4539">
        <v>2</v>
      </c>
      <c r="G4539" s="7">
        <v>1524.5</v>
      </c>
      <c r="H4539" s="7">
        <v>947.6</v>
      </c>
      <c r="I4539" s="7">
        <v>22817.91</v>
      </c>
      <c r="J4539" s="7">
        <v>15732.8</v>
      </c>
      <c r="K4539" s="7">
        <v>6530.8</v>
      </c>
      <c r="L4539" s="7">
        <v>5799.1769999999997</v>
      </c>
      <c r="M4539" s="7">
        <v>4484.8</v>
      </c>
      <c r="N4539" s="7">
        <v>3225.8</v>
      </c>
      <c r="O4539" s="7">
        <v>1352.616</v>
      </c>
      <c r="P4539" s="7">
        <v>2539.4</v>
      </c>
    </row>
    <row r="4540" spans="1:16" x14ac:dyDescent="0.25">
      <c r="A4540" t="s">
        <v>24</v>
      </c>
      <c r="B4540" t="str">
        <f>VLOOKUP(E4540,'Overview Cluster Days'!B:E,3)</f>
        <v>E</v>
      </c>
      <c r="C4540" t="str">
        <f>VLOOKUP($E4540,'Overview Cluster Days'!$B:$G,5)</f>
        <v>Interseason</v>
      </c>
      <c r="D4540" t="str">
        <f>VLOOKUP($E4540,'Overview Cluster Days'!$B:$G,6)</f>
        <v>Weekday</v>
      </c>
      <c r="E4540">
        <v>20190410</v>
      </c>
      <c r="F4540">
        <v>3</v>
      </c>
      <c r="G4540" s="7">
        <v>1717.9</v>
      </c>
      <c r="H4540" s="7">
        <v>921.4</v>
      </c>
      <c r="I4540" s="7">
        <v>21877.4</v>
      </c>
      <c r="J4540" s="7">
        <v>15643.76</v>
      </c>
      <c r="K4540" s="7">
        <v>7137.2969999999996</v>
      </c>
      <c r="L4540" s="7">
        <v>5204.8850000000002</v>
      </c>
      <c r="M4540" s="7">
        <v>4634.3999999999996</v>
      </c>
      <c r="N4540" s="7">
        <v>4120.7</v>
      </c>
      <c r="O4540" s="7">
        <v>1099.703</v>
      </c>
      <c r="P4540" s="7">
        <v>2357</v>
      </c>
    </row>
    <row r="4541" spans="1:16" x14ac:dyDescent="0.25">
      <c r="A4541" t="s">
        <v>24</v>
      </c>
      <c r="B4541" t="str">
        <f>VLOOKUP(E4541,'Overview Cluster Days'!B:E,3)</f>
        <v>E</v>
      </c>
      <c r="C4541" t="str">
        <f>VLOOKUP($E4541,'Overview Cluster Days'!$B:$G,5)</f>
        <v>Interseason</v>
      </c>
      <c r="D4541" t="str">
        <f>VLOOKUP($E4541,'Overview Cluster Days'!$B:$G,6)</f>
        <v>Weekday</v>
      </c>
      <c r="E4541">
        <v>20190410</v>
      </c>
      <c r="F4541">
        <v>4</v>
      </c>
      <c r="G4541" s="7">
        <v>1771.4</v>
      </c>
      <c r="H4541" s="7">
        <v>747.2</v>
      </c>
      <c r="I4541" s="7">
        <v>21306.02</v>
      </c>
      <c r="J4541" s="7">
        <v>16175.89</v>
      </c>
      <c r="K4541" s="7">
        <v>8086.8739999999998</v>
      </c>
      <c r="L4541" s="7">
        <v>5156.2659999999996</v>
      </c>
      <c r="M4541" s="7">
        <v>4625.8</v>
      </c>
      <c r="N4541" s="7">
        <v>4011.8</v>
      </c>
      <c r="O4541" s="7">
        <v>1256.752</v>
      </c>
      <c r="P4541" s="7">
        <v>2438.665</v>
      </c>
    </row>
    <row r="4542" spans="1:16" x14ac:dyDescent="0.25">
      <c r="A4542" t="s">
        <v>24</v>
      </c>
      <c r="B4542" t="str">
        <f>VLOOKUP(E4542,'Overview Cluster Days'!B:E,3)</f>
        <v>E</v>
      </c>
      <c r="C4542" t="str">
        <f>VLOOKUP($E4542,'Overview Cluster Days'!$B:$G,5)</f>
        <v>Interseason</v>
      </c>
      <c r="D4542" t="str">
        <f>VLOOKUP($E4542,'Overview Cluster Days'!$B:$G,6)</f>
        <v>Weekday</v>
      </c>
      <c r="E4542">
        <v>20190410</v>
      </c>
      <c r="F4542">
        <v>5</v>
      </c>
      <c r="G4542" s="7">
        <v>1664.6</v>
      </c>
      <c r="H4542" s="7">
        <v>758.1</v>
      </c>
      <c r="I4542" s="7">
        <v>21033.53</v>
      </c>
      <c r="J4542" s="7">
        <v>16570.72</v>
      </c>
      <c r="K4542" s="7">
        <v>8918.5560000000005</v>
      </c>
      <c r="L4542" s="7">
        <v>4915.2060000000001</v>
      </c>
      <c r="M4542" s="7">
        <v>4505.8</v>
      </c>
      <c r="N4542" s="7">
        <v>3594</v>
      </c>
      <c r="O4542" s="7">
        <v>1242.7909999999999</v>
      </c>
      <c r="P4542" s="7">
        <v>2428.4</v>
      </c>
    </row>
    <row r="4543" spans="1:16" x14ac:dyDescent="0.25">
      <c r="A4543" t="s">
        <v>24</v>
      </c>
      <c r="B4543" t="str">
        <f>VLOOKUP(E4543,'Overview Cluster Days'!B:E,3)</f>
        <v>E</v>
      </c>
      <c r="C4543" t="str">
        <f>VLOOKUP($E4543,'Overview Cluster Days'!$B:$G,5)</f>
        <v>Interseason</v>
      </c>
      <c r="D4543" t="str">
        <f>VLOOKUP($E4543,'Overview Cluster Days'!$B:$G,6)</f>
        <v>Weekday</v>
      </c>
      <c r="E4543">
        <v>20190410</v>
      </c>
      <c r="F4543">
        <v>6</v>
      </c>
      <c r="G4543" s="7">
        <v>1609.3</v>
      </c>
      <c r="H4543" s="7">
        <v>811.3</v>
      </c>
      <c r="I4543" s="7">
        <v>20850.400000000001</v>
      </c>
      <c r="J4543" s="7">
        <v>17220.939999999999</v>
      </c>
      <c r="K4543" s="7">
        <v>8384.3430000000008</v>
      </c>
      <c r="L4543" s="7">
        <v>4581.7240000000002</v>
      </c>
      <c r="M4543" s="7">
        <v>4596</v>
      </c>
      <c r="N4543" s="7">
        <v>2971.5</v>
      </c>
      <c r="O4543" s="7">
        <v>1245.288</v>
      </c>
      <c r="P4543" s="7">
        <v>2557.4169999999999</v>
      </c>
    </row>
    <row r="4544" spans="1:16" x14ac:dyDescent="0.25">
      <c r="A4544" t="s">
        <v>24</v>
      </c>
      <c r="B4544" t="str">
        <f>VLOOKUP(E4544,'Overview Cluster Days'!B:E,3)</f>
        <v>E</v>
      </c>
      <c r="C4544" t="str">
        <f>VLOOKUP($E4544,'Overview Cluster Days'!$B:$G,5)</f>
        <v>Interseason</v>
      </c>
      <c r="D4544" t="str">
        <f>VLOOKUP($E4544,'Overview Cluster Days'!$B:$G,6)</f>
        <v>Weekday</v>
      </c>
      <c r="E4544">
        <v>20190410</v>
      </c>
      <c r="F4544">
        <v>7</v>
      </c>
      <c r="G4544" s="7">
        <v>1124.7</v>
      </c>
      <c r="H4544" s="7">
        <v>992.8</v>
      </c>
      <c r="I4544" s="7">
        <v>19727.560000000001</v>
      </c>
      <c r="J4544" s="7">
        <v>18243.78</v>
      </c>
      <c r="K4544" s="7">
        <v>8614.7999999999993</v>
      </c>
      <c r="L4544" s="7">
        <v>5450.0879999999997</v>
      </c>
      <c r="M4544" s="7">
        <v>4131.8999999999996</v>
      </c>
      <c r="N4544" s="7">
        <v>3358.6</v>
      </c>
      <c r="O4544" s="7">
        <v>2194.5810000000001</v>
      </c>
      <c r="P4544" s="7">
        <v>2414.9</v>
      </c>
    </row>
    <row r="4545" spans="1:16" x14ac:dyDescent="0.25">
      <c r="A4545" t="s">
        <v>24</v>
      </c>
      <c r="B4545" t="str">
        <f>VLOOKUP(E4545,'Overview Cluster Days'!B:E,3)</f>
        <v>E</v>
      </c>
      <c r="C4545" t="str">
        <f>VLOOKUP($E4545,'Overview Cluster Days'!$B:$G,5)</f>
        <v>Interseason</v>
      </c>
      <c r="D4545" t="str">
        <f>VLOOKUP($E4545,'Overview Cluster Days'!$B:$G,6)</f>
        <v>Weekday</v>
      </c>
      <c r="E4545">
        <v>20190410</v>
      </c>
      <c r="F4545">
        <v>8</v>
      </c>
      <c r="G4545" s="7">
        <v>1327.1</v>
      </c>
      <c r="H4545" s="7">
        <v>1090.5</v>
      </c>
      <c r="I4545" s="7">
        <v>21988.09</v>
      </c>
      <c r="J4545" s="7">
        <v>19812.8</v>
      </c>
      <c r="K4545" s="7">
        <v>9390.2999999999993</v>
      </c>
      <c r="L4545" s="7">
        <v>6790.2380000000003</v>
      </c>
      <c r="M4545" s="7">
        <v>3897.6</v>
      </c>
      <c r="N4545" s="7">
        <v>3819</v>
      </c>
      <c r="O4545" s="7">
        <v>2114.3000000000002</v>
      </c>
      <c r="P4545" s="7">
        <v>2318.5</v>
      </c>
    </row>
    <row r="4546" spans="1:16" x14ac:dyDescent="0.25">
      <c r="A4546" t="s">
        <v>24</v>
      </c>
      <c r="B4546" t="str">
        <f>VLOOKUP(E4546,'Overview Cluster Days'!B:E,3)</f>
        <v>E</v>
      </c>
      <c r="C4546" t="str">
        <f>VLOOKUP($E4546,'Overview Cluster Days'!$B:$G,5)</f>
        <v>Interseason</v>
      </c>
      <c r="D4546" t="str">
        <f>VLOOKUP($E4546,'Overview Cluster Days'!$B:$G,6)</f>
        <v>Weekday</v>
      </c>
      <c r="E4546">
        <v>20190410</v>
      </c>
      <c r="F4546">
        <v>9</v>
      </c>
      <c r="G4546" s="7">
        <v>1730</v>
      </c>
      <c r="H4546" s="7">
        <v>1399.8</v>
      </c>
      <c r="I4546" s="7">
        <v>24811.42</v>
      </c>
      <c r="J4546" s="7">
        <v>22470.87</v>
      </c>
      <c r="K4546" s="7">
        <v>9953.4</v>
      </c>
      <c r="L4546" s="7">
        <v>8245.7119999999995</v>
      </c>
      <c r="M4546" s="7">
        <v>3735.7</v>
      </c>
      <c r="N4546" s="7">
        <v>4028.4</v>
      </c>
      <c r="O4546" s="7">
        <v>1848.6</v>
      </c>
      <c r="P4546" s="7">
        <v>2401.3000000000002</v>
      </c>
    </row>
    <row r="4547" spans="1:16" x14ac:dyDescent="0.25">
      <c r="A4547" t="s">
        <v>24</v>
      </c>
      <c r="B4547" t="str">
        <f>VLOOKUP(E4547,'Overview Cluster Days'!B:E,3)</f>
        <v>E</v>
      </c>
      <c r="C4547" t="str">
        <f>VLOOKUP($E4547,'Overview Cluster Days'!$B:$G,5)</f>
        <v>Interseason</v>
      </c>
      <c r="D4547" t="str">
        <f>VLOOKUP($E4547,'Overview Cluster Days'!$B:$G,6)</f>
        <v>Weekday</v>
      </c>
      <c r="E4547">
        <v>20190410</v>
      </c>
      <c r="F4547">
        <v>10</v>
      </c>
      <c r="G4547" s="7">
        <v>1307.7</v>
      </c>
      <c r="H4547" s="7">
        <v>1248</v>
      </c>
      <c r="I4547" s="7">
        <v>26944.19</v>
      </c>
      <c r="J4547" s="7">
        <v>23153.83</v>
      </c>
      <c r="K4547" s="7">
        <v>11025</v>
      </c>
      <c r="L4547" s="7">
        <v>9274.8790000000008</v>
      </c>
      <c r="M4547" s="7">
        <v>4149.3</v>
      </c>
      <c r="N4547" s="7">
        <v>3460.2</v>
      </c>
      <c r="O4547" s="7">
        <v>1889.9</v>
      </c>
      <c r="P4547" s="7">
        <v>2625.6</v>
      </c>
    </row>
    <row r="4548" spans="1:16" x14ac:dyDescent="0.25">
      <c r="A4548" t="s">
        <v>24</v>
      </c>
      <c r="B4548" t="str">
        <f>VLOOKUP(E4548,'Overview Cluster Days'!B:E,3)</f>
        <v>E</v>
      </c>
      <c r="C4548" t="str">
        <f>VLOOKUP($E4548,'Overview Cluster Days'!$B:$G,5)</f>
        <v>Interseason</v>
      </c>
      <c r="D4548" t="str">
        <f>VLOOKUP($E4548,'Overview Cluster Days'!$B:$G,6)</f>
        <v>Weekday</v>
      </c>
      <c r="E4548">
        <v>20190410</v>
      </c>
      <c r="F4548">
        <v>11</v>
      </c>
      <c r="G4548" s="7">
        <v>1488</v>
      </c>
      <c r="H4548" s="7">
        <v>1019</v>
      </c>
      <c r="I4548" s="7">
        <v>28219.29</v>
      </c>
      <c r="J4548" s="7">
        <v>23848.63</v>
      </c>
      <c r="K4548" s="7">
        <v>12233.8</v>
      </c>
      <c r="L4548" s="7">
        <v>9923.5020000000004</v>
      </c>
      <c r="M4548" s="7">
        <v>5054.8</v>
      </c>
      <c r="N4548" s="7">
        <v>3352.1</v>
      </c>
      <c r="O4548" s="7">
        <v>985.62279999999998</v>
      </c>
      <c r="P4548" s="7">
        <v>2927.1</v>
      </c>
    </row>
    <row r="4549" spans="1:16" x14ac:dyDescent="0.25">
      <c r="A4549" t="s">
        <v>24</v>
      </c>
      <c r="B4549" t="str">
        <f>VLOOKUP(E4549,'Overview Cluster Days'!B:E,3)</f>
        <v>E</v>
      </c>
      <c r="C4549" t="str">
        <f>VLOOKUP($E4549,'Overview Cluster Days'!$B:$G,5)</f>
        <v>Interseason</v>
      </c>
      <c r="D4549" t="str">
        <f>VLOOKUP($E4549,'Overview Cluster Days'!$B:$G,6)</f>
        <v>Weekday</v>
      </c>
      <c r="E4549">
        <v>20190410</v>
      </c>
      <c r="F4549">
        <v>12</v>
      </c>
      <c r="G4549" s="7">
        <v>1737.3</v>
      </c>
      <c r="H4549" s="7">
        <v>1147.4000000000001</v>
      </c>
      <c r="I4549" s="7">
        <v>29708.46</v>
      </c>
      <c r="J4549" s="7">
        <v>24106.07</v>
      </c>
      <c r="K4549" s="7">
        <v>13065.5</v>
      </c>
      <c r="L4549" s="7">
        <v>10422.48</v>
      </c>
      <c r="M4549" s="7">
        <v>5552.8</v>
      </c>
      <c r="N4549" s="7">
        <v>3241.3</v>
      </c>
      <c r="O4549" s="7">
        <v>701.79480000000001</v>
      </c>
      <c r="P4549" s="7">
        <v>3471.05</v>
      </c>
    </row>
    <row r="4550" spans="1:16" x14ac:dyDescent="0.25">
      <c r="A4550" t="s">
        <v>24</v>
      </c>
      <c r="B4550" t="str">
        <f>VLOOKUP(E4550,'Overview Cluster Days'!B:E,3)</f>
        <v>E</v>
      </c>
      <c r="C4550" t="str">
        <f>VLOOKUP($E4550,'Overview Cluster Days'!$B:$G,5)</f>
        <v>Interseason</v>
      </c>
      <c r="D4550" t="str">
        <f>VLOOKUP($E4550,'Overview Cluster Days'!$B:$G,6)</f>
        <v>Weekday</v>
      </c>
      <c r="E4550">
        <v>20190410</v>
      </c>
      <c r="F4550">
        <v>13</v>
      </c>
      <c r="G4550" s="7">
        <v>2151.6</v>
      </c>
      <c r="H4550" s="7">
        <v>1100.778</v>
      </c>
      <c r="I4550" s="7">
        <v>30783.43</v>
      </c>
      <c r="J4550" s="7">
        <v>24184.59</v>
      </c>
      <c r="K4550" s="7">
        <v>13860.8</v>
      </c>
      <c r="L4550" s="7">
        <v>10750.05</v>
      </c>
      <c r="M4550" s="7">
        <v>5547.7</v>
      </c>
      <c r="N4550" s="7">
        <v>3325.4</v>
      </c>
      <c r="O4550" s="7">
        <v>783.49220000000003</v>
      </c>
      <c r="P4550" s="7">
        <v>3986.3</v>
      </c>
    </row>
    <row r="4551" spans="1:16" x14ac:dyDescent="0.25">
      <c r="A4551" t="s">
        <v>24</v>
      </c>
      <c r="B4551" t="str">
        <f>VLOOKUP(E4551,'Overview Cluster Days'!B:E,3)</f>
        <v>E</v>
      </c>
      <c r="C4551" t="str">
        <f>VLOOKUP($E4551,'Overview Cluster Days'!$B:$G,5)</f>
        <v>Interseason</v>
      </c>
      <c r="D4551" t="str">
        <f>VLOOKUP($E4551,'Overview Cluster Days'!$B:$G,6)</f>
        <v>Weekday</v>
      </c>
      <c r="E4551">
        <v>20190410</v>
      </c>
      <c r="F4551">
        <v>14</v>
      </c>
      <c r="G4551" s="7">
        <v>2073.1</v>
      </c>
      <c r="H4551" s="7">
        <v>758</v>
      </c>
      <c r="I4551" s="7">
        <v>30842.79</v>
      </c>
      <c r="J4551" s="7">
        <v>24274.58</v>
      </c>
      <c r="K4551" s="7">
        <v>14049.5</v>
      </c>
      <c r="L4551" s="7">
        <v>10999.42</v>
      </c>
      <c r="M4551" s="7">
        <v>5619.9</v>
      </c>
      <c r="N4551" s="7">
        <v>3427</v>
      </c>
      <c r="O4551" s="7">
        <v>796.02729999999997</v>
      </c>
      <c r="P4551" s="7">
        <v>3939.8130000000001</v>
      </c>
    </row>
    <row r="4552" spans="1:16" x14ac:dyDescent="0.25">
      <c r="A4552" t="s">
        <v>24</v>
      </c>
      <c r="B4552" t="str">
        <f>VLOOKUP(E4552,'Overview Cluster Days'!B:E,3)</f>
        <v>E</v>
      </c>
      <c r="C4552" t="str">
        <f>VLOOKUP($E4552,'Overview Cluster Days'!$B:$G,5)</f>
        <v>Interseason</v>
      </c>
      <c r="D4552" t="str">
        <f>VLOOKUP($E4552,'Overview Cluster Days'!$B:$G,6)</f>
        <v>Weekday</v>
      </c>
      <c r="E4552">
        <v>20190410</v>
      </c>
      <c r="F4552">
        <v>15</v>
      </c>
      <c r="G4552" s="7">
        <v>2110.6999999999998</v>
      </c>
      <c r="H4552" s="7">
        <v>631.79999999999995</v>
      </c>
      <c r="I4552" s="7">
        <v>30235.200000000001</v>
      </c>
      <c r="J4552" s="7">
        <v>23383.81</v>
      </c>
      <c r="K4552" s="7">
        <v>13452.4</v>
      </c>
      <c r="L4552" s="7">
        <v>11068.75</v>
      </c>
      <c r="M4552" s="7">
        <v>5686.5</v>
      </c>
      <c r="N4552" s="7">
        <v>3306.4</v>
      </c>
      <c r="O4552" s="7">
        <v>865.57039999999995</v>
      </c>
      <c r="P4552" s="7">
        <v>3987.5120000000002</v>
      </c>
    </row>
    <row r="4553" spans="1:16" x14ac:dyDescent="0.25">
      <c r="A4553" t="s">
        <v>24</v>
      </c>
      <c r="B4553" t="str">
        <f>VLOOKUP(E4553,'Overview Cluster Days'!B:E,3)</f>
        <v>E</v>
      </c>
      <c r="C4553" t="str">
        <f>VLOOKUP($E4553,'Overview Cluster Days'!$B:$G,5)</f>
        <v>Interseason</v>
      </c>
      <c r="D4553" t="str">
        <f>VLOOKUP($E4553,'Overview Cluster Days'!$B:$G,6)</f>
        <v>Weekday</v>
      </c>
      <c r="E4553">
        <v>20190410</v>
      </c>
      <c r="F4553">
        <v>16</v>
      </c>
      <c r="G4553" s="7">
        <v>2000.3</v>
      </c>
      <c r="H4553" s="7">
        <v>691.3</v>
      </c>
      <c r="I4553" s="7">
        <v>28464.46</v>
      </c>
      <c r="J4553" s="7">
        <v>22555</v>
      </c>
      <c r="K4553" s="7">
        <v>13494</v>
      </c>
      <c r="L4553" s="7">
        <v>9727.1329999999998</v>
      </c>
      <c r="M4553" s="7">
        <v>5527.6</v>
      </c>
      <c r="N4553" s="7">
        <v>3324.172</v>
      </c>
      <c r="O4553" s="7">
        <v>951.54449999999997</v>
      </c>
      <c r="P4553" s="7">
        <v>4079.2</v>
      </c>
    </row>
    <row r="4554" spans="1:16" x14ac:dyDescent="0.25">
      <c r="A4554" t="s">
        <v>24</v>
      </c>
      <c r="B4554" t="str">
        <f>VLOOKUP(E4554,'Overview Cluster Days'!B:E,3)</f>
        <v>E</v>
      </c>
      <c r="C4554" t="str">
        <f>VLOOKUP($E4554,'Overview Cluster Days'!$B:$G,5)</f>
        <v>Interseason</v>
      </c>
      <c r="D4554" t="str">
        <f>VLOOKUP($E4554,'Overview Cluster Days'!$B:$G,6)</f>
        <v>Weekday</v>
      </c>
      <c r="E4554">
        <v>20190410</v>
      </c>
      <c r="F4554">
        <v>17</v>
      </c>
      <c r="G4554" s="7">
        <v>1810</v>
      </c>
      <c r="H4554" s="7">
        <v>689</v>
      </c>
      <c r="I4554" s="7">
        <v>26681.66</v>
      </c>
      <c r="J4554" s="7">
        <v>21973.38</v>
      </c>
      <c r="K4554" s="7">
        <v>13535.9</v>
      </c>
      <c r="L4554" s="7">
        <v>8307.1180000000004</v>
      </c>
      <c r="M4554" s="7">
        <v>4898.8999999999996</v>
      </c>
      <c r="N4554" s="7">
        <v>3195.7</v>
      </c>
      <c r="O4554" s="7">
        <v>994.07429999999999</v>
      </c>
      <c r="P4554" s="7">
        <v>3796.2440000000001</v>
      </c>
    </row>
    <row r="4555" spans="1:16" x14ac:dyDescent="0.25">
      <c r="A4555" t="s">
        <v>24</v>
      </c>
      <c r="B4555" t="str">
        <f>VLOOKUP(E4555,'Overview Cluster Days'!B:E,3)</f>
        <v>E</v>
      </c>
      <c r="C4555" t="str">
        <f>VLOOKUP($E4555,'Overview Cluster Days'!$B:$G,5)</f>
        <v>Interseason</v>
      </c>
      <c r="D4555" t="str">
        <f>VLOOKUP($E4555,'Overview Cluster Days'!$B:$G,6)</f>
        <v>Weekday</v>
      </c>
      <c r="E4555">
        <v>20190410</v>
      </c>
      <c r="F4555">
        <v>18</v>
      </c>
      <c r="G4555" s="7">
        <v>1432.7</v>
      </c>
      <c r="H4555" s="7">
        <v>824.6</v>
      </c>
      <c r="I4555" s="7">
        <v>24749.38</v>
      </c>
      <c r="J4555" s="7">
        <v>21760.2</v>
      </c>
      <c r="K4555" s="7">
        <v>14774.23</v>
      </c>
      <c r="L4555" s="7">
        <v>7573.4989999999998</v>
      </c>
      <c r="M4555" s="7">
        <v>4325.2</v>
      </c>
      <c r="N4555" s="7">
        <v>3108</v>
      </c>
      <c r="O4555" s="7">
        <v>1206.5999999999999</v>
      </c>
      <c r="P4555" s="7">
        <v>3461.694</v>
      </c>
    </row>
    <row r="4556" spans="1:16" x14ac:dyDescent="0.25">
      <c r="A4556" t="s">
        <v>24</v>
      </c>
      <c r="B4556" t="str">
        <f>VLOOKUP(E4556,'Overview Cluster Days'!B:E,3)</f>
        <v>E</v>
      </c>
      <c r="C4556" t="str">
        <f>VLOOKUP($E4556,'Overview Cluster Days'!$B:$G,5)</f>
        <v>Interseason</v>
      </c>
      <c r="D4556" t="str">
        <f>VLOOKUP($E4556,'Overview Cluster Days'!$B:$G,6)</f>
        <v>Weekday</v>
      </c>
      <c r="E4556">
        <v>20190410</v>
      </c>
      <c r="F4556">
        <v>19</v>
      </c>
      <c r="G4556" s="7">
        <v>1189.9000000000001</v>
      </c>
      <c r="H4556" s="7">
        <v>1048.8</v>
      </c>
      <c r="I4556" s="7">
        <v>22584.71</v>
      </c>
      <c r="J4556" s="7">
        <v>20946.18</v>
      </c>
      <c r="K4556" s="7">
        <v>13344.6</v>
      </c>
      <c r="L4556" s="7">
        <v>7463.8180000000002</v>
      </c>
      <c r="M4556" s="7">
        <v>4145.6000000000004</v>
      </c>
      <c r="N4556" s="7">
        <v>3180.9</v>
      </c>
      <c r="O4556" s="7">
        <v>1346.6569999999999</v>
      </c>
      <c r="P4556" s="7">
        <v>2523.6</v>
      </c>
    </row>
    <row r="4557" spans="1:16" x14ac:dyDescent="0.25">
      <c r="A4557" t="s">
        <v>24</v>
      </c>
      <c r="B4557" t="str">
        <f>VLOOKUP(E4557,'Overview Cluster Days'!B:E,3)</f>
        <v>E</v>
      </c>
      <c r="C4557" t="str">
        <f>VLOOKUP($E4557,'Overview Cluster Days'!$B:$G,5)</f>
        <v>Interseason</v>
      </c>
      <c r="D4557" t="str">
        <f>VLOOKUP($E4557,'Overview Cluster Days'!$B:$G,6)</f>
        <v>Weekday</v>
      </c>
      <c r="E4557">
        <v>20190410</v>
      </c>
      <c r="F4557">
        <v>20</v>
      </c>
      <c r="G4557" s="7">
        <v>1016.6</v>
      </c>
      <c r="H4557" s="7">
        <v>1245.3</v>
      </c>
      <c r="I4557" s="7">
        <v>22086.86</v>
      </c>
      <c r="J4557" s="7">
        <v>20993.16</v>
      </c>
      <c r="K4557" s="7">
        <v>12515.1</v>
      </c>
      <c r="L4557" s="7">
        <v>6852.66</v>
      </c>
      <c r="M4557" s="7">
        <v>3763.3</v>
      </c>
      <c r="N4557" s="7">
        <v>3394.6</v>
      </c>
      <c r="O4557" s="7">
        <v>2579.89</v>
      </c>
      <c r="P4557" s="7">
        <v>2451.1999999999998</v>
      </c>
    </row>
    <row r="4558" spans="1:16" x14ac:dyDescent="0.25">
      <c r="A4558" t="s">
        <v>24</v>
      </c>
      <c r="B4558" t="str">
        <f>VLOOKUP(E4558,'Overview Cluster Days'!B:E,3)</f>
        <v>E</v>
      </c>
      <c r="C4558" t="str">
        <f>VLOOKUP($E4558,'Overview Cluster Days'!$B:$G,5)</f>
        <v>Interseason</v>
      </c>
      <c r="D4558" t="str">
        <f>VLOOKUP($E4558,'Overview Cluster Days'!$B:$G,6)</f>
        <v>Weekday</v>
      </c>
      <c r="E4558">
        <v>20190410</v>
      </c>
      <c r="F4558">
        <v>21</v>
      </c>
      <c r="G4558" s="7">
        <v>823.9</v>
      </c>
      <c r="H4558" s="7">
        <v>1391.3</v>
      </c>
      <c r="I4558" s="7">
        <v>20731.150000000001</v>
      </c>
      <c r="J4558" s="7">
        <v>19174.330000000002</v>
      </c>
      <c r="K4558" s="7">
        <v>11645.9</v>
      </c>
      <c r="L4558" s="7">
        <v>6172.0079999999998</v>
      </c>
      <c r="M4558" s="7">
        <v>3672.9</v>
      </c>
      <c r="N4558" s="7">
        <v>3892.4</v>
      </c>
      <c r="O4558" s="7">
        <v>2349.9499999999998</v>
      </c>
      <c r="P4558" s="7">
        <v>2388.9</v>
      </c>
    </row>
    <row r="4559" spans="1:16" x14ac:dyDescent="0.25">
      <c r="A4559" t="s">
        <v>24</v>
      </c>
      <c r="B4559" t="str">
        <f>VLOOKUP(E4559,'Overview Cluster Days'!B:E,3)</f>
        <v>E</v>
      </c>
      <c r="C4559" t="str">
        <f>VLOOKUP($E4559,'Overview Cluster Days'!$B:$G,5)</f>
        <v>Interseason</v>
      </c>
      <c r="D4559" t="str">
        <f>VLOOKUP($E4559,'Overview Cluster Days'!$B:$G,6)</f>
        <v>Weekday</v>
      </c>
      <c r="E4559">
        <v>20190410</v>
      </c>
      <c r="F4559">
        <v>22</v>
      </c>
      <c r="G4559" s="7">
        <v>830.4</v>
      </c>
      <c r="H4559" s="7">
        <v>1313</v>
      </c>
      <c r="I4559" s="7">
        <v>20628.89</v>
      </c>
      <c r="J4559" s="7">
        <v>16874.89</v>
      </c>
      <c r="K4559" s="7">
        <v>11745.81</v>
      </c>
      <c r="L4559" s="7">
        <v>6662.2139999999999</v>
      </c>
      <c r="M4559" s="7">
        <v>3507.6</v>
      </c>
      <c r="N4559" s="7">
        <v>3789.5</v>
      </c>
      <c r="O4559" s="7">
        <v>1872.6959999999999</v>
      </c>
      <c r="P4559" s="7">
        <v>2344.1999999999998</v>
      </c>
    </row>
    <row r="4560" spans="1:16" x14ac:dyDescent="0.25">
      <c r="A4560" t="s">
        <v>24</v>
      </c>
      <c r="B4560" t="str">
        <f>VLOOKUP(E4560,'Overview Cluster Days'!B:E,3)</f>
        <v>E</v>
      </c>
      <c r="C4560" t="str">
        <f>VLOOKUP($E4560,'Overview Cluster Days'!$B:$G,5)</f>
        <v>Interseason</v>
      </c>
      <c r="D4560" t="str">
        <f>VLOOKUP($E4560,'Overview Cluster Days'!$B:$G,6)</f>
        <v>Weekday</v>
      </c>
      <c r="E4560">
        <v>20190410</v>
      </c>
      <c r="F4560">
        <v>23</v>
      </c>
      <c r="G4560" s="7">
        <v>828.7</v>
      </c>
      <c r="H4560" s="7">
        <v>1247.2</v>
      </c>
      <c r="I4560" s="7">
        <v>21590.31</v>
      </c>
      <c r="J4560" s="7">
        <v>15622.74</v>
      </c>
      <c r="K4560" s="7">
        <v>11751.9</v>
      </c>
      <c r="L4560" s="7">
        <v>8771.0869999999995</v>
      </c>
      <c r="M4560" s="7">
        <v>3675</v>
      </c>
      <c r="N4560" s="7">
        <v>3240.1</v>
      </c>
      <c r="O4560" s="7">
        <v>1680.287</v>
      </c>
      <c r="P4560" s="7">
        <v>2334.5</v>
      </c>
    </row>
    <row r="4561" spans="1:16" x14ac:dyDescent="0.25">
      <c r="A4561" t="s">
        <v>24</v>
      </c>
      <c r="B4561" t="str">
        <f>VLOOKUP(E4561,'Overview Cluster Days'!B:E,3)</f>
        <v>E</v>
      </c>
      <c r="C4561" t="str">
        <f>VLOOKUP($E4561,'Overview Cluster Days'!$B:$G,5)</f>
        <v>Interseason</v>
      </c>
      <c r="D4561" t="str">
        <f>VLOOKUP($E4561,'Overview Cluster Days'!$B:$G,6)</f>
        <v>Weekday</v>
      </c>
      <c r="E4561">
        <v>20190410</v>
      </c>
      <c r="F4561">
        <v>24</v>
      </c>
      <c r="G4561" s="7">
        <v>933.9</v>
      </c>
      <c r="H4561" s="7">
        <v>1140.5</v>
      </c>
      <c r="I4561" s="7">
        <v>23449.49</v>
      </c>
      <c r="J4561" s="7">
        <v>14891.5</v>
      </c>
      <c r="K4561" s="7">
        <v>11364.4</v>
      </c>
      <c r="L4561" s="7">
        <v>10459.540000000001</v>
      </c>
      <c r="M4561" s="7">
        <v>3437.2</v>
      </c>
      <c r="N4561" s="7">
        <v>3127</v>
      </c>
      <c r="O4561" s="7">
        <v>2171.9609999999998</v>
      </c>
      <c r="P4561" s="7">
        <v>2382.5</v>
      </c>
    </row>
    <row r="4562" spans="1:16" x14ac:dyDescent="0.25">
      <c r="A4562" t="s">
        <v>24</v>
      </c>
      <c r="B4562" t="str">
        <f>VLOOKUP(E4562,'Overview Cluster Days'!B:E,3)</f>
        <v>E</v>
      </c>
      <c r="C4562" t="str">
        <f>VLOOKUP($E4562,'Overview Cluster Days'!$B:$G,5)</f>
        <v>Interseason</v>
      </c>
      <c r="D4562" t="str">
        <f>VLOOKUP($E4562,'Overview Cluster Days'!$B:$G,6)</f>
        <v>Weekday</v>
      </c>
      <c r="E4562">
        <v>20190411</v>
      </c>
      <c r="F4562">
        <v>1</v>
      </c>
      <c r="G4562" s="7">
        <v>1138.2</v>
      </c>
      <c r="H4562" s="7">
        <v>1027.4259999999999</v>
      </c>
      <c r="I4562" s="7">
        <v>22442.41</v>
      </c>
      <c r="J4562" s="7">
        <v>15304.35</v>
      </c>
      <c r="K4562" s="7">
        <v>10172.200000000001</v>
      </c>
      <c r="L4562" s="7">
        <v>8803.36</v>
      </c>
      <c r="M4562" s="7">
        <v>2912.3</v>
      </c>
      <c r="N4562" s="7">
        <v>3123.4</v>
      </c>
      <c r="O4562" s="7">
        <v>2575.9279999999999</v>
      </c>
      <c r="P4562" s="7">
        <v>2395</v>
      </c>
    </row>
    <row r="4563" spans="1:16" x14ac:dyDescent="0.25">
      <c r="A4563" t="s">
        <v>24</v>
      </c>
      <c r="B4563" t="str">
        <f>VLOOKUP(E4563,'Overview Cluster Days'!B:E,3)</f>
        <v>E</v>
      </c>
      <c r="C4563" t="str">
        <f>VLOOKUP($E4563,'Overview Cluster Days'!$B:$G,5)</f>
        <v>Interseason</v>
      </c>
      <c r="D4563" t="str">
        <f>VLOOKUP($E4563,'Overview Cluster Days'!$B:$G,6)</f>
        <v>Weekday</v>
      </c>
      <c r="E4563">
        <v>20190411</v>
      </c>
      <c r="F4563">
        <v>2</v>
      </c>
      <c r="G4563" s="7">
        <v>1251.3</v>
      </c>
      <c r="H4563" s="7">
        <v>1083.3</v>
      </c>
      <c r="I4563" s="7">
        <v>21826.14</v>
      </c>
      <c r="J4563" s="7">
        <v>15774.11</v>
      </c>
      <c r="K4563" s="7">
        <v>10104.1</v>
      </c>
      <c r="L4563" s="7">
        <v>7545.4260000000004</v>
      </c>
      <c r="M4563" s="7">
        <v>3118.8</v>
      </c>
      <c r="N4563" s="7">
        <v>3787.7</v>
      </c>
      <c r="O4563" s="7">
        <v>2715.8980000000001</v>
      </c>
      <c r="P4563" s="7">
        <v>2214.1999999999998</v>
      </c>
    </row>
    <row r="4564" spans="1:16" x14ac:dyDescent="0.25">
      <c r="A4564" t="s">
        <v>24</v>
      </c>
      <c r="B4564" t="str">
        <f>VLOOKUP(E4564,'Overview Cluster Days'!B:E,3)</f>
        <v>E</v>
      </c>
      <c r="C4564" t="str">
        <f>VLOOKUP($E4564,'Overview Cluster Days'!$B:$G,5)</f>
        <v>Interseason</v>
      </c>
      <c r="D4564" t="str">
        <f>VLOOKUP($E4564,'Overview Cluster Days'!$B:$G,6)</f>
        <v>Weekday</v>
      </c>
      <c r="E4564">
        <v>20190411</v>
      </c>
      <c r="F4564">
        <v>3</v>
      </c>
      <c r="G4564" s="7">
        <v>1370.3</v>
      </c>
      <c r="H4564" s="7">
        <v>1367.2</v>
      </c>
      <c r="I4564" s="7">
        <v>21313.4</v>
      </c>
      <c r="J4564" s="7">
        <v>15622.28</v>
      </c>
      <c r="K4564" s="7">
        <v>9908.9689999999991</v>
      </c>
      <c r="L4564" s="7">
        <v>6338.9520000000002</v>
      </c>
      <c r="M4564" s="7">
        <v>3253.7</v>
      </c>
      <c r="N4564" s="7">
        <v>4300.3</v>
      </c>
      <c r="O4564" s="7">
        <v>2799.6660000000002</v>
      </c>
      <c r="P4564" s="7">
        <v>2262.1999999999998</v>
      </c>
    </row>
    <row r="4565" spans="1:16" x14ac:dyDescent="0.25">
      <c r="A4565" t="s">
        <v>24</v>
      </c>
      <c r="B4565" t="str">
        <f>VLOOKUP(E4565,'Overview Cluster Days'!B:E,3)</f>
        <v>E</v>
      </c>
      <c r="C4565" t="str">
        <f>VLOOKUP($E4565,'Overview Cluster Days'!$B:$G,5)</f>
        <v>Interseason</v>
      </c>
      <c r="D4565" t="str">
        <f>VLOOKUP($E4565,'Overview Cluster Days'!$B:$G,6)</f>
        <v>Weekday</v>
      </c>
      <c r="E4565">
        <v>20190411</v>
      </c>
      <c r="F4565">
        <v>4</v>
      </c>
      <c r="G4565" s="7">
        <v>1373.6</v>
      </c>
      <c r="H4565" s="7">
        <v>1575.6</v>
      </c>
      <c r="I4565" s="7">
        <v>20374.509999999998</v>
      </c>
      <c r="J4565" s="7">
        <v>15937.54</v>
      </c>
      <c r="K4565" s="7">
        <v>10017.200000000001</v>
      </c>
      <c r="L4565" s="7">
        <v>4693.8980000000001</v>
      </c>
      <c r="M4565" s="7">
        <v>3172.8</v>
      </c>
      <c r="N4565" s="7">
        <v>4298.6000000000004</v>
      </c>
      <c r="O4565" s="7">
        <v>2744.4340000000002</v>
      </c>
      <c r="P4565" s="7">
        <v>2369.8000000000002</v>
      </c>
    </row>
    <row r="4566" spans="1:16" x14ac:dyDescent="0.25">
      <c r="A4566" t="s">
        <v>24</v>
      </c>
      <c r="B4566" t="str">
        <f>VLOOKUP(E4566,'Overview Cluster Days'!B:E,3)</f>
        <v>E</v>
      </c>
      <c r="C4566" t="str">
        <f>VLOOKUP($E4566,'Overview Cluster Days'!$B:$G,5)</f>
        <v>Interseason</v>
      </c>
      <c r="D4566" t="str">
        <f>VLOOKUP($E4566,'Overview Cluster Days'!$B:$G,6)</f>
        <v>Weekday</v>
      </c>
      <c r="E4566">
        <v>20190411</v>
      </c>
      <c r="F4566">
        <v>5</v>
      </c>
      <c r="G4566" s="7">
        <v>1271.5999999999999</v>
      </c>
      <c r="H4566" s="7">
        <v>1437.4</v>
      </c>
      <c r="I4566" s="7">
        <v>19479.240000000002</v>
      </c>
      <c r="J4566" s="7">
        <v>16350.43</v>
      </c>
      <c r="K4566" s="7">
        <v>10091.200000000001</v>
      </c>
      <c r="L4566" s="7">
        <v>3713.8820000000001</v>
      </c>
      <c r="M4566" s="7">
        <v>3161.1</v>
      </c>
      <c r="N4566" s="7">
        <v>3958.2</v>
      </c>
      <c r="O4566" s="7">
        <v>2796.366</v>
      </c>
      <c r="P4566" s="7">
        <v>2378.5</v>
      </c>
    </row>
    <row r="4567" spans="1:16" x14ac:dyDescent="0.25">
      <c r="A4567" t="s">
        <v>24</v>
      </c>
      <c r="B4567" t="str">
        <f>VLOOKUP(E4567,'Overview Cluster Days'!B:E,3)</f>
        <v>E</v>
      </c>
      <c r="C4567" t="str">
        <f>VLOOKUP($E4567,'Overview Cluster Days'!$B:$G,5)</f>
        <v>Interseason</v>
      </c>
      <c r="D4567" t="str">
        <f>VLOOKUP($E4567,'Overview Cluster Days'!$B:$G,6)</f>
        <v>Weekday</v>
      </c>
      <c r="E4567">
        <v>20190411</v>
      </c>
      <c r="F4567">
        <v>6</v>
      </c>
      <c r="G4567" s="7">
        <v>1196.2</v>
      </c>
      <c r="H4567" s="7">
        <v>1051.8</v>
      </c>
      <c r="I4567" s="7">
        <v>20281.79</v>
      </c>
      <c r="J4567" s="7">
        <v>16573.830000000002</v>
      </c>
      <c r="K4567" s="7">
        <v>9614.7999999999993</v>
      </c>
      <c r="L4567" s="7">
        <v>3992.0770000000002</v>
      </c>
      <c r="M4567" s="7">
        <v>3289.9</v>
      </c>
      <c r="N4567" s="7">
        <v>3855</v>
      </c>
      <c r="O4567" s="7">
        <v>2490.1790000000001</v>
      </c>
      <c r="P4567" s="7">
        <v>2421.0659999999998</v>
      </c>
    </row>
    <row r="4568" spans="1:16" x14ac:dyDescent="0.25">
      <c r="A4568" t="s">
        <v>24</v>
      </c>
      <c r="B4568" t="str">
        <f>VLOOKUP(E4568,'Overview Cluster Days'!B:E,3)</f>
        <v>E</v>
      </c>
      <c r="C4568" t="str">
        <f>VLOOKUP($E4568,'Overview Cluster Days'!$B:$G,5)</f>
        <v>Interseason</v>
      </c>
      <c r="D4568" t="str">
        <f>VLOOKUP($E4568,'Overview Cluster Days'!$B:$G,6)</f>
        <v>Weekday</v>
      </c>
      <c r="E4568">
        <v>20190411</v>
      </c>
      <c r="F4568">
        <v>7</v>
      </c>
      <c r="G4568" s="7">
        <v>1119.5</v>
      </c>
      <c r="H4568" s="7">
        <v>1376</v>
      </c>
      <c r="I4568" s="7">
        <v>19703.419999999998</v>
      </c>
      <c r="J4568" s="7">
        <v>17915.71</v>
      </c>
      <c r="K4568" s="7">
        <v>11409</v>
      </c>
      <c r="L4568" s="7">
        <v>6034.2820000000002</v>
      </c>
      <c r="M4568" s="7">
        <v>4072.3</v>
      </c>
      <c r="N4568" s="7">
        <v>4297.8</v>
      </c>
      <c r="O4568" s="7">
        <v>3397.576</v>
      </c>
      <c r="P4568" s="7">
        <v>2460.1999999999998</v>
      </c>
    </row>
    <row r="4569" spans="1:16" x14ac:dyDescent="0.25">
      <c r="A4569" t="s">
        <v>24</v>
      </c>
      <c r="B4569" t="str">
        <f>VLOOKUP(E4569,'Overview Cluster Days'!B:E,3)</f>
        <v>E</v>
      </c>
      <c r="C4569" t="str">
        <f>VLOOKUP($E4569,'Overview Cluster Days'!$B:$G,5)</f>
        <v>Interseason</v>
      </c>
      <c r="D4569" t="str">
        <f>VLOOKUP($E4569,'Overview Cluster Days'!$B:$G,6)</f>
        <v>Weekday</v>
      </c>
      <c r="E4569">
        <v>20190411</v>
      </c>
      <c r="F4569">
        <v>8</v>
      </c>
      <c r="G4569" s="7">
        <v>1936.1</v>
      </c>
      <c r="H4569" s="7">
        <v>1701.8</v>
      </c>
      <c r="I4569" s="7">
        <v>21682.35</v>
      </c>
      <c r="J4569" s="7">
        <v>19361.580000000002</v>
      </c>
      <c r="K4569" s="7">
        <v>12320.18</v>
      </c>
      <c r="L4569" s="7">
        <v>6604.8130000000001</v>
      </c>
      <c r="M4569" s="7">
        <v>3772.8</v>
      </c>
      <c r="N4569" s="7">
        <v>5149.6000000000004</v>
      </c>
      <c r="O4569" s="7">
        <v>3144</v>
      </c>
      <c r="P4569" s="7">
        <v>2480.1</v>
      </c>
    </row>
    <row r="4570" spans="1:16" x14ac:dyDescent="0.25">
      <c r="A4570" t="s">
        <v>24</v>
      </c>
      <c r="B4570" t="str">
        <f>VLOOKUP(E4570,'Overview Cluster Days'!B:E,3)</f>
        <v>E</v>
      </c>
      <c r="C4570" t="str">
        <f>VLOOKUP($E4570,'Overview Cluster Days'!$B:$G,5)</f>
        <v>Interseason</v>
      </c>
      <c r="D4570" t="str">
        <f>VLOOKUP($E4570,'Overview Cluster Days'!$B:$G,6)</f>
        <v>Weekday</v>
      </c>
      <c r="E4570">
        <v>20190411</v>
      </c>
      <c r="F4570">
        <v>9</v>
      </c>
      <c r="G4570" s="7">
        <v>2057.1</v>
      </c>
      <c r="H4570" s="7">
        <v>1815.8</v>
      </c>
      <c r="I4570" s="7">
        <v>25172.53</v>
      </c>
      <c r="J4570" s="7">
        <v>21743.67</v>
      </c>
      <c r="K4570" s="7">
        <v>11827.6</v>
      </c>
      <c r="L4570" s="7">
        <v>6959.4570000000003</v>
      </c>
      <c r="M4570" s="7">
        <v>4225.8999999999996</v>
      </c>
      <c r="N4570" s="7">
        <v>6019</v>
      </c>
      <c r="O4570" s="7">
        <v>3051.5</v>
      </c>
      <c r="P4570" s="7">
        <v>2532.5</v>
      </c>
    </row>
    <row r="4571" spans="1:16" x14ac:dyDescent="0.25">
      <c r="A4571" t="s">
        <v>24</v>
      </c>
      <c r="B4571" t="str">
        <f>VLOOKUP(E4571,'Overview Cluster Days'!B:E,3)</f>
        <v>E</v>
      </c>
      <c r="C4571" t="str">
        <f>VLOOKUP($E4571,'Overview Cluster Days'!$B:$G,5)</f>
        <v>Interseason</v>
      </c>
      <c r="D4571" t="str">
        <f>VLOOKUP($E4571,'Overview Cluster Days'!$B:$G,6)</f>
        <v>Weekday</v>
      </c>
      <c r="E4571">
        <v>20190411</v>
      </c>
      <c r="F4571">
        <v>10</v>
      </c>
      <c r="G4571" s="7">
        <v>1360.4</v>
      </c>
      <c r="H4571" s="7">
        <v>1680.2</v>
      </c>
      <c r="I4571" s="7">
        <v>28076.6</v>
      </c>
      <c r="J4571" s="7">
        <v>22526.22</v>
      </c>
      <c r="K4571" s="7">
        <v>12712.8</v>
      </c>
      <c r="L4571" s="7">
        <v>9024.8119999999999</v>
      </c>
      <c r="M4571" s="7">
        <v>4587.1000000000004</v>
      </c>
      <c r="N4571" s="7">
        <v>5623.9</v>
      </c>
      <c r="O4571" s="7">
        <v>2911.4</v>
      </c>
      <c r="P4571" s="7">
        <v>2648.1</v>
      </c>
    </row>
    <row r="4572" spans="1:16" x14ac:dyDescent="0.25">
      <c r="A4572" t="s">
        <v>24</v>
      </c>
      <c r="B4572" t="str">
        <f>VLOOKUP(E4572,'Overview Cluster Days'!B:E,3)</f>
        <v>E</v>
      </c>
      <c r="C4572" t="str">
        <f>VLOOKUP($E4572,'Overview Cluster Days'!$B:$G,5)</f>
        <v>Interseason</v>
      </c>
      <c r="D4572" t="str">
        <f>VLOOKUP($E4572,'Overview Cluster Days'!$B:$G,6)</f>
        <v>Weekday</v>
      </c>
      <c r="E4572">
        <v>20190411</v>
      </c>
      <c r="F4572">
        <v>11</v>
      </c>
      <c r="G4572" s="7">
        <v>1504.1</v>
      </c>
      <c r="H4572" s="7">
        <v>1355.2</v>
      </c>
      <c r="I4572" s="7">
        <v>29570.6</v>
      </c>
      <c r="J4572" s="7">
        <v>23220.89</v>
      </c>
      <c r="K4572" s="7">
        <v>13270.3</v>
      </c>
      <c r="L4572" s="7">
        <v>10720.77</v>
      </c>
      <c r="M4572" s="7">
        <v>4955.5</v>
      </c>
      <c r="N4572" s="7">
        <v>5070.3999999999996</v>
      </c>
      <c r="O4572" s="7">
        <v>2236.4009999999998</v>
      </c>
      <c r="P4572" s="7">
        <v>2623.9</v>
      </c>
    </row>
    <row r="4573" spans="1:16" x14ac:dyDescent="0.25">
      <c r="A4573" t="s">
        <v>24</v>
      </c>
      <c r="B4573" t="str">
        <f>VLOOKUP(E4573,'Overview Cluster Days'!B:E,3)</f>
        <v>E</v>
      </c>
      <c r="C4573" t="str">
        <f>VLOOKUP($E4573,'Overview Cluster Days'!$B:$G,5)</f>
        <v>Interseason</v>
      </c>
      <c r="D4573" t="str">
        <f>VLOOKUP($E4573,'Overview Cluster Days'!$B:$G,6)</f>
        <v>Weekday</v>
      </c>
      <c r="E4573">
        <v>20190411</v>
      </c>
      <c r="F4573">
        <v>12</v>
      </c>
      <c r="G4573" s="7">
        <v>1674</v>
      </c>
      <c r="H4573" s="7">
        <v>1156.3</v>
      </c>
      <c r="I4573" s="7">
        <v>30746.84</v>
      </c>
      <c r="J4573" s="7">
        <v>23507.9</v>
      </c>
      <c r="K4573" s="7">
        <v>14042.3</v>
      </c>
      <c r="L4573" s="7">
        <v>11460.18</v>
      </c>
      <c r="M4573" s="7">
        <v>5198.8999999999996</v>
      </c>
      <c r="N4573" s="7">
        <v>4892.8999999999996</v>
      </c>
      <c r="O4573" s="7">
        <v>1384.4839999999999</v>
      </c>
      <c r="P4573" s="7">
        <v>2774.1</v>
      </c>
    </row>
    <row r="4574" spans="1:16" x14ac:dyDescent="0.25">
      <c r="A4574" t="s">
        <v>24</v>
      </c>
      <c r="B4574" t="str">
        <f>VLOOKUP(E4574,'Overview Cluster Days'!B:E,3)</f>
        <v>E</v>
      </c>
      <c r="C4574" t="str">
        <f>VLOOKUP($E4574,'Overview Cluster Days'!$B:$G,5)</f>
        <v>Interseason</v>
      </c>
      <c r="D4574" t="str">
        <f>VLOOKUP($E4574,'Overview Cluster Days'!$B:$G,6)</f>
        <v>Weekday</v>
      </c>
      <c r="E4574">
        <v>20190411</v>
      </c>
      <c r="F4574">
        <v>13</v>
      </c>
      <c r="G4574" s="7">
        <v>1942.8</v>
      </c>
      <c r="H4574" s="7">
        <v>952.7</v>
      </c>
      <c r="I4574" s="7">
        <v>31484.22</v>
      </c>
      <c r="J4574" s="7">
        <v>24388.79</v>
      </c>
      <c r="K4574" s="7">
        <v>14761</v>
      </c>
      <c r="L4574" s="7">
        <v>12073.4</v>
      </c>
      <c r="M4574" s="7">
        <v>5213</v>
      </c>
      <c r="N4574" s="7">
        <v>4677.8999999999996</v>
      </c>
      <c r="O4574" s="7">
        <v>1461.5039999999999</v>
      </c>
      <c r="P4574" s="7">
        <v>3046.83</v>
      </c>
    </row>
    <row r="4575" spans="1:16" x14ac:dyDescent="0.25">
      <c r="A4575" t="s">
        <v>24</v>
      </c>
      <c r="B4575" t="str">
        <f>VLOOKUP(E4575,'Overview Cluster Days'!B:E,3)</f>
        <v>E</v>
      </c>
      <c r="C4575" t="str">
        <f>VLOOKUP($E4575,'Overview Cluster Days'!$B:$G,5)</f>
        <v>Interseason</v>
      </c>
      <c r="D4575" t="str">
        <f>VLOOKUP($E4575,'Overview Cluster Days'!$B:$G,6)</f>
        <v>Weekday</v>
      </c>
      <c r="E4575">
        <v>20190411</v>
      </c>
      <c r="F4575">
        <v>14</v>
      </c>
      <c r="G4575" s="7">
        <v>1959</v>
      </c>
      <c r="H4575" s="7">
        <v>992.4</v>
      </c>
      <c r="I4575" s="7">
        <v>30932.71</v>
      </c>
      <c r="J4575" s="7">
        <v>24269.78</v>
      </c>
      <c r="K4575" s="7">
        <v>15217.82</v>
      </c>
      <c r="L4575" s="7">
        <v>11537.78</v>
      </c>
      <c r="M4575" s="7">
        <v>4987</v>
      </c>
      <c r="N4575" s="7">
        <v>4926.2</v>
      </c>
      <c r="O4575" s="7">
        <v>1446.3630000000001</v>
      </c>
      <c r="P4575" s="7">
        <v>3093.828</v>
      </c>
    </row>
    <row r="4576" spans="1:16" x14ac:dyDescent="0.25">
      <c r="A4576" t="s">
        <v>24</v>
      </c>
      <c r="B4576" t="str">
        <f>VLOOKUP(E4576,'Overview Cluster Days'!B:E,3)</f>
        <v>E</v>
      </c>
      <c r="C4576" t="str">
        <f>VLOOKUP($E4576,'Overview Cluster Days'!$B:$G,5)</f>
        <v>Interseason</v>
      </c>
      <c r="D4576" t="str">
        <f>VLOOKUP($E4576,'Overview Cluster Days'!$B:$G,6)</f>
        <v>Weekday</v>
      </c>
      <c r="E4576">
        <v>20190411</v>
      </c>
      <c r="F4576">
        <v>15</v>
      </c>
      <c r="G4576" s="7">
        <v>1999.5</v>
      </c>
      <c r="H4576" s="7">
        <v>1040.3</v>
      </c>
      <c r="I4576" s="7">
        <v>29971.84</v>
      </c>
      <c r="J4576" s="7">
        <v>23852.2</v>
      </c>
      <c r="K4576" s="7">
        <v>14796.6</v>
      </c>
      <c r="L4576" s="7">
        <v>10474.5</v>
      </c>
      <c r="M4576" s="7">
        <v>4878.5</v>
      </c>
      <c r="N4576" s="7">
        <v>5289.3019999999997</v>
      </c>
      <c r="O4576" s="7">
        <v>1585.36</v>
      </c>
      <c r="P4576" s="7">
        <v>3116.6</v>
      </c>
    </row>
    <row r="4577" spans="1:16" x14ac:dyDescent="0.25">
      <c r="A4577" t="s">
        <v>24</v>
      </c>
      <c r="B4577" t="str">
        <f>VLOOKUP(E4577,'Overview Cluster Days'!B:E,3)</f>
        <v>E</v>
      </c>
      <c r="C4577" t="str">
        <f>VLOOKUP($E4577,'Overview Cluster Days'!$B:$G,5)</f>
        <v>Interseason</v>
      </c>
      <c r="D4577" t="str">
        <f>VLOOKUP($E4577,'Overview Cluster Days'!$B:$G,6)</f>
        <v>Weekday</v>
      </c>
      <c r="E4577">
        <v>20190411</v>
      </c>
      <c r="F4577">
        <v>16</v>
      </c>
      <c r="G4577" s="7">
        <v>2020.8</v>
      </c>
      <c r="H4577" s="7">
        <v>1089.2</v>
      </c>
      <c r="I4577" s="7">
        <v>28732.080000000002</v>
      </c>
      <c r="J4577" s="7">
        <v>23889.37</v>
      </c>
      <c r="K4577" s="7">
        <v>14406.2</v>
      </c>
      <c r="L4577" s="7">
        <v>8653.1110000000008</v>
      </c>
      <c r="M4577" s="7">
        <v>4799.5</v>
      </c>
      <c r="N4577" s="7">
        <v>5267.8</v>
      </c>
      <c r="O4577" s="7">
        <v>1715.711</v>
      </c>
      <c r="P4577" s="7">
        <v>3320.6129999999998</v>
      </c>
    </row>
    <row r="4578" spans="1:16" x14ac:dyDescent="0.25">
      <c r="A4578" t="s">
        <v>24</v>
      </c>
      <c r="B4578" t="str">
        <f>VLOOKUP(E4578,'Overview Cluster Days'!B:E,3)</f>
        <v>E</v>
      </c>
      <c r="C4578" t="str">
        <f>VLOOKUP($E4578,'Overview Cluster Days'!$B:$G,5)</f>
        <v>Interseason</v>
      </c>
      <c r="D4578" t="str">
        <f>VLOOKUP($E4578,'Overview Cluster Days'!$B:$G,6)</f>
        <v>Weekday</v>
      </c>
      <c r="E4578">
        <v>20190411</v>
      </c>
      <c r="F4578">
        <v>17</v>
      </c>
      <c r="G4578" s="7">
        <v>1939.3</v>
      </c>
      <c r="H4578" s="7">
        <v>1177.9000000000001</v>
      </c>
      <c r="I4578" s="7">
        <v>26773.3</v>
      </c>
      <c r="J4578" s="7">
        <v>22859.3</v>
      </c>
      <c r="K4578" s="7">
        <v>14236.5</v>
      </c>
      <c r="L4578" s="7">
        <v>6966.85</v>
      </c>
      <c r="M4578" s="7">
        <v>4447.25</v>
      </c>
      <c r="N4578" s="7">
        <v>5416.3</v>
      </c>
      <c r="O4578" s="7">
        <v>1904.3</v>
      </c>
      <c r="P4578" s="7">
        <v>3256.8</v>
      </c>
    </row>
    <row r="4579" spans="1:16" x14ac:dyDescent="0.25">
      <c r="A4579" t="s">
        <v>24</v>
      </c>
      <c r="B4579" t="str">
        <f>VLOOKUP(E4579,'Overview Cluster Days'!B:E,3)</f>
        <v>E</v>
      </c>
      <c r="C4579" t="str">
        <f>VLOOKUP($E4579,'Overview Cluster Days'!$B:$G,5)</f>
        <v>Interseason</v>
      </c>
      <c r="D4579" t="str">
        <f>VLOOKUP($E4579,'Overview Cluster Days'!$B:$G,6)</f>
        <v>Weekday</v>
      </c>
      <c r="E4579">
        <v>20190411</v>
      </c>
      <c r="F4579">
        <v>18</v>
      </c>
      <c r="G4579" s="7">
        <v>1621.5</v>
      </c>
      <c r="H4579" s="7">
        <v>1318.9</v>
      </c>
      <c r="I4579" s="7">
        <v>24280.26</v>
      </c>
      <c r="J4579" s="7">
        <v>21469.05</v>
      </c>
      <c r="K4579" s="7">
        <v>14861.18</v>
      </c>
      <c r="L4579" s="7">
        <v>5481.7939999999999</v>
      </c>
      <c r="M4579" s="7">
        <v>4177.8999999999996</v>
      </c>
      <c r="N4579" s="7">
        <v>5408.5</v>
      </c>
      <c r="O4579" s="7">
        <v>1908.4010000000001</v>
      </c>
      <c r="P4579" s="7">
        <v>3214.5</v>
      </c>
    </row>
    <row r="4580" spans="1:16" x14ac:dyDescent="0.25">
      <c r="A4580" t="s">
        <v>24</v>
      </c>
      <c r="B4580" t="str">
        <f>VLOOKUP(E4580,'Overview Cluster Days'!B:E,3)</f>
        <v>E</v>
      </c>
      <c r="C4580" t="str">
        <f>VLOOKUP($E4580,'Overview Cluster Days'!$B:$G,5)</f>
        <v>Interseason</v>
      </c>
      <c r="D4580" t="str">
        <f>VLOOKUP($E4580,'Overview Cluster Days'!$B:$G,6)</f>
        <v>Weekday</v>
      </c>
      <c r="E4580">
        <v>20190411</v>
      </c>
      <c r="F4580">
        <v>19</v>
      </c>
      <c r="G4580" s="7">
        <v>1386.7</v>
      </c>
      <c r="H4580" s="7">
        <v>1531.6</v>
      </c>
      <c r="I4580" s="7">
        <v>21571.06</v>
      </c>
      <c r="J4580" s="7">
        <v>20418.8</v>
      </c>
      <c r="K4580" s="7">
        <v>13054.5</v>
      </c>
      <c r="L4580" s="7">
        <v>5883.7380000000003</v>
      </c>
      <c r="M4580" s="7">
        <v>4132.7</v>
      </c>
      <c r="N4580" s="7">
        <v>5351.1</v>
      </c>
      <c r="O4580" s="7">
        <v>3531.4389999999999</v>
      </c>
      <c r="P4580" s="7">
        <v>2399</v>
      </c>
    </row>
    <row r="4581" spans="1:16" x14ac:dyDescent="0.25">
      <c r="A4581" t="s">
        <v>24</v>
      </c>
      <c r="B4581" t="str">
        <f>VLOOKUP(E4581,'Overview Cluster Days'!B:E,3)</f>
        <v>E</v>
      </c>
      <c r="C4581" t="str">
        <f>VLOOKUP($E4581,'Overview Cluster Days'!$B:$G,5)</f>
        <v>Interseason</v>
      </c>
      <c r="D4581" t="str">
        <f>VLOOKUP($E4581,'Overview Cluster Days'!$B:$G,6)</f>
        <v>Weekday</v>
      </c>
      <c r="E4581">
        <v>20190411</v>
      </c>
      <c r="F4581">
        <v>20</v>
      </c>
      <c r="G4581" s="7">
        <v>1320.7</v>
      </c>
      <c r="H4581" s="7">
        <v>1618.2</v>
      </c>
      <c r="I4581" s="7">
        <v>19549.38</v>
      </c>
      <c r="J4581" s="7">
        <v>19936.3</v>
      </c>
      <c r="K4581" s="7">
        <v>12728.8</v>
      </c>
      <c r="L4581" s="7">
        <v>5482.96</v>
      </c>
      <c r="M4581" s="7">
        <v>4146.1000000000004</v>
      </c>
      <c r="N4581" s="7">
        <v>5378.4</v>
      </c>
      <c r="O4581" s="7">
        <v>3684.6</v>
      </c>
      <c r="P4581" s="7">
        <v>2224.9</v>
      </c>
    </row>
    <row r="4582" spans="1:16" x14ac:dyDescent="0.25">
      <c r="A4582" t="s">
        <v>24</v>
      </c>
      <c r="B4582" t="str">
        <f>VLOOKUP(E4582,'Overview Cluster Days'!B:E,3)</f>
        <v>E</v>
      </c>
      <c r="C4582" t="str">
        <f>VLOOKUP($E4582,'Overview Cluster Days'!$B:$G,5)</f>
        <v>Interseason</v>
      </c>
      <c r="D4582" t="str">
        <f>VLOOKUP($E4582,'Overview Cluster Days'!$B:$G,6)</f>
        <v>Weekday</v>
      </c>
      <c r="E4582">
        <v>20190411</v>
      </c>
      <c r="F4582">
        <v>21</v>
      </c>
      <c r="G4582" s="7">
        <v>1115.5999999999999</v>
      </c>
      <c r="H4582" s="7">
        <v>1712.5</v>
      </c>
      <c r="I4582" s="7">
        <v>18472.54</v>
      </c>
      <c r="J4582" s="7">
        <v>18997.900000000001</v>
      </c>
      <c r="K4582" s="7">
        <v>12894.4</v>
      </c>
      <c r="L4582" s="7">
        <v>5812.92</v>
      </c>
      <c r="M4582" s="7">
        <v>3690.7</v>
      </c>
      <c r="N4582" s="7">
        <v>5254.6</v>
      </c>
      <c r="O4582" s="7">
        <v>3819.9</v>
      </c>
      <c r="P4582" s="7">
        <v>2240</v>
      </c>
    </row>
    <row r="4583" spans="1:16" x14ac:dyDescent="0.25">
      <c r="A4583" t="s">
        <v>24</v>
      </c>
      <c r="B4583" t="str">
        <f>VLOOKUP(E4583,'Overview Cluster Days'!B:E,3)</f>
        <v>E</v>
      </c>
      <c r="C4583" t="str">
        <f>VLOOKUP($E4583,'Overview Cluster Days'!$B:$G,5)</f>
        <v>Interseason</v>
      </c>
      <c r="D4583" t="str">
        <f>VLOOKUP($E4583,'Overview Cluster Days'!$B:$G,6)</f>
        <v>Weekday</v>
      </c>
      <c r="E4583">
        <v>20190411</v>
      </c>
      <c r="F4583">
        <v>22</v>
      </c>
      <c r="G4583" s="7">
        <v>1106.4000000000001</v>
      </c>
      <c r="H4583" s="7">
        <v>1650.7</v>
      </c>
      <c r="I4583" s="7">
        <v>19009.45</v>
      </c>
      <c r="J4583" s="7">
        <v>18308.099999999999</v>
      </c>
      <c r="K4583" s="7">
        <v>12459.1</v>
      </c>
      <c r="L4583" s="7">
        <v>6406.1750000000002</v>
      </c>
      <c r="M4583" s="7">
        <v>3499.2</v>
      </c>
      <c r="N4583" s="7">
        <v>5144</v>
      </c>
      <c r="O4583" s="7">
        <v>4058.9780000000001</v>
      </c>
      <c r="P4583" s="7">
        <v>2281.6</v>
      </c>
    </row>
    <row r="4584" spans="1:16" x14ac:dyDescent="0.25">
      <c r="A4584" t="s">
        <v>24</v>
      </c>
      <c r="B4584" t="str">
        <f>VLOOKUP(E4584,'Overview Cluster Days'!B:E,3)</f>
        <v>E</v>
      </c>
      <c r="C4584" t="str">
        <f>VLOOKUP($E4584,'Overview Cluster Days'!$B:$G,5)</f>
        <v>Interseason</v>
      </c>
      <c r="D4584" t="str">
        <f>VLOOKUP($E4584,'Overview Cluster Days'!$B:$G,6)</f>
        <v>Weekday</v>
      </c>
      <c r="E4584">
        <v>20190411</v>
      </c>
      <c r="F4584">
        <v>23</v>
      </c>
      <c r="G4584" s="7">
        <v>1103.2</v>
      </c>
      <c r="H4584" s="7">
        <v>1622.8</v>
      </c>
      <c r="I4584" s="7">
        <v>19666.5</v>
      </c>
      <c r="J4584" s="7">
        <v>16895.919999999998</v>
      </c>
      <c r="K4584" s="7">
        <v>12061.57</v>
      </c>
      <c r="L4584" s="7">
        <v>7609.9009999999998</v>
      </c>
      <c r="M4584" s="7">
        <v>3592.4</v>
      </c>
      <c r="N4584" s="7">
        <v>4389.3999999999996</v>
      </c>
      <c r="O4584" s="7">
        <v>3638.1</v>
      </c>
      <c r="P4584" s="7">
        <v>2380</v>
      </c>
    </row>
    <row r="4585" spans="1:16" x14ac:dyDescent="0.25">
      <c r="A4585" t="s">
        <v>24</v>
      </c>
      <c r="B4585" t="str">
        <f>VLOOKUP(E4585,'Overview Cluster Days'!B:E,3)</f>
        <v>E</v>
      </c>
      <c r="C4585" t="str">
        <f>VLOOKUP($E4585,'Overview Cluster Days'!$B:$G,5)</f>
        <v>Interseason</v>
      </c>
      <c r="D4585" t="str">
        <f>VLOOKUP($E4585,'Overview Cluster Days'!$B:$G,6)</f>
        <v>Weekday</v>
      </c>
      <c r="E4585">
        <v>20190411</v>
      </c>
      <c r="F4585">
        <v>24</v>
      </c>
      <c r="G4585" s="7">
        <v>1118.3</v>
      </c>
      <c r="H4585" s="7">
        <v>1464.2</v>
      </c>
      <c r="I4585" s="7">
        <v>20668.87</v>
      </c>
      <c r="J4585" s="7">
        <v>16041.94</v>
      </c>
      <c r="K4585" s="7">
        <v>11448.4</v>
      </c>
      <c r="L4585" s="7">
        <v>8906.3449999999993</v>
      </c>
      <c r="M4585" s="7">
        <v>3849</v>
      </c>
      <c r="N4585" s="7">
        <v>4100.3</v>
      </c>
      <c r="O4585" s="7">
        <v>3168.4140000000002</v>
      </c>
      <c r="P4585" s="7">
        <v>2387.5</v>
      </c>
    </row>
    <row r="4586" spans="1:16" x14ac:dyDescent="0.25">
      <c r="A4586" t="s">
        <v>24</v>
      </c>
      <c r="B4586" t="str">
        <f>VLOOKUP(E4586,'Overview Cluster Days'!B:E,3)</f>
        <v>E</v>
      </c>
      <c r="C4586" t="str">
        <f>VLOOKUP($E4586,'Overview Cluster Days'!$B:$G,5)</f>
        <v>Interseason</v>
      </c>
      <c r="D4586" t="str">
        <f>VLOOKUP($E4586,'Overview Cluster Days'!$B:$G,6)</f>
        <v>Weekday</v>
      </c>
      <c r="E4586">
        <v>20190412</v>
      </c>
      <c r="F4586">
        <v>1</v>
      </c>
      <c r="G4586" s="7">
        <v>788.6</v>
      </c>
      <c r="H4586" s="7">
        <v>1069</v>
      </c>
      <c r="I4586" s="7">
        <v>21007.11</v>
      </c>
      <c r="J4586" s="7">
        <v>15577.71</v>
      </c>
      <c r="K4586" s="7">
        <v>10737.1</v>
      </c>
      <c r="L4586" s="7">
        <v>7770.12</v>
      </c>
      <c r="M4586" s="7">
        <v>3145.5</v>
      </c>
      <c r="N4586" s="7">
        <v>2863.4</v>
      </c>
      <c r="O4586" s="7">
        <v>2624.22</v>
      </c>
      <c r="P4586" s="7">
        <v>2438.8000000000002</v>
      </c>
    </row>
    <row r="4587" spans="1:16" x14ac:dyDescent="0.25">
      <c r="A4587" t="s">
        <v>24</v>
      </c>
      <c r="B4587" t="str">
        <f>VLOOKUP(E4587,'Overview Cluster Days'!B:E,3)</f>
        <v>E</v>
      </c>
      <c r="C4587" t="str">
        <f>VLOOKUP($E4587,'Overview Cluster Days'!$B:$G,5)</f>
        <v>Interseason</v>
      </c>
      <c r="D4587" t="str">
        <f>VLOOKUP($E4587,'Overview Cluster Days'!$B:$G,6)</f>
        <v>Weekday</v>
      </c>
      <c r="E4587">
        <v>20190412</v>
      </c>
      <c r="F4587">
        <v>2</v>
      </c>
      <c r="G4587" s="7">
        <v>1000.5</v>
      </c>
      <c r="H4587" s="7">
        <v>1227.8</v>
      </c>
      <c r="I4587" s="7">
        <v>19873.95</v>
      </c>
      <c r="J4587" s="7">
        <v>15286.93</v>
      </c>
      <c r="K4587" s="7">
        <v>10516.5</v>
      </c>
      <c r="L4587" s="7">
        <v>6929.4809999999998</v>
      </c>
      <c r="M4587" s="7">
        <v>3440.3</v>
      </c>
      <c r="N4587" s="7">
        <v>3075.3</v>
      </c>
      <c r="O4587" s="7">
        <v>2844.7710000000002</v>
      </c>
      <c r="P4587" s="7">
        <v>2328.4070000000002</v>
      </c>
    </row>
    <row r="4588" spans="1:16" x14ac:dyDescent="0.25">
      <c r="A4588" t="s">
        <v>24</v>
      </c>
      <c r="B4588" t="str">
        <f>VLOOKUP(E4588,'Overview Cluster Days'!B:E,3)</f>
        <v>E</v>
      </c>
      <c r="C4588" t="str">
        <f>VLOOKUP($E4588,'Overview Cluster Days'!$B:$G,5)</f>
        <v>Interseason</v>
      </c>
      <c r="D4588" t="str">
        <f>VLOOKUP($E4588,'Overview Cluster Days'!$B:$G,6)</f>
        <v>Weekday</v>
      </c>
      <c r="E4588">
        <v>20190412</v>
      </c>
      <c r="F4588">
        <v>3</v>
      </c>
      <c r="G4588" s="7">
        <v>1197</v>
      </c>
      <c r="H4588" s="7">
        <v>1151.8</v>
      </c>
      <c r="I4588" s="7">
        <v>19668.599999999999</v>
      </c>
      <c r="J4588" s="7">
        <v>15423.06</v>
      </c>
      <c r="K4588" s="7">
        <v>10154.700000000001</v>
      </c>
      <c r="L4588" s="7">
        <v>5973.3670000000002</v>
      </c>
      <c r="M4588" s="7">
        <v>3576.2260000000001</v>
      </c>
      <c r="N4588" s="7">
        <v>3441.8</v>
      </c>
      <c r="O4588" s="7">
        <v>2671.7</v>
      </c>
      <c r="P4588" s="7">
        <v>2461.1</v>
      </c>
    </row>
    <row r="4589" spans="1:16" x14ac:dyDescent="0.25">
      <c r="A4589" t="s">
        <v>24</v>
      </c>
      <c r="B4589" t="str">
        <f>VLOOKUP(E4589,'Overview Cluster Days'!B:E,3)</f>
        <v>E</v>
      </c>
      <c r="C4589" t="str">
        <f>VLOOKUP($E4589,'Overview Cluster Days'!$B:$G,5)</f>
        <v>Interseason</v>
      </c>
      <c r="D4589" t="str">
        <f>VLOOKUP($E4589,'Overview Cluster Days'!$B:$G,6)</f>
        <v>Weekday</v>
      </c>
      <c r="E4589">
        <v>20190412</v>
      </c>
      <c r="F4589">
        <v>4</v>
      </c>
      <c r="G4589" s="7">
        <v>1283.0999999999999</v>
      </c>
      <c r="H4589" s="7">
        <v>1201.2</v>
      </c>
      <c r="I4589" s="7">
        <v>18400.43</v>
      </c>
      <c r="J4589" s="7">
        <v>15842.09</v>
      </c>
      <c r="K4589" s="7">
        <v>10034.700000000001</v>
      </c>
      <c r="L4589" s="7">
        <v>4294.0630000000001</v>
      </c>
      <c r="M4589" s="7">
        <v>3585.9</v>
      </c>
      <c r="N4589" s="7">
        <v>3209.3</v>
      </c>
      <c r="O4589" s="7">
        <v>2683.33</v>
      </c>
      <c r="P4589" s="7">
        <v>2456.6999999999998</v>
      </c>
    </row>
    <row r="4590" spans="1:16" x14ac:dyDescent="0.25">
      <c r="A4590" t="s">
        <v>24</v>
      </c>
      <c r="B4590" t="str">
        <f>VLOOKUP(E4590,'Overview Cluster Days'!B:E,3)</f>
        <v>E</v>
      </c>
      <c r="C4590" t="str">
        <f>VLOOKUP($E4590,'Overview Cluster Days'!$B:$G,5)</f>
        <v>Interseason</v>
      </c>
      <c r="D4590" t="str">
        <f>VLOOKUP($E4590,'Overview Cluster Days'!$B:$G,6)</f>
        <v>Weekday</v>
      </c>
      <c r="E4590">
        <v>20190412</v>
      </c>
      <c r="F4590">
        <v>5</v>
      </c>
      <c r="G4590" s="7">
        <v>1389.9</v>
      </c>
      <c r="H4590" s="7">
        <v>1434.9</v>
      </c>
      <c r="I4590" s="7">
        <v>17930.45</v>
      </c>
      <c r="J4590" s="7">
        <v>15923</v>
      </c>
      <c r="K4590" s="7">
        <v>9844</v>
      </c>
      <c r="L4590" s="7">
        <v>3711.53</v>
      </c>
      <c r="M4590" s="7">
        <v>3637.1</v>
      </c>
      <c r="N4590" s="7">
        <v>2882.5</v>
      </c>
      <c r="O4590" s="7">
        <v>2443.2890000000002</v>
      </c>
      <c r="P4590" s="7">
        <v>2335.7060000000001</v>
      </c>
    </row>
    <row r="4591" spans="1:16" x14ac:dyDescent="0.25">
      <c r="A4591" t="s">
        <v>24</v>
      </c>
      <c r="B4591" t="str">
        <f>VLOOKUP(E4591,'Overview Cluster Days'!B:E,3)</f>
        <v>E</v>
      </c>
      <c r="C4591" t="str">
        <f>VLOOKUP($E4591,'Overview Cluster Days'!$B:$G,5)</f>
        <v>Interseason</v>
      </c>
      <c r="D4591" t="str">
        <f>VLOOKUP($E4591,'Overview Cluster Days'!$B:$G,6)</f>
        <v>Weekday</v>
      </c>
      <c r="E4591">
        <v>20190412</v>
      </c>
      <c r="F4591">
        <v>6</v>
      </c>
      <c r="G4591" s="7">
        <v>1400.3</v>
      </c>
      <c r="H4591" s="7">
        <v>1496.9</v>
      </c>
      <c r="I4591" s="7">
        <v>18357.68</v>
      </c>
      <c r="J4591" s="7">
        <v>16596.490000000002</v>
      </c>
      <c r="K4591" s="7">
        <v>9813.68</v>
      </c>
      <c r="L4591" s="7">
        <v>3778.0419999999999</v>
      </c>
      <c r="M4591" s="7">
        <v>3937.6</v>
      </c>
      <c r="N4591" s="7">
        <v>2565.6</v>
      </c>
      <c r="O4591" s="7">
        <v>2525.7710000000002</v>
      </c>
      <c r="P4591" s="7">
        <v>2462.9</v>
      </c>
    </row>
    <row r="4592" spans="1:16" x14ac:dyDescent="0.25">
      <c r="A4592" t="s">
        <v>24</v>
      </c>
      <c r="B4592" t="str">
        <f>VLOOKUP(E4592,'Overview Cluster Days'!B:E,3)</f>
        <v>E</v>
      </c>
      <c r="C4592" t="str">
        <f>VLOOKUP($E4592,'Overview Cluster Days'!$B:$G,5)</f>
        <v>Interseason</v>
      </c>
      <c r="D4592" t="str">
        <f>VLOOKUP($E4592,'Overview Cluster Days'!$B:$G,6)</f>
        <v>Weekday</v>
      </c>
      <c r="E4592">
        <v>20190412</v>
      </c>
      <c r="F4592">
        <v>7</v>
      </c>
      <c r="G4592" s="7">
        <v>1428.2</v>
      </c>
      <c r="H4592" s="7">
        <v>1836.6</v>
      </c>
      <c r="I4592" s="7">
        <v>16781.16</v>
      </c>
      <c r="J4592" s="7">
        <v>18104.36</v>
      </c>
      <c r="K4592" s="7">
        <v>10691.9</v>
      </c>
      <c r="L4592" s="7">
        <v>5560.1030000000001</v>
      </c>
      <c r="M4592" s="7">
        <v>4164.8999999999996</v>
      </c>
      <c r="N4592" s="7">
        <v>3019</v>
      </c>
      <c r="O4592" s="7">
        <v>3667.3389999999999</v>
      </c>
      <c r="P4592" s="7">
        <v>2673.6</v>
      </c>
    </row>
    <row r="4593" spans="1:16" x14ac:dyDescent="0.25">
      <c r="A4593" t="s">
        <v>24</v>
      </c>
      <c r="B4593" t="str">
        <f>VLOOKUP(E4593,'Overview Cluster Days'!B:E,3)</f>
        <v>E</v>
      </c>
      <c r="C4593" t="str">
        <f>VLOOKUP($E4593,'Overview Cluster Days'!$B:$G,5)</f>
        <v>Interseason</v>
      </c>
      <c r="D4593" t="str">
        <f>VLOOKUP($E4593,'Overview Cluster Days'!$B:$G,6)</f>
        <v>Weekday</v>
      </c>
      <c r="E4593">
        <v>20190412</v>
      </c>
      <c r="F4593">
        <v>8</v>
      </c>
      <c r="G4593" s="7">
        <v>2172.1</v>
      </c>
      <c r="H4593" s="7">
        <v>2036.3</v>
      </c>
      <c r="I4593" s="7">
        <v>19192.88</v>
      </c>
      <c r="J4593" s="7">
        <v>20388.75</v>
      </c>
      <c r="K4593" s="7">
        <v>11476.8</v>
      </c>
      <c r="L4593" s="7">
        <v>6142.4</v>
      </c>
      <c r="M4593" s="7">
        <v>3845.9769999999999</v>
      </c>
      <c r="N4593" s="7">
        <v>3399.9</v>
      </c>
      <c r="O4593" s="7">
        <v>3609.6</v>
      </c>
      <c r="P4593" s="7">
        <v>2511.9</v>
      </c>
    </row>
    <row r="4594" spans="1:16" x14ac:dyDescent="0.25">
      <c r="A4594" t="s">
        <v>24</v>
      </c>
      <c r="B4594" t="str">
        <f>VLOOKUP(E4594,'Overview Cluster Days'!B:E,3)</f>
        <v>E</v>
      </c>
      <c r="C4594" t="str">
        <f>VLOOKUP($E4594,'Overview Cluster Days'!$B:$G,5)</f>
        <v>Interseason</v>
      </c>
      <c r="D4594" t="str">
        <f>VLOOKUP($E4594,'Overview Cluster Days'!$B:$G,6)</f>
        <v>Weekday</v>
      </c>
      <c r="E4594">
        <v>20190412</v>
      </c>
      <c r="F4594">
        <v>9</v>
      </c>
      <c r="G4594" s="7">
        <v>2098.6</v>
      </c>
      <c r="H4594" s="7">
        <v>2128.3000000000002</v>
      </c>
      <c r="I4594" s="7">
        <v>24357.16</v>
      </c>
      <c r="J4594" s="7">
        <v>24082.560000000001</v>
      </c>
      <c r="K4594" s="7">
        <v>11856.7</v>
      </c>
      <c r="L4594" s="7">
        <v>7737.9</v>
      </c>
      <c r="M4594" s="7">
        <v>3618.4</v>
      </c>
      <c r="N4594" s="7">
        <v>3660.6</v>
      </c>
      <c r="O4594" s="7">
        <v>3409.5</v>
      </c>
      <c r="P4594" s="7">
        <v>2565</v>
      </c>
    </row>
    <row r="4595" spans="1:16" x14ac:dyDescent="0.25">
      <c r="A4595" t="s">
        <v>24</v>
      </c>
      <c r="B4595" t="str">
        <f>VLOOKUP(E4595,'Overview Cluster Days'!B:E,3)</f>
        <v>E</v>
      </c>
      <c r="C4595" t="str">
        <f>VLOOKUP($E4595,'Overview Cluster Days'!$B:$G,5)</f>
        <v>Interseason</v>
      </c>
      <c r="D4595" t="str">
        <f>VLOOKUP($E4595,'Overview Cluster Days'!$B:$G,6)</f>
        <v>Weekday</v>
      </c>
      <c r="E4595">
        <v>20190412</v>
      </c>
      <c r="F4595">
        <v>10</v>
      </c>
      <c r="G4595" s="7">
        <v>1783.7</v>
      </c>
      <c r="H4595" s="7">
        <v>2011.9</v>
      </c>
      <c r="I4595" s="7">
        <v>27625.61</v>
      </c>
      <c r="J4595" s="7">
        <v>24890.67</v>
      </c>
      <c r="K4595" s="7">
        <v>13369.5</v>
      </c>
      <c r="L4595" s="7">
        <v>9701.6679999999997</v>
      </c>
      <c r="M4595" s="7">
        <v>3867.855</v>
      </c>
      <c r="N4595" s="7">
        <v>3397</v>
      </c>
      <c r="O4595" s="7">
        <v>3186.3780000000002</v>
      </c>
      <c r="P4595" s="7">
        <v>2801.9</v>
      </c>
    </row>
    <row r="4596" spans="1:16" x14ac:dyDescent="0.25">
      <c r="A4596" t="s">
        <v>24</v>
      </c>
      <c r="B4596" t="str">
        <f>VLOOKUP(E4596,'Overview Cluster Days'!B:E,3)</f>
        <v>E</v>
      </c>
      <c r="C4596" t="str">
        <f>VLOOKUP($E4596,'Overview Cluster Days'!$B:$G,5)</f>
        <v>Interseason</v>
      </c>
      <c r="D4596" t="str">
        <f>VLOOKUP($E4596,'Overview Cluster Days'!$B:$G,6)</f>
        <v>Weekday</v>
      </c>
      <c r="E4596">
        <v>20190412</v>
      </c>
      <c r="F4596">
        <v>11</v>
      </c>
      <c r="G4596" s="7">
        <v>1718.6</v>
      </c>
      <c r="H4596" s="7">
        <v>1827.3</v>
      </c>
      <c r="I4596" s="7">
        <v>27897.5</v>
      </c>
      <c r="J4596" s="7">
        <v>25716.71</v>
      </c>
      <c r="K4596" s="7">
        <v>14157.2</v>
      </c>
      <c r="L4596" s="7">
        <v>10220</v>
      </c>
      <c r="M4596" s="7">
        <v>4334.3999999999996</v>
      </c>
      <c r="N4596" s="7">
        <v>2819.1</v>
      </c>
      <c r="O4596" s="7">
        <v>2433.1790000000001</v>
      </c>
      <c r="P4596" s="7">
        <v>2762.7</v>
      </c>
    </row>
    <row r="4597" spans="1:16" x14ac:dyDescent="0.25">
      <c r="A4597" t="s">
        <v>24</v>
      </c>
      <c r="B4597" t="str">
        <f>VLOOKUP(E4597,'Overview Cluster Days'!B:E,3)</f>
        <v>E</v>
      </c>
      <c r="C4597" t="str">
        <f>VLOOKUP($E4597,'Overview Cluster Days'!$B:$G,5)</f>
        <v>Interseason</v>
      </c>
      <c r="D4597" t="str">
        <f>VLOOKUP($E4597,'Overview Cluster Days'!$B:$G,6)</f>
        <v>Weekday</v>
      </c>
      <c r="E4597">
        <v>20190412</v>
      </c>
      <c r="F4597">
        <v>12</v>
      </c>
      <c r="G4597" s="7">
        <v>1883.2</v>
      </c>
      <c r="H4597" s="7">
        <v>1687.9</v>
      </c>
      <c r="I4597" s="7">
        <v>29512.14</v>
      </c>
      <c r="J4597" s="7">
        <v>26188.33</v>
      </c>
      <c r="K4597" s="7">
        <v>14645.4</v>
      </c>
      <c r="L4597" s="7">
        <v>10786.78</v>
      </c>
      <c r="M4597" s="7">
        <v>4728.8</v>
      </c>
      <c r="N4597" s="7">
        <v>2550.8000000000002</v>
      </c>
      <c r="O4597" s="7">
        <v>1626.617</v>
      </c>
      <c r="P4597" s="7">
        <v>2944.3</v>
      </c>
    </row>
    <row r="4598" spans="1:16" x14ac:dyDescent="0.25">
      <c r="A4598" t="s">
        <v>24</v>
      </c>
      <c r="B4598" t="str">
        <f>VLOOKUP(E4598,'Overview Cluster Days'!B:E,3)</f>
        <v>E</v>
      </c>
      <c r="C4598" t="str">
        <f>VLOOKUP($E4598,'Overview Cluster Days'!$B:$G,5)</f>
        <v>Interseason</v>
      </c>
      <c r="D4598" t="str">
        <f>VLOOKUP($E4598,'Overview Cluster Days'!$B:$G,6)</f>
        <v>Weekday</v>
      </c>
      <c r="E4598">
        <v>20190412</v>
      </c>
      <c r="F4598">
        <v>13</v>
      </c>
      <c r="G4598" s="7">
        <v>2044.9</v>
      </c>
      <c r="H4598" s="7">
        <v>1662.9</v>
      </c>
      <c r="I4598" s="7">
        <v>29319.06</v>
      </c>
      <c r="J4598" s="7">
        <v>25893.67</v>
      </c>
      <c r="K4598" s="7">
        <v>15347.1</v>
      </c>
      <c r="L4598" s="7">
        <v>10975.07</v>
      </c>
      <c r="M4598" s="7">
        <v>5056</v>
      </c>
      <c r="N4598" s="7">
        <v>2642.7</v>
      </c>
      <c r="O4598" s="7">
        <v>1158.7370000000001</v>
      </c>
      <c r="P4598" s="7">
        <v>3193.567</v>
      </c>
    </row>
    <row r="4599" spans="1:16" x14ac:dyDescent="0.25">
      <c r="A4599" t="s">
        <v>24</v>
      </c>
      <c r="B4599" t="str">
        <f>VLOOKUP(E4599,'Overview Cluster Days'!B:E,3)</f>
        <v>E</v>
      </c>
      <c r="C4599" t="str">
        <f>VLOOKUP($E4599,'Overview Cluster Days'!$B:$G,5)</f>
        <v>Interseason</v>
      </c>
      <c r="D4599" t="str">
        <f>VLOOKUP($E4599,'Overview Cluster Days'!$B:$G,6)</f>
        <v>Weekday</v>
      </c>
      <c r="E4599">
        <v>20190412</v>
      </c>
      <c r="F4599">
        <v>14</v>
      </c>
      <c r="G4599" s="7">
        <v>1993</v>
      </c>
      <c r="H4599" s="7">
        <v>1655.7</v>
      </c>
      <c r="I4599" s="7">
        <v>28150.59</v>
      </c>
      <c r="J4599" s="7">
        <v>25618.92</v>
      </c>
      <c r="K4599" s="7">
        <v>15796.17</v>
      </c>
      <c r="L4599" s="7">
        <v>9842.5030000000006</v>
      </c>
      <c r="M4599" s="7">
        <v>4961</v>
      </c>
      <c r="N4599" s="7">
        <v>2603.1999999999998</v>
      </c>
      <c r="O4599" s="7">
        <v>1310.355</v>
      </c>
      <c r="P4599" s="7">
        <v>3441.1</v>
      </c>
    </row>
    <row r="4600" spans="1:16" x14ac:dyDescent="0.25">
      <c r="A4600" t="s">
        <v>24</v>
      </c>
      <c r="B4600" t="str">
        <f>VLOOKUP(E4600,'Overview Cluster Days'!B:E,3)</f>
        <v>E</v>
      </c>
      <c r="C4600" t="str">
        <f>VLOOKUP($E4600,'Overview Cluster Days'!$B:$G,5)</f>
        <v>Interseason</v>
      </c>
      <c r="D4600" t="str">
        <f>VLOOKUP($E4600,'Overview Cluster Days'!$B:$G,6)</f>
        <v>Weekday</v>
      </c>
      <c r="E4600">
        <v>20190412</v>
      </c>
      <c r="F4600">
        <v>15</v>
      </c>
      <c r="G4600" s="7">
        <v>2101.5</v>
      </c>
      <c r="H4600" s="7">
        <v>1632.1</v>
      </c>
      <c r="I4600" s="7">
        <v>27167.54</v>
      </c>
      <c r="J4600" s="7">
        <v>25481.18</v>
      </c>
      <c r="K4600" s="7">
        <v>15687.9</v>
      </c>
      <c r="L4600" s="7">
        <v>8344.9449999999997</v>
      </c>
      <c r="M4600" s="7">
        <v>4773.8999999999996</v>
      </c>
      <c r="N4600" s="7">
        <v>2465.5</v>
      </c>
      <c r="O4600" s="7">
        <v>1312.49</v>
      </c>
      <c r="P4600" s="7">
        <v>3373.1</v>
      </c>
    </row>
    <row r="4601" spans="1:16" x14ac:dyDescent="0.25">
      <c r="A4601" t="s">
        <v>24</v>
      </c>
      <c r="B4601" t="str">
        <f>VLOOKUP(E4601,'Overview Cluster Days'!B:E,3)</f>
        <v>E</v>
      </c>
      <c r="C4601" t="str">
        <f>VLOOKUP($E4601,'Overview Cluster Days'!$B:$G,5)</f>
        <v>Interseason</v>
      </c>
      <c r="D4601" t="str">
        <f>VLOOKUP($E4601,'Overview Cluster Days'!$B:$G,6)</f>
        <v>Weekday</v>
      </c>
      <c r="E4601">
        <v>20190412</v>
      </c>
      <c r="F4601">
        <v>16</v>
      </c>
      <c r="G4601" s="7">
        <v>2137.1999999999998</v>
      </c>
      <c r="H4601" s="7">
        <v>1545</v>
      </c>
      <c r="I4601" s="7">
        <v>25671.59</v>
      </c>
      <c r="J4601" s="7">
        <v>25198.36</v>
      </c>
      <c r="K4601" s="7">
        <v>15487.7</v>
      </c>
      <c r="L4601" s="7">
        <v>6578.7669999999998</v>
      </c>
      <c r="M4601" s="7">
        <v>4758.1000000000004</v>
      </c>
      <c r="N4601" s="7">
        <v>2494.4</v>
      </c>
      <c r="O4601" s="7">
        <v>1389.21</v>
      </c>
      <c r="P4601" s="7">
        <v>3773.7809999999999</v>
      </c>
    </row>
    <row r="4602" spans="1:16" x14ac:dyDescent="0.25">
      <c r="A4602" t="s">
        <v>24</v>
      </c>
      <c r="B4602" t="str">
        <f>VLOOKUP(E4602,'Overview Cluster Days'!B:E,3)</f>
        <v>E</v>
      </c>
      <c r="C4602" t="str">
        <f>VLOOKUP($E4602,'Overview Cluster Days'!$B:$G,5)</f>
        <v>Interseason</v>
      </c>
      <c r="D4602" t="str">
        <f>VLOOKUP($E4602,'Overview Cluster Days'!$B:$G,6)</f>
        <v>Weekday</v>
      </c>
      <c r="E4602">
        <v>20190412</v>
      </c>
      <c r="F4602">
        <v>17</v>
      </c>
      <c r="G4602" s="7">
        <v>2107.6</v>
      </c>
      <c r="H4602" s="7">
        <v>1544.7</v>
      </c>
      <c r="I4602" s="7">
        <v>24159.38</v>
      </c>
      <c r="J4602" s="7">
        <v>24230.76</v>
      </c>
      <c r="K4602" s="7">
        <v>15432.6</v>
      </c>
      <c r="L4602" s="7">
        <v>6115.933</v>
      </c>
      <c r="M4602" s="7">
        <v>4593.1000000000004</v>
      </c>
      <c r="N4602" s="7">
        <v>2740.2</v>
      </c>
      <c r="O4602" s="7">
        <v>1537.421</v>
      </c>
      <c r="P4602" s="7">
        <v>3550.0140000000001</v>
      </c>
    </row>
    <row r="4603" spans="1:16" x14ac:dyDescent="0.25">
      <c r="A4603" t="s">
        <v>24</v>
      </c>
      <c r="B4603" t="str">
        <f>VLOOKUP(E4603,'Overview Cluster Days'!B:E,3)</f>
        <v>E</v>
      </c>
      <c r="C4603" t="str">
        <f>VLOOKUP($E4603,'Overview Cluster Days'!$B:$G,5)</f>
        <v>Interseason</v>
      </c>
      <c r="D4603" t="str">
        <f>VLOOKUP($E4603,'Overview Cluster Days'!$B:$G,6)</f>
        <v>Weekday</v>
      </c>
      <c r="E4603">
        <v>20190412</v>
      </c>
      <c r="F4603">
        <v>18</v>
      </c>
      <c r="G4603" s="7">
        <v>1914.5</v>
      </c>
      <c r="H4603" s="7">
        <v>1650.1</v>
      </c>
      <c r="I4603" s="7">
        <v>22208.03</v>
      </c>
      <c r="J4603" s="7">
        <v>22650.7</v>
      </c>
      <c r="K4603" s="7">
        <v>15765.17</v>
      </c>
      <c r="L4603" s="7">
        <v>5762.3019999999997</v>
      </c>
      <c r="M4603" s="7">
        <v>4327.8</v>
      </c>
      <c r="N4603" s="7">
        <v>2866.2</v>
      </c>
      <c r="O4603" s="7">
        <v>1389.027</v>
      </c>
      <c r="P4603" s="7">
        <v>3219.5250000000001</v>
      </c>
    </row>
    <row r="4604" spans="1:16" x14ac:dyDescent="0.25">
      <c r="A4604" t="s">
        <v>24</v>
      </c>
      <c r="B4604" t="str">
        <f>VLOOKUP(E4604,'Overview Cluster Days'!B:E,3)</f>
        <v>E</v>
      </c>
      <c r="C4604" t="str">
        <f>VLOOKUP($E4604,'Overview Cluster Days'!$B:$G,5)</f>
        <v>Interseason</v>
      </c>
      <c r="D4604" t="str">
        <f>VLOOKUP($E4604,'Overview Cluster Days'!$B:$G,6)</f>
        <v>Weekday</v>
      </c>
      <c r="E4604">
        <v>20190412</v>
      </c>
      <c r="F4604">
        <v>19</v>
      </c>
      <c r="G4604" s="7">
        <v>1794</v>
      </c>
      <c r="H4604" s="7">
        <v>1695.4</v>
      </c>
      <c r="I4604" s="7">
        <v>19910.41</v>
      </c>
      <c r="J4604" s="7">
        <v>21416.05</v>
      </c>
      <c r="K4604" s="7">
        <v>14503.17</v>
      </c>
      <c r="L4604" s="7">
        <v>5911.2920000000004</v>
      </c>
      <c r="M4604" s="7">
        <v>4420.2</v>
      </c>
      <c r="N4604" s="7">
        <v>2885.8</v>
      </c>
      <c r="O4604" s="7">
        <v>1825.2719999999999</v>
      </c>
      <c r="P4604" s="7">
        <v>3064.3</v>
      </c>
    </row>
    <row r="4605" spans="1:16" x14ac:dyDescent="0.25">
      <c r="A4605" t="s">
        <v>24</v>
      </c>
      <c r="B4605" t="str">
        <f>VLOOKUP(E4605,'Overview Cluster Days'!B:E,3)</f>
        <v>E</v>
      </c>
      <c r="C4605" t="str">
        <f>VLOOKUP($E4605,'Overview Cluster Days'!$B:$G,5)</f>
        <v>Interseason</v>
      </c>
      <c r="D4605" t="str">
        <f>VLOOKUP($E4605,'Overview Cluster Days'!$B:$G,6)</f>
        <v>Weekday</v>
      </c>
      <c r="E4605">
        <v>20190412</v>
      </c>
      <c r="F4605">
        <v>20</v>
      </c>
      <c r="G4605" s="7">
        <v>1767.3</v>
      </c>
      <c r="H4605" s="7">
        <v>1697</v>
      </c>
      <c r="I4605" s="7">
        <v>17982.060000000001</v>
      </c>
      <c r="J4605" s="7">
        <v>21388.400000000001</v>
      </c>
      <c r="K4605" s="7">
        <v>13216.89</v>
      </c>
      <c r="L4605" s="7">
        <v>4916.0280000000002</v>
      </c>
      <c r="M4605" s="7">
        <v>4392.3</v>
      </c>
      <c r="N4605" s="7">
        <v>2955.4</v>
      </c>
      <c r="O4605" s="7">
        <v>2385.4110000000001</v>
      </c>
      <c r="P4605" s="7">
        <v>2341.6999999999998</v>
      </c>
    </row>
    <row r="4606" spans="1:16" x14ac:dyDescent="0.25">
      <c r="A4606" t="s">
        <v>24</v>
      </c>
      <c r="B4606" t="str">
        <f>VLOOKUP(E4606,'Overview Cluster Days'!B:E,3)</f>
        <v>E</v>
      </c>
      <c r="C4606" t="str">
        <f>VLOOKUP($E4606,'Overview Cluster Days'!$B:$G,5)</f>
        <v>Interseason</v>
      </c>
      <c r="D4606" t="str">
        <f>VLOOKUP($E4606,'Overview Cluster Days'!$B:$G,6)</f>
        <v>Weekday</v>
      </c>
      <c r="E4606">
        <v>20190412</v>
      </c>
      <c r="F4606">
        <v>21</v>
      </c>
      <c r="G4606" s="7">
        <v>1543.2</v>
      </c>
      <c r="H4606" s="7">
        <v>1596.7</v>
      </c>
      <c r="I4606" s="7">
        <v>16928.27</v>
      </c>
      <c r="J4606" s="7">
        <v>19430.09</v>
      </c>
      <c r="K4606" s="7">
        <v>12020</v>
      </c>
      <c r="L4606" s="7">
        <v>4485.2280000000001</v>
      </c>
      <c r="M4606" s="7">
        <v>4454.3999999999996</v>
      </c>
      <c r="N4606" s="7">
        <v>3078.8</v>
      </c>
      <c r="O4606" s="7">
        <v>2412.8420000000001</v>
      </c>
      <c r="P4606" s="7">
        <v>2331.5</v>
      </c>
    </row>
    <row r="4607" spans="1:16" x14ac:dyDescent="0.25">
      <c r="A4607" t="s">
        <v>24</v>
      </c>
      <c r="B4607" t="str">
        <f>VLOOKUP(E4607,'Overview Cluster Days'!B:E,3)</f>
        <v>E</v>
      </c>
      <c r="C4607" t="str">
        <f>VLOOKUP($E4607,'Overview Cluster Days'!$B:$G,5)</f>
        <v>Interseason</v>
      </c>
      <c r="D4607" t="str">
        <f>VLOOKUP($E4607,'Overview Cluster Days'!$B:$G,6)</f>
        <v>Weekday</v>
      </c>
      <c r="E4607">
        <v>20190412</v>
      </c>
      <c r="F4607">
        <v>22</v>
      </c>
      <c r="G4607" s="7">
        <v>1509.7</v>
      </c>
      <c r="H4607" s="7">
        <v>1576</v>
      </c>
      <c r="I4607" s="7">
        <v>17229.759999999998</v>
      </c>
      <c r="J4607" s="7">
        <v>18177.900000000001</v>
      </c>
      <c r="K4607" s="7">
        <v>12129.3</v>
      </c>
      <c r="L4607" s="7">
        <v>5468.3209999999999</v>
      </c>
      <c r="M4607" s="7">
        <v>4402.3</v>
      </c>
      <c r="N4607" s="7">
        <v>2926.7</v>
      </c>
      <c r="O4607" s="7">
        <v>1854.5419999999999</v>
      </c>
      <c r="P4607" s="7">
        <v>2185.4</v>
      </c>
    </row>
    <row r="4608" spans="1:16" x14ac:dyDescent="0.25">
      <c r="A4608" t="s">
        <v>24</v>
      </c>
      <c r="B4608" t="str">
        <f>VLOOKUP(E4608,'Overview Cluster Days'!B:E,3)</f>
        <v>E</v>
      </c>
      <c r="C4608" t="str">
        <f>VLOOKUP($E4608,'Overview Cluster Days'!$B:$G,5)</f>
        <v>Interseason</v>
      </c>
      <c r="D4608" t="str">
        <f>VLOOKUP($E4608,'Overview Cluster Days'!$B:$G,6)</f>
        <v>Weekday</v>
      </c>
      <c r="E4608">
        <v>20190412</v>
      </c>
      <c r="F4608">
        <v>23</v>
      </c>
      <c r="G4608" s="7">
        <v>1500</v>
      </c>
      <c r="H4608" s="7">
        <v>1606.1</v>
      </c>
      <c r="I4608" s="7">
        <v>17237.32</v>
      </c>
      <c r="J4608" s="7">
        <v>16243.55</v>
      </c>
      <c r="K4608" s="7">
        <v>11957.88</v>
      </c>
      <c r="L4608" s="7">
        <v>7511.7849999999999</v>
      </c>
      <c r="M4608" s="7">
        <v>4562.3999999999996</v>
      </c>
      <c r="N4608" s="7">
        <v>2612.4</v>
      </c>
      <c r="O4608" s="7">
        <v>1849.49</v>
      </c>
      <c r="P4608" s="7">
        <v>2044.1</v>
      </c>
    </row>
    <row r="4609" spans="1:16" x14ac:dyDescent="0.25">
      <c r="A4609" t="s">
        <v>24</v>
      </c>
      <c r="B4609" t="str">
        <f>VLOOKUP(E4609,'Overview Cluster Days'!B:E,3)</f>
        <v>E</v>
      </c>
      <c r="C4609" t="str">
        <f>VLOOKUP($E4609,'Overview Cluster Days'!$B:$G,5)</f>
        <v>Interseason</v>
      </c>
      <c r="D4609" t="str">
        <f>VLOOKUP($E4609,'Overview Cluster Days'!$B:$G,6)</f>
        <v>Weekday</v>
      </c>
      <c r="E4609">
        <v>20190412</v>
      </c>
      <c r="F4609">
        <v>24</v>
      </c>
      <c r="G4609" s="7">
        <v>1523.8</v>
      </c>
      <c r="H4609" s="7">
        <v>1729.9</v>
      </c>
      <c r="I4609" s="7">
        <v>18511.61</v>
      </c>
      <c r="J4609" s="7">
        <v>14475.75</v>
      </c>
      <c r="K4609" s="7">
        <v>12091.37</v>
      </c>
      <c r="L4609" s="7">
        <v>9980.7489999999998</v>
      </c>
      <c r="M4609" s="7">
        <v>4400.3</v>
      </c>
      <c r="N4609" s="7">
        <v>2591.8000000000002</v>
      </c>
      <c r="O4609" s="7">
        <v>1988.9949999999999</v>
      </c>
      <c r="P4609" s="7">
        <v>2287.6999999999998</v>
      </c>
    </row>
    <row r="4610" spans="1:16" x14ac:dyDescent="0.25">
      <c r="A4610" t="s">
        <v>24</v>
      </c>
      <c r="B4610" t="str">
        <f>VLOOKUP(E4610,'Overview Cluster Days'!B:E,3)</f>
        <v>H</v>
      </c>
      <c r="C4610" t="str">
        <f>VLOOKUP($E4610,'Overview Cluster Days'!$B:$G,5)</f>
        <v>Interseason</v>
      </c>
      <c r="D4610" t="str">
        <f>VLOOKUP($E4610,'Overview Cluster Days'!$B:$G,6)</f>
        <v>Weekend</v>
      </c>
      <c r="E4610">
        <v>20190413</v>
      </c>
      <c r="F4610">
        <v>1</v>
      </c>
      <c r="G4610" s="7">
        <v>1085.0999999999999</v>
      </c>
      <c r="H4610" s="7">
        <v>1379.1</v>
      </c>
      <c r="I4610" s="7">
        <v>22059.86</v>
      </c>
      <c r="J4610" s="7">
        <v>17069.34</v>
      </c>
      <c r="K4610" s="7">
        <v>10993.1</v>
      </c>
      <c r="L4610" s="7">
        <v>8609.5249999999996</v>
      </c>
      <c r="M4610" s="7">
        <v>3870</v>
      </c>
      <c r="N4610" s="7">
        <v>2640.5</v>
      </c>
      <c r="O4610" s="7">
        <v>2358.672</v>
      </c>
      <c r="P4610" s="7">
        <v>2802.4</v>
      </c>
    </row>
    <row r="4611" spans="1:16" x14ac:dyDescent="0.25">
      <c r="A4611" t="s">
        <v>24</v>
      </c>
      <c r="B4611" t="str">
        <f>VLOOKUP(E4611,'Overview Cluster Days'!B:E,3)</f>
        <v>H</v>
      </c>
      <c r="C4611" t="str">
        <f>VLOOKUP($E4611,'Overview Cluster Days'!$B:$G,5)</f>
        <v>Interseason</v>
      </c>
      <c r="D4611" t="str">
        <f>VLOOKUP($E4611,'Overview Cluster Days'!$B:$G,6)</f>
        <v>Weekend</v>
      </c>
      <c r="E4611">
        <v>20190413</v>
      </c>
      <c r="F4611">
        <v>2</v>
      </c>
      <c r="G4611" s="7">
        <v>1246.2</v>
      </c>
      <c r="H4611" s="7">
        <v>1102</v>
      </c>
      <c r="I4611" s="7">
        <v>22374.26</v>
      </c>
      <c r="J4611" s="7">
        <v>16410.46</v>
      </c>
      <c r="K4611" s="7">
        <v>9490</v>
      </c>
      <c r="L4611" s="7">
        <v>8543.9380000000001</v>
      </c>
      <c r="M4611" s="7">
        <v>4010.6</v>
      </c>
      <c r="N4611" s="7">
        <v>3231.8</v>
      </c>
      <c r="O4611" s="7">
        <v>2484.6280000000002</v>
      </c>
      <c r="P4611" s="7">
        <v>2738.3</v>
      </c>
    </row>
    <row r="4612" spans="1:16" x14ac:dyDescent="0.25">
      <c r="A4612" t="s">
        <v>24</v>
      </c>
      <c r="B4612" t="str">
        <f>VLOOKUP(E4612,'Overview Cluster Days'!B:E,3)</f>
        <v>H</v>
      </c>
      <c r="C4612" t="str">
        <f>VLOOKUP($E4612,'Overview Cluster Days'!$B:$G,5)</f>
        <v>Interseason</v>
      </c>
      <c r="D4612" t="str">
        <f>VLOOKUP($E4612,'Overview Cluster Days'!$B:$G,6)</f>
        <v>Weekend</v>
      </c>
      <c r="E4612">
        <v>20190413</v>
      </c>
      <c r="F4612">
        <v>3</v>
      </c>
      <c r="G4612" s="7">
        <v>1500.9</v>
      </c>
      <c r="H4612" s="7">
        <v>985.3</v>
      </c>
      <c r="I4612" s="7">
        <v>22518.29</v>
      </c>
      <c r="J4612" s="7">
        <v>16039.62</v>
      </c>
      <c r="K4612" s="7">
        <v>9068.4</v>
      </c>
      <c r="L4612" s="7">
        <v>7517.5659999999998</v>
      </c>
      <c r="M4612" s="7">
        <v>3683.9</v>
      </c>
      <c r="N4612" s="7">
        <v>3448.7</v>
      </c>
      <c r="O4612" s="7">
        <v>2643.4319999999998</v>
      </c>
      <c r="P4612" s="7">
        <v>2356.6999999999998</v>
      </c>
    </row>
    <row r="4613" spans="1:16" x14ac:dyDescent="0.25">
      <c r="A4613" t="s">
        <v>24</v>
      </c>
      <c r="B4613" t="str">
        <f>VLOOKUP(E4613,'Overview Cluster Days'!B:E,3)</f>
        <v>H</v>
      </c>
      <c r="C4613" t="str">
        <f>VLOOKUP($E4613,'Overview Cluster Days'!$B:$G,5)</f>
        <v>Interseason</v>
      </c>
      <c r="D4613" t="str">
        <f>VLOOKUP($E4613,'Overview Cluster Days'!$B:$G,6)</f>
        <v>Weekend</v>
      </c>
      <c r="E4613">
        <v>20190413</v>
      </c>
      <c r="F4613">
        <v>4</v>
      </c>
      <c r="G4613" s="7">
        <v>1719.7</v>
      </c>
      <c r="H4613" s="7">
        <v>1074.8</v>
      </c>
      <c r="I4613" s="7">
        <v>22035.62</v>
      </c>
      <c r="J4613" s="7">
        <v>16567.96</v>
      </c>
      <c r="K4613" s="7">
        <v>9273.9560000000001</v>
      </c>
      <c r="L4613" s="7">
        <v>6325.1940000000004</v>
      </c>
      <c r="M4613" s="7">
        <v>3741.7</v>
      </c>
      <c r="N4613" s="7">
        <v>3310.3</v>
      </c>
      <c r="O4613" s="7">
        <v>2737.0940000000001</v>
      </c>
      <c r="P4613" s="7">
        <v>2543.7170000000001</v>
      </c>
    </row>
    <row r="4614" spans="1:16" x14ac:dyDescent="0.25">
      <c r="A4614" t="s">
        <v>24</v>
      </c>
      <c r="B4614" t="str">
        <f>VLOOKUP(E4614,'Overview Cluster Days'!B:E,3)</f>
        <v>H</v>
      </c>
      <c r="C4614" t="str">
        <f>VLOOKUP($E4614,'Overview Cluster Days'!$B:$G,5)</f>
        <v>Interseason</v>
      </c>
      <c r="D4614" t="str">
        <f>VLOOKUP($E4614,'Overview Cluster Days'!$B:$G,6)</f>
        <v>Weekend</v>
      </c>
      <c r="E4614">
        <v>20190413</v>
      </c>
      <c r="F4614">
        <v>5</v>
      </c>
      <c r="G4614" s="7">
        <v>1729.9</v>
      </c>
      <c r="H4614" s="7">
        <v>1065.2</v>
      </c>
      <c r="I4614" s="7">
        <v>21514.05</v>
      </c>
      <c r="J4614" s="7">
        <v>16659.78</v>
      </c>
      <c r="K4614" s="7">
        <v>9386.6</v>
      </c>
      <c r="L4614" s="7">
        <v>5807.857</v>
      </c>
      <c r="M4614" s="7">
        <v>3756.4</v>
      </c>
      <c r="N4614" s="7">
        <v>3292</v>
      </c>
      <c r="O4614" s="7">
        <v>2517.9859999999999</v>
      </c>
      <c r="P4614" s="7">
        <v>2483</v>
      </c>
    </row>
    <row r="4615" spans="1:16" x14ac:dyDescent="0.25">
      <c r="A4615" t="s">
        <v>24</v>
      </c>
      <c r="B4615" t="str">
        <f>VLOOKUP(E4615,'Overview Cluster Days'!B:E,3)</f>
        <v>H</v>
      </c>
      <c r="C4615" t="str">
        <f>VLOOKUP($E4615,'Overview Cluster Days'!$B:$G,5)</f>
        <v>Interseason</v>
      </c>
      <c r="D4615" t="str">
        <f>VLOOKUP($E4615,'Overview Cluster Days'!$B:$G,6)</f>
        <v>Weekend</v>
      </c>
      <c r="E4615">
        <v>20190413</v>
      </c>
      <c r="F4615">
        <v>6</v>
      </c>
      <c r="G4615" s="7">
        <v>1448.7</v>
      </c>
      <c r="H4615" s="7">
        <v>1011.6</v>
      </c>
      <c r="I4615" s="7">
        <v>22180.09</v>
      </c>
      <c r="J4615" s="7">
        <v>16434.3</v>
      </c>
      <c r="K4615" s="7">
        <v>9057.7000000000007</v>
      </c>
      <c r="L4615" s="7">
        <v>6286.1729999999998</v>
      </c>
      <c r="M4615" s="7">
        <v>3715.4</v>
      </c>
      <c r="N4615" s="7">
        <v>3336.3</v>
      </c>
      <c r="O4615" s="7">
        <v>2471.69</v>
      </c>
      <c r="P4615" s="7">
        <v>2373.1</v>
      </c>
    </row>
    <row r="4616" spans="1:16" x14ac:dyDescent="0.25">
      <c r="A4616" t="s">
        <v>24</v>
      </c>
      <c r="B4616" t="str">
        <f>VLOOKUP(E4616,'Overview Cluster Days'!B:E,3)</f>
        <v>H</v>
      </c>
      <c r="C4616" t="str">
        <f>VLOOKUP($E4616,'Overview Cluster Days'!$B:$G,5)</f>
        <v>Interseason</v>
      </c>
      <c r="D4616" t="str">
        <f>VLOOKUP($E4616,'Overview Cluster Days'!$B:$G,6)</f>
        <v>Weekend</v>
      </c>
      <c r="E4616">
        <v>20190413</v>
      </c>
      <c r="F4616">
        <v>7</v>
      </c>
      <c r="G4616" s="7">
        <v>1222.2</v>
      </c>
      <c r="H4616" s="7">
        <v>1037</v>
      </c>
      <c r="I4616" s="7">
        <v>22547.599999999999</v>
      </c>
      <c r="J4616" s="7">
        <v>16403.61</v>
      </c>
      <c r="K4616" s="7">
        <v>8867.6939999999995</v>
      </c>
      <c r="L4616" s="7">
        <v>6758.1189999999997</v>
      </c>
      <c r="M4616" s="7">
        <v>3981.6</v>
      </c>
      <c r="N4616" s="7">
        <v>3883</v>
      </c>
      <c r="O4616" s="7">
        <v>2332.2809999999999</v>
      </c>
      <c r="P4616" s="7">
        <v>2726.3</v>
      </c>
    </row>
    <row r="4617" spans="1:16" x14ac:dyDescent="0.25">
      <c r="A4617" t="s">
        <v>24</v>
      </c>
      <c r="B4617" t="str">
        <f>VLOOKUP(E4617,'Overview Cluster Days'!B:E,3)</f>
        <v>H</v>
      </c>
      <c r="C4617" t="str">
        <f>VLOOKUP($E4617,'Overview Cluster Days'!$B:$G,5)</f>
        <v>Interseason</v>
      </c>
      <c r="D4617" t="str">
        <f>VLOOKUP($E4617,'Overview Cluster Days'!$B:$G,6)</f>
        <v>Weekend</v>
      </c>
      <c r="E4617">
        <v>20190413</v>
      </c>
      <c r="F4617">
        <v>8</v>
      </c>
      <c r="G4617" s="7">
        <v>1208.5999999999999</v>
      </c>
      <c r="H4617" s="7">
        <v>1090.5999999999999</v>
      </c>
      <c r="I4617" s="7">
        <v>21950.69</v>
      </c>
      <c r="J4617" s="7">
        <v>16965.650000000001</v>
      </c>
      <c r="K4617" s="7">
        <v>9302.0319999999992</v>
      </c>
      <c r="L4617" s="7">
        <v>6562.9210000000003</v>
      </c>
      <c r="M4617" s="7">
        <v>4027.3</v>
      </c>
      <c r="N4617" s="7">
        <v>4327.5</v>
      </c>
      <c r="O4617" s="7">
        <v>2458.3609999999999</v>
      </c>
      <c r="P4617" s="7">
        <v>2831.6590000000001</v>
      </c>
    </row>
    <row r="4618" spans="1:16" x14ac:dyDescent="0.25">
      <c r="A4618" t="s">
        <v>24</v>
      </c>
      <c r="B4618" t="str">
        <f>VLOOKUP(E4618,'Overview Cluster Days'!B:E,3)</f>
        <v>H</v>
      </c>
      <c r="C4618" t="str">
        <f>VLOOKUP($E4618,'Overview Cluster Days'!$B:$G,5)</f>
        <v>Interseason</v>
      </c>
      <c r="D4618" t="str">
        <f>VLOOKUP($E4618,'Overview Cluster Days'!$B:$G,6)</f>
        <v>Weekend</v>
      </c>
      <c r="E4618">
        <v>20190413</v>
      </c>
      <c r="F4618">
        <v>9</v>
      </c>
      <c r="G4618" s="7">
        <v>1211</v>
      </c>
      <c r="H4618" s="7">
        <v>1101.3</v>
      </c>
      <c r="I4618" s="7">
        <v>22907.040000000001</v>
      </c>
      <c r="J4618" s="7">
        <v>17889.080000000002</v>
      </c>
      <c r="K4618" s="7">
        <v>10204</v>
      </c>
      <c r="L4618" s="7">
        <v>8354.6370000000006</v>
      </c>
      <c r="M4618" s="7">
        <v>4001.8</v>
      </c>
      <c r="N4618" s="7">
        <v>4482.5</v>
      </c>
      <c r="O4618" s="7">
        <v>2868.163</v>
      </c>
      <c r="P4618" s="7">
        <v>2849</v>
      </c>
    </row>
    <row r="4619" spans="1:16" x14ac:dyDescent="0.25">
      <c r="A4619" t="s">
        <v>24</v>
      </c>
      <c r="B4619" t="str">
        <f>VLOOKUP(E4619,'Overview Cluster Days'!B:E,3)</f>
        <v>H</v>
      </c>
      <c r="C4619" t="str">
        <f>VLOOKUP($E4619,'Overview Cluster Days'!$B:$G,5)</f>
        <v>Interseason</v>
      </c>
      <c r="D4619" t="str">
        <f>VLOOKUP($E4619,'Overview Cluster Days'!$B:$G,6)</f>
        <v>Weekend</v>
      </c>
      <c r="E4619">
        <v>20190413</v>
      </c>
      <c r="F4619">
        <v>10</v>
      </c>
      <c r="G4619" s="7">
        <v>1287.2</v>
      </c>
      <c r="H4619" s="7">
        <v>916.8</v>
      </c>
      <c r="I4619" s="7">
        <v>24448.75</v>
      </c>
      <c r="J4619" s="7">
        <v>18571.05</v>
      </c>
      <c r="K4619" s="7">
        <v>11641.3</v>
      </c>
      <c r="L4619" s="7">
        <v>10104.91</v>
      </c>
      <c r="M4619" s="7">
        <v>4440.3999999999996</v>
      </c>
      <c r="N4619" s="7">
        <v>4483.7</v>
      </c>
      <c r="O4619" s="7">
        <v>2301.8989999999999</v>
      </c>
      <c r="P4619" s="7">
        <v>2818.3</v>
      </c>
    </row>
    <row r="4620" spans="1:16" x14ac:dyDescent="0.25">
      <c r="A4620" t="s">
        <v>24</v>
      </c>
      <c r="B4620" t="str">
        <f>VLOOKUP(E4620,'Overview Cluster Days'!B:E,3)</f>
        <v>H</v>
      </c>
      <c r="C4620" t="str">
        <f>VLOOKUP($E4620,'Overview Cluster Days'!$B:$G,5)</f>
        <v>Interseason</v>
      </c>
      <c r="D4620" t="str">
        <f>VLOOKUP($E4620,'Overview Cluster Days'!$B:$G,6)</f>
        <v>Weekend</v>
      </c>
      <c r="E4620">
        <v>20190413</v>
      </c>
      <c r="F4620">
        <v>11</v>
      </c>
      <c r="G4620" s="7">
        <v>1421.7</v>
      </c>
      <c r="H4620" s="7">
        <v>655.8</v>
      </c>
      <c r="I4620" s="7">
        <v>25566.95</v>
      </c>
      <c r="J4620" s="7">
        <v>19029.39</v>
      </c>
      <c r="K4620" s="7">
        <v>12645.4</v>
      </c>
      <c r="L4620" s="7">
        <v>11019.62</v>
      </c>
      <c r="M4620" s="7">
        <v>4978.3999999999996</v>
      </c>
      <c r="N4620" s="7">
        <v>4308.6000000000004</v>
      </c>
      <c r="O4620" s="7">
        <v>1511.9179999999999</v>
      </c>
      <c r="P4620" s="7">
        <v>2881.7939999999999</v>
      </c>
    </row>
    <row r="4621" spans="1:16" x14ac:dyDescent="0.25">
      <c r="A4621" t="s">
        <v>24</v>
      </c>
      <c r="B4621" t="str">
        <f>VLOOKUP(E4621,'Overview Cluster Days'!B:E,3)</f>
        <v>H</v>
      </c>
      <c r="C4621" t="str">
        <f>VLOOKUP($E4621,'Overview Cluster Days'!$B:$G,5)</f>
        <v>Interseason</v>
      </c>
      <c r="D4621" t="str">
        <f>VLOOKUP($E4621,'Overview Cluster Days'!$B:$G,6)</f>
        <v>Weekend</v>
      </c>
      <c r="E4621">
        <v>20190413</v>
      </c>
      <c r="F4621">
        <v>12</v>
      </c>
      <c r="G4621" s="7">
        <v>1676.9</v>
      </c>
      <c r="H4621" s="7">
        <v>520.4</v>
      </c>
      <c r="I4621" s="7">
        <v>26656.36</v>
      </c>
      <c r="J4621" s="7">
        <v>19692.099999999999</v>
      </c>
      <c r="K4621" s="7">
        <v>13268.7</v>
      </c>
      <c r="L4621" s="7">
        <v>11598.52</v>
      </c>
      <c r="M4621" s="7">
        <v>5149.5</v>
      </c>
      <c r="N4621" s="7">
        <v>4533.8</v>
      </c>
      <c r="O4621" s="7">
        <v>1463.0070000000001</v>
      </c>
      <c r="P4621" s="7">
        <v>3104.15</v>
      </c>
    </row>
    <row r="4622" spans="1:16" x14ac:dyDescent="0.25">
      <c r="A4622" t="s">
        <v>24</v>
      </c>
      <c r="B4622" t="str">
        <f>VLOOKUP(E4622,'Overview Cluster Days'!B:E,3)</f>
        <v>H</v>
      </c>
      <c r="C4622" t="str">
        <f>VLOOKUP($E4622,'Overview Cluster Days'!$B:$G,5)</f>
        <v>Interseason</v>
      </c>
      <c r="D4622" t="str">
        <f>VLOOKUP($E4622,'Overview Cluster Days'!$B:$G,6)</f>
        <v>Weekend</v>
      </c>
      <c r="E4622">
        <v>20190413</v>
      </c>
      <c r="F4622">
        <v>13</v>
      </c>
      <c r="G4622" s="7">
        <v>1677.8</v>
      </c>
      <c r="H4622" s="7">
        <v>490.8</v>
      </c>
      <c r="I4622" s="7">
        <v>27125.95</v>
      </c>
      <c r="J4622" s="7">
        <v>19963.27</v>
      </c>
      <c r="K4622" s="7">
        <v>13901.4</v>
      </c>
      <c r="L4622" s="7">
        <v>12269.34</v>
      </c>
      <c r="M4622" s="7">
        <v>5386.4</v>
      </c>
      <c r="N4622" s="7">
        <v>4874.7</v>
      </c>
      <c r="O4622" s="7">
        <v>1353.5340000000001</v>
      </c>
      <c r="P4622" s="7">
        <v>3258.4349999999999</v>
      </c>
    </row>
    <row r="4623" spans="1:16" x14ac:dyDescent="0.25">
      <c r="A4623" t="s">
        <v>24</v>
      </c>
      <c r="B4623" t="str">
        <f>VLOOKUP(E4623,'Overview Cluster Days'!B:E,3)</f>
        <v>H</v>
      </c>
      <c r="C4623" t="str">
        <f>VLOOKUP($E4623,'Overview Cluster Days'!$B:$G,5)</f>
        <v>Interseason</v>
      </c>
      <c r="D4623" t="str">
        <f>VLOOKUP($E4623,'Overview Cluster Days'!$B:$G,6)</f>
        <v>Weekend</v>
      </c>
      <c r="E4623">
        <v>20190413</v>
      </c>
      <c r="F4623">
        <v>14</v>
      </c>
      <c r="G4623" s="7">
        <v>1736.9</v>
      </c>
      <c r="H4623" s="7">
        <v>548.4</v>
      </c>
      <c r="I4623" s="7">
        <v>27594</v>
      </c>
      <c r="J4623" s="7">
        <v>19707.12</v>
      </c>
      <c r="K4623" s="7">
        <v>13841.1</v>
      </c>
      <c r="L4623" s="7">
        <v>12148.83</v>
      </c>
      <c r="M4623" s="7">
        <v>5045</v>
      </c>
      <c r="N4623" s="7">
        <v>5358.3</v>
      </c>
      <c r="O4623" s="7">
        <v>1257.444</v>
      </c>
      <c r="P4623" s="7">
        <v>3225.3980000000001</v>
      </c>
    </row>
    <row r="4624" spans="1:16" x14ac:dyDescent="0.25">
      <c r="A4624" t="s">
        <v>24</v>
      </c>
      <c r="B4624" t="str">
        <f>VLOOKUP(E4624,'Overview Cluster Days'!B:E,3)</f>
        <v>H</v>
      </c>
      <c r="C4624" t="str">
        <f>VLOOKUP($E4624,'Overview Cluster Days'!$B:$G,5)</f>
        <v>Interseason</v>
      </c>
      <c r="D4624" t="str">
        <f>VLOOKUP($E4624,'Overview Cluster Days'!$B:$G,6)</f>
        <v>Weekend</v>
      </c>
      <c r="E4624">
        <v>20190413</v>
      </c>
      <c r="F4624">
        <v>15</v>
      </c>
      <c r="G4624" s="7">
        <v>1897.2</v>
      </c>
      <c r="H4624" s="7">
        <v>586.4</v>
      </c>
      <c r="I4624" s="7">
        <v>27440.87</v>
      </c>
      <c r="J4624" s="7">
        <v>19533.5</v>
      </c>
      <c r="K4624" s="7">
        <v>13425.5</v>
      </c>
      <c r="L4624" s="7">
        <v>11623.95</v>
      </c>
      <c r="M4624" s="7">
        <v>5058.5</v>
      </c>
      <c r="N4624" s="7">
        <v>5300.1</v>
      </c>
      <c r="O4624" s="7">
        <v>1294.231</v>
      </c>
      <c r="P4624" s="7">
        <v>3453.4</v>
      </c>
    </row>
    <row r="4625" spans="1:16" x14ac:dyDescent="0.25">
      <c r="A4625" t="s">
        <v>24</v>
      </c>
      <c r="B4625" t="str">
        <f>VLOOKUP(E4625,'Overview Cluster Days'!B:E,3)</f>
        <v>H</v>
      </c>
      <c r="C4625" t="str">
        <f>VLOOKUP($E4625,'Overview Cluster Days'!$B:$G,5)</f>
        <v>Interseason</v>
      </c>
      <c r="D4625" t="str">
        <f>VLOOKUP($E4625,'Overview Cluster Days'!$B:$G,6)</f>
        <v>Weekend</v>
      </c>
      <c r="E4625">
        <v>20190413</v>
      </c>
      <c r="F4625">
        <v>16</v>
      </c>
      <c r="G4625" s="7">
        <v>1590.4</v>
      </c>
      <c r="H4625" s="7">
        <v>582.79999999999995</v>
      </c>
      <c r="I4625" s="7">
        <v>26397.55</v>
      </c>
      <c r="J4625" s="7">
        <v>19666.080000000002</v>
      </c>
      <c r="K4625" s="7">
        <v>13376.2</v>
      </c>
      <c r="L4625" s="7">
        <v>9608.625</v>
      </c>
      <c r="M4625" s="7">
        <v>5021.3999999999996</v>
      </c>
      <c r="N4625" s="7">
        <v>5440.7</v>
      </c>
      <c r="O4625" s="7">
        <v>1246.752</v>
      </c>
      <c r="P4625" s="7">
        <v>3886.2</v>
      </c>
    </row>
    <row r="4626" spans="1:16" x14ac:dyDescent="0.25">
      <c r="A4626" t="s">
        <v>24</v>
      </c>
      <c r="B4626" t="str">
        <f>VLOOKUP(E4626,'Overview Cluster Days'!B:E,3)</f>
        <v>H</v>
      </c>
      <c r="C4626" t="str">
        <f>VLOOKUP($E4626,'Overview Cluster Days'!$B:$G,5)</f>
        <v>Interseason</v>
      </c>
      <c r="D4626" t="str">
        <f>VLOOKUP($E4626,'Overview Cluster Days'!$B:$G,6)</f>
        <v>Weekend</v>
      </c>
      <c r="E4626">
        <v>20190413</v>
      </c>
      <c r="F4626">
        <v>17</v>
      </c>
      <c r="G4626" s="7">
        <v>1400.7</v>
      </c>
      <c r="H4626" s="7">
        <v>613</v>
      </c>
      <c r="I4626" s="7">
        <v>25226.86</v>
      </c>
      <c r="J4626" s="7">
        <v>18875.64</v>
      </c>
      <c r="K4626" s="7">
        <v>13020.4</v>
      </c>
      <c r="L4626" s="7">
        <v>8389.4500000000007</v>
      </c>
      <c r="M4626" s="7">
        <v>4771.8999999999996</v>
      </c>
      <c r="N4626" s="7">
        <v>5428.6</v>
      </c>
      <c r="O4626" s="7">
        <v>1287.7249999999999</v>
      </c>
      <c r="P4626" s="7">
        <v>3737.5</v>
      </c>
    </row>
    <row r="4627" spans="1:16" x14ac:dyDescent="0.25">
      <c r="A4627" t="s">
        <v>24</v>
      </c>
      <c r="B4627" t="str">
        <f>VLOOKUP(E4627,'Overview Cluster Days'!B:E,3)</f>
        <v>H</v>
      </c>
      <c r="C4627" t="str">
        <f>VLOOKUP($E4627,'Overview Cluster Days'!$B:$G,5)</f>
        <v>Interseason</v>
      </c>
      <c r="D4627" t="str">
        <f>VLOOKUP($E4627,'Overview Cluster Days'!$B:$G,6)</f>
        <v>Weekend</v>
      </c>
      <c r="E4627">
        <v>20190413</v>
      </c>
      <c r="F4627">
        <v>18</v>
      </c>
      <c r="G4627" s="7">
        <v>1182.8</v>
      </c>
      <c r="H4627" s="7">
        <v>602.79999999999995</v>
      </c>
      <c r="I4627" s="7">
        <v>25171.46</v>
      </c>
      <c r="J4627" s="7">
        <v>17472.7</v>
      </c>
      <c r="K4627" s="7">
        <v>11990.09</v>
      </c>
      <c r="L4627" s="7">
        <v>7869.2830000000004</v>
      </c>
      <c r="M4627" s="7">
        <v>4255.7</v>
      </c>
      <c r="N4627" s="7">
        <v>4917.7</v>
      </c>
      <c r="O4627" s="7">
        <v>1437.63</v>
      </c>
      <c r="P4627" s="7">
        <v>3706.1</v>
      </c>
    </row>
    <row r="4628" spans="1:16" x14ac:dyDescent="0.25">
      <c r="A4628" t="s">
        <v>24</v>
      </c>
      <c r="B4628" t="str">
        <f>VLOOKUP(E4628,'Overview Cluster Days'!B:E,3)</f>
        <v>H</v>
      </c>
      <c r="C4628" t="str">
        <f>VLOOKUP($E4628,'Overview Cluster Days'!$B:$G,5)</f>
        <v>Interseason</v>
      </c>
      <c r="D4628" t="str">
        <f>VLOOKUP($E4628,'Overview Cluster Days'!$B:$G,6)</f>
        <v>Weekend</v>
      </c>
      <c r="E4628">
        <v>20190413</v>
      </c>
      <c r="F4628">
        <v>19</v>
      </c>
      <c r="G4628" s="7">
        <v>904.3</v>
      </c>
      <c r="H4628" s="7">
        <v>737.2</v>
      </c>
      <c r="I4628" s="7">
        <v>24063.33</v>
      </c>
      <c r="J4628" s="7">
        <v>17233.2</v>
      </c>
      <c r="K4628" s="7">
        <v>11069.66</v>
      </c>
      <c r="L4628" s="7">
        <v>6943.36</v>
      </c>
      <c r="M4628" s="7">
        <v>4222.8</v>
      </c>
      <c r="N4628" s="7">
        <v>4476.1000000000004</v>
      </c>
      <c r="O4628" s="7">
        <v>1584.6579999999999</v>
      </c>
      <c r="P4628" s="7">
        <v>2965.4209999999998</v>
      </c>
    </row>
    <row r="4629" spans="1:16" x14ac:dyDescent="0.25">
      <c r="A4629" t="s">
        <v>24</v>
      </c>
      <c r="B4629" t="str">
        <f>VLOOKUP(E4629,'Overview Cluster Days'!B:E,3)</f>
        <v>H</v>
      </c>
      <c r="C4629" t="str">
        <f>VLOOKUP($E4629,'Overview Cluster Days'!$B:$G,5)</f>
        <v>Interseason</v>
      </c>
      <c r="D4629" t="str">
        <f>VLOOKUP($E4629,'Overview Cluster Days'!$B:$G,6)</f>
        <v>Weekend</v>
      </c>
      <c r="E4629">
        <v>20190413</v>
      </c>
      <c r="F4629">
        <v>20</v>
      </c>
      <c r="G4629" s="7">
        <v>788.6</v>
      </c>
      <c r="H4629" s="7">
        <v>943.8</v>
      </c>
      <c r="I4629" s="7">
        <v>23593.59</v>
      </c>
      <c r="J4629" s="7">
        <v>17523.599999999999</v>
      </c>
      <c r="K4629" s="7">
        <v>10103.700000000001</v>
      </c>
      <c r="L4629" s="7">
        <v>6491.1850000000004</v>
      </c>
      <c r="M4629" s="7">
        <v>4035.1</v>
      </c>
      <c r="N4629" s="7">
        <v>4235.1000000000004</v>
      </c>
      <c r="O4629" s="7">
        <v>1747.367</v>
      </c>
      <c r="P4629" s="7">
        <v>2994.6</v>
      </c>
    </row>
    <row r="4630" spans="1:16" x14ac:dyDescent="0.25">
      <c r="A4630" t="s">
        <v>24</v>
      </c>
      <c r="B4630" t="str">
        <f>VLOOKUP(E4630,'Overview Cluster Days'!B:E,3)</f>
        <v>H</v>
      </c>
      <c r="C4630" t="str">
        <f>VLOOKUP($E4630,'Overview Cluster Days'!$B:$G,5)</f>
        <v>Interseason</v>
      </c>
      <c r="D4630" t="str">
        <f>VLOOKUP($E4630,'Overview Cluster Days'!$B:$G,6)</f>
        <v>Weekend</v>
      </c>
      <c r="E4630">
        <v>20190413</v>
      </c>
      <c r="F4630">
        <v>21</v>
      </c>
      <c r="G4630" s="7">
        <v>776</v>
      </c>
      <c r="H4630" s="7">
        <v>1173.8</v>
      </c>
      <c r="I4630" s="7">
        <v>23478.65</v>
      </c>
      <c r="J4630" s="7">
        <v>17420.75</v>
      </c>
      <c r="K4630" s="7">
        <v>9523.6</v>
      </c>
      <c r="L4630" s="7">
        <v>5889.0510000000004</v>
      </c>
      <c r="M4630" s="7">
        <v>3710.5</v>
      </c>
      <c r="N4630" s="7">
        <v>4428.2</v>
      </c>
      <c r="O4630" s="7">
        <v>1721.8230000000001</v>
      </c>
      <c r="P4630" s="7">
        <v>2905.5</v>
      </c>
    </row>
    <row r="4631" spans="1:16" x14ac:dyDescent="0.25">
      <c r="A4631" t="s">
        <v>24</v>
      </c>
      <c r="B4631" t="str">
        <f>VLOOKUP(E4631,'Overview Cluster Days'!B:E,3)</f>
        <v>H</v>
      </c>
      <c r="C4631" t="str">
        <f>VLOOKUP($E4631,'Overview Cluster Days'!$B:$G,5)</f>
        <v>Interseason</v>
      </c>
      <c r="D4631" t="str">
        <f>VLOOKUP($E4631,'Overview Cluster Days'!$B:$G,6)</f>
        <v>Weekend</v>
      </c>
      <c r="E4631">
        <v>20190413</v>
      </c>
      <c r="F4631">
        <v>22</v>
      </c>
      <c r="G4631" s="7">
        <v>775.9</v>
      </c>
      <c r="H4631" s="7">
        <v>1216.3</v>
      </c>
      <c r="I4631" s="7">
        <v>25139.32</v>
      </c>
      <c r="J4631" s="7">
        <v>17046.2</v>
      </c>
      <c r="K4631" s="7">
        <v>9113</v>
      </c>
      <c r="L4631" s="7">
        <v>6674.15</v>
      </c>
      <c r="M4631" s="7">
        <v>3571.1</v>
      </c>
      <c r="N4631" s="7">
        <v>4646.2</v>
      </c>
      <c r="O4631" s="7">
        <v>1622.27</v>
      </c>
      <c r="P4631" s="7">
        <v>2961.1</v>
      </c>
    </row>
    <row r="4632" spans="1:16" x14ac:dyDescent="0.25">
      <c r="A4632" t="s">
        <v>24</v>
      </c>
      <c r="B4632" t="str">
        <f>VLOOKUP(E4632,'Overview Cluster Days'!B:E,3)</f>
        <v>H</v>
      </c>
      <c r="C4632" t="str">
        <f>VLOOKUP($E4632,'Overview Cluster Days'!$B:$G,5)</f>
        <v>Interseason</v>
      </c>
      <c r="D4632" t="str">
        <f>VLOOKUP($E4632,'Overview Cluster Days'!$B:$G,6)</f>
        <v>Weekend</v>
      </c>
      <c r="E4632">
        <v>20190413</v>
      </c>
      <c r="F4632">
        <v>23</v>
      </c>
      <c r="G4632" s="7">
        <v>761.5</v>
      </c>
      <c r="H4632" s="7">
        <v>1314</v>
      </c>
      <c r="I4632" s="7">
        <v>26109.94</v>
      </c>
      <c r="J4632" s="7">
        <v>16252.73</v>
      </c>
      <c r="K4632" s="7">
        <v>8956.2999999999993</v>
      </c>
      <c r="L4632" s="7">
        <v>7796.4380000000001</v>
      </c>
      <c r="M4632" s="7">
        <v>3679.1</v>
      </c>
      <c r="N4632" s="7">
        <v>4384.5</v>
      </c>
      <c r="O4632" s="7">
        <v>1620.921</v>
      </c>
      <c r="P4632" s="7">
        <v>3027.8</v>
      </c>
    </row>
    <row r="4633" spans="1:16" x14ac:dyDescent="0.25">
      <c r="A4633" t="s">
        <v>24</v>
      </c>
      <c r="B4633" t="str">
        <f>VLOOKUP(E4633,'Overview Cluster Days'!B:E,3)</f>
        <v>H</v>
      </c>
      <c r="C4633" t="str">
        <f>VLOOKUP($E4633,'Overview Cluster Days'!$B:$G,5)</f>
        <v>Interseason</v>
      </c>
      <c r="D4633" t="str">
        <f>VLOOKUP($E4633,'Overview Cluster Days'!$B:$G,6)</f>
        <v>Weekend</v>
      </c>
      <c r="E4633">
        <v>20190413</v>
      </c>
      <c r="F4633">
        <v>24</v>
      </c>
      <c r="G4633" s="7">
        <v>751.6</v>
      </c>
      <c r="H4633" s="7">
        <v>1362.9</v>
      </c>
      <c r="I4633" s="7">
        <v>24681.48</v>
      </c>
      <c r="J4633" s="7">
        <v>15273.49</v>
      </c>
      <c r="K4633" s="7">
        <v>9115.4</v>
      </c>
      <c r="L4633" s="7">
        <v>8725.0450000000001</v>
      </c>
      <c r="M4633" s="7">
        <v>3817.6</v>
      </c>
      <c r="N4633" s="7">
        <v>4181.5</v>
      </c>
      <c r="O4633" s="7">
        <v>1909.492</v>
      </c>
      <c r="P4633" s="7">
        <v>2967.7</v>
      </c>
    </row>
    <row r="4634" spans="1:16" x14ac:dyDescent="0.25">
      <c r="A4634" t="s">
        <v>24</v>
      </c>
      <c r="B4634" t="str">
        <f>VLOOKUP(E4634,'Overview Cluster Days'!B:E,3)</f>
        <v>H</v>
      </c>
      <c r="C4634" t="str">
        <f>VLOOKUP($E4634,'Overview Cluster Days'!$B:$G,5)</f>
        <v>Interseason</v>
      </c>
      <c r="D4634" t="str">
        <f>VLOOKUP($E4634,'Overview Cluster Days'!$B:$G,6)</f>
        <v>Weekend</v>
      </c>
      <c r="E4634">
        <v>20190414</v>
      </c>
      <c r="F4634">
        <v>1</v>
      </c>
      <c r="G4634" s="7">
        <v>535.1</v>
      </c>
      <c r="H4634" s="7">
        <v>1009.1</v>
      </c>
      <c r="I4634" s="7">
        <v>24154.83</v>
      </c>
      <c r="J4634" s="7">
        <v>15863.4</v>
      </c>
      <c r="K4634" s="7">
        <v>8502.58</v>
      </c>
      <c r="L4634" s="7">
        <v>8671.2029999999995</v>
      </c>
      <c r="M4634" s="7">
        <v>2424.0219999999999</v>
      </c>
      <c r="N4634" s="7">
        <v>3218.8</v>
      </c>
      <c r="O4634" s="7">
        <v>1979.9749999999999</v>
      </c>
      <c r="P4634" s="7">
        <v>2437.4</v>
      </c>
    </row>
    <row r="4635" spans="1:16" x14ac:dyDescent="0.25">
      <c r="A4635" t="s">
        <v>24</v>
      </c>
      <c r="B4635" t="str">
        <f>VLOOKUP(E4635,'Overview Cluster Days'!B:E,3)</f>
        <v>H</v>
      </c>
      <c r="C4635" t="str">
        <f>VLOOKUP($E4635,'Overview Cluster Days'!$B:$G,5)</f>
        <v>Interseason</v>
      </c>
      <c r="D4635" t="str">
        <f>VLOOKUP($E4635,'Overview Cluster Days'!$B:$G,6)</f>
        <v>Weekend</v>
      </c>
      <c r="E4635">
        <v>20190414</v>
      </c>
      <c r="F4635">
        <v>2</v>
      </c>
      <c r="G4635" s="7">
        <v>765.3</v>
      </c>
      <c r="H4635" s="7">
        <v>941.4</v>
      </c>
      <c r="I4635" s="7">
        <v>24373.83</v>
      </c>
      <c r="J4635" s="7">
        <v>15722.34</v>
      </c>
      <c r="K4635" s="7">
        <v>8448.3809999999994</v>
      </c>
      <c r="L4635" s="7">
        <v>8916.8860000000004</v>
      </c>
      <c r="M4635" s="7">
        <v>2496.9580000000001</v>
      </c>
      <c r="N4635" s="7">
        <v>3306.2</v>
      </c>
      <c r="O4635" s="7">
        <v>1924.8579999999999</v>
      </c>
      <c r="P4635" s="7">
        <v>2349.4</v>
      </c>
    </row>
    <row r="4636" spans="1:16" x14ac:dyDescent="0.25">
      <c r="A4636" t="s">
        <v>24</v>
      </c>
      <c r="B4636" t="str">
        <f>VLOOKUP(E4636,'Overview Cluster Days'!B:E,3)</f>
        <v>H</v>
      </c>
      <c r="C4636" t="str">
        <f>VLOOKUP($E4636,'Overview Cluster Days'!$B:$G,5)</f>
        <v>Interseason</v>
      </c>
      <c r="D4636" t="str">
        <f>VLOOKUP($E4636,'Overview Cluster Days'!$B:$G,6)</f>
        <v>Weekend</v>
      </c>
      <c r="E4636">
        <v>20190414</v>
      </c>
      <c r="F4636">
        <v>3</v>
      </c>
      <c r="G4636" s="7">
        <v>946.6</v>
      </c>
      <c r="H4636" s="7">
        <v>952.3</v>
      </c>
      <c r="I4636" s="7">
        <v>24428.03</v>
      </c>
      <c r="J4636" s="7">
        <v>15778.16</v>
      </c>
      <c r="K4636" s="7">
        <v>8275.7000000000007</v>
      </c>
      <c r="L4636" s="7">
        <v>8150.049</v>
      </c>
      <c r="M4636" s="7">
        <v>2668.723</v>
      </c>
      <c r="N4636" s="7">
        <v>3374.1</v>
      </c>
      <c r="O4636" s="7">
        <v>1870.789</v>
      </c>
      <c r="P4636" s="7">
        <v>2424.6</v>
      </c>
    </row>
    <row r="4637" spans="1:16" x14ac:dyDescent="0.25">
      <c r="A4637" t="s">
        <v>24</v>
      </c>
      <c r="B4637" t="str">
        <f>VLOOKUP(E4637,'Overview Cluster Days'!B:E,3)</f>
        <v>H</v>
      </c>
      <c r="C4637" t="str">
        <f>VLOOKUP($E4637,'Overview Cluster Days'!$B:$G,5)</f>
        <v>Interseason</v>
      </c>
      <c r="D4637" t="str">
        <f>VLOOKUP($E4637,'Overview Cluster Days'!$B:$G,6)</f>
        <v>Weekend</v>
      </c>
      <c r="E4637">
        <v>20190414</v>
      </c>
      <c r="F4637">
        <v>4</v>
      </c>
      <c r="G4637" s="7">
        <v>1153</v>
      </c>
      <c r="H4637" s="7">
        <v>1319.3</v>
      </c>
      <c r="I4637" s="7">
        <v>24816.38</v>
      </c>
      <c r="J4637" s="7">
        <v>15700.79</v>
      </c>
      <c r="K4637" s="7">
        <v>8259.2999999999993</v>
      </c>
      <c r="L4637" s="7">
        <v>7507.43</v>
      </c>
      <c r="M4637" s="7">
        <v>2577.1999999999998</v>
      </c>
      <c r="N4637" s="7">
        <v>3360</v>
      </c>
      <c r="O4637" s="7">
        <v>1959.818</v>
      </c>
      <c r="P4637" s="7">
        <v>2626.6</v>
      </c>
    </row>
    <row r="4638" spans="1:16" x14ac:dyDescent="0.25">
      <c r="A4638" t="s">
        <v>24</v>
      </c>
      <c r="B4638" t="str">
        <f>VLOOKUP(E4638,'Overview Cluster Days'!B:E,3)</f>
        <v>H</v>
      </c>
      <c r="C4638" t="str">
        <f>VLOOKUP($E4638,'Overview Cluster Days'!$B:$G,5)</f>
        <v>Interseason</v>
      </c>
      <c r="D4638" t="str">
        <f>VLOOKUP($E4638,'Overview Cluster Days'!$B:$G,6)</f>
        <v>Weekend</v>
      </c>
      <c r="E4638">
        <v>20190414</v>
      </c>
      <c r="F4638">
        <v>5</v>
      </c>
      <c r="G4638" s="7">
        <v>1263.7</v>
      </c>
      <c r="H4638" s="7">
        <v>1420.9</v>
      </c>
      <c r="I4638" s="7">
        <v>26227.38</v>
      </c>
      <c r="J4638" s="7">
        <v>15822.39</v>
      </c>
      <c r="K4638" s="7">
        <v>8035.7</v>
      </c>
      <c r="L4638" s="7">
        <v>7790.0039999999999</v>
      </c>
      <c r="M4638" s="7">
        <v>2597.6999999999998</v>
      </c>
      <c r="N4638" s="7">
        <v>3374.4</v>
      </c>
      <c r="O4638" s="7">
        <v>1961.9549999999999</v>
      </c>
      <c r="P4638" s="7">
        <v>2749.8</v>
      </c>
    </row>
    <row r="4639" spans="1:16" x14ac:dyDescent="0.25">
      <c r="A4639" t="s">
        <v>24</v>
      </c>
      <c r="B4639" t="str">
        <f>VLOOKUP(E4639,'Overview Cluster Days'!B:E,3)</f>
        <v>H</v>
      </c>
      <c r="C4639" t="str">
        <f>VLOOKUP($E4639,'Overview Cluster Days'!$B:$G,5)</f>
        <v>Interseason</v>
      </c>
      <c r="D4639" t="str">
        <f>VLOOKUP($E4639,'Overview Cluster Days'!$B:$G,6)</f>
        <v>Weekend</v>
      </c>
      <c r="E4639">
        <v>20190414</v>
      </c>
      <c r="F4639">
        <v>6</v>
      </c>
      <c r="G4639" s="7">
        <v>1045.5</v>
      </c>
      <c r="H4639" s="7">
        <v>1258</v>
      </c>
      <c r="I4639" s="7">
        <v>26723.56</v>
      </c>
      <c r="J4639" s="7">
        <v>16343.49</v>
      </c>
      <c r="K4639" s="7">
        <v>7914</v>
      </c>
      <c r="L4639" s="7">
        <v>7761.9780000000001</v>
      </c>
      <c r="M4639" s="7">
        <v>2526.3820000000001</v>
      </c>
      <c r="N4639" s="7">
        <v>3364.8</v>
      </c>
      <c r="O4639" s="7">
        <v>2019.24</v>
      </c>
      <c r="P4639" s="7">
        <v>2743.6</v>
      </c>
    </row>
    <row r="4640" spans="1:16" x14ac:dyDescent="0.25">
      <c r="A4640" t="s">
        <v>24</v>
      </c>
      <c r="B4640" t="str">
        <f>VLOOKUP(E4640,'Overview Cluster Days'!B:E,3)</f>
        <v>H</v>
      </c>
      <c r="C4640" t="str">
        <f>VLOOKUP($E4640,'Overview Cluster Days'!$B:$G,5)</f>
        <v>Interseason</v>
      </c>
      <c r="D4640" t="str">
        <f>VLOOKUP($E4640,'Overview Cluster Days'!$B:$G,6)</f>
        <v>Weekend</v>
      </c>
      <c r="E4640">
        <v>20190414</v>
      </c>
      <c r="F4640">
        <v>7</v>
      </c>
      <c r="G4640" s="7">
        <v>688</v>
      </c>
      <c r="H4640" s="7">
        <v>1040.2</v>
      </c>
      <c r="I4640" s="7">
        <v>27671.82</v>
      </c>
      <c r="J4640" s="7">
        <v>16394.61</v>
      </c>
      <c r="K4640" s="7">
        <v>7665.9</v>
      </c>
      <c r="L4640" s="7">
        <v>8175.4390000000003</v>
      </c>
      <c r="M4640" s="7">
        <v>2497.6999999999998</v>
      </c>
      <c r="N4640" s="7">
        <v>3859.8</v>
      </c>
      <c r="O4640" s="7">
        <v>1946.5319999999999</v>
      </c>
      <c r="P4640" s="7">
        <v>2703</v>
      </c>
    </row>
    <row r="4641" spans="1:16" x14ac:dyDescent="0.25">
      <c r="A4641" t="s">
        <v>24</v>
      </c>
      <c r="B4641" t="str">
        <f>VLOOKUP(E4641,'Overview Cluster Days'!B:E,3)</f>
        <v>H</v>
      </c>
      <c r="C4641" t="str">
        <f>VLOOKUP($E4641,'Overview Cluster Days'!$B:$G,5)</f>
        <v>Interseason</v>
      </c>
      <c r="D4641" t="str">
        <f>VLOOKUP($E4641,'Overview Cluster Days'!$B:$G,6)</f>
        <v>Weekend</v>
      </c>
      <c r="E4641">
        <v>20190414</v>
      </c>
      <c r="F4641">
        <v>8</v>
      </c>
      <c r="G4641" s="7">
        <v>844.5</v>
      </c>
      <c r="H4641" s="7">
        <v>961.8</v>
      </c>
      <c r="I4641" s="7">
        <v>27582.2</v>
      </c>
      <c r="J4641" s="7">
        <v>16594.45</v>
      </c>
      <c r="K4641" s="7">
        <v>7933.2569999999996</v>
      </c>
      <c r="L4641" s="7">
        <v>7746.7550000000001</v>
      </c>
      <c r="M4641" s="7">
        <v>2561.9</v>
      </c>
      <c r="N4641" s="7">
        <v>4001.8</v>
      </c>
      <c r="O4641" s="7">
        <v>1670.393</v>
      </c>
      <c r="P4641" s="7">
        <v>2713.7</v>
      </c>
    </row>
    <row r="4642" spans="1:16" x14ac:dyDescent="0.25">
      <c r="A4642" t="s">
        <v>24</v>
      </c>
      <c r="B4642" t="str">
        <f>VLOOKUP(E4642,'Overview Cluster Days'!B:E,3)</f>
        <v>H</v>
      </c>
      <c r="C4642" t="str">
        <f>VLOOKUP($E4642,'Overview Cluster Days'!$B:$G,5)</f>
        <v>Interseason</v>
      </c>
      <c r="D4642" t="str">
        <f>VLOOKUP($E4642,'Overview Cluster Days'!$B:$G,6)</f>
        <v>Weekend</v>
      </c>
      <c r="E4642">
        <v>20190414</v>
      </c>
      <c r="F4642">
        <v>9</v>
      </c>
      <c r="G4642" s="7">
        <v>874.2</v>
      </c>
      <c r="H4642" s="7">
        <v>1029.8</v>
      </c>
      <c r="I4642" s="7">
        <v>27850.55</v>
      </c>
      <c r="J4642" s="7">
        <v>17013.560000000001</v>
      </c>
      <c r="K4642" s="7">
        <v>8249.5</v>
      </c>
      <c r="L4642" s="7">
        <v>7317.7470000000003</v>
      </c>
      <c r="M4642" s="7">
        <v>2670.2</v>
      </c>
      <c r="N4642" s="7">
        <v>4108.5</v>
      </c>
      <c r="O4642" s="7">
        <v>1241.4659999999999</v>
      </c>
      <c r="P4642" s="7">
        <v>2972.5059999999999</v>
      </c>
    </row>
    <row r="4643" spans="1:16" x14ac:dyDescent="0.25">
      <c r="A4643" t="s">
        <v>24</v>
      </c>
      <c r="B4643" t="str">
        <f>VLOOKUP(E4643,'Overview Cluster Days'!B:E,3)</f>
        <v>H</v>
      </c>
      <c r="C4643" t="str">
        <f>VLOOKUP($E4643,'Overview Cluster Days'!$B:$G,5)</f>
        <v>Interseason</v>
      </c>
      <c r="D4643" t="str">
        <f>VLOOKUP($E4643,'Overview Cluster Days'!$B:$G,6)</f>
        <v>Weekend</v>
      </c>
      <c r="E4643">
        <v>20190414</v>
      </c>
      <c r="F4643">
        <v>10</v>
      </c>
      <c r="G4643" s="7">
        <v>871.3</v>
      </c>
      <c r="H4643" s="7">
        <v>957.2</v>
      </c>
      <c r="I4643" s="7">
        <v>28983.99</v>
      </c>
      <c r="J4643" s="7">
        <v>18664.34</v>
      </c>
      <c r="K4643" s="7">
        <v>9089.5</v>
      </c>
      <c r="L4643" s="7">
        <v>8766.4619999999995</v>
      </c>
      <c r="M4643" s="7">
        <v>2922.7</v>
      </c>
      <c r="N4643" s="7">
        <v>4077.3</v>
      </c>
      <c r="O4643" s="7">
        <v>1217.7819999999999</v>
      </c>
      <c r="P4643" s="7">
        <v>3143.069</v>
      </c>
    </row>
    <row r="4644" spans="1:16" x14ac:dyDescent="0.25">
      <c r="A4644" t="s">
        <v>24</v>
      </c>
      <c r="B4644" t="str">
        <f>VLOOKUP(E4644,'Overview Cluster Days'!B:E,3)</f>
        <v>H</v>
      </c>
      <c r="C4644" t="str">
        <f>VLOOKUP($E4644,'Overview Cluster Days'!$B:$G,5)</f>
        <v>Interseason</v>
      </c>
      <c r="D4644" t="str">
        <f>VLOOKUP($E4644,'Overview Cluster Days'!$B:$G,6)</f>
        <v>Weekend</v>
      </c>
      <c r="E4644">
        <v>20190414</v>
      </c>
      <c r="F4644">
        <v>11</v>
      </c>
      <c r="G4644" s="7">
        <v>991.3</v>
      </c>
      <c r="H4644" s="7">
        <v>888.5</v>
      </c>
      <c r="I4644" s="7">
        <v>29463.41</v>
      </c>
      <c r="J4644" s="7">
        <v>19287.79</v>
      </c>
      <c r="K4644" s="7">
        <v>9929.2999999999993</v>
      </c>
      <c r="L4644" s="7">
        <v>10146.82</v>
      </c>
      <c r="M4644" s="7">
        <v>3061</v>
      </c>
      <c r="N4644" s="7">
        <v>4142.8999999999996</v>
      </c>
      <c r="O4644" s="7">
        <v>868.58910000000003</v>
      </c>
      <c r="P4644" s="7">
        <v>3358.3</v>
      </c>
    </row>
    <row r="4645" spans="1:16" x14ac:dyDescent="0.25">
      <c r="A4645" t="s">
        <v>24</v>
      </c>
      <c r="B4645" t="str">
        <f>VLOOKUP(E4645,'Overview Cluster Days'!B:E,3)</f>
        <v>H</v>
      </c>
      <c r="C4645" t="str">
        <f>VLOOKUP($E4645,'Overview Cluster Days'!$B:$G,5)</f>
        <v>Interseason</v>
      </c>
      <c r="D4645" t="str">
        <f>VLOOKUP($E4645,'Overview Cluster Days'!$B:$G,6)</f>
        <v>Weekend</v>
      </c>
      <c r="E4645">
        <v>20190414</v>
      </c>
      <c r="F4645">
        <v>12</v>
      </c>
      <c r="G4645" s="7">
        <v>1152.5</v>
      </c>
      <c r="H4645" s="7">
        <v>838.8</v>
      </c>
      <c r="I4645" s="7">
        <v>29503.439999999999</v>
      </c>
      <c r="J4645" s="7">
        <v>19868.59</v>
      </c>
      <c r="K4645" s="7">
        <v>10645.7</v>
      </c>
      <c r="L4645" s="7">
        <v>10152.540000000001</v>
      </c>
      <c r="M4645" s="7">
        <v>3161.8910000000001</v>
      </c>
      <c r="N4645" s="7">
        <v>3981</v>
      </c>
      <c r="O4645" s="7">
        <v>621.79999999999995</v>
      </c>
      <c r="P4645" s="7">
        <v>3532.5</v>
      </c>
    </row>
    <row r="4646" spans="1:16" x14ac:dyDescent="0.25">
      <c r="A4646" t="s">
        <v>24</v>
      </c>
      <c r="B4646" t="str">
        <f>VLOOKUP(E4646,'Overview Cluster Days'!B:E,3)</f>
        <v>H</v>
      </c>
      <c r="C4646" t="str">
        <f>VLOOKUP($E4646,'Overview Cluster Days'!$B:$G,5)</f>
        <v>Interseason</v>
      </c>
      <c r="D4646" t="str">
        <f>VLOOKUP($E4646,'Overview Cluster Days'!$B:$G,6)</f>
        <v>Weekend</v>
      </c>
      <c r="E4646">
        <v>20190414</v>
      </c>
      <c r="F4646">
        <v>13</v>
      </c>
      <c r="G4646" s="7">
        <v>1280.3</v>
      </c>
      <c r="H4646" s="7">
        <v>1132.0999999999999</v>
      </c>
      <c r="I4646" s="7">
        <v>30008.94</v>
      </c>
      <c r="J4646" s="7">
        <v>20548.099999999999</v>
      </c>
      <c r="K4646" s="7">
        <v>11888.9</v>
      </c>
      <c r="L4646" s="7">
        <v>11156.52</v>
      </c>
      <c r="M4646" s="7">
        <v>3087.931</v>
      </c>
      <c r="N4646" s="7">
        <v>3885.9</v>
      </c>
      <c r="O4646" s="7">
        <v>667.66489999999999</v>
      </c>
      <c r="P4646" s="7">
        <v>3448.422</v>
      </c>
    </row>
    <row r="4647" spans="1:16" x14ac:dyDescent="0.25">
      <c r="A4647" t="s">
        <v>24</v>
      </c>
      <c r="B4647" t="str">
        <f>VLOOKUP(E4647,'Overview Cluster Days'!B:E,3)</f>
        <v>H</v>
      </c>
      <c r="C4647" t="str">
        <f>VLOOKUP($E4647,'Overview Cluster Days'!$B:$G,5)</f>
        <v>Interseason</v>
      </c>
      <c r="D4647" t="str">
        <f>VLOOKUP($E4647,'Overview Cluster Days'!$B:$G,6)</f>
        <v>Weekend</v>
      </c>
      <c r="E4647">
        <v>20190414</v>
      </c>
      <c r="F4647">
        <v>14</v>
      </c>
      <c r="G4647" s="7">
        <v>1562.4</v>
      </c>
      <c r="H4647" s="7">
        <v>1320.9</v>
      </c>
      <c r="I4647" s="7">
        <v>30799.64</v>
      </c>
      <c r="J4647" s="7">
        <v>20232.82</v>
      </c>
      <c r="K4647" s="7">
        <v>11957.74</v>
      </c>
      <c r="L4647" s="7">
        <v>11502.8</v>
      </c>
      <c r="M4647" s="7">
        <v>3364.2249999999999</v>
      </c>
      <c r="N4647" s="7">
        <v>4062.4</v>
      </c>
      <c r="O4647" s="7">
        <v>544.80619999999999</v>
      </c>
      <c r="P4647" s="7">
        <v>4336.7</v>
      </c>
    </row>
    <row r="4648" spans="1:16" x14ac:dyDescent="0.25">
      <c r="A4648" t="s">
        <v>24</v>
      </c>
      <c r="B4648" t="str">
        <f>VLOOKUP(E4648,'Overview Cluster Days'!B:E,3)</f>
        <v>H</v>
      </c>
      <c r="C4648" t="str">
        <f>VLOOKUP($E4648,'Overview Cluster Days'!$B:$G,5)</f>
        <v>Interseason</v>
      </c>
      <c r="D4648" t="str">
        <f>VLOOKUP($E4648,'Overview Cluster Days'!$B:$G,6)</f>
        <v>Weekend</v>
      </c>
      <c r="E4648">
        <v>20190414</v>
      </c>
      <c r="F4648">
        <v>15</v>
      </c>
      <c r="G4648" s="7">
        <v>1702.6</v>
      </c>
      <c r="H4648" s="7">
        <v>1711.3</v>
      </c>
      <c r="I4648" s="7">
        <v>29214.959999999999</v>
      </c>
      <c r="J4648" s="7">
        <v>19010.25</v>
      </c>
      <c r="K4648" s="7">
        <v>12156.5</v>
      </c>
      <c r="L4648" s="7">
        <v>10602.23</v>
      </c>
      <c r="M4648" s="7">
        <v>3359.674</v>
      </c>
      <c r="N4648" s="7">
        <v>4071.8</v>
      </c>
      <c r="O4648" s="7">
        <v>479.846</v>
      </c>
      <c r="P4648" s="7">
        <v>4463.3</v>
      </c>
    </row>
    <row r="4649" spans="1:16" x14ac:dyDescent="0.25">
      <c r="A4649" t="s">
        <v>24</v>
      </c>
      <c r="B4649" t="str">
        <f>VLOOKUP(E4649,'Overview Cluster Days'!B:E,3)</f>
        <v>H</v>
      </c>
      <c r="C4649" t="str">
        <f>VLOOKUP($E4649,'Overview Cluster Days'!$B:$G,5)</f>
        <v>Interseason</v>
      </c>
      <c r="D4649" t="str">
        <f>VLOOKUP($E4649,'Overview Cluster Days'!$B:$G,6)</f>
        <v>Weekend</v>
      </c>
      <c r="E4649">
        <v>20190414</v>
      </c>
      <c r="F4649">
        <v>16</v>
      </c>
      <c r="G4649" s="7">
        <v>1684.4</v>
      </c>
      <c r="H4649" s="7">
        <v>1710.1</v>
      </c>
      <c r="I4649" s="7">
        <v>27606.13</v>
      </c>
      <c r="J4649" s="7">
        <v>18530</v>
      </c>
      <c r="K4649" s="7">
        <v>11844.6</v>
      </c>
      <c r="L4649" s="7">
        <v>9383.9889999999996</v>
      </c>
      <c r="M4649" s="7">
        <v>3491.9</v>
      </c>
      <c r="N4649" s="7">
        <v>4212.259</v>
      </c>
      <c r="O4649" s="7">
        <v>532.12030000000004</v>
      </c>
      <c r="P4649" s="7">
        <v>4480</v>
      </c>
    </row>
    <row r="4650" spans="1:16" x14ac:dyDescent="0.25">
      <c r="A4650" t="s">
        <v>24</v>
      </c>
      <c r="B4650" t="str">
        <f>VLOOKUP(E4650,'Overview Cluster Days'!B:E,3)</f>
        <v>H</v>
      </c>
      <c r="C4650" t="str">
        <f>VLOOKUP($E4650,'Overview Cluster Days'!$B:$G,5)</f>
        <v>Interseason</v>
      </c>
      <c r="D4650" t="str">
        <f>VLOOKUP($E4650,'Overview Cluster Days'!$B:$G,6)</f>
        <v>Weekend</v>
      </c>
      <c r="E4650">
        <v>20190414</v>
      </c>
      <c r="F4650">
        <v>17</v>
      </c>
      <c r="G4650" s="7">
        <v>1522</v>
      </c>
      <c r="H4650" s="7">
        <v>1772.1</v>
      </c>
      <c r="I4650" s="7">
        <v>26646.799999999999</v>
      </c>
      <c r="J4650" s="7">
        <v>18158.29</v>
      </c>
      <c r="K4650" s="7">
        <v>11212.5</v>
      </c>
      <c r="L4650" s="7">
        <v>7546.3069999999998</v>
      </c>
      <c r="M4650" s="7">
        <v>3003</v>
      </c>
      <c r="N4650" s="7">
        <v>4054</v>
      </c>
      <c r="O4650" s="7">
        <v>662.04110000000003</v>
      </c>
      <c r="P4650" s="7">
        <v>4355.1000000000004</v>
      </c>
    </row>
    <row r="4651" spans="1:16" x14ac:dyDescent="0.25">
      <c r="A4651" t="s">
        <v>24</v>
      </c>
      <c r="B4651" t="str">
        <f>VLOOKUP(E4651,'Overview Cluster Days'!B:E,3)</f>
        <v>H</v>
      </c>
      <c r="C4651" t="str">
        <f>VLOOKUP($E4651,'Overview Cluster Days'!$B:$G,5)</f>
        <v>Interseason</v>
      </c>
      <c r="D4651" t="str">
        <f>VLOOKUP($E4651,'Overview Cluster Days'!$B:$G,6)</f>
        <v>Weekend</v>
      </c>
      <c r="E4651">
        <v>20190414</v>
      </c>
      <c r="F4651">
        <v>18</v>
      </c>
      <c r="G4651" s="7">
        <v>1098.0999999999999</v>
      </c>
      <c r="H4651" s="7">
        <v>1139.9000000000001</v>
      </c>
      <c r="I4651" s="7">
        <v>27019.4</v>
      </c>
      <c r="J4651" s="7">
        <v>17734.47</v>
      </c>
      <c r="K4651" s="7">
        <v>10468.1</v>
      </c>
      <c r="L4651" s="7">
        <v>6693.6809999999996</v>
      </c>
      <c r="M4651" s="7">
        <v>2416.1999999999998</v>
      </c>
      <c r="N4651" s="7">
        <v>4281.8999999999996</v>
      </c>
      <c r="O4651" s="7">
        <v>1022.655</v>
      </c>
      <c r="P4651" s="7">
        <v>3913.8</v>
      </c>
    </row>
    <row r="4652" spans="1:16" x14ac:dyDescent="0.25">
      <c r="A4652" t="s">
        <v>24</v>
      </c>
      <c r="B4652" t="str">
        <f>VLOOKUP(E4652,'Overview Cluster Days'!B:E,3)</f>
        <v>H</v>
      </c>
      <c r="C4652" t="str">
        <f>VLOOKUP($E4652,'Overview Cluster Days'!$B:$G,5)</f>
        <v>Interseason</v>
      </c>
      <c r="D4652" t="str">
        <f>VLOOKUP($E4652,'Overview Cluster Days'!$B:$G,6)</f>
        <v>Weekend</v>
      </c>
      <c r="E4652">
        <v>20190414</v>
      </c>
      <c r="F4652">
        <v>19</v>
      </c>
      <c r="G4652" s="7">
        <v>824.3</v>
      </c>
      <c r="H4652" s="7">
        <v>1103.4000000000001</v>
      </c>
      <c r="I4652" s="7">
        <v>27964.77</v>
      </c>
      <c r="J4652" s="7">
        <v>18381.509999999998</v>
      </c>
      <c r="K4652" s="7">
        <v>9716.7999999999993</v>
      </c>
      <c r="L4652" s="7">
        <v>6396.6369999999997</v>
      </c>
      <c r="M4652" s="7">
        <v>2241.3000000000002</v>
      </c>
      <c r="N4652" s="7">
        <v>3540.4</v>
      </c>
      <c r="O4652" s="7">
        <v>1072.0039999999999</v>
      </c>
      <c r="P4652" s="7">
        <v>3613.3939999999998</v>
      </c>
    </row>
    <row r="4653" spans="1:16" x14ac:dyDescent="0.25">
      <c r="A4653" t="s">
        <v>24</v>
      </c>
      <c r="B4653" t="str">
        <f>VLOOKUP(E4653,'Overview Cluster Days'!B:E,3)</f>
        <v>H</v>
      </c>
      <c r="C4653" t="str">
        <f>VLOOKUP($E4653,'Overview Cluster Days'!$B:$G,5)</f>
        <v>Interseason</v>
      </c>
      <c r="D4653" t="str">
        <f>VLOOKUP($E4653,'Overview Cluster Days'!$B:$G,6)</f>
        <v>Weekend</v>
      </c>
      <c r="E4653">
        <v>20190414</v>
      </c>
      <c r="F4653">
        <v>20</v>
      </c>
      <c r="G4653" s="7">
        <v>565.5</v>
      </c>
      <c r="H4653" s="7">
        <v>1318.7</v>
      </c>
      <c r="I4653" s="7">
        <v>28417.91</v>
      </c>
      <c r="J4653" s="7">
        <v>18893.099999999999</v>
      </c>
      <c r="K4653" s="7">
        <v>8955.2000000000007</v>
      </c>
      <c r="L4653" s="7">
        <v>6851.67</v>
      </c>
      <c r="M4653" s="7">
        <v>2280.9</v>
      </c>
      <c r="N4653" s="7">
        <v>3438.7</v>
      </c>
      <c r="O4653" s="7">
        <v>1176.1369999999999</v>
      </c>
      <c r="P4653" s="7">
        <v>3376.2</v>
      </c>
    </row>
    <row r="4654" spans="1:16" x14ac:dyDescent="0.25">
      <c r="A4654" t="s">
        <v>24</v>
      </c>
      <c r="B4654" t="str">
        <f>VLOOKUP(E4654,'Overview Cluster Days'!B:E,3)</f>
        <v>H</v>
      </c>
      <c r="C4654" t="str">
        <f>VLOOKUP($E4654,'Overview Cluster Days'!$B:$G,5)</f>
        <v>Interseason</v>
      </c>
      <c r="D4654" t="str">
        <f>VLOOKUP($E4654,'Overview Cluster Days'!$B:$G,6)</f>
        <v>Weekend</v>
      </c>
      <c r="E4654">
        <v>20190414</v>
      </c>
      <c r="F4654">
        <v>21</v>
      </c>
      <c r="G4654" s="7">
        <v>435</v>
      </c>
      <c r="H4654" s="7">
        <v>1540.9</v>
      </c>
      <c r="I4654" s="7">
        <v>28918.28</v>
      </c>
      <c r="J4654" s="7">
        <v>19088.2</v>
      </c>
      <c r="K4654" s="7">
        <v>8541.4</v>
      </c>
      <c r="L4654" s="7">
        <v>7310.5039999999999</v>
      </c>
      <c r="M4654" s="7">
        <v>2051.5</v>
      </c>
      <c r="N4654" s="7">
        <v>3645</v>
      </c>
      <c r="O4654" s="7">
        <v>1079.028</v>
      </c>
      <c r="P4654" s="7">
        <v>2798.8</v>
      </c>
    </row>
    <row r="4655" spans="1:16" x14ac:dyDescent="0.25">
      <c r="A4655" t="s">
        <v>24</v>
      </c>
      <c r="B4655" t="str">
        <f>VLOOKUP(E4655,'Overview Cluster Days'!B:E,3)</f>
        <v>H</v>
      </c>
      <c r="C4655" t="str">
        <f>VLOOKUP($E4655,'Overview Cluster Days'!$B:$G,5)</f>
        <v>Interseason</v>
      </c>
      <c r="D4655" t="str">
        <f>VLOOKUP($E4655,'Overview Cluster Days'!$B:$G,6)</f>
        <v>Weekend</v>
      </c>
      <c r="E4655">
        <v>20190414</v>
      </c>
      <c r="F4655">
        <v>22</v>
      </c>
      <c r="G4655" s="7">
        <v>462.3</v>
      </c>
      <c r="H4655" s="7">
        <v>1536.2</v>
      </c>
      <c r="I4655" s="7">
        <v>28684.76</v>
      </c>
      <c r="J4655" s="7">
        <v>18843.3</v>
      </c>
      <c r="K4655" s="7">
        <v>9181.7999999999993</v>
      </c>
      <c r="L4655" s="7">
        <v>6170.4840000000004</v>
      </c>
      <c r="M4655" s="7">
        <v>1837.2</v>
      </c>
      <c r="N4655" s="7">
        <v>3602.4</v>
      </c>
      <c r="O4655" s="7">
        <v>1284.3030000000001</v>
      </c>
      <c r="P4655" s="7">
        <v>2758</v>
      </c>
    </row>
    <row r="4656" spans="1:16" x14ac:dyDescent="0.25">
      <c r="A4656" t="s">
        <v>24</v>
      </c>
      <c r="B4656" t="str">
        <f>VLOOKUP(E4656,'Overview Cluster Days'!B:E,3)</f>
        <v>H</v>
      </c>
      <c r="C4656" t="str">
        <f>VLOOKUP($E4656,'Overview Cluster Days'!$B:$G,5)</f>
        <v>Interseason</v>
      </c>
      <c r="D4656" t="str">
        <f>VLOOKUP($E4656,'Overview Cluster Days'!$B:$G,6)</f>
        <v>Weekend</v>
      </c>
      <c r="E4656">
        <v>20190414</v>
      </c>
      <c r="F4656">
        <v>23</v>
      </c>
      <c r="G4656" s="7">
        <v>780</v>
      </c>
      <c r="H4656" s="7">
        <v>1503.1</v>
      </c>
      <c r="I4656" s="7">
        <v>27825.599999999999</v>
      </c>
      <c r="J4656" s="7">
        <v>18636.8</v>
      </c>
      <c r="K4656" s="7">
        <v>9595.9599999999991</v>
      </c>
      <c r="L4656" s="7">
        <v>7204.5510000000004</v>
      </c>
      <c r="M4656" s="7">
        <v>1987.3</v>
      </c>
      <c r="N4656" s="7">
        <v>3260</v>
      </c>
      <c r="O4656" s="7">
        <v>1100.4780000000001</v>
      </c>
      <c r="P4656" s="7">
        <v>2745.5</v>
      </c>
    </row>
    <row r="4657" spans="1:16" x14ac:dyDescent="0.25">
      <c r="A4657" t="s">
        <v>24</v>
      </c>
      <c r="B4657" t="str">
        <f>VLOOKUP(E4657,'Overview Cluster Days'!B:E,3)</f>
        <v>H</v>
      </c>
      <c r="C4657" t="str">
        <f>VLOOKUP($E4657,'Overview Cluster Days'!$B:$G,5)</f>
        <v>Interseason</v>
      </c>
      <c r="D4657" t="str">
        <f>VLOOKUP($E4657,'Overview Cluster Days'!$B:$G,6)</f>
        <v>Weekend</v>
      </c>
      <c r="E4657">
        <v>20190414</v>
      </c>
      <c r="F4657">
        <v>24</v>
      </c>
      <c r="G4657" s="7">
        <v>522.5</v>
      </c>
      <c r="H4657" s="7">
        <v>1353.9</v>
      </c>
      <c r="I4657" s="7">
        <v>27221.360000000001</v>
      </c>
      <c r="J4657" s="7">
        <v>16351.44</v>
      </c>
      <c r="K4657" s="7">
        <v>9255.3289999999997</v>
      </c>
      <c r="L4657" s="7">
        <v>8914.6880000000001</v>
      </c>
      <c r="M4657" s="7">
        <v>2365.2959999999998</v>
      </c>
      <c r="N4657" s="7">
        <v>3124.3</v>
      </c>
      <c r="O4657" s="7">
        <v>1258.9939999999999</v>
      </c>
      <c r="P4657" s="7">
        <v>2876.8</v>
      </c>
    </row>
    <row r="4658" spans="1:16" x14ac:dyDescent="0.25">
      <c r="A4658" t="s">
        <v>24</v>
      </c>
      <c r="B4658" t="str">
        <f>VLOOKUP(E4658,'Overview Cluster Days'!B:E,3)</f>
        <v>E</v>
      </c>
      <c r="C4658" t="str">
        <f>VLOOKUP($E4658,'Overview Cluster Days'!$B:$G,5)</f>
        <v>Interseason</v>
      </c>
      <c r="D4658" t="str">
        <f>VLOOKUP($E4658,'Overview Cluster Days'!$B:$G,6)</f>
        <v>Weekday</v>
      </c>
      <c r="E4658">
        <v>20190415</v>
      </c>
      <c r="F4658">
        <v>1</v>
      </c>
      <c r="G4658" s="7">
        <v>702.6</v>
      </c>
      <c r="H4658" s="7">
        <v>937.2</v>
      </c>
      <c r="I4658" s="7">
        <v>25636.65</v>
      </c>
      <c r="J4658" s="7">
        <v>18874.64</v>
      </c>
      <c r="K4658" s="7">
        <v>10386.43</v>
      </c>
      <c r="L4658" s="7">
        <v>7879.5919999999996</v>
      </c>
      <c r="M4658" s="7">
        <v>2653</v>
      </c>
      <c r="N4658" s="7">
        <v>3004.3</v>
      </c>
      <c r="O4658" s="7">
        <v>1133.663</v>
      </c>
      <c r="P4658" s="7">
        <v>2369.4270000000001</v>
      </c>
    </row>
    <row r="4659" spans="1:16" x14ac:dyDescent="0.25">
      <c r="A4659" t="s">
        <v>24</v>
      </c>
      <c r="B4659" t="str">
        <f>VLOOKUP(E4659,'Overview Cluster Days'!B:E,3)</f>
        <v>E</v>
      </c>
      <c r="C4659" t="str">
        <f>VLOOKUP($E4659,'Overview Cluster Days'!$B:$G,5)</f>
        <v>Interseason</v>
      </c>
      <c r="D4659" t="str">
        <f>VLOOKUP($E4659,'Overview Cluster Days'!$B:$G,6)</f>
        <v>Weekday</v>
      </c>
      <c r="E4659">
        <v>20190415</v>
      </c>
      <c r="F4659">
        <v>2</v>
      </c>
      <c r="G4659" s="7">
        <v>895.2</v>
      </c>
      <c r="H4659" s="7">
        <v>809.9</v>
      </c>
      <c r="I4659" s="7">
        <v>25859.75</v>
      </c>
      <c r="J4659" s="7">
        <v>18399.53</v>
      </c>
      <c r="K4659" s="7">
        <v>10231.299999999999</v>
      </c>
      <c r="L4659" s="7">
        <v>8272.4240000000009</v>
      </c>
      <c r="M4659" s="7">
        <v>2782.2</v>
      </c>
      <c r="N4659" s="7">
        <v>2886.4</v>
      </c>
      <c r="O4659" s="7">
        <v>1129.421</v>
      </c>
      <c r="P4659" s="7">
        <v>2501.3000000000002</v>
      </c>
    </row>
    <row r="4660" spans="1:16" x14ac:dyDescent="0.25">
      <c r="A4660" t="s">
        <v>24</v>
      </c>
      <c r="B4660" t="str">
        <f>VLOOKUP(E4660,'Overview Cluster Days'!B:E,3)</f>
        <v>E</v>
      </c>
      <c r="C4660" t="str">
        <f>VLOOKUP($E4660,'Overview Cluster Days'!$B:$G,5)</f>
        <v>Interseason</v>
      </c>
      <c r="D4660" t="str">
        <f>VLOOKUP($E4660,'Overview Cluster Days'!$B:$G,6)</f>
        <v>Weekday</v>
      </c>
      <c r="E4660">
        <v>20190415</v>
      </c>
      <c r="F4660">
        <v>3</v>
      </c>
      <c r="G4660" s="7">
        <v>1085.8</v>
      </c>
      <c r="H4660" s="7">
        <v>823.8</v>
      </c>
      <c r="I4660" s="7">
        <v>26534.46</v>
      </c>
      <c r="J4660" s="7">
        <v>18508.990000000002</v>
      </c>
      <c r="K4660" s="7">
        <v>9909</v>
      </c>
      <c r="L4660" s="7">
        <v>8317.598</v>
      </c>
      <c r="M4660" s="7">
        <v>2790.7</v>
      </c>
      <c r="N4660" s="7">
        <v>2954.1</v>
      </c>
      <c r="O4660" s="7">
        <v>1218.7739999999999</v>
      </c>
      <c r="P4660" s="7">
        <v>2711.2</v>
      </c>
    </row>
    <row r="4661" spans="1:16" x14ac:dyDescent="0.25">
      <c r="A4661" t="s">
        <v>24</v>
      </c>
      <c r="B4661" t="str">
        <f>VLOOKUP(E4661,'Overview Cluster Days'!B:E,3)</f>
        <v>E</v>
      </c>
      <c r="C4661" t="str">
        <f>VLOOKUP($E4661,'Overview Cluster Days'!$B:$G,5)</f>
        <v>Interseason</v>
      </c>
      <c r="D4661" t="str">
        <f>VLOOKUP($E4661,'Overview Cluster Days'!$B:$G,6)</f>
        <v>Weekday</v>
      </c>
      <c r="E4661">
        <v>20190415</v>
      </c>
      <c r="F4661">
        <v>4</v>
      </c>
      <c r="G4661" s="7">
        <v>1137.5</v>
      </c>
      <c r="H4661" s="7">
        <v>1199.4000000000001</v>
      </c>
      <c r="I4661" s="7">
        <v>26960.2</v>
      </c>
      <c r="J4661" s="7">
        <v>18428.900000000001</v>
      </c>
      <c r="K4661" s="7">
        <v>9824.9</v>
      </c>
      <c r="L4661" s="7">
        <v>7787.7110000000002</v>
      </c>
      <c r="M4661" s="7">
        <v>2816.5</v>
      </c>
      <c r="N4661" s="7">
        <v>2975.6</v>
      </c>
      <c r="O4661" s="7">
        <v>1341.1389999999999</v>
      </c>
      <c r="P4661" s="7">
        <v>2733.056</v>
      </c>
    </row>
    <row r="4662" spans="1:16" x14ac:dyDescent="0.25">
      <c r="A4662" t="s">
        <v>24</v>
      </c>
      <c r="B4662" t="str">
        <f>VLOOKUP(E4662,'Overview Cluster Days'!B:E,3)</f>
        <v>E</v>
      </c>
      <c r="C4662" t="str">
        <f>VLOOKUP($E4662,'Overview Cluster Days'!$B:$G,5)</f>
        <v>Interseason</v>
      </c>
      <c r="D4662" t="str">
        <f>VLOOKUP($E4662,'Overview Cluster Days'!$B:$G,6)</f>
        <v>Weekday</v>
      </c>
      <c r="E4662">
        <v>20190415</v>
      </c>
      <c r="F4662">
        <v>5</v>
      </c>
      <c r="G4662" s="7">
        <v>1169.9000000000001</v>
      </c>
      <c r="H4662" s="7">
        <v>1137.3</v>
      </c>
      <c r="I4662" s="7">
        <v>27125.73</v>
      </c>
      <c r="J4662" s="7">
        <v>18641.8</v>
      </c>
      <c r="K4662" s="7">
        <v>9723.2999999999993</v>
      </c>
      <c r="L4662" s="7">
        <v>7569.7349999999997</v>
      </c>
      <c r="M4662" s="7">
        <v>3162.9</v>
      </c>
      <c r="N4662" s="7">
        <v>3024.2</v>
      </c>
      <c r="O4662" s="7">
        <v>1178.385</v>
      </c>
      <c r="P4662" s="7">
        <v>2481.6999999999998</v>
      </c>
    </row>
    <row r="4663" spans="1:16" x14ac:dyDescent="0.25">
      <c r="A4663" t="s">
        <v>24</v>
      </c>
      <c r="B4663" t="str">
        <f>VLOOKUP(E4663,'Overview Cluster Days'!B:E,3)</f>
        <v>E</v>
      </c>
      <c r="C4663" t="str">
        <f>VLOOKUP($E4663,'Overview Cluster Days'!$B:$G,5)</f>
        <v>Interseason</v>
      </c>
      <c r="D4663" t="str">
        <f>VLOOKUP($E4663,'Overview Cluster Days'!$B:$G,6)</f>
        <v>Weekday</v>
      </c>
      <c r="E4663">
        <v>20190415</v>
      </c>
      <c r="F4663">
        <v>6</v>
      </c>
      <c r="G4663" s="7">
        <v>1395.3</v>
      </c>
      <c r="H4663" s="7">
        <v>1218.2</v>
      </c>
      <c r="I4663" s="7">
        <v>25625.39</v>
      </c>
      <c r="J4663" s="7">
        <v>19259.5</v>
      </c>
      <c r="K4663" s="7">
        <v>10220</v>
      </c>
      <c r="L4663" s="7">
        <v>7323.4110000000001</v>
      </c>
      <c r="M4663" s="7">
        <v>3766.3</v>
      </c>
      <c r="N4663" s="7">
        <v>3204.3</v>
      </c>
      <c r="O4663" s="7">
        <v>910.7527</v>
      </c>
      <c r="P4663" s="7">
        <v>2943.9</v>
      </c>
    </row>
    <row r="4664" spans="1:16" x14ac:dyDescent="0.25">
      <c r="A4664" t="s">
        <v>24</v>
      </c>
      <c r="B4664" t="str">
        <f>VLOOKUP(E4664,'Overview Cluster Days'!B:E,3)</f>
        <v>E</v>
      </c>
      <c r="C4664" t="str">
        <f>VLOOKUP($E4664,'Overview Cluster Days'!$B:$G,5)</f>
        <v>Interseason</v>
      </c>
      <c r="D4664" t="str">
        <f>VLOOKUP($E4664,'Overview Cluster Days'!$B:$G,6)</f>
        <v>Weekday</v>
      </c>
      <c r="E4664">
        <v>20190415</v>
      </c>
      <c r="F4664">
        <v>7</v>
      </c>
      <c r="G4664" s="7">
        <v>1301.2</v>
      </c>
      <c r="H4664" s="7">
        <v>1705.5</v>
      </c>
      <c r="I4664" s="7">
        <v>25235.919999999998</v>
      </c>
      <c r="J4664" s="7">
        <v>21652.51</v>
      </c>
      <c r="K4664" s="7">
        <v>11328.61</v>
      </c>
      <c r="L4664" s="7">
        <v>8597.8639999999996</v>
      </c>
      <c r="M4664" s="7">
        <v>4169.6000000000004</v>
      </c>
      <c r="N4664" s="7">
        <v>3782.7</v>
      </c>
      <c r="O4664" s="7">
        <v>2002.0340000000001</v>
      </c>
      <c r="P4664" s="7">
        <v>2709.7</v>
      </c>
    </row>
    <row r="4665" spans="1:16" x14ac:dyDescent="0.25">
      <c r="A4665" t="s">
        <v>24</v>
      </c>
      <c r="B4665" t="str">
        <f>VLOOKUP(E4665,'Overview Cluster Days'!B:E,3)</f>
        <v>E</v>
      </c>
      <c r="C4665" t="str">
        <f>VLOOKUP($E4665,'Overview Cluster Days'!$B:$G,5)</f>
        <v>Interseason</v>
      </c>
      <c r="D4665" t="str">
        <f>VLOOKUP($E4665,'Overview Cluster Days'!$B:$G,6)</f>
        <v>Weekday</v>
      </c>
      <c r="E4665">
        <v>20190415</v>
      </c>
      <c r="F4665">
        <v>8</v>
      </c>
      <c r="G4665" s="7">
        <v>2595.634</v>
      </c>
      <c r="H4665" s="7">
        <v>2049.8000000000002</v>
      </c>
      <c r="I4665" s="7">
        <v>27236.93</v>
      </c>
      <c r="J4665" s="7">
        <v>23577.46</v>
      </c>
      <c r="K4665" s="7">
        <v>12226.3</v>
      </c>
      <c r="L4665" s="7">
        <v>10992.17</v>
      </c>
      <c r="M4665" s="7">
        <v>3663.7</v>
      </c>
      <c r="N4665" s="7">
        <v>4392.7</v>
      </c>
      <c r="O4665" s="7">
        <v>1503.7850000000001</v>
      </c>
      <c r="P4665" s="7">
        <v>2961.183</v>
      </c>
    </row>
    <row r="4666" spans="1:16" x14ac:dyDescent="0.25">
      <c r="A4666" t="s">
        <v>24</v>
      </c>
      <c r="B4666" t="str">
        <f>VLOOKUP(E4666,'Overview Cluster Days'!B:E,3)</f>
        <v>E</v>
      </c>
      <c r="C4666" t="str">
        <f>VLOOKUP($E4666,'Overview Cluster Days'!$B:$G,5)</f>
        <v>Interseason</v>
      </c>
      <c r="D4666" t="str">
        <f>VLOOKUP($E4666,'Overview Cluster Days'!$B:$G,6)</f>
        <v>Weekday</v>
      </c>
      <c r="E4666">
        <v>20190415</v>
      </c>
      <c r="F4666">
        <v>9</v>
      </c>
      <c r="G4666" s="7">
        <v>2992.3</v>
      </c>
      <c r="H4666" s="7">
        <v>2282.1</v>
      </c>
      <c r="I4666" s="7">
        <v>32199.61</v>
      </c>
      <c r="J4666" s="7">
        <v>27397.9</v>
      </c>
      <c r="K4666" s="7">
        <v>12644.2</v>
      </c>
      <c r="L4666" s="7">
        <v>12201.57</v>
      </c>
      <c r="M4666" s="7">
        <v>3327.4</v>
      </c>
      <c r="N4666" s="7">
        <v>4464.3999999999996</v>
      </c>
      <c r="O4666" s="7">
        <v>1189.3</v>
      </c>
      <c r="P4666" s="7">
        <v>3102.8910000000001</v>
      </c>
    </row>
    <row r="4667" spans="1:16" x14ac:dyDescent="0.25">
      <c r="A4667" t="s">
        <v>24</v>
      </c>
      <c r="B4667" t="str">
        <f>VLOOKUP(E4667,'Overview Cluster Days'!B:E,3)</f>
        <v>E</v>
      </c>
      <c r="C4667" t="str">
        <f>VLOOKUP($E4667,'Overview Cluster Days'!$B:$G,5)</f>
        <v>Interseason</v>
      </c>
      <c r="D4667" t="str">
        <f>VLOOKUP($E4667,'Overview Cluster Days'!$B:$G,6)</f>
        <v>Weekday</v>
      </c>
      <c r="E4667">
        <v>20190415</v>
      </c>
      <c r="F4667">
        <v>10</v>
      </c>
      <c r="G4667" s="7">
        <v>2494.866</v>
      </c>
      <c r="H4667" s="7">
        <v>2100</v>
      </c>
      <c r="I4667" s="7">
        <v>34406.43</v>
      </c>
      <c r="J4667" s="7">
        <v>27584.720000000001</v>
      </c>
      <c r="K4667" s="7">
        <v>14137.6</v>
      </c>
      <c r="L4667" s="7">
        <v>12357.18</v>
      </c>
      <c r="M4667" s="7">
        <v>3630.1</v>
      </c>
      <c r="N4667" s="7">
        <v>4259.6000000000004</v>
      </c>
      <c r="O4667" s="7">
        <v>1129.5999999999999</v>
      </c>
      <c r="P4667" s="7">
        <v>3080.2</v>
      </c>
    </row>
    <row r="4668" spans="1:16" x14ac:dyDescent="0.25">
      <c r="A4668" t="s">
        <v>24</v>
      </c>
      <c r="B4668" t="str">
        <f>VLOOKUP(E4668,'Overview Cluster Days'!B:E,3)</f>
        <v>E</v>
      </c>
      <c r="C4668" t="str">
        <f>VLOOKUP($E4668,'Overview Cluster Days'!$B:$G,5)</f>
        <v>Interseason</v>
      </c>
      <c r="D4668" t="str">
        <f>VLOOKUP($E4668,'Overview Cluster Days'!$B:$G,6)</f>
        <v>Weekday</v>
      </c>
      <c r="E4668">
        <v>20190415</v>
      </c>
      <c r="F4668">
        <v>11</v>
      </c>
      <c r="G4668" s="7">
        <v>2180.1999999999998</v>
      </c>
      <c r="H4668" s="7">
        <v>1934.3</v>
      </c>
      <c r="I4668" s="7">
        <v>37600.51</v>
      </c>
      <c r="J4668" s="7">
        <v>28577.88</v>
      </c>
      <c r="K4668" s="7">
        <v>14994.2</v>
      </c>
      <c r="L4668" s="7">
        <v>11849.63</v>
      </c>
      <c r="M4668" s="7">
        <v>4301.3999999999996</v>
      </c>
      <c r="N4668" s="7">
        <v>4010.9470000000001</v>
      </c>
      <c r="O4668" s="7">
        <v>666.52059999999994</v>
      </c>
      <c r="P4668" s="7">
        <v>4231.7629999999999</v>
      </c>
    </row>
    <row r="4669" spans="1:16" x14ac:dyDescent="0.25">
      <c r="A4669" t="s">
        <v>24</v>
      </c>
      <c r="B4669" t="str">
        <f>VLOOKUP(E4669,'Overview Cluster Days'!B:E,3)</f>
        <v>E</v>
      </c>
      <c r="C4669" t="str">
        <f>VLOOKUP($E4669,'Overview Cluster Days'!$B:$G,5)</f>
        <v>Interseason</v>
      </c>
      <c r="D4669" t="str">
        <f>VLOOKUP($E4669,'Overview Cluster Days'!$B:$G,6)</f>
        <v>Weekday</v>
      </c>
      <c r="E4669">
        <v>20190415</v>
      </c>
      <c r="F4669">
        <v>12</v>
      </c>
      <c r="G4669" s="7">
        <v>2194.6999999999998</v>
      </c>
      <c r="H4669" s="7">
        <v>2045.8</v>
      </c>
      <c r="I4669" s="7">
        <v>38780.019999999997</v>
      </c>
      <c r="J4669" s="7">
        <v>29013.96</v>
      </c>
      <c r="K4669" s="7">
        <v>15357.31</v>
      </c>
      <c r="L4669" s="7">
        <v>12225.79</v>
      </c>
      <c r="M4669" s="7">
        <v>4638.8999999999996</v>
      </c>
      <c r="N4669" s="7">
        <v>4039.5</v>
      </c>
      <c r="O4669" s="7">
        <v>538.99739999999997</v>
      </c>
      <c r="P4669" s="7">
        <v>4299.8540000000003</v>
      </c>
    </row>
    <row r="4670" spans="1:16" x14ac:dyDescent="0.25">
      <c r="A4670" t="s">
        <v>24</v>
      </c>
      <c r="B4670" t="str">
        <f>VLOOKUP(E4670,'Overview Cluster Days'!B:E,3)</f>
        <v>E</v>
      </c>
      <c r="C4670" t="str">
        <f>VLOOKUP($E4670,'Overview Cluster Days'!$B:$G,5)</f>
        <v>Interseason</v>
      </c>
      <c r="D4670" t="str">
        <f>VLOOKUP($E4670,'Overview Cluster Days'!$B:$G,6)</f>
        <v>Weekday</v>
      </c>
      <c r="E4670">
        <v>20190415</v>
      </c>
      <c r="F4670">
        <v>13</v>
      </c>
      <c r="G4670" s="7">
        <v>1967.8</v>
      </c>
      <c r="H4670" s="7">
        <v>1828.8</v>
      </c>
      <c r="I4670" s="7">
        <v>40855.919999999998</v>
      </c>
      <c r="J4670" s="7">
        <v>31027.98</v>
      </c>
      <c r="K4670" s="7">
        <v>15862.4</v>
      </c>
      <c r="L4670" s="7">
        <v>12470.21</v>
      </c>
      <c r="M4670" s="7">
        <v>4943.2</v>
      </c>
      <c r="N4670" s="7">
        <v>4519.3329999999996</v>
      </c>
      <c r="O4670" s="7">
        <v>732.41890000000001</v>
      </c>
      <c r="P4670" s="7">
        <v>4364.0990000000002</v>
      </c>
    </row>
    <row r="4671" spans="1:16" x14ac:dyDescent="0.25">
      <c r="A4671" t="s">
        <v>24</v>
      </c>
      <c r="B4671" t="str">
        <f>VLOOKUP(E4671,'Overview Cluster Days'!B:E,3)</f>
        <v>E</v>
      </c>
      <c r="C4671" t="str">
        <f>VLOOKUP($E4671,'Overview Cluster Days'!$B:$G,5)</f>
        <v>Interseason</v>
      </c>
      <c r="D4671" t="str">
        <f>VLOOKUP($E4671,'Overview Cluster Days'!$B:$G,6)</f>
        <v>Weekday</v>
      </c>
      <c r="E4671">
        <v>20190415</v>
      </c>
      <c r="F4671">
        <v>14</v>
      </c>
      <c r="G4671" s="7">
        <v>1703.5</v>
      </c>
      <c r="H4671" s="7">
        <v>1435.7</v>
      </c>
      <c r="I4671" s="7">
        <v>42269.69</v>
      </c>
      <c r="J4671" s="7">
        <v>32544.959999999999</v>
      </c>
      <c r="K4671" s="7">
        <v>16114.7</v>
      </c>
      <c r="L4671" s="7">
        <v>12621.9</v>
      </c>
      <c r="M4671" s="7">
        <v>5229.3490000000002</v>
      </c>
      <c r="N4671" s="7">
        <v>4807.2</v>
      </c>
      <c r="O4671" s="7">
        <v>797.8098</v>
      </c>
      <c r="P4671" s="7">
        <v>4462.393</v>
      </c>
    </row>
    <row r="4672" spans="1:16" x14ac:dyDescent="0.25">
      <c r="A4672" t="s">
        <v>24</v>
      </c>
      <c r="B4672" t="str">
        <f>VLOOKUP(E4672,'Overview Cluster Days'!B:E,3)</f>
        <v>E</v>
      </c>
      <c r="C4672" t="str">
        <f>VLOOKUP($E4672,'Overview Cluster Days'!$B:$G,5)</f>
        <v>Interseason</v>
      </c>
      <c r="D4672" t="str">
        <f>VLOOKUP($E4672,'Overview Cluster Days'!$B:$G,6)</f>
        <v>Weekday</v>
      </c>
      <c r="E4672">
        <v>20190415</v>
      </c>
      <c r="F4672">
        <v>15</v>
      </c>
      <c r="G4672" s="7">
        <v>1752.4</v>
      </c>
      <c r="H4672" s="7">
        <v>1288.9000000000001</v>
      </c>
      <c r="I4672" s="7">
        <v>42625.38</v>
      </c>
      <c r="J4672" s="7">
        <v>33082.22</v>
      </c>
      <c r="K4672" s="7">
        <v>15924.01</v>
      </c>
      <c r="L4672" s="7">
        <v>12379.83</v>
      </c>
      <c r="M4672" s="7">
        <v>5510.1149999999998</v>
      </c>
      <c r="N4672" s="7">
        <v>5001</v>
      </c>
      <c r="O4672" s="7">
        <v>1132.837</v>
      </c>
      <c r="P4672" s="7">
        <v>4808.2860000000001</v>
      </c>
    </row>
    <row r="4673" spans="1:16" x14ac:dyDescent="0.25">
      <c r="A4673" t="s">
        <v>24</v>
      </c>
      <c r="B4673" t="str">
        <f>VLOOKUP(E4673,'Overview Cluster Days'!B:E,3)</f>
        <v>E</v>
      </c>
      <c r="C4673" t="str">
        <f>VLOOKUP($E4673,'Overview Cluster Days'!$B:$G,5)</f>
        <v>Interseason</v>
      </c>
      <c r="D4673" t="str">
        <f>VLOOKUP($E4673,'Overview Cluster Days'!$B:$G,6)</f>
        <v>Weekday</v>
      </c>
      <c r="E4673">
        <v>20190415</v>
      </c>
      <c r="F4673">
        <v>16</v>
      </c>
      <c r="G4673" s="7">
        <v>1713.2</v>
      </c>
      <c r="H4673" s="7">
        <v>1332.4</v>
      </c>
      <c r="I4673" s="7">
        <v>40760.03</v>
      </c>
      <c r="J4673" s="7">
        <v>31242.46</v>
      </c>
      <c r="K4673" s="7">
        <v>14976.47</v>
      </c>
      <c r="L4673" s="7">
        <v>11243</v>
      </c>
      <c r="M4673" s="7">
        <v>5302.3</v>
      </c>
      <c r="N4673" s="7">
        <v>5138.6760000000004</v>
      </c>
      <c r="O4673" s="7">
        <v>827.95439999999996</v>
      </c>
      <c r="P4673" s="7">
        <v>4727</v>
      </c>
    </row>
    <row r="4674" spans="1:16" x14ac:dyDescent="0.25">
      <c r="A4674" t="s">
        <v>24</v>
      </c>
      <c r="B4674" t="str">
        <f>VLOOKUP(E4674,'Overview Cluster Days'!B:E,3)</f>
        <v>E</v>
      </c>
      <c r="C4674" t="str">
        <f>VLOOKUP($E4674,'Overview Cluster Days'!$B:$G,5)</f>
        <v>Interseason</v>
      </c>
      <c r="D4674" t="str">
        <f>VLOOKUP($E4674,'Overview Cluster Days'!$B:$G,6)</f>
        <v>Weekday</v>
      </c>
      <c r="E4674">
        <v>20190415</v>
      </c>
      <c r="F4674">
        <v>17</v>
      </c>
      <c r="G4674" s="7">
        <v>1667.9</v>
      </c>
      <c r="H4674" s="7">
        <v>1513</v>
      </c>
      <c r="I4674" s="7">
        <v>37249.43</v>
      </c>
      <c r="J4674" s="7">
        <v>28086.45</v>
      </c>
      <c r="K4674" s="7">
        <v>14660.3</v>
      </c>
      <c r="L4674" s="7">
        <v>9957.1149999999998</v>
      </c>
      <c r="M4674" s="7">
        <v>4793.8</v>
      </c>
      <c r="N4674" s="7">
        <v>4820.1000000000004</v>
      </c>
      <c r="O4674" s="7">
        <v>870.66570000000002</v>
      </c>
      <c r="P4674" s="7">
        <v>4758.3829999999998</v>
      </c>
    </row>
    <row r="4675" spans="1:16" x14ac:dyDescent="0.25">
      <c r="A4675" t="s">
        <v>24</v>
      </c>
      <c r="B4675" t="str">
        <f>VLOOKUP(E4675,'Overview Cluster Days'!B:E,3)</f>
        <v>E</v>
      </c>
      <c r="C4675" t="str">
        <f>VLOOKUP($E4675,'Overview Cluster Days'!$B:$G,5)</f>
        <v>Interseason</v>
      </c>
      <c r="D4675" t="str">
        <f>VLOOKUP($E4675,'Overview Cluster Days'!$B:$G,6)</f>
        <v>Weekday</v>
      </c>
      <c r="E4675">
        <v>20190415</v>
      </c>
      <c r="F4675">
        <v>18</v>
      </c>
      <c r="G4675" s="7">
        <v>1463.8</v>
      </c>
      <c r="H4675" s="7">
        <v>1578.9</v>
      </c>
      <c r="I4675" s="7">
        <v>34558.81</v>
      </c>
      <c r="J4675" s="7">
        <v>26256.33</v>
      </c>
      <c r="K4675" s="7">
        <v>15337</v>
      </c>
      <c r="L4675" s="7">
        <v>9408.23</v>
      </c>
      <c r="M4675" s="7">
        <v>4334.3</v>
      </c>
      <c r="N4675" s="7">
        <v>4284.8</v>
      </c>
      <c r="O4675" s="7">
        <v>665.02639999999997</v>
      </c>
      <c r="P4675" s="7">
        <v>4636.8280000000004</v>
      </c>
    </row>
    <row r="4676" spans="1:16" x14ac:dyDescent="0.25">
      <c r="A4676" t="s">
        <v>24</v>
      </c>
      <c r="B4676" t="str">
        <f>VLOOKUP(E4676,'Overview Cluster Days'!B:E,3)</f>
        <v>E</v>
      </c>
      <c r="C4676" t="str">
        <f>VLOOKUP($E4676,'Overview Cluster Days'!$B:$G,5)</f>
        <v>Interseason</v>
      </c>
      <c r="D4676" t="str">
        <f>VLOOKUP($E4676,'Overview Cluster Days'!$B:$G,6)</f>
        <v>Weekday</v>
      </c>
      <c r="E4676">
        <v>20190415</v>
      </c>
      <c r="F4676">
        <v>19</v>
      </c>
      <c r="G4676" s="7">
        <v>1270.5999999999999</v>
      </c>
      <c r="H4676" s="7">
        <v>1791.3</v>
      </c>
      <c r="I4676" s="7">
        <v>30978.959999999999</v>
      </c>
      <c r="J4676" s="7">
        <v>26019.3</v>
      </c>
      <c r="K4676" s="7">
        <v>13574.3</v>
      </c>
      <c r="L4676" s="7">
        <v>7891.75</v>
      </c>
      <c r="M4676" s="7">
        <v>4312.2</v>
      </c>
      <c r="N4676" s="7">
        <v>3871.6</v>
      </c>
      <c r="O4676" s="7">
        <v>582.44000000000005</v>
      </c>
      <c r="P4676" s="7">
        <v>4030.16</v>
      </c>
    </row>
    <row r="4677" spans="1:16" x14ac:dyDescent="0.25">
      <c r="A4677" t="s">
        <v>24</v>
      </c>
      <c r="B4677" t="str">
        <f>VLOOKUP(E4677,'Overview Cluster Days'!B:E,3)</f>
        <v>E</v>
      </c>
      <c r="C4677" t="str">
        <f>VLOOKUP($E4677,'Overview Cluster Days'!$B:$G,5)</f>
        <v>Interseason</v>
      </c>
      <c r="D4677" t="str">
        <f>VLOOKUP($E4677,'Overview Cluster Days'!$B:$G,6)</f>
        <v>Weekday</v>
      </c>
      <c r="E4677">
        <v>20190415</v>
      </c>
      <c r="F4677">
        <v>20</v>
      </c>
      <c r="G4677" s="7">
        <v>1235.7</v>
      </c>
      <c r="H4677" s="7">
        <v>1844.4</v>
      </c>
      <c r="I4677" s="7">
        <v>27860.3</v>
      </c>
      <c r="J4677" s="7">
        <v>26130.12</v>
      </c>
      <c r="K4677" s="7">
        <v>13148.77</v>
      </c>
      <c r="L4677" s="7">
        <v>7478.2839999999997</v>
      </c>
      <c r="M4677" s="7">
        <v>4030.2</v>
      </c>
      <c r="N4677" s="7">
        <v>3965.6</v>
      </c>
      <c r="O4677" s="7">
        <v>1409.133</v>
      </c>
      <c r="P4677" s="7">
        <v>3011.2249999999999</v>
      </c>
    </row>
    <row r="4678" spans="1:16" x14ac:dyDescent="0.25">
      <c r="A4678" t="s">
        <v>24</v>
      </c>
      <c r="B4678" t="str">
        <f>VLOOKUP(E4678,'Overview Cluster Days'!B:E,3)</f>
        <v>E</v>
      </c>
      <c r="C4678" t="str">
        <f>VLOOKUP($E4678,'Overview Cluster Days'!$B:$G,5)</f>
        <v>Interseason</v>
      </c>
      <c r="D4678" t="str">
        <f>VLOOKUP($E4678,'Overview Cluster Days'!$B:$G,6)</f>
        <v>Weekday</v>
      </c>
      <c r="E4678">
        <v>20190415</v>
      </c>
      <c r="F4678">
        <v>21</v>
      </c>
      <c r="G4678" s="7">
        <v>969.2</v>
      </c>
      <c r="H4678" s="7">
        <v>1497.5</v>
      </c>
      <c r="I4678" s="7">
        <v>25537.41</v>
      </c>
      <c r="J4678" s="7">
        <v>23000.92</v>
      </c>
      <c r="K4678" s="7">
        <v>12115.47</v>
      </c>
      <c r="L4678" s="7">
        <v>6617.0619999999999</v>
      </c>
      <c r="M4678" s="7">
        <v>4247</v>
      </c>
      <c r="N4678" s="7">
        <v>4342.8</v>
      </c>
      <c r="O4678" s="7">
        <v>1111.4059999999999</v>
      </c>
      <c r="P4678" s="7">
        <v>3065</v>
      </c>
    </row>
    <row r="4679" spans="1:16" x14ac:dyDescent="0.25">
      <c r="A4679" t="s">
        <v>24</v>
      </c>
      <c r="B4679" t="str">
        <f>VLOOKUP(E4679,'Overview Cluster Days'!B:E,3)</f>
        <v>E</v>
      </c>
      <c r="C4679" t="str">
        <f>VLOOKUP($E4679,'Overview Cluster Days'!$B:$G,5)</f>
        <v>Interseason</v>
      </c>
      <c r="D4679" t="str">
        <f>VLOOKUP($E4679,'Overview Cluster Days'!$B:$G,6)</f>
        <v>Weekday</v>
      </c>
      <c r="E4679">
        <v>20190415</v>
      </c>
      <c r="F4679">
        <v>22</v>
      </c>
      <c r="G4679" s="7">
        <v>1065.5</v>
      </c>
      <c r="H4679" s="7">
        <v>1381.4</v>
      </c>
      <c r="I4679" s="7">
        <v>26486.19</v>
      </c>
      <c r="J4679" s="7">
        <v>21499.599999999999</v>
      </c>
      <c r="K4679" s="7">
        <v>11961.4</v>
      </c>
      <c r="L4679" s="7">
        <v>7114.3050000000003</v>
      </c>
      <c r="M4679" s="7">
        <v>4177.3999999999996</v>
      </c>
      <c r="N4679" s="7">
        <v>4161.3</v>
      </c>
      <c r="O4679" s="7">
        <v>696.20730000000003</v>
      </c>
      <c r="P4679" s="7">
        <v>3081.4</v>
      </c>
    </row>
    <row r="4680" spans="1:16" x14ac:dyDescent="0.25">
      <c r="A4680" t="s">
        <v>24</v>
      </c>
      <c r="B4680" t="str">
        <f>VLOOKUP(E4680,'Overview Cluster Days'!B:E,3)</f>
        <v>E</v>
      </c>
      <c r="C4680" t="str">
        <f>VLOOKUP($E4680,'Overview Cluster Days'!$B:$G,5)</f>
        <v>Interseason</v>
      </c>
      <c r="D4680" t="str">
        <f>VLOOKUP($E4680,'Overview Cluster Days'!$B:$G,6)</f>
        <v>Weekday</v>
      </c>
      <c r="E4680">
        <v>20190415</v>
      </c>
      <c r="F4680">
        <v>23</v>
      </c>
      <c r="G4680" s="7">
        <v>1201</v>
      </c>
      <c r="H4680" s="7">
        <v>1259.4000000000001</v>
      </c>
      <c r="I4680" s="7">
        <v>28192.2</v>
      </c>
      <c r="J4680" s="7">
        <v>19762.3</v>
      </c>
      <c r="K4680" s="7">
        <v>11788.9</v>
      </c>
      <c r="L4680" s="7">
        <v>8258.3670000000002</v>
      </c>
      <c r="M4680" s="7">
        <v>4018.5</v>
      </c>
      <c r="N4680" s="7">
        <v>3673.9</v>
      </c>
      <c r="O4680" s="7">
        <v>743.83270000000005</v>
      </c>
      <c r="P4680" s="7">
        <v>3507.5</v>
      </c>
    </row>
    <row r="4681" spans="1:16" x14ac:dyDescent="0.25">
      <c r="A4681" t="s">
        <v>24</v>
      </c>
      <c r="B4681" t="str">
        <f>VLOOKUP(E4681,'Overview Cluster Days'!B:E,3)</f>
        <v>E</v>
      </c>
      <c r="C4681" t="str">
        <f>VLOOKUP($E4681,'Overview Cluster Days'!$B:$G,5)</f>
        <v>Interseason</v>
      </c>
      <c r="D4681" t="str">
        <f>VLOOKUP($E4681,'Overview Cluster Days'!$B:$G,6)</f>
        <v>Weekday</v>
      </c>
      <c r="E4681">
        <v>20190415</v>
      </c>
      <c r="F4681">
        <v>24</v>
      </c>
      <c r="G4681" s="7">
        <v>1334.3</v>
      </c>
      <c r="H4681" s="7">
        <v>1120.4000000000001</v>
      </c>
      <c r="I4681" s="7">
        <v>27417.23</v>
      </c>
      <c r="J4681" s="7">
        <v>18866.61</v>
      </c>
      <c r="K4681" s="7">
        <v>11772.1</v>
      </c>
      <c r="L4681" s="7">
        <v>8505.4920000000002</v>
      </c>
      <c r="M4681" s="7">
        <v>3598</v>
      </c>
      <c r="N4681" s="7">
        <v>3360.107</v>
      </c>
      <c r="O4681" s="7">
        <v>905.39139999999998</v>
      </c>
      <c r="P4681" s="7">
        <v>3171.6</v>
      </c>
    </row>
    <row r="4682" spans="1:16" x14ac:dyDescent="0.25">
      <c r="A4682" t="s">
        <v>24</v>
      </c>
      <c r="B4682" t="str">
        <f>VLOOKUP(E4682,'Overview Cluster Days'!B:E,3)</f>
        <v>E</v>
      </c>
      <c r="C4682" t="str">
        <f>VLOOKUP($E4682,'Overview Cluster Days'!$B:$G,5)</f>
        <v>Interseason</v>
      </c>
      <c r="D4682" t="str">
        <f>VLOOKUP($E4682,'Overview Cluster Days'!$B:$G,6)</f>
        <v>Weekday</v>
      </c>
      <c r="E4682">
        <v>20190416</v>
      </c>
      <c r="F4682">
        <v>1</v>
      </c>
      <c r="G4682" s="7">
        <v>1853.3</v>
      </c>
      <c r="H4682" s="7">
        <v>746.7</v>
      </c>
      <c r="I4682" s="7">
        <v>26415.79</v>
      </c>
      <c r="J4682" s="7">
        <v>19146.93</v>
      </c>
      <c r="K4682" s="7">
        <v>12004.07</v>
      </c>
      <c r="L4682" s="7">
        <v>9512.3289999999997</v>
      </c>
      <c r="M4682" s="7">
        <v>4324.1000000000004</v>
      </c>
      <c r="N4682" s="7">
        <v>3720.5</v>
      </c>
      <c r="O4682" s="7">
        <v>919.54750000000001</v>
      </c>
      <c r="P4682" s="7">
        <v>3256.2</v>
      </c>
    </row>
    <row r="4683" spans="1:16" x14ac:dyDescent="0.25">
      <c r="A4683" t="s">
        <v>24</v>
      </c>
      <c r="B4683" t="str">
        <f>VLOOKUP(E4683,'Overview Cluster Days'!B:E,3)</f>
        <v>E</v>
      </c>
      <c r="C4683" t="str">
        <f>VLOOKUP($E4683,'Overview Cluster Days'!$B:$G,5)</f>
        <v>Interseason</v>
      </c>
      <c r="D4683" t="str">
        <f>VLOOKUP($E4683,'Overview Cluster Days'!$B:$G,6)</f>
        <v>Weekday</v>
      </c>
      <c r="E4683">
        <v>20190416</v>
      </c>
      <c r="F4683">
        <v>2</v>
      </c>
      <c r="G4683" s="7">
        <v>2253.6</v>
      </c>
      <c r="H4683" s="7">
        <v>798</v>
      </c>
      <c r="I4683" s="7">
        <v>25185.96</v>
      </c>
      <c r="J4683" s="7">
        <v>19505.36</v>
      </c>
      <c r="K4683" s="7">
        <v>11739.4</v>
      </c>
      <c r="L4683" s="7">
        <v>8971.5360000000001</v>
      </c>
      <c r="M4683" s="7">
        <v>4551.3999999999996</v>
      </c>
      <c r="N4683" s="7">
        <v>3964.7</v>
      </c>
      <c r="O4683" s="7">
        <v>1116.807</v>
      </c>
      <c r="P4683" s="7">
        <v>3320.8</v>
      </c>
    </row>
    <row r="4684" spans="1:16" x14ac:dyDescent="0.25">
      <c r="A4684" t="s">
        <v>24</v>
      </c>
      <c r="B4684" t="str">
        <f>VLOOKUP(E4684,'Overview Cluster Days'!B:E,3)</f>
        <v>E</v>
      </c>
      <c r="C4684" t="str">
        <f>VLOOKUP($E4684,'Overview Cluster Days'!$B:$G,5)</f>
        <v>Interseason</v>
      </c>
      <c r="D4684" t="str">
        <f>VLOOKUP($E4684,'Overview Cluster Days'!$B:$G,6)</f>
        <v>Weekday</v>
      </c>
      <c r="E4684">
        <v>20190416</v>
      </c>
      <c r="F4684">
        <v>3</v>
      </c>
      <c r="G4684" s="7">
        <v>2480.4</v>
      </c>
      <c r="H4684" s="7">
        <v>729.6</v>
      </c>
      <c r="I4684" s="7">
        <v>24286.06</v>
      </c>
      <c r="J4684" s="7">
        <v>19025.099999999999</v>
      </c>
      <c r="K4684" s="7">
        <v>11224.9</v>
      </c>
      <c r="L4684" s="7">
        <v>7891.6719999999996</v>
      </c>
      <c r="M4684" s="7">
        <v>4690.5</v>
      </c>
      <c r="N4684" s="7">
        <v>3841</v>
      </c>
      <c r="O4684" s="7">
        <v>1279.297</v>
      </c>
      <c r="P4684" s="7">
        <v>3101.3</v>
      </c>
    </row>
    <row r="4685" spans="1:16" x14ac:dyDescent="0.25">
      <c r="A4685" t="s">
        <v>24</v>
      </c>
      <c r="B4685" t="str">
        <f>VLOOKUP(E4685,'Overview Cluster Days'!B:E,3)</f>
        <v>E</v>
      </c>
      <c r="C4685" t="str">
        <f>VLOOKUP($E4685,'Overview Cluster Days'!$B:$G,5)</f>
        <v>Interseason</v>
      </c>
      <c r="D4685" t="str">
        <f>VLOOKUP($E4685,'Overview Cluster Days'!$B:$G,6)</f>
        <v>Weekday</v>
      </c>
      <c r="E4685">
        <v>20190416</v>
      </c>
      <c r="F4685">
        <v>4</v>
      </c>
      <c r="G4685" s="7">
        <v>2363.8000000000002</v>
      </c>
      <c r="H4685" s="7">
        <v>757.7</v>
      </c>
      <c r="I4685" s="7">
        <v>23058.240000000002</v>
      </c>
      <c r="J4685" s="7">
        <v>18901.400000000001</v>
      </c>
      <c r="K4685" s="7">
        <v>11071.9</v>
      </c>
      <c r="L4685" s="7">
        <v>6587.2839999999997</v>
      </c>
      <c r="M4685" s="7">
        <v>4813</v>
      </c>
      <c r="N4685" s="7">
        <v>3870.1</v>
      </c>
      <c r="O4685" s="7">
        <v>1050.954</v>
      </c>
      <c r="P4685" s="7">
        <v>3075.9090000000001</v>
      </c>
    </row>
    <row r="4686" spans="1:16" x14ac:dyDescent="0.25">
      <c r="A4686" t="s">
        <v>24</v>
      </c>
      <c r="B4686" t="str">
        <f>VLOOKUP(E4686,'Overview Cluster Days'!B:E,3)</f>
        <v>E</v>
      </c>
      <c r="C4686" t="str">
        <f>VLOOKUP($E4686,'Overview Cluster Days'!$B:$G,5)</f>
        <v>Interseason</v>
      </c>
      <c r="D4686" t="str">
        <f>VLOOKUP($E4686,'Overview Cluster Days'!$B:$G,6)</f>
        <v>Weekday</v>
      </c>
      <c r="E4686">
        <v>20190416</v>
      </c>
      <c r="F4686">
        <v>5</v>
      </c>
      <c r="G4686" s="7">
        <v>2220.779</v>
      </c>
      <c r="H4686" s="7">
        <v>808.4</v>
      </c>
      <c r="I4686" s="7">
        <v>23379.4</v>
      </c>
      <c r="J4686" s="7">
        <v>19053.599999999999</v>
      </c>
      <c r="K4686" s="7">
        <v>10744.7</v>
      </c>
      <c r="L4686" s="7">
        <v>6137.7749999999996</v>
      </c>
      <c r="M4686" s="7">
        <v>4848.2960000000003</v>
      </c>
      <c r="N4686" s="7">
        <v>3622.8</v>
      </c>
      <c r="O4686" s="7">
        <v>988.2</v>
      </c>
      <c r="P4686" s="7">
        <v>3337.3</v>
      </c>
    </row>
    <row r="4687" spans="1:16" x14ac:dyDescent="0.25">
      <c r="A4687" t="s">
        <v>24</v>
      </c>
      <c r="B4687" t="str">
        <f>VLOOKUP(E4687,'Overview Cluster Days'!B:E,3)</f>
        <v>E</v>
      </c>
      <c r="C4687" t="str">
        <f>VLOOKUP($E4687,'Overview Cluster Days'!$B:$G,5)</f>
        <v>Interseason</v>
      </c>
      <c r="D4687" t="str">
        <f>VLOOKUP($E4687,'Overview Cluster Days'!$B:$G,6)</f>
        <v>Weekday</v>
      </c>
      <c r="E4687">
        <v>20190416</v>
      </c>
      <c r="F4687">
        <v>6</v>
      </c>
      <c r="G4687" s="7">
        <v>1942.2</v>
      </c>
      <c r="H4687" s="7">
        <v>804.6</v>
      </c>
      <c r="I4687" s="7">
        <v>24684.44</v>
      </c>
      <c r="J4687" s="7">
        <v>19768.8</v>
      </c>
      <c r="K4687" s="7">
        <v>10441.6</v>
      </c>
      <c r="L4687" s="7">
        <v>6253.558</v>
      </c>
      <c r="M4687" s="7">
        <v>4980.2</v>
      </c>
      <c r="N4687" s="7">
        <v>3439.1</v>
      </c>
      <c r="O4687" s="7">
        <v>845.82010000000002</v>
      </c>
      <c r="P4687" s="7">
        <v>3225.7</v>
      </c>
    </row>
    <row r="4688" spans="1:16" x14ac:dyDescent="0.25">
      <c r="A4688" t="s">
        <v>24</v>
      </c>
      <c r="B4688" t="str">
        <f>VLOOKUP(E4688,'Overview Cluster Days'!B:E,3)</f>
        <v>E</v>
      </c>
      <c r="C4688" t="str">
        <f>VLOOKUP($E4688,'Overview Cluster Days'!$B:$G,5)</f>
        <v>Interseason</v>
      </c>
      <c r="D4688" t="str">
        <f>VLOOKUP($E4688,'Overview Cluster Days'!$B:$G,6)</f>
        <v>Weekday</v>
      </c>
      <c r="E4688">
        <v>20190416</v>
      </c>
      <c r="F4688">
        <v>7</v>
      </c>
      <c r="G4688" s="7">
        <v>1511.4</v>
      </c>
      <c r="H4688" s="7">
        <v>908.3</v>
      </c>
      <c r="I4688" s="7">
        <v>24696.34</v>
      </c>
      <c r="J4688" s="7">
        <v>21508.99</v>
      </c>
      <c r="K4688" s="7">
        <v>11251.1</v>
      </c>
      <c r="L4688" s="7">
        <v>6524.8230000000003</v>
      </c>
      <c r="M4688" s="7">
        <v>4867.8999999999996</v>
      </c>
      <c r="N4688" s="7">
        <v>3783.6</v>
      </c>
      <c r="O4688" s="7">
        <v>628</v>
      </c>
      <c r="P4688" s="7">
        <v>3239.6550000000002</v>
      </c>
    </row>
    <row r="4689" spans="1:16" x14ac:dyDescent="0.25">
      <c r="A4689" t="s">
        <v>24</v>
      </c>
      <c r="B4689" t="str">
        <f>VLOOKUP(E4689,'Overview Cluster Days'!B:E,3)</f>
        <v>E</v>
      </c>
      <c r="C4689" t="str">
        <f>VLOOKUP($E4689,'Overview Cluster Days'!$B:$G,5)</f>
        <v>Interseason</v>
      </c>
      <c r="D4689" t="str">
        <f>VLOOKUP($E4689,'Overview Cluster Days'!$B:$G,6)</f>
        <v>Weekday</v>
      </c>
      <c r="E4689">
        <v>20190416</v>
      </c>
      <c r="F4689">
        <v>8</v>
      </c>
      <c r="G4689" s="7">
        <v>1521.6</v>
      </c>
      <c r="H4689" s="7">
        <v>1147.4000000000001</v>
      </c>
      <c r="I4689" s="7">
        <v>26917.72</v>
      </c>
      <c r="J4689" s="7">
        <v>24247.08</v>
      </c>
      <c r="K4689" s="7">
        <v>11901</v>
      </c>
      <c r="L4689" s="7">
        <v>7375.424</v>
      </c>
      <c r="M4689" s="7">
        <v>4458.3999999999996</v>
      </c>
      <c r="N4689" s="7">
        <v>4204.5</v>
      </c>
      <c r="O4689" s="7">
        <v>1041.5999999999999</v>
      </c>
      <c r="P4689" s="7">
        <v>3122.39</v>
      </c>
    </row>
    <row r="4690" spans="1:16" x14ac:dyDescent="0.25">
      <c r="A4690" t="s">
        <v>24</v>
      </c>
      <c r="B4690" t="str">
        <f>VLOOKUP(E4690,'Overview Cluster Days'!B:E,3)</f>
        <v>E</v>
      </c>
      <c r="C4690" t="str">
        <f>VLOOKUP($E4690,'Overview Cluster Days'!$B:$G,5)</f>
        <v>Interseason</v>
      </c>
      <c r="D4690" t="str">
        <f>VLOOKUP($E4690,'Overview Cluster Days'!$B:$G,6)</f>
        <v>Weekday</v>
      </c>
      <c r="E4690">
        <v>20190416</v>
      </c>
      <c r="F4690">
        <v>9</v>
      </c>
      <c r="G4690" s="7">
        <v>1695.3</v>
      </c>
      <c r="H4690" s="7">
        <v>1550</v>
      </c>
      <c r="I4690" s="7">
        <v>31696.1</v>
      </c>
      <c r="J4690" s="7">
        <v>27664.19</v>
      </c>
      <c r="K4690" s="7">
        <v>11438.62</v>
      </c>
      <c r="L4690" s="7">
        <v>9029.5840000000007</v>
      </c>
      <c r="M4690" s="7">
        <v>4169.8</v>
      </c>
      <c r="N4690" s="7">
        <v>4186.5</v>
      </c>
      <c r="O4690" s="7">
        <v>1238.056</v>
      </c>
      <c r="P4690" s="7">
        <v>3291.7</v>
      </c>
    </row>
    <row r="4691" spans="1:16" x14ac:dyDescent="0.25">
      <c r="A4691" t="s">
        <v>24</v>
      </c>
      <c r="B4691" t="str">
        <f>VLOOKUP(E4691,'Overview Cluster Days'!B:E,3)</f>
        <v>E</v>
      </c>
      <c r="C4691" t="str">
        <f>VLOOKUP($E4691,'Overview Cluster Days'!$B:$G,5)</f>
        <v>Interseason</v>
      </c>
      <c r="D4691" t="str">
        <f>VLOOKUP($E4691,'Overview Cluster Days'!$B:$G,6)</f>
        <v>Weekday</v>
      </c>
      <c r="E4691">
        <v>20190416</v>
      </c>
      <c r="F4691">
        <v>10</v>
      </c>
      <c r="G4691" s="7">
        <v>1807.8</v>
      </c>
      <c r="H4691" s="7">
        <v>1553.9</v>
      </c>
      <c r="I4691" s="7">
        <v>34828.68</v>
      </c>
      <c r="J4691" s="7">
        <v>27856.799999999999</v>
      </c>
      <c r="K4691" s="7">
        <v>12952.6</v>
      </c>
      <c r="L4691" s="7">
        <v>9917.0619999999999</v>
      </c>
      <c r="M4691" s="7">
        <v>4742</v>
      </c>
      <c r="N4691" s="7">
        <v>4065.4</v>
      </c>
      <c r="O4691" s="7">
        <v>859.57889999999998</v>
      </c>
      <c r="P4691" s="7">
        <v>3863</v>
      </c>
    </row>
    <row r="4692" spans="1:16" x14ac:dyDescent="0.25">
      <c r="A4692" t="s">
        <v>24</v>
      </c>
      <c r="B4692" t="str">
        <f>VLOOKUP(E4692,'Overview Cluster Days'!B:E,3)</f>
        <v>E</v>
      </c>
      <c r="C4692" t="str">
        <f>VLOOKUP($E4692,'Overview Cluster Days'!$B:$G,5)</f>
        <v>Interseason</v>
      </c>
      <c r="D4692" t="str">
        <f>VLOOKUP($E4692,'Overview Cluster Days'!$B:$G,6)</f>
        <v>Weekday</v>
      </c>
      <c r="E4692">
        <v>20190416</v>
      </c>
      <c r="F4692">
        <v>11</v>
      </c>
      <c r="G4692" s="7">
        <v>1892.6</v>
      </c>
      <c r="H4692" s="7">
        <v>1468.6</v>
      </c>
      <c r="I4692" s="7">
        <v>37159.74</v>
      </c>
      <c r="J4692" s="7">
        <v>28180.66</v>
      </c>
      <c r="K4692" s="7">
        <v>13598.02</v>
      </c>
      <c r="L4692" s="7">
        <v>10438.93</v>
      </c>
      <c r="M4692" s="7">
        <v>5395.1</v>
      </c>
      <c r="N4692" s="7">
        <v>4205.8999999999996</v>
      </c>
      <c r="O4692" s="7">
        <v>590.01070000000004</v>
      </c>
      <c r="P4692" s="7">
        <v>4254.6880000000001</v>
      </c>
    </row>
    <row r="4693" spans="1:16" x14ac:dyDescent="0.25">
      <c r="A4693" t="s">
        <v>24</v>
      </c>
      <c r="B4693" t="str">
        <f>VLOOKUP(E4693,'Overview Cluster Days'!B:E,3)</f>
        <v>E</v>
      </c>
      <c r="C4693" t="str">
        <f>VLOOKUP($E4693,'Overview Cluster Days'!$B:$G,5)</f>
        <v>Interseason</v>
      </c>
      <c r="D4693" t="str">
        <f>VLOOKUP($E4693,'Overview Cluster Days'!$B:$G,6)</f>
        <v>Weekday</v>
      </c>
      <c r="E4693">
        <v>20190416</v>
      </c>
      <c r="F4693">
        <v>12</v>
      </c>
      <c r="G4693" s="7">
        <v>1969.1</v>
      </c>
      <c r="H4693" s="7">
        <v>1401.3</v>
      </c>
      <c r="I4693" s="7">
        <v>38514.93</v>
      </c>
      <c r="J4693" s="7">
        <v>29166.43</v>
      </c>
      <c r="K4693" s="7">
        <v>13758.3</v>
      </c>
      <c r="L4693" s="7">
        <v>10976.93</v>
      </c>
      <c r="M4693" s="7">
        <v>5408.6</v>
      </c>
      <c r="N4693" s="7">
        <v>4683.3</v>
      </c>
      <c r="O4693" s="7">
        <v>648.55420000000004</v>
      </c>
      <c r="P4693" s="7">
        <v>3996.1750000000002</v>
      </c>
    </row>
    <row r="4694" spans="1:16" x14ac:dyDescent="0.25">
      <c r="A4694" t="s">
        <v>24</v>
      </c>
      <c r="B4694" t="str">
        <f>VLOOKUP(E4694,'Overview Cluster Days'!B:E,3)</f>
        <v>E</v>
      </c>
      <c r="C4694" t="str">
        <f>VLOOKUP($E4694,'Overview Cluster Days'!$B:$G,5)</f>
        <v>Interseason</v>
      </c>
      <c r="D4694" t="str">
        <f>VLOOKUP($E4694,'Overview Cluster Days'!$B:$G,6)</f>
        <v>Weekday</v>
      </c>
      <c r="E4694">
        <v>20190416</v>
      </c>
      <c r="F4694">
        <v>13</v>
      </c>
      <c r="G4694" s="7">
        <v>2093.8000000000002</v>
      </c>
      <c r="H4694" s="7">
        <v>1417.2</v>
      </c>
      <c r="I4694" s="7">
        <v>40491.949999999997</v>
      </c>
      <c r="J4694" s="7">
        <v>31340.52</v>
      </c>
      <c r="K4694" s="7">
        <v>14270.3</v>
      </c>
      <c r="L4694" s="7">
        <v>11570.52</v>
      </c>
      <c r="M4694" s="7">
        <v>5821.2309999999998</v>
      </c>
      <c r="N4694" s="7">
        <v>4963.6000000000004</v>
      </c>
      <c r="O4694" s="7">
        <v>872.99429999999995</v>
      </c>
      <c r="P4694" s="7">
        <v>4198.1000000000004</v>
      </c>
    </row>
    <row r="4695" spans="1:16" x14ac:dyDescent="0.25">
      <c r="A4695" t="s">
        <v>24</v>
      </c>
      <c r="B4695" t="str">
        <f>VLOOKUP(E4695,'Overview Cluster Days'!B:E,3)</f>
        <v>E</v>
      </c>
      <c r="C4695" t="str">
        <f>VLOOKUP($E4695,'Overview Cluster Days'!$B:$G,5)</f>
        <v>Interseason</v>
      </c>
      <c r="D4695" t="str">
        <f>VLOOKUP($E4695,'Overview Cluster Days'!$B:$G,6)</f>
        <v>Weekday</v>
      </c>
      <c r="E4695">
        <v>20190416</v>
      </c>
      <c r="F4695">
        <v>14</v>
      </c>
      <c r="G4695" s="7">
        <v>2111</v>
      </c>
      <c r="H4695" s="7">
        <v>1365.146</v>
      </c>
      <c r="I4695" s="7">
        <v>39911.39</v>
      </c>
      <c r="J4695" s="7">
        <v>30736.79</v>
      </c>
      <c r="K4695" s="7">
        <v>14458.49</v>
      </c>
      <c r="L4695" s="7">
        <v>11739.31</v>
      </c>
      <c r="M4695" s="7">
        <v>5908.7</v>
      </c>
      <c r="N4695" s="7">
        <v>5091.2</v>
      </c>
      <c r="O4695" s="7">
        <v>823.8501</v>
      </c>
      <c r="P4695" s="7">
        <v>4173.7960000000003</v>
      </c>
    </row>
    <row r="4696" spans="1:16" x14ac:dyDescent="0.25">
      <c r="A4696" t="s">
        <v>24</v>
      </c>
      <c r="B4696" t="str">
        <f>VLOOKUP(E4696,'Overview Cluster Days'!B:E,3)</f>
        <v>E</v>
      </c>
      <c r="C4696" t="str">
        <f>VLOOKUP($E4696,'Overview Cluster Days'!$B:$G,5)</f>
        <v>Interseason</v>
      </c>
      <c r="D4696" t="str">
        <f>VLOOKUP($E4696,'Overview Cluster Days'!$B:$G,6)</f>
        <v>Weekday</v>
      </c>
      <c r="E4696">
        <v>20190416</v>
      </c>
      <c r="F4696">
        <v>15</v>
      </c>
      <c r="G4696" s="7">
        <v>2081.3000000000002</v>
      </c>
      <c r="H4696" s="7">
        <v>1369.4</v>
      </c>
      <c r="I4696" s="7">
        <v>38847.339999999997</v>
      </c>
      <c r="J4696" s="7">
        <v>29905.25</v>
      </c>
      <c r="K4696" s="7">
        <v>14210.17</v>
      </c>
      <c r="L4696" s="7">
        <v>11339.99</v>
      </c>
      <c r="M4696" s="7">
        <v>5779.9340000000002</v>
      </c>
      <c r="N4696" s="7">
        <v>4732.8999999999996</v>
      </c>
      <c r="O4696" s="7">
        <v>716.90189999999996</v>
      </c>
      <c r="P4696" s="7">
        <v>4257.6049999999996</v>
      </c>
    </row>
    <row r="4697" spans="1:16" x14ac:dyDescent="0.25">
      <c r="A4697" t="s">
        <v>24</v>
      </c>
      <c r="B4697" t="str">
        <f>VLOOKUP(E4697,'Overview Cluster Days'!B:E,3)</f>
        <v>E</v>
      </c>
      <c r="C4697" t="str">
        <f>VLOOKUP($E4697,'Overview Cluster Days'!$B:$G,5)</f>
        <v>Interseason</v>
      </c>
      <c r="D4697" t="str">
        <f>VLOOKUP($E4697,'Overview Cluster Days'!$B:$G,6)</f>
        <v>Weekday</v>
      </c>
      <c r="E4697">
        <v>20190416</v>
      </c>
      <c r="F4697">
        <v>16</v>
      </c>
      <c r="G4697" s="7">
        <v>1976.1</v>
      </c>
      <c r="H4697" s="7">
        <v>1561.4</v>
      </c>
      <c r="I4697" s="7">
        <v>36854.629999999997</v>
      </c>
      <c r="J4697" s="7">
        <v>28039.759999999998</v>
      </c>
      <c r="K4697" s="7">
        <v>13419.29</v>
      </c>
      <c r="L4697" s="7">
        <v>10394.629999999999</v>
      </c>
      <c r="M4697" s="7">
        <v>5625.4</v>
      </c>
      <c r="N4697" s="7">
        <v>4122.8</v>
      </c>
      <c r="O4697" s="7">
        <v>602.03930000000003</v>
      </c>
      <c r="P4697" s="7">
        <v>4187.5</v>
      </c>
    </row>
    <row r="4698" spans="1:16" x14ac:dyDescent="0.25">
      <c r="A4698" t="s">
        <v>24</v>
      </c>
      <c r="B4698" t="str">
        <f>VLOOKUP(E4698,'Overview Cluster Days'!B:E,3)</f>
        <v>E</v>
      </c>
      <c r="C4698" t="str">
        <f>VLOOKUP($E4698,'Overview Cluster Days'!$B:$G,5)</f>
        <v>Interseason</v>
      </c>
      <c r="D4698" t="str">
        <f>VLOOKUP($E4698,'Overview Cluster Days'!$B:$G,6)</f>
        <v>Weekday</v>
      </c>
      <c r="E4698">
        <v>20190416</v>
      </c>
      <c r="F4698">
        <v>17</v>
      </c>
      <c r="G4698" s="7">
        <v>1880.3</v>
      </c>
      <c r="H4698" s="7">
        <v>1741.1</v>
      </c>
      <c r="I4698" s="7">
        <v>35011.46</v>
      </c>
      <c r="J4698" s="7">
        <v>26097.37</v>
      </c>
      <c r="K4698" s="7">
        <v>12677.91</v>
      </c>
      <c r="L4698" s="7">
        <v>9129.19</v>
      </c>
      <c r="M4698" s="7">
        <v>4983.5</v>
      </c>
      <c r="N4698" s="7">
        <v>3600.7</v>
      </c>
      <c r="O4698" s="7">
        <v>606.5068</v>
      </c>
      <c r="P4698" s="7">
        <v>4387.6679999999997</v>
      </c>
    </row>
    <row r="4699" spans="1:16" x14ac:dyDescent="0.25">
      <c r="A4699" t="s">
        <v>24</v>
      </c>
      <c r="B4699" t="str">
        <f>VLOOKUP(E4699,'Overview Cluster Days'!B:E,3)</f>
        <v>E</v>
      </c>
      <c r="C4699" t="str">
        <f>VLOOKUP($E4699,'Overview Cluster Days'!$B:$G,5)</f>
        <v>Interseason</v>
      </c>
      <c r="D4699" t="str">
        <f>VLOOKUP($E4699,'Overview Cluster Days'!$B:$G,6)</f>
        <v>Weekday</v>
      </c>
      <c r="E4699">
        <v>20190416</v>
      </c>
      <c r="F4699">
        <v>18</v>
      </c>
      <c r="G4699" s="7">
        <v>1636.3</v>
      </c>
      <c r="H4699" s="7">
        <v>1952.1</v>
      </c>
      <c r="I4699" s="7">
        <v>30775.24</v>
      </c>
      <c r="J4699" s="7">
        <v>26069.3</v>
      </c>
      <c r="K4699" s="7">
        <v>12325.14</v>
      </c>
      <c r="L4699" s="7">
        <v>6619.1239999999998</v>
      </c>
      <c r="M4699" s="7">
        <v>4476.8</v>
      </c>
      <c r="N4699" s="7">
        <v>3257</v>
      </c>
      <c r="O4699" s="7">
        <v>503.92290000000003</v>
      </c>
      <c r="P4699" s="7">
        <v>3839.5859999999998</v>
      </c>
    </row>
    <row r="4700" spans="1:16" x14ac:dyDescent="0.25">
      <c r="A4700" t="s">
        <v>24</v>
      </c>
      <c r="B4700" t="str">
        <f>VLOOKUP(E4700,'Overview Cluster Days'!B:E,3)</f>
        <v>E</v>
      </c>
      <c r="C4700" t="str">
        <f>VLOOKUP($E4700,'Overview Cluster Days'!$B:$G,5)</f>
        <v>Interseason</v>
      </c>
      <c r="D4700" t="str">
        <f>VLOOKUP($E4700,'Overview Cluster Days'!$B:$G,6)</f>
        <v>Weekday</v>
      </c>
      <c r="E4700">
        <v>20190416</v>
      </c>
      <c r="F4700">
        <v>19</v>
      </c>
      <c r="G4700" s="7">
        <v>1451.1</v>
      </c>
      <c r="H4700" s="7">
        <v>2139.5</v>
      </c>
      <c r="I4700" s="7">
        <v>28195.89</v>
      </c>
      <c r="J4700" s="7">
        <v>25985.46</v>
      </c>
      <c r="K4700" s="7">
        <v>10965.3</v>
      </c>
      <c r="L4700" s="7">
        <v>5519.893</v>
      </c>
      <c r="M4700" s="7">
        <v>4237.6000000000004</v>
      </c>
      <c r="N4700" s="7">
        <v>3207.7</v>
      </c>
      <c r="O4700" s="7">
        <v>535.70000000000005</v>
      </c>
      <c r="P4700" s="7">
        <v>3196.4850000000001</v>
      </c>
    </row>
    <row r="4701" spans="1:16" x14ac:dyDescent="0.25">
      <c r="A4701" t="s">
        <v>24</v>
      </c>
      <c r="B4701" t="str">
        <f>VLOOKUP(E4701,'Overview Cluster Days'!B:E,3)</f>
        <v>E</v>
      </c>
      <c r="C4701" t="str">
        <f>VLOOKUP($E4701,'Overview Cluster Days'!$B:$G,5)</f>
        <v>Interseason</v>
      </c>
      <c r="D4701" t="str">
        <f>VLOOKUP($E4701,'Overview Cluster Days'!$B:$G,6)</f>
        <v>Weekday</v>
      </c>
      <c r="E4701">
        <v>20190416</v>
      </c>
      <c r="F4701">
        <v>20</v>
      </c>
      <c r="G4701" s="7">
        <v>1459.3</v>
      </c>
      <c r="H4701" s="7">
        <v>2192.4</v>
      </c>
      <c r="I4701" s="7">
        <v>26581.13</v>
      </c>
      <c r="J4701" s="7">
        <v>25961.8</v>
      </c>
      <c r="K4701" s="7">
        <v>11363.01</v>
      </c>
      <c r="L4701" s="7">
        <v>4805.5320000000002</v>
      </c>
      <c r="M4701" s="7">
        <v>4052.3</v>
      </c>
      <c r="N4701" s="7">
        <v>3365.7</v>
      </c>
      <c r="O4701" s="7">
        <v>578.5</v>
      </c>
      <c r="P4701" s="7">
        <v>2699.2890000000002</v>
      </c>
    </row>
    <row r="4702" spans="1:16" x14ac:dyDescent="0.25">
      <c r="A4702" t="s">
        <v>24</v>
      </c>
      <c r="B4702" t="str">
        <f>VLOOKUP(E4702,'Overview Cluster Days'!B:E,3)</f>
        <v>E</v>
      </c>
      <c r="C4702" t="str">
        <f>VLOOKUP($E4702,'Overview Cluster Days'!$B:$G,5)</f>
        <v>Interseason</v>
      </c>
      <c r="D4702" t="str">
        <f>VLOOKUP($E4702,'Overview Cluster Days'!$B:$G,6)</f>
        <v>Weekday</v>
      </c>
      <c r="E4702">
        <v>20190416</v>
      </c>
      <c r="F4702">
        <v>21</v>
      </c>
      <c r="G4702" s="7">
        <v>1153.9000000000001</v>
      </c>
      <c r="H4702" s="7">
        <v>1917.1</v>
      </c>
      <c r="I4702" s="7">
        <v>24913.98</v>
      </c>
      <c r="J4702" s="7">
        <v>22042.880000000001</v>
      </c>
      <c r="K4702" s="7">
        <v>10833.07</v>
      </c>
      <c r="L4702" s="7">
        <v>5749.0630000000001</v>
      </c>
      <c r="M4702" s="7">
        <v>4095.8</v>
      </c>
      <c r="N4702" s="7">
        <v>3808.3</v>
      </c>
      <c r="O4702" s="7">
        <v>591.1</v>
      </c>
      <c r="P4702" s="7">
        <v>3061</v>
      </c>
    </row>
    <row r="4703" spans="1:16" x14ac:dyDescent="0.25">
      <c r="A4703" t="s">
        <v>24</v>
      </c>
      <c r="B4703" t="str">
        <f>VLOOKUP(E4703,'Overview Cluster Days'!B:E,3)</f>
        <v>E</v>
      </c>
      <c r="C4703" t="str">
        <f>VLOOKUP($E4703,'Overview Cluster Days'!$B:$G,5)</f>
        <v>Interseason</v>
      </c>
      <c r="D4703" t="str">
        <f>VLOOKUP($E4703,'Overview Cluster Days'!$B:$G,6)</f>
        <v>Weekday</v>
      </c>
      <c r="E4703">
        <v>20190416</v>
      </c>
      <c r="F4703">
        <v>22</v>
      </c>
      <c r="G4703" s="7">
        <v>1139.2</v>
      </c>
      <c r="H4703" s="7">
        <v>1813.4</v>
      </c>
      <c r="I4703" s="7">
        <v>25143.67</v>
      </c>
      <c r="J4703" s="7">
        <v>19672.96</v>
      </c>
      <c r="K4703" s="7">
        <v>9989.1129999999994</v>
      </c>
      <c r="L4703" s="7">
        <v>6565.0129999999999</v>
      </c>
      <c r="M4703" s="7">
        <v>3883.7</v>
      </c>
      <c r="N4703" s="7">
        <v>3685.9</v>
      </c>
      <c r="O4703" s="7">
        <v>420.94229999999999</v>
      </c>
      <c r="P4703" s="7">
        <v>3424.5970000000002</v>
      </c>
    </row>
    <row r="4704" spans="1:16" x14ac:dyDescent="0.25">
      <c r="A4704" t="s">
        <v>24</v>
      </c>
      <c r="B4704" t="str">
        <f>VLOOKUP(E4704,'Overview Cluster Days'!B:E,3)</f>
        <v>E</v>
      </c>
      <c r="C4704" t="str">
        <f>VLOOKUP($E4704,'Overview Cluster Days'!$B:$G,5)</f>
        <v>Interseason</v>
      </c>
      <c r="D4704" t="str">
        <f>VLOOKUP($E4704,'Overview Cluster Days'!$B:$G,6)</f>
        <v>Weekday</v>
      </c>
      <c r="E4704">
        <v>20190416</v>
      </c>
      <c r="F4704">
        <v>23</v>
      </c>
      <c r="G4704" s="7">
        <v>1106.5999999999999</v>
      </c>
      <c r="H4704" s="7">
        <v>1708</v>
      </c>
      <c r="I4704" s="7">
        <v>25491.95</v>
      </c>
      <c r="J4704" s="7">
        <v>18125.82</v>
      </c>
      <c r="K4704" s="7">
        <v>10364.59</v>
      </c>
      <c r="L4704" s="7">
        <v>7197.1880000000001</v>
      </c>
      <c r="M4704" s="7">
        <v>4012.4</v>
      </c>
      <c r="N4704" s="7">
        <v>3199.5</v>
      </c>
      <c r="O4704" s="7">
        <v>615.36249999999995</v>
      </c>
      <c r="P4704" s="7">
        <v>3466.2</v>
      </c>
    </row>
    <row r="4705" spans="1:16" x14ac:dyDescent="0.25">
      <c r="A4705" t="s">
        <v>24</v>
      </c>
      <c r="B4705" t="str">
        <f>VLOOKUP(E4705,'Overview Cluster Days'!B:E,3)</f>
        <v>E</v>
      </c>
      <c r="C4705" t="str">
        <f>VLOOKUP($E4705,'Overview Cluster Days'!$B:$G,5)</f>
        <v>Interseason</v>
      </c>
      <c r="D4705" t="str">
        <f>VLOOKUP($E4705,'Overview Cluster Days'!$B:$G,6)</f>
        <v>Weekday</v>
      </c>
      <c r="E4705">
        <v>20190416</v>
      </c>
      <c r="F4705">
        <v>24</v>
      </c>
      <c r="G4705" s="7">
        <v>1217.2</v>
      </c>
      <c r="H4705" s="7">
        <v>1556.5</v>
      </c>
      <c r="I4705" s="7">
        <v>26832.82</v>
      </c>
      <c r="J4705" s="7">
        <v>17672.2</v>
      </c>
      <c r="K4705" s="7">
        <v>9569.9</v>
      </c>
      <c r="L4705" s="7">
        <v>7898.1959999999999</v>
      </c>
      <c r="M4705" s="7">
        <v>4055.77</v>
      </c>
      <c r="N4705" s="7">
        <v>3096</v>
      </c>
      <c r="O4705" s="7">
        <v>741.70370000000003</v>
      </c>
      <c r="P4705" s="7">
        <v>3254.7</v>
      </c>
    </row>
    <row r="4706" spans="1:16" x14ac:dyDescent="0.25">
      <c r="A4706" t="s">
        <v>24</v>
      </c>
      <c r="B4706" t="str">
        <f>VLOOKUP(E4706,'Overview Cluster Days'!B:E,3)</f>
        <v>E</v>
      </c>
      <c r="C4706" t="str">
        <f>VLOOKUP($E4706,'Overview Cluster Days'!$B:$G,5)</f>
        <v>Interseason</v>
      </c>
      <c r="D4706" t="str">
        <f>VLOOKUP($E4706,'Overview Cluster Days'!$B:$G,6)</f>
        <v>Weekday</v>
      </c>
      <c r="E4706">
        <v>20190417</v>
      </c>
      <c r="F4706">
        <v>1</v>
      </c>
      <c r="G4706" s="7">
        <v>947.7</v>
      </c>
      <c r="H4706" s="7">
        <v>1507.4</v>
      </c>
      <c r="I4706" s="7">
        <v>26487</v>
      </c>
      <c r="J4706" s="7">
        <v>17867.099999999999</v>
      </c>
      <c r="K4706" s="7">
        <v>8390.2540000000008</v>
      </c>
      <c r="L4706" s="7">
        <v>5962.2079999999996</v>
      </c>
      <c r="M4706" s="7">
        <v>3040.76</v>
      </c>
      <c r="N4706" s="7">
        <v>2869</v>
      </c>
      <c r="O4706" s="7">
        <v>1178.1300000000001</v>
      </c>
      <c r="P4706" s="7">
        <v>4010.2370000000001</v>
      </c>
    </row>
    <row r="4707" spans="1:16" x14ac:dyDescent="0.25">
      <c r="A4707" t="s">
        <v>24</v>
      </c>
      <c r="B4707" t="str">
        <f>VLOOKUP(E4707,'Overview Cluster Days'!B:E,3)</f>
        <v>E</v>
      </c>
      <c r="C4707" t="str">
        <f>VLOOKUP($E4707,'Overview Cluster Days'!$B:$G,5)</f>
        <v>Interseason</v>
      </c>
      <c r="D4707" t="str">
        <f>VLOOKUP($E4707,'Overview Cluster Days'!$B:$G,6)</f>
        <v>Weekday</v>
      </c>
      <c r="E4707">
        <v>20190417</v>
      </c>
      <c r="F4707">
        <v>2</v>
      </c>
      <c r="G4707" s="7">
        <v>1096.4000000000001</v>
      </c>
      <c r="H4707" s="7">
        <v>1238.3</v>
      </c>
      <c r="I4707" s="7">
        <v>25688.240000000002</v>
      </c>
      <c r="J4707" s="7">
        <v>18280.349999999999</v>
      </c>
      <c r="K4707" s="7">
        <v>8521.33</v>
      </c>
      <c r="L4707" s="7">
        <v>5442.576</v>
      </c>
      <c r="M4707" s="7">
        <v>3171.3519999999999</v>
      </c>
      <c r="N4707" s="7">
        <v>3112.2</v>
      </c>
      <c r="O4707" s="7">
        <v>1338.95</v>
      </c>
      <c r="P4707" s="7">
        <v>3342.8</v>
      </c>
    </row>
    <row r="4708" spans="1:16" x14ac:dyDescent="0.25">
      <c r="A4708" t="s">
        <v>24</v>
      </c>
      <c r="B4708" t="str">
        <f>VLOOKUP(E4708,'Overview Cluster Days'!B:E,3)</f>
        <v>E</v>
      </c>
      <c r="C4708" t="str">
        <f>VLOOKUP($E4708,'Overview Cluster Days'!$B:$G,5)</f>
        <v>Interseason</v>
      </c>
      <c r="D4708" t="str">
        <f>VLOOKUP($E4708,'Overview Cluster Days'!$B:$G,6)</f>
        <v>Weekday</v>
      </c>
      <c r="E4708">
        <v>20190417</v>
      </c>
      <c r="F4708">
        <v>3</v>
      </c>
      <c r="G4708" s="7">
        <v>1174.4000000000001</v>
      </c>
      <c r="H4708" s="7">
        <v>1298.5</v>
      </c>
      <c r="I4708" s="7">
        <v>25465.64</v>
      </c>
      <c r="J4708" s="7">
        <v>17422.91</v>
      </c>
      <c r="K4708" s="7">
        <v>7962.5969999999998</v>
      </c>
      <c r="L4708" s="7">
        <v>5741.2190000000001</v>
      </c>
      <c r="M4708" s="7">
        <v>3475.5</v>
      </c>
      <c r="N4708" s="7">
        <v>3260.4</v>
      </c>
      <c r="O4708" s="7">
        <v>1529.6759999999999</v>
      </c>
      <c r="P4708" s="7">
        <v>3576.9</v>
      </c>
    </row>
    <row r="4709" spans="1:16" x14ac:dyDescent="0.25">
      <c r="A4709" t="s">
        <v>24</v>
      </c>
      <c r="B4709" t="str">
        <f>VLOOKUP(E4709,'Overview Cluster Days'!B:E,3)</f>
        <v>E</v>
      </c>
      <c r="C4709" t="str">
        <f>VLOOKUP($E4709,'Overview Cluster Days'!$B:$G,5)</f>
        <v>Interseason</v>
      </c>
      <c r="D4709" t="str">
        <f>VLOOKUP($E4709,'Overview Cluster Days'!$B:$G,6)</f>
        <v>Weekday</v>
      </c>
      <c r="E4709">
        <v>20190417</v>
      </c>
      <c r="F4709">
        <v>4</v>
      </c>
      <c r="G4709" s="7">
        <v>1265.5</v>
      </c>
      <c r="H4709" s="7">
        <v>1344.6</v>
      </c>
      <c r="I4709" s="7">
        <v>23935.65</v>
      </c>
      <c r="J4709" s="7">
        <v>17561.439999999999</v>
      </c>
      <c r="K4709" s="7">
        <v>8231.598</v>
      </c>
      <c r="L4709" s="7">
        <v>4137.0479999999998</v>
      </c>
      <c r="M4709" s="7">
        <v>3513.4</v>
      </c>
      <c r="N4709" s="7">
        <v>3276</v>
      </c>
      <c r="O4709" s="7">
        <v>1410.78</v>
      </c>
      <c r="P4709" s="7">
        <v>3496.9479999999999</v>
      </c>
    </row>
    <row r="4710" spans="1:16" x14ac:dyDescent="0.25">
      <c r="A4710" t="s">
        <v>24</v>
      </c>
      <c r="B4710" t="str">
        <f>VLOOKUP(E4710,'Overview Cluster Days'!B:E,3)</f>
        <v>E</v>
      </c>
      <c r="C4710" t="str">
        <f>VLOOKUP($E4710,'Overview Cluster Days'!$B:$G,5)</f>
        <v>Interseason</v>
      </c>
      <c r="D4710" t="str">
        <f>VLOOKUP($E4710,'Overview Cluster Days'!$B:$G,6)</f>
        <v>Weekday</v>
      </c>
      <c r="E4710">
        <v>20190417</v>
      </c>
      <c r="F4710">
        <v>5</v>
      </c>
      <c r="G4710" s="7">
        <v>1298.8</v>
      </c>
      <c r="H4710" s="7">
        <v>1562.5</v>
      </c>
      <c r="I4710" s="7">
        <v>22770.45</v>
      </c>
      <c r="J4710" s="7">
        <v>17154.599999999999</v>
      </c>
      <c r="K4710" s="7">
        <v>8542.6640000000007</v>
      </c>
      <c r="L4710" s="7">
        <v>4101.027</v>
      </c>
      <c r="M4710" s="7">
        <v>3528.7</v>
      </c>
      <c r="N4710" s="7">
        <v>2938.3</v>
      </c>
      <c r="O4710" s="7">
        <v>1299.998</v>
      </c>
      <c r="P4710" s="7">
        <v>3113.5</v>
      </c>
    </row>
    <row r="4711" spans="1:16" x14ac:dyDescent="0.25">
      <c r="A4711" t="s">
        <v>24</v>
      </c>
      <c r="B4711" t="str">
        <f>VLOOKUP(E4711,'Overview Cluster Days'!B:E,3)</f>
        <v>E</v>
      </c>
      <c r="C4711" t="str">
        <f>VLOOKUP($E4711,'Overview Cluster Days'!$B:$G,5)</f>
        <v>Interseason</v>
      </c>
      <c r="D4711" t="str">
        <f>VLOOKUP($E4711,'Overview Cluster Days'!$B:$G,6)</f>
        <v>Weekday</v>
      </c>
      <c r="E4711">
        <v>20190417</v>
      </c>
      <c r="F4711">
        <v>6</v>
      </c>
      <c r="G4711" s="7">
        <v>1481.2</v>
      </c>
      <c r="H4711" s="7">
        <v>1753.6</v>
      </c>
      <c r="I4711" s="7">
        <v>22626.44</v>
      </c>
      <c r="J4711" s="7">
        <v>17107.599999999999</v>
      </c>
      <c r="K4711" s="7">
        <v>8641.0259999999998</v>
      </c>
      <c r="L4711" s="7">
        <v>4306.0389999999998</v>
      </c>
      <c r="M4711" s="7">
        <v>3529.1</v>
      </c>
      <c r="N4711" s="7">
        <v>2546.4</v>
      </c>
      <c r="O4711" s="7">
        <v>1047.296</v>
      </c>
      <c r="P4711" s="7">
        <v>3376.1</v>
      </c>
    </row>
    <row r="4712" spans="1:16" x14ac:dyDescent="0.25">
      <c r="A4712" t="s">
        <v>24</v>
      </c>
      <c r="B4712" t="str">
        <f>VLOOKUP(E4712,'Overview Cluster Days'!B:E,3)</f>
        <v>E</v>
      </c>
      <c r="C4712" t="str">
        <f>VLOOKUP($E4712,'Overview Cluster Days'!$B:$G,5)</f>
        <v>Interseason</v>
      </c>
      <c r="D4712" t="str">
        <f>VLOOKUP($E4712,'Overview Cluster Days'!$B:$G,6)</f>
        <v>Weekday</v>
      </c>
      <c r="E4712">
        <v>20190417</v>
      </c>
      <c r="F4712">
        <v>7</v>
      </c>
      <c r="G4712" s="7">
        <v>1132.0999999999999</v>
      </c>
      <c r="H4712" s="7">
        <v>1979.8</v>
      </c>
      <c r="I4712" s="7">
        <v>20108.89</v>
      </c>
      <c r="J4712" s="7">
        <v>18361.41</v>
      </c>
      <c r="K4712" s="7">
        <v>9168.9830000000002</v>
      </c>
      <c r="L4712" s="7">
        <v>4924.6989999999996</v>
      </c>
      <c r="M4712" s="7">
        <v>3497.6</v>
      </c>
      <c r="N4712" s="7">
        <v>2832.7</v>
      </c>
      <c r="O4712" s="7">
        <v>870.41470000000004</v>
      </c>
      <c r="P4712" s="7">
        <v>3051.2860000000001</v>
      </c>
    </row>
    <row r="4713" spans="1:16" x14ac:dyDescent="0.25">
      <c r="A4713" t="s">
        <v>24</v>
      </c>
      <c r="B4713" t="str">
        <f>VLOOKUP(E4713,'Overview Cluster Days'!B:E,3)</f>
        <v>E</v>
      </c>
      <c r="C4713" t="str">
        <f>VLOOKUP($E4713,'Overview Cluster Days'!$B:$G,5)</f>
        <v>Interseason</v>
      </c>
      <c r="D4713" t="str">
        <f>VLOOKUP($E4713,'Overview Cluster Days'!$B:$G,6)</f>
        <v>Weekday</v>
      </c>
      <c r="E4713">
        <v>20190417</v>
      </c>
      <c r="F4713">
        <v>8</v>
      </c>
      <c r="G4713" s="7">
        <v>1310.173</v>
      </c>
      <c r="H4713" s="7">
        <v>2158.1999999999998</v>
      </c>
      <c r="I4713" s="7">
        <v>22788.5</v>
      </c>
      <c r="J4713" s="7">
        <v>20182.8</v>
      </c>
      <c r="K4713" s="7">
        <v>9561.7669999999998</v>
      </c>
      <c r="L4713" s="7">
        <v>5148.8999999999996</v>
      </c>
      <c r="M4713" s="7">
        <v>3115.8</v>
      </c>
      <c r="N4713" s="7">
        <v>3477.4</v>
      </c>
      <c r="O4713" s="7">
        <v>1220.605</v>
      </c>
      <c r="P4713" s="7">
        <v>2879.6</v>
      </c>
    </row>
    <row r="4714" spans="1:16" x14ac:dyDescent="0.25">
      <c r="A4714" t="s">
        <v>24</v>
      </c>
      <c r="B4714" t="str">
        <f>VLOOKUP(E4714,'Overview Cluster Days'!B:E,3)</f>
        <v>E</v>
      </c>
      <c r="C4714" t="str">
        <f>VLOOKUP($E4714,'Overview Cluster Days'!$B:$G,5)</f>
        <v>Interseason</v>
      </c>
      <c r="D4714" t="str">
        <f>VLOOKUP($E4714,'Overview Cluster Days'!$B:$G,6)</f>
        <v>Weekday</v>
      </c>
      <c r="E4714">
        <v>20190417</v>
      </c>
      <c r="F4714">
        <v>9</v>
      </c>
      <c r="G4714" s="7">
        <v>1944.9</v>
      </c>
      <c r="H4714" s="7">
        <v>2459.9</v>
      </c>
      <c r="I4714" s="7">
        <v>26756.59</v>
      </c>
      <c r="J4714" s="7">
        <v>24448.51</v>
      </c>
      <c r="K4714" s="7">
        <v>11317.65</v>
      </c>
      <c r="L4714" s="7">
        <v>6073.0190000000002</v>
      </c>
      <c r="M4714" s="7">
        <v>2999.5</v>
      </c>
      <c r="N4714" s="7">
        <v>4007.1</v>
      </c>
      <c r="O4714" s="7">
        <v>1381.8</v>
      </c>
      <c r="P4714" s="7">
        <v>2674.8429999999998</v>
      </c>
    </row>
    <row r="4715" spans="1:16" x14ac:dyDescent="0.25">
      <c r="A4715" t="s">
        <v>24</v>
      </c>
      <c r="B4715" t="str">
        <f>VLOOKUP(E4715,'Overview Cluster Days'!B:E,3)</f>
        <v>E</v>
      </c>
      <c r="C4715" t="str">
        <f>VLOOKUP($E4715,'Overview Cluster Days'!$B:$G,5)</f>
        <v>Interseason</v>
      </c>
      <c r="D4715" t="str">
        <f>VLOOKUP($E4715,'Overview Cluster Days'!$B:$G,6)</f>
        <v>Weekday</v>
      </c>
      <c r="E4715">
        <v>20190417</v>
      </c>
      <c r="F4715">
        <v>10</v>
      </c>
      <c r="G4715" s="7">
        <v>1643.327</v>
      </c>
      <c r="H4715" s="7">
        <v>2517.4</v>
      </c>
      <c r="I4715" s="7">
        <v>29581.63</v>
      </c>
      <c r="J4715" s="7">
        <v>25614.78</v>
      </c>
      <c r="K4715" s="7">
        <v>13241.72</v>
      </c>
      <c r="L4715" s="7">
        <v>7230.4350000000004</v>
      </c>
      <c r="M4715" s="7">
        <v>3247.3</v>
      </c>
      <c r="N4715" s="7">
        <v>3935.8</v>
      </c>
      <c r="O4715" s="7">
        <v>1148.0999999999999</v>
      </c>
      <c r="P4715" s="7">
        <v>3324.9659999999999</v>
      </c>
    </row>
    <row r="4716" spans="1:16" x14ac:dyDescent="0.25">
      <c r="A4716" t="s">
        <v>24</v>
      </c>
      <c r="B4716" t="str">
        <f>VLOOKUP(E4716,'Overview Cluster Days'!B:E,3)</f>
        <v>E</v>
      </c>
      <c r="C4716" t="str">
        <f>VLOOKUP($E4716,'Overview Cluster Days'!$B:$G,5)</f>
        <v>Interseason</v>
      </c>
      <c r="D4716" t="str">
        <f>VLOOKUP($E4716,'Overview Cluster Days'!$B:$G,6)</f>
        <v>Weekday</v>
      </c>
      <c r="E4716">
        <v>20190417</v>
      </c>
      <c r="F4716">
        <v>11</v>
      </c>
      <c r="G4716" s="7">
        <v>1098.3</v>
      </c>
      <c r="H4716" s="7">
        <v>2620.1999999999998</v>
      </c>
      <c r="I4716" s="7">
        <v>31696.93</v>
      </c>
      <c r="J4716" s="7">
        <v>25649.1</v>
      </c>
      <c r="K4716" s="7">
        <v>13748.9</v>
      </c>
      <c r="L4716" s="7">
        <v>8033.9530000000004</v>
      </c>
      <c r="M4716" s="7">
        <v>3367.5</v>
      </c>
      <c r="N4716" s="7">
        <v>3454.2</v>
      </c>
      <c r="O4716" s="7">
        <v>980.82</v>
      </c>
      <c r="P4716" s="7">
        <v>4243.0330000000004</v>
      </c>
    </row>
    <row r="4717" spans="1:16" x14ac:dyDescent="0.25">
      <c r="A4717" t="s">
        <v>24</v>
      </c>
      <c r="B4717" t="str">
        <f>VLOOKUP(E4717,'Overview Cluster Days'!B:E,3)</f>
        <v>E</v>
      </c>
      <c r="C4717" t="str">
        <f>VLOOKUP($E4717,'Overview Cluster Days'!$B:$G,5)</f>
        <v>Interseason</v>
      </c>
      <c r="D4717" t="str">
        <f>VLOOKUP($E4717,'Overview Cluster Days'!$B:$G,6)</f>
        <v>Weekday</v>
      </c>
      <c r="E4717">
        <v>20190417</v>
      </c>
      <c r="F4717">
        <v>12</v>
      </c>
      <c r="G4717" s="7">
        <v>1098.0999999999999</v>
      </c>
      <c r="H4717" s="7">
        <v>2507.4</v>
      </c>
      <c r="I4717" s="7">
        <v>33979.120000000003</v>
      </c>
      <c r="J4717" s="7">
        <v>25687.51</v>
      </c>
      <c r="K4717" s="7">
        <v>14766.3</v>
      </c>
      <c r="L4717" s="7">
        <v>8977.4249999999993</v>
      </c>
      <c r="M4717" s="7">
        <v>3351.3</v>
      </c>
      <c r="N4717" s="7">
        <v>3262.6</v>
      </c>
      <c r="O4717" s="7">
        <v>1153.2529999999999</v>
      </c>
      <c r="P4717" s="7">
        <v>4624.8999999999996</v>
      </c>
    </row>
    <row r="4718" spans="1:16" x14ac:dyDescent="0.25">
      <c r="A4718" t="s">
        <v>24</v>
      </c>
      <c r="B4718" t="str">
        <f>VLOOKUP(E4718,'Overview Cluster Days'!B:E,3)</f>
        <v>E</v>
      </c>
      <c r="C4718" t="str">
        <f>VLOOKUP($E4718,'Overview Cluster Days'!$B:$G,5)</f>
        <v>Interseason</v>
      </c>
      <c r="D4718" t="str">
        <f>VLOOKUP($E4718,'Overview Cluster Days'!$B:$G,6)</f>
        <v>Weekday</v>
      </c>
      <c r="E4718">
        <v>20190417</v>
      </c>
      <c r="F4718">
        <v>13</v>
      </c>
      <c r="G4718" s="7">
        <v>1063</v>
      </c>
      <c r="H4718" s="7">
        <v>2301.9</v>
      </c>
      <c r="I4718" s="7">
        <v>36044.980000000003</v>
      </c>
      <c r="J4718" s="7">
        <v>27014.62</v>
      </c>
      <c r="K4718" s="7">
        <v>15000.57</v>
      </c>
      <c r="L4718" s="7">
        <v>10034.879999999999</v>
      </c>
      <c r="M4718" s="7">
        <v>3516.8</v>
      </c>
      <c r="N4718" s="7">
        <v>3157.5</v>
      </c>
      <c r="O4718" s="7">
        <v>1322.146</v>
      </c>
      <c r="P4718" s="7">
        <v>4720.1000000000004</v>
      </c>
    </row>
    <row r="4719" spans="1:16" x14ac:dyDescent="0.25">
      <c r="A4719" t="s">
        <v>24</v>
      </c>
      <c r="B4719" t="str">
        <f>VLOOKUP(E4719,'Overview Cluster Days'!B:E,3)</f>
        <v>E</v>
      </c>
      <c r="C4719" t="str">
        <f>VLOOKUP($E4719,'Overview Cluster Days'!$B:$G,5)</f>
        <v>Interseason</v>
      </c>
      <c r="D4719" t="str">
        <f>VLOOKUP($E4719,'Overview Cluster Days'!$B:$G,6)</f>
        <v>Weekday</v>
      </c>
      <c r="E4719">
        <v>20190417</v>
      </c>
      <c r="F4719">
        <v>14</v>
      </c>
      <c r="G4719" s="7">
        <v>1036.9000000000001</v>
      </c>
      <c r="H4719" s="7">
        <v>2214.8000000000002</v>
      </c>
      <c r="I4719" s="7">
        <v>36580.14</v>
      </c>
      <c r="J4719" s="7">
        <v>27655.9</v>
      </c>
      <c r="K4719" s="7">
        <v>14982.2</v>
      </c>
      <c r="L4719" s="7">
        <v>9401.5849999999991</v>
      </c>
      <c r="M4719" s="7">
        <v>3548.7</v>
      </c>
      <c r="N4719" s="7">
        <v>3143.9</v>
      </c>
      <c r="O4719" s="7">
        <v>1252.212</v>
      </c>
      <c r="P4719" s="7">
        <v>4836.9939999999997</v>
      </c>
    </row>
    <row r="4720" spans="1:16" x14ac:dyDescent="0.25">
      <c r="A4720" t="s">
        <v>24</v>
      </c>
      <c r="B4720" t="str">
        <f>VLOOKUP(E4720,'Overview Cluster Days'!B:E,3)</f>
        <v>E</v>
      </c>
      <c r="C4720" t="str">
        <f>VLOOKUP($E4720,'Overview Cluster Days'!$B:$G,5)</f>
        <v>Interseason</v>
      </c>
      <c r="D4720" t="str">
        <f>VLOOKUP($E4720,'Overview Cluster Days'!$B:$G,6)</f>
        <v>Weekday</v>
      </c>
      <c r="E4720">
        <v>20190417</v>
      </c>
      <c r="F4720">
        <v>15</v>
      </c>
      <c r="G4720" s="7">
        <v>1162.7</v>
      </c>
      <c r="H4720" s="7">
        <v>2152.4</v>
      </c>
      <c r="I4720" s="7">
        <v>36462.99</v>
      </c>
      <c r="J4720" s="7">
        <v>27806.12</v>
      </c>
      <c r="K4720" s="7">
        <v>14621.82</v>
      </c>
      <c r="L4720" s="7">
        <v>8652.4930000000004</v>
      </c>
      <c r="M4720" s="7">
        <v>3464.9549999999999</v>
      </c>
      <c r="N4720" s="7">
        <v>3504.7</v>
      </c>
      <c r="O4720" s="7">
        <v>1388.4459999999999</v>
      </c>
      <c r="P4720" s="7">
        <v>4848.3</v>
      </c>
    </row>
    <row r="4721" spans="1:16" x14ac:dyDescent="0.25">
      <c r="A4721" t="s">
        <v>24</v>
      </c>
      <c r="B4721" t="str">
        <f>VLOOKUP(E4721,'Overview Cluster Days'!B:E,3)</f>
        <v>E</v>
      </c>
      <c r="C4721" t="str">
        <f>VLOOKUP($E4721,'Overview Cluster Days'!$B:$G,5)</f>
        <v>Interseason</v>
      </c>
      <c r="D4721" t="str">
        <f>VLOOKUP($E4721,'Overview Cluster Days'!$B:$G,6)</f>
        <v>Weekday</v>
      </c>
      <c r="E4721">
        <v>20190417</v>
      </c>
      <c r="F4721">
        <v>16</v>
      </c>
      <c r="G4721" s="7">
        <v>1244</v>
      </c>
      <c r="H4721" s="7">
        <v>2139.6999999999998</v>
      </c>
      <c r="I4721" s="7">
        <v>34663.22</v>
      </c>
      <c r="J4721" s="7">
        <v>26549.87</v>
      </c>
      <c r="K4721" s="7">
        <v>14607.87</v>
      </c>
      <c r="L4721" s="7">
        <v>7271.5230000000001</v>
      </c>
      <c r="M4721" s="7">
        <v>3306.6</v>
      </c>
      <c r="N4721" s="7">
        <v>3573.4</v>
      </c>
      <c r="O4721" s="7">
        <v>1269.652</v>
      </c>
      <c r="P4721" s="7">
        <v>5245.9470000000001</v>
      </c>
    </row>
    <row r="4722" spans="1:16" x14ac:dyDescent="0.25">
      <c r="A4722" t="s">
        <v>24</v>
      </c>
      <c r="B4722" t="str">
        <f>VLOOKUP(E4722,'Overview Cluster Days'!B:E,3)</f>
        <v>E</v>
      </c>
      <c r="C4722" t="str">
        <f>VLOOKUP($E4722,'Overview Cluster Days'!$B:$G,5)</f>
        <v>Interseason</v>
      </c>
      <c r="D4722" t="str">
        <f>VLOOKUP($E4722,'Overview Cluster Days'!$B:$G,6)</f>
        <v>Weekday</v>
      </c>
      <c r="E4722">
        <v>20190417</v>
      </c>
      <c r="F4722">
        <v>17</v>
      </c>
      <c r="G4722" s="7">
        <v>1324</v>
      </c>
      <c r="H4722" s="7">
        <v>2113.1</v>
      </c>
      <c r="I4722" s="7">
        <v>31831.15</v>
      </c>
      <c r="J4722" s="7">
        <v>24932.51</v>
      </c>
      <c r="K4722" s="7">
        <v>14509.1</v>
      </c>
      <c r="L4722" s="7">
        <v>5886.107</v>
      </c>
      <c r="M4722" s="7">
        <v>3184.1</v>
      </c>
      <c r="N4722" s="7">
        <v>3719</v>
      </c>
      <c r="O4722" s="7">
        <v>1046.9639999999999</v>
      </c>
      <c r="P4722" s="7">
        <v>4935.8</v>
      </c>
    </row>
    <row r="4723" spans="1:16" x14ac:dyDescent="0.25">
      <c r="A4723" t="s">
        <v>24</v>
      </c>
      <c r="B4723" t="str">
        <f>VLOOKUP(E4723,'Overview Cluster Days'!B:E,3)</f>
        <v>E</v>
      </c>
      <c r="C4723" t="str">
        <f>VLOOKUP($E4723,'Overview Cluster Days'!$B:$G,5)</f>
        <v>Interseason</v>
      </c>
      <c r="D4723" t="str">
        <f>VLOOKUP($E4723,'Overview Cluster Days'!$B:$G,6)</f>
        <v>Weekday</v>
      </c>
      <c r="E4723">
        <v>20190417</v>
      </c>
      <c r="F4723">
        <v>18</v>
      </c>
      <c r="G4723" s="7">
        <v>1187.4000000000001</v>
      </c>
      <c r="H4723" s="7">
        <v>2166.9</v>
      </c>
      <c r="I4723" s="7">
        <v>28971.84</v>
      </c>
      <c r="J4723" s="7">
        <v>24064.14</v>
      </c>
      <c r="K4723" s="7">
        <v>15795.63</v>
      </c>
      <c r="L4723" s="7">
        <v>5666</v>
      </c>
      <c r="M4723" s="7">
        <v>3146.9</v>
      </c>
      <c r="N4723" s="7">
        <v>3529.3</v>
      </c>
      <c r="O4723" s="7">
        <v>1112.444</v>
      </c>
      <c r="P4723" s="7">
        <v>4469.8999999999996</v>
      </c>
    </row>
    <row r="4724" spans="1:16" x14ac:dyDescent="0.25">
      <c r="A4724" t="s">
        <v>24</v>
      </c>
      <c r="B4724" t="str">
        <f>VLOOKUP(E4724,'Overview Cluster Days'!B:E,3)</f>
        <v>E</v>
      </c>
      <c r="C4724" t="str">
        <f>VLOOKUP($E4724,'Overview Cluster Days'!$B:$G,5)</f>
        <v>Interseason</v>
      </c>
      <c r="D4724" t="str">
        <f>VLOOKUP($E4724,'Overview Cluster Days'!$B:$G,6)</f>
        <v>Weekday</v>
      </c>
      <c r="E4724">
        <v>20190417</v>
      </c>
      <c r="F4724">
        <v>19</v>
      </c>
      <c r="G4724" s="7">
        <v>1030.5</v>
      </c>
      <c r="H4724" s="7">
        <v>2211.6</v>
      </c>
      <c r="I4724" s="7">
        <v>25676.51</v>
      </c>
      <c r="J4724" s="7">
        <v>24048.86</v>
      </c>
      <c r="K4724" s="7">
        <v>14789.77</v>
      </c>
      <c r="L4724" s="7">
        <v>5528.4650000000001</v>
      </c>
      <c r="M4724" s="7">
        <v>3284.7</v>
      </c>
      <c r="N4724" s="7">
        <v>3127.8</v>
      </c>
      <c r="O4724" s="7">
        <v>1138.8520000000001</v>
      </c>
      <c r="P4724" s="7">
        <v>3189.5729999999999</v>
      </c>
    </row>
    <row r="4725" spans="1:16" x14ac:dyDescent="0.25">
      <c r="A4725" t="s">
        <v>24</v>
      </c>
      <c r="B4725" t="str">
        <f>VLOOKUP(E4725,'Overview Cluster Days'!B:E,3)</f>
        <v>E</v>
      </c>
      <c r="C4725" t="str">
        <f>VLOOKUP($E4725,'Overview Cluster Days'!$B:$G,5)</f>
        <v>Interseason</v>
      </c>
      <c r="D4725" t="str">
        <f>VLOOKUP($E4725,'Overview Cluster Days'!$B:$G,6)</f>
        <v>Weekday</v>
      </c>
      <c r="E4725">
        <v>20190417</v>
      </c>
      <c r="F4725">
        <v>20</v>
      </c>
      <c r="G4725" s="7">
        <v>1128.7</v>
      </c>
      <c r="H4725" s="7">
        <v>2184.8000000000002</v>
      </c>
      <c r="I4725" s="7">
        <v>23270.44</v>
      </c>
      <c r="J4725" s="7">
        <v>23481.599999999999</v>
      </c>
      <c r="K4725" s="7">
        <v>14670.54</v>
      </c>
      <c r="L4725" s="7">
        <v>5044</v>
      </c>
      <c r="M4725" s="7">
        <v>3171.1</v>
      </c>
      <c r="N4725" s="7">
        <v>3232</v>
      </c>
      <c r="O4725" s="7">
        <v>1441.6790000000001</v>
      </c>
      <c r="P4725" s="7">
        <v>3019</v>
      </c>
    </row>
    <row r="4726" spans="1:16" x14ac:dyDescent="0.25">
      <c r="A4726" t="s">
        <v>24</v>
      </c>
      <c r="B4726" t="str">
        <f>VLOOKUP(E4726,'Overview Cluster Days'!B:E,3)</f>
        <v>E</v>
      </c>
      <c r="C4726" t="str">
        <f>VLOOKUP($E4726,'Overview Cluster Days'!$B:$G,5)</f>
        <v>Interseason</v>
      </c>
      <c r="D4726" t="str">
        <f>VLOOKUP($E4726,'Overview Cluster Days'!$B:$G,6)</f>
        <v>Weekday</v>
      </c>
      <c r="E4726">
        <v>20190417</v>
      </c>
      <c r="F4726">
        <v>21</v>
      </c>
      <c r="G4726" s="7">
        <v>773.8</v>
      </c>
      <c r="H4726" s="7">
        <v>2068.8000000000002</v>
      </c>
      <c r="I4726" s="7">
        <v>21620.99</v>
      </c>
      <c r="J4726" s="7">
        <v>21079.9</v>
      </c>
      <c r="K4726" s="7">
        <v>14840.48</v>
      </c>
      <c r="L4726" s="7">
        <v>5080.9049999999997</v>
      </c>
      <c r="M4726" s="7">
        <v>3266.6</v>
      </c>
      <c r="N4726" s="7">
        <v>3468.6</v>
      </c>
      <c r="O4726" s="7">
        <v>967.28819999999996</v>
      </c>
      <c r="P4726" s="7">
        <v>3025.9</v>
      </c>
    </row>
    <row r="4727" spans="1:16" x14ac:dyDescent="0.25">
      <c r="A4727" t="s">
        <v>24</v>
      </c>
      <c r="B4727" t="str">
        <f>VLOOKUP(E4727,'Overview Cluster Days'!B:E,3)</f>
        <v>E</v>
      </c>
      <c r="C4727" t="str">
        <f>VLOOKUP($E4727,'Overview Cluster Days'!$B:$G,5)</f>
        <v>Interseason</v>
      </c>
      <c r="D4727" t="str">
        <f>VLOOKUP($E4727,'Overview Cluster Days'!$B:$G,6)</f>
        <v>Weekday</v>
      </c>
      <c r="E4727">
        <v>20190417</v>
      </c>
      <c r="F4727">
        <v>22</v>
      </c>
      <c r="G4727" s="7">
        <v>823.2</v>
      </c>
      <c r="H4727" s="7">
        <v>1905.8</v>
      </c>
      <c r="I4727" s="7">
        <v>22058.03</v>
      </c>
      <c r="J4727" s="7">
        <v>18826.23</v>
      </c>
      <c r="K4727" s="7">
        <v>13644.32</v>
      </c>
      <c r="L4727" s="7">
        <v>5078.7179999999998</v>
      </c>
      <c r="M4727" s="7">
        <v>3090</v>
      </c>
      <c r="N4727" s="7">
        <v>3214.8</v>
      </c>
      <c r="O4727" s="7">
        <v>855.75350000000003</v>
      </c>
      <c r="P4727" s="7">
        <v>3227.2979999999998</v>
      </c>
    </row>
    <row r="4728" spans="1:16" x14ac:dyDescent="0.25">
      <c r="A4728" t="s">
        <v>24</v>
      </c>
      <c r="B4728" t="str">
        <f>VLOOKUP(E4728,'Overview Cluster Days'!B:E,3)</f>
        <v>E</v>
      </c>
      <c r="C4728" t="str">
        <f>VLOOKUP($E4728,'Overview Cluster Days'!$B:$G,5)</f>
        <v>Interseason</v>
      </c>
      <c r="D4728" t="str">
        <f>VLOOKUP($E4728,'Overview Cluster Days'!$B:$G,6)</f>
        <v>Weekday</v>
      </c>
      <c r="E4728">
        <v>20190417</v>
      </c>
      <c r="F4728">
        <v>23</v>
      </c>
      <c r="G4728" s="7">
        <v>922.6</v>
      </c>
      <c r="H4728" s="7">
        <v>1774.2</v>
      </c>
      <c r="I4728" s="7">
        <v>22527.77</v>
      </c>
      <c r="J4728" s="7">
        <v>16876.23</v>
      </c>
      <c r="K4728" s="7">
        <v>12706.7</v>
      </c>
      <c r="L4728" s="7">
        <v>5576.8450000000003</v>
      </c>
      <c r="M4728" s="7">
        <v>3231.9</v>
      </c>
      <c r="N4728" s="7">
        <v>2747.9</v>
      </c>
      <c r="O4728" s="7">
        <v>810.37130000000002</v>
      </c>
      <c r="P4728" s="7">
        <v>3332.3649999999998</v>
      </c>
    </row>
    <row r="4729" spans="1:16" x14ac:dyDescent="0.25">
      <c r="A4729" t="s">
        <v>24</v>
      </c>
      <c r="B4729" t="str">
        <f>VLOOKUP(E4729,'Overview Cluster Days'!B:E,3)</f>
        <v>E</v>
      </c>
      <c r="C4729" t="str">
        <f>VLOOKUP($E4729,'Overview Cluster Days'!$B:$G,5)</f>
        <v>Interseason</v>
      </c>
      <c r="D4729" t="str">
        <f>VLOOKUP($E4729,'Overview Cluster Days'!$B:$G,6)</f>
        <v>Weekday</v>
      </c>
      <c r="E4729">
        <v>20190417</v>
      </c>
      <c r="F4729">
        <v>24</v>
      </c>
      <c r="G4729" s="7">
        <v>815.4</v>
      </c>
      <c r="H4729" s="7">
        <v>1681.8</v>
      </c>
      <c r="I4729" s="7">
        <v>24515.68</v>
      </c>
      <c r="J4729" s="7">
        <v>16013.89</v>
      </c>
      <c r="K4729" s="7">
        <v>12004.3</v>
      </c>
      <c r="L4729" s="7">
        <v>7416.424</v>
      </c>
      <c r="M4729" s="7">
        <v>3168.7</v>
      </c>
      <c r="N4729" s="7">
        <v>2559.6</v>
      </c>
      <c r="O4729" s="7">
        <v>1104.4369999999999</v>
      </c>
      <c r="P4729" s="7">
        <v>3705.9</v>
      </c>
    </row>
    <row r="4730" spans="1:16" x14ac:dyDescent="0.25">
      <c r="A4730" t="s">
        <v>24</v>
      </c>
      <c r="B4730" t="str">
        <f>VLOOKUP(E4730,'Overview Cluster Days'!B:E,3)</f>
        <v>E</v>
      </c>
      <c r="C4730" t="str">
        <f>VLOOKUP($E4730,'Overview Cluster Days'!$B:$G,5)</f>
        <v>Interseason</v>
      </c>
      <c r="D4730" t="str">
        <f>VLOOKUP($E4730,'Overview Cluster Days'!$B:$G,6)</f>
        <v>Weekday</v>
      </c>
      <c r="E4730">
        <v>20190418</v>
      </c>
      <c r="F4730">
        <v>1</v>
      </c>
      <c r="G4730" s="7">
        <v>886.9</v>
      </c>
      <c r="H4730" s="7">
        <v>1211.8</v>
      </c>
      <c r="I4730" s="7">
        <v>23725.13</v>
      </c>
      <c r="J4730" s="7">
        <v>16039.78</v>
      </c>
      <c r="K4730" s="7">
        <v>10442.1</v>
      </c>
      <c r="L4730" s="7">
        <v>6017.174</v>
      </c>
      <c r="M4730" s="7">
        <v>3237</v>
      </c>
      <c r="N4730" s="7">
        <v>2468.6999999999998</v>
      </c>
      <c r="O4730" s="7">
        <v>836.38070000000005</v>
      </c>
      <c r="P4730" s="7">
        <v>3351.1</v>
      </c>
    </row>
    <row r="4731" spans="1:16" x14ac:dyDescent="0.25">
      <c r="A4731" t="s">
        <v>24</v>
      </c>
      <c r="B4731" t="str">
        <f>VLOOKUP(E4731,'Overview Cluster Days'!B:E,3)</f>
        <v>E</v>
      </c>
      <c r="C4731" t="str">
        <f>VLOOKUP($E4731,'Overview Cluster Days'!$B:$G,5)</f>
        <v>Interseason</v>
      </c>
      <c r="D4731" t="str">
        <f>VLOOKUP($E4731,'Overview Cluster Days'!$B:$G,6)</f>
        <v>Weekday</v>
      </c>
      <c r="E4731">
        <v>20190418</v>
      </c>
      <c r="F4731">
        <v>2</v>
      </c>
      <c r="G4731" s="7">
        <v>998.6</v>
      </c>
      <c r="H4731" s="7">
        <v>992.9</v>
      </c>
      <c r="I4731" s="7">
        <v>22327.31</v>
      </c>
      <c r="J4731" s="7">
        <v>15990.2</v>
      </c>
      <c r="K4731" s="7">
        <v>10733.4</v>
      </c>
      <c r="L4731" s="7">
        <v>4805.1170000000002</v>
      </c>
      <c r="M4731" s="7">
        <v>3443</v>
      </c>
      <c r="N4731" s="7">
        <v>3085.2</v>
      </c>
      <c r="O4731" s="7">
        <v>747.00890000000004</v>
      </c>
      <c r="P4731" s="7">
        <v>3102</v>
      </c>
    </row>
    <row r="4732" spans="1:16" x14ac:dyDescent="0.25">
      <c r="A4732" t="s">
        <v>24</v>
      </c>
      <c r="B4732" t="str">
        <f>VLOOKUP(E4732,'Overview Cluster Days'!B:E,3)</f>
        <v>E</v>
      </c>
      <c r="C4732" t="str">
        <f>VLOOKUP($E4732,'Overview Cluster Days'!$B:$G,5)</f>
        <v>Interseason</v>
      </c>
      <c r="D4732" t="str">
        <f>VLOOKUP($E4732,'Overview Cluster Days'!$B:$G,6)</f>
        <v>Weekday</v>
      </c>
      <c r="E4732">
        <v>20190418</v>
      </c>
      <c r="F4732">
        <v>3</v>
      </c>
      <c r="G4732" s="7">
        <v>1188.3</v>
      </c>
      <c r="H4732" s="7">
        <v>824.5</v>
      </c>
      <c r="I4732" s="7">
        <v>20969.88</v>
      </c>
      <c r="J4732" s="7">
        <v>16233.6</v>
      </c>
      <c r="K4732" s="7">
        <v>11378.65</v>
      </c>
      <c r="L4732" s="7">
        <v>4029.5</v>
      </c>
      <c r="M4732" s="7">
        <v>3290</v>
      </c>
      <c r="N4732" s="7">
        <v>3232.4</v>
      </c>
      <c r="O4732" s="7">
        <v>815.96690000000001</v>
      </c>
      <c r="P4732" s="7">
        <v>3165.9</v>
      </c>
    </row>
    <row r="4733" spans="1:16" x14ac:dyDescent="0.25">
      <c r="A4733" t="s">
        <v>24</v>
      </c>
      <c r="B4733" t="str">
        <f>VLOOKUP(E4733,'Overview Cluster Days'!B:E,3)</f>
        <v>E</v>
      </c>
      <c r="C4733" t="str">
        <f>VLOOKUP($E4733,'Overview Cluster Days'!$B:$G,5)</f>
        <v>Interseason</v>
      </c>
      <c r="D4733" t="str">
        <f>VLOOKUP($E4733,'Overview Cluster Days'!$B:$G,6)</f>
        <v>Weekday</v>
      </c>
      <c r="E4733">
        <v>20190418</v>
      </c>
      <c r="F4733">
        <v>4</v>
      </c>
      <c r="G4733" s="7">
        <v>1212.3</v>
      </c>
      <c r="H4733" s="7">
        <v>815.9</v>
      </c>
      <c r="I4733" s="7">
        <v>20560.43</v>
      </c>
      <c r="J4733" s="7">
        <v>16761.099999999999</v>
      </c>
      <c r="K4733" s="7">
        <v>12855.72</v>
      </c>
      <c r="L4733" s="7">
        <v>4000.9</v>
      </c>
      <c r="M4733" s="7">
        <v>3316.9</v>
      </c>
      <c r="N4733" s="7">
        <v>3395.1</v>
      </c>
      <c r="O4733" s="7">
        <v>955.62</v>
      </c>
      <c r="P4733" s="7">
        <v>3580.9780000000001</v>
      </c>
    </row>
    <row r="4734" spans="1:16" x14ac:dyDescent="0.25">
      <c r="A4734" t="s">
        <v>24</v>
      </c>
      <c r="B4734" t="str">
        <f>VLOOKUP(E4734,'Overview Cluster Days'!B:E,3)</f>
        <v>E</v>
      </c>
      <c r="C4734" t="str">
        <f>VLOOKUP($E4734,'Overview Cluster Days'!$B:$G,5)</f>
        <v>Interseason</v>
      </c>
      <c r="D4734" t="str">
        <f>VLOOKUP($E4734,'Overview Cluster Days'!$B:$G,6)</f>
        <v>Weekday</v>
      </c>
      <c r="E4734">
        <v>20190418</v>
      </c>
      <c r="F4734">
        <v>5</v>
      </c>
      <c r="G4734" s="7">
        <v>1097.2</v>
      </c>
      <c r="H4734" s="7">
        <v>799.9</v>
      </c>
      <c r="I4734" s="7">
        <v>20676.34</v>
      </c>
      <c r="J4734" s="7">
        <v>17863.27</v>
      </c>
      <c r="K4734" s="7">
        <v>13625.7</v>
      </c>
      <c r="L4734" s="7">
        <v>3922.9</v>
      </c>
      <c r="M4734" s="7">
        <v>3280.3</v>
      </c>
      <c r="N4734" s="7">
        <v>3257.8</v>
      </c>
      <c r="O4734" s="7">
        <v>890.67899999999997</v>
      </c>
      <c r="P4734" s="7">
        <v>3305.7629999999999</v>
      </c>
    </row>
    <row r="4735" spans="1:16" x14ac:dyDescent="0.25">
      <c r="A4735" t="s">
        <v>24</v>
      </c>
      <c r="B4735" t="str">
        <f>VLOOKUP(E4735,'Overview Cluster Days'!B:E,3)</f>
        <v>E</v>
      </c>
      <c r="C4735" t="str">
        <f>VLOOKUP($E4735,'Overview Cluster Days'!$B:$G,5)</f>
        <v>Interseason</v>
      </c>
      <c r="D4735" t="str">
        <f>VLOOKUP($E4735,'Overview Cluster Days'!$B:$G,6)</f>
        <v>Weekday</v>
      </c>
      <c r="E4735">
        <v>20190418</v>
      </c>
      <c r="F4735">
        <v>6</v>
      </c>
      <c r="G4735" s="7">
        <v>961.7</v>
      </c>
      <c r="H4735" s="7">
        <v>905.8</v>
      </c>
      <c r="I4735" s="7">
        <v>20474.96</v>
      </c>
      <c r="J4735" s="7">
        <v>17906.2</v>
      </c>
      <c r="K4735" s="7">
        <v>13512.82</v>
      </c>
      <c r="L4735" s="7">
        <v>4016.348</v>
      </c>
      <c r="M4735" s="7">
        <v>3204.4</v>
      </c>
      <c r="N4735" s="7">
        <v>3101.6</v>
      </c>
      <c r="O4735" s="7">
        <v>969.56330000000003</v>
      </c>
      <c r="P4735" s="7">
        <v>3290.4580000000001</v>
      </c>
    </row>
    <row r="4736" spans="1:16" x14ac:dyDescent="0.25">
      <c r="A4736" t="s">
        <v>24</v>
      </c>
      <c r="B4736" t="str">
        <f>VLOOKUP(E4736,'Overview Cluster Days'!B:E,3)</f>
        <v>E</v>
      </c>
      <c r="C4736" t="str">
        <f>VLOOKUP($E4736,'Overview Cluster Days'!$B:$G,5)</f>
        <v>Interseason</v>
      </c>
      <c r="D4736" t="str">
        <f>VLOOKUP($E4736,'Overview Cluster Days'!$B:$G,6)</f>
        <v>Weekday</v>
      </c>
      <c r="E4736">
        <v>20190418</v>
      </c>
      <c r="F4736">
        <v>7</v>
      </c>
      <c r="G4736" s="7">
        <v>800.7</v>
      </c>
      <c r="H4736" s="7">
        <v>1276.5999999999999</v>
      </c>
      <c r="I4736" s="7">
        <v>19882.95</v>
      </c>
      <c r="J4736" s="7">
        <v>19835.14</v>
      </c>
      <c r="K4736" s="7">
        <v>14458.93</v>
      </c>
      <c r="L4736" s="7">
        <v>5441.0510000000004</v>
      </c>
      <c r="M4736" s="7">
        <v>2935.3</v>
      </c>
      <c r="N4736" s="7">
        <v>3885.5</v>
      </c>
      <c r="O4736" s="7">
        <v>655.78089999999997</v>
      </c>
      <c r="P4736" s="7">
        <v>2851.3</v>
      </c>
    </row>
    <row r="4737" spans="1:16" x14ac:dyDescent="0.25">
      <c r="A4737" t="s">
        <v>24</v>
      </c>
      <c r="B4737" t="str">
        <f>VLOOKUP(E4737,'Overview Cluster Days'!B:E,3)</f>
        <v>E</v>
      </c>
      <c r="C4737" t="str">
        <f>VLOOKUP($E4737,'Overview Cluster Days'!$B:$G,5)</f>
        <v>Interseason</v>
      </c>
      <c r="D4737" t="str">
        <f>VLOOKUP($E4737,'Overview Cluster Days'!$B:$G,6)</f>
        <v>Weekday</v>
      </c>
      <c r="E4737">
        <v>20190418</v>
      </c>
      <c r="F4737">
        <v>8</v>
      </c>
      <c r="G4737" s="7">
        <v>1184.2</v>
      </c>
      <c r="H4737" s="7">
        <v>1450</v>
      </c>
      <c r="I4737" s="7">
        <v>21891.17</v>
      </c>
      <c r="J4737" s="7">
        <v>21914.799999999999</v>
      </c>
      <c r="K4737" s="7">
        <v>13650.29</v>
      </c>
      <c r="L4737" s="7">
        <v>5783.9</v>
      </c>
      <c r="M4737" s="7">
        <v>2820.6</v>
      </c>
      <c r="N4737" s="7">
        <v>4577</v>
      </c>
      <c r="O4737" s="7">
        <v>797.21249999999998</v>
      </c>
      <c r="P4737" s="7">
        <v>2420.8620000000001</v>
      </c>
    </row>
    <row r="4738" spans="1:16" x14ac:dyDescent="0.25">
      <c r="A4738" t="s">
        <v>24</v>
      </c>
      <c r="B4738" t="str">
        <f>VLOOKUP(E4738,'Overview Cluster Days'!B:E,3)</f>
        <v>E</v>
      </c>
      <c r="C4738" t="str">
        <f>VLOOKUP($E4738,'Overview Cluster Days'!$B:$G,5)</f>
        <v>Interseason</v>
      </c>
      <c r="D4738" t="str">
        <f>VLOOKUP($E4738,'Overview Cluster Days'!$B:$G,6)</f>
        <v>Weekday</v>
      </c>
      <c r="E4738">
        <v>20190418</v>
      </c>
      <c r="F4738">
        <v>9</v>
      </c>
      <c r="G4738" s="7">
        <v>1384.9</v>
      </c>
      <c r="H4738" s="7">
        <v>1735</v>
      </c>
      <c r="I4738" s="7">
        <v>28180.91</v>
      </c>
      <c r="J4738" s="7">
        <v>25511.55</v>
      </c>
      <c r="K4738" s="7">
        <v>12592.25</v>
      </c>
      <c r="L4738" s="7">
        <v>5585.8</v>
      </c>
      <c r="M4738" s="7">
        <v>2865</v>
      </c>
      <c r="N4738" s="7">
        <v>4714.3999999999996</v>
      </c>
      <c r="O4738" s="7">
        <v>1190.5999999999999</v>
      </c>
      <c r="P4738" s="7">
        <v>2240.9</v>
      </c>
    </row>
    <row r="4739" spans="1:16" x14ac:dyDescent="0.25">
      <c r="A4739" t="s">
        <v>24</v>
      </c>
      <c r="B4739" t="str">
        <f>VLOOKUP(E4739,'Overview Cluster Days'!B:E,3)</f>
        <v>E</v>
      </c>
      <c r="C4739" t="str">
        <f>VLOOKUP($E4739,'Overview Cluster Days'!$B:$G,5)</f>
        <v>Interseason</v>
      </c>
      <c r="D4739" t="str">
        <f>VLOOKUP($E4739,'Overview Cluster Days'!$B:$G,6)</f>
        <v>Weekday</v>
      </c>
      <c r="E4739">
        <v>20190418</v>
      </c>
      <c r="F4739">
        <v>10</v>
      </c>
      <c r="G4739" s="7">
        <v>1447.7</v>
      </c>
      <c r="H4739" s="7">
        <v>1569.5</v>
      </c>
      <c r="I4739" s="7">
        <v>30934.639999999999</v>
      </c>
      <c r="J4739" s="7">
        <v>26870.080000000002</v>
      </c>
      <c r="K4739" s="7">
        <v>13864.68</v>
      </c>
      <c r="L4739" s="7">
        <v>6844.7020000000002</v>
      </c>
      <c r="M4739" s="7">
        <v>3099.3</v>
      </c>
      <c r="N4739" s="7">
        <v>4467.2</v>
      </c>
      <c r="O4739" s="7">
        <v>1001.3</v>
      </c>
      <c r="P4739" s="7">
        <v>3296.915</v>
      </c>
    </row>
    <row r="4740" spans="1:16" x14ac:dyDescent="0.25">
      <c r="A4740" t="s">
        <v>24</v>
      </c>
      <c r="B4740" t="str">
        <f>VLOOKUP(E4740,'Overview Cluster Days'!B:E,3)</f>
        <v>E</v>
      </c>
      <c r="C4740" t="str">
        <f>VLOOKUP($E4740,'Overview Cluster Days'!$B:$G,5)</f>
        <v>Interseason</v>
      </c>
      <c r="D4740" t="str">
        <f>VLOOKUP($E4740,'Overview Cluster Days'!$B:$G,6)</f>
        <v>Weekday</v>
      </c>
      <c r="E4740">
        <v>20190418</v>
      </c>
      <c r="F4740">
        <v>11</v>
      </c>
      <c r="G4740" s="7">
        <v>1349.4</v>
      </c>
      <c r="H4740" s="7">
        <v>1323.9</v>
      </c>
      <c r="I4740" s="7">
        <v>33935.42</v>
      </c>
      <c r="J4740" s="7">
        <v>27407.43</v>
      </c>
      <c r="K4740" s="7">
        <v>14069.8</v>
      </c>
      <c r="L4740" s="7">
        <v>8382.9650000000001</v>
      </c>
      <c r="M4740" s="7">
        <v>3645.5</v>
      </c>
      <c r="N4740" s="7">
        <v>4143.3999999999996</v>
      </c>
      <c r="O4740" s="7">
        <v>496.6</v>
      </c>
      <c r="P4740" s="7">
        <v>3571.6480000000001</v>
      </c>
    </row>
    <row r="4741" spans="1:16" x14ac:dyDescent="0.25">
      <c r="A4741" t="s">
        <v>24</v>
      </c>
      <c r="B4741" t="str">
        <f>VLOOKUP(E4741,'Overview Cluster Days'!B:E,3)</f>
        <v>E</v>
      </c>
      <c r="C4741" t="str">
        <f>VLOOKUP($E4741,'Overview Cluster Days'!$B:$G,5)</f>
        <v>Interseason</v>
      </c>
      <c r="D4741" t="str">
        <f>VLOOKUP($E4741,'Overview Cluster Days'!$B:$G,6)</f>
        <v>Weekday</v>
      </c>
      <c r="E4741">
        <v>20190418</v>
      </c>
      <c r="F4741">
        <v>12</v>
      </c>
      <c r="G4741" s="7">
        <v>1679.6</v>
      </c>
      <c r="H4741" s="7">
        <v>1092</v>
      </c>
      <c r="I4741" s="7">
        <v>38248.79</v>
      </c>
      <c r="J4741" s="7">
        <v>29283.599999999999</v>
      </c>
      <c r="K4741" s="7">
        <v>14495.9</v>
      </c>
      <c r="L4741" s="7">
        <v>9754.1769999999997</v>
      </c>
      <c r="M4741" s="7">
        <v>3996.8</v>
      </c>
      <c r="N4741" s="7">
        <v>4161</v>
      </c>
      <c r="O4741" s="7">
        <v>443.1662</v>
      </c>
      <c r="P4741" s="7">
        <v>3928.6970000000001</v>
      </c>
    </row>
    <row r="4742" spans="1:16" x14ac:dyDescent="0.25">
      <c r="A4742" t="s">
        <v>24</v>
      </c>
      <c r="B4742" t="str">
        <f>VLOOKUP(E4742,'Overview Cluster Days'!B:E,3)</f>
        <v>E</v>
      </c>
      <c r="C4742" t="str">
        <f>VLOOKUP($E4742,'Overview Cluster Days'!$B:$G,5)</f>
        <v>Interseason</v>
      </c>
      <c r="D4742" t="str">
        <f>VLOOKUP($E4742,'Overview Cluster Days'!$B:$G,6)</f>
        <v>Weekday</v>
      </c>
      <c r="E4742">
        <v>20190418</v>
      </c>
      <c r="F4742">
        <v>13</v>
      </c>
      <c r="G4742" s="7">
        <v>1868.2</v>
      </c>
      <c r="H4742" s="7">
        <v>848.4</v>
      </c>
      <c r="I4742" s="7">
        <v>41166.11</v>
      </c>
      <c r="J4742" s="7">
        <v>31339.3</v>
      </c>
      <c r="K4742" s="7">
        <v>14350.6</v>
      </c>
      <c r="L4742" s="7">
        <v>11175.28</v>
      </c>
      <c r="M4742" s="7">
        <v>4340.6000000000004</v>
      </c>
      <c r="N4742" s="7">
        <v>4219</v>
      </c>
      <c r="O4742" s="7">
        <v>575.74599999999998</v>
      </c>
      <c r="P4742" s="7">
        <v>4093.9</v>
      </c>
    </row>
    <row r="4743" spans="1:16" x14ac:dyDescent="0.25">
      <c r="A4743" t="s">
        <v>24</v>
      </c>
      <c r="B4743" t="str">
        <f>VLOOKUP(E4743,'Overview Cluster Days'!B:E,3)</f>
        <v>E</v>
      </c>
      <c r="C4743" t="str">
        <f>VLOOKUP($E4743,'Overview Cluster Days'!$B:$G,5)</f>
        <v>Interseason</v>
      </c>
      <c r="D4743" t="str">
        <f>VLOOKUP($E4743,'Overview Cluster Days'!$B:$G,6)</f>
        <v>Weekday</v>
      </c>
      <c r="E4743">
        <v>20190418</v>
      </c>
      <c r="F4743">
        <v>14</v>
      </c>
      <c r="G4743" s="7">
        <v>1829</v>
      </c>
      <c r="H4743" s="7">
        <v>765.9</v>
      </c>
      <c r="I4743" s="7">
        <v>41715.79</v>
      </c>
      <c r="J4743" s="7">
        <v>31968.22</v>
      </c>
      <c r="K4743" s="7">
        <v>14591.8</v>
      </c>
      <c r="L4743" s="7">
        <v>11219.84</v>
      </c>
      <c r="M4743" s="7">
        <v>4535.6779999999999</v>
      </c>
      <c r="N4743" s="7">
        <v>4335.8</v>
      </c>
      <c r="O4743" s="7">
        <v>612.70240000000001</v>
      </c>
      <c r="P4743" s="7">
        <v>4211.7</v>
      </c>
    </row>
    <row r="4744" spans="1:16" x14ac:dyDescent="0.25">
      <c r="A4744" t="s">
        <v>24</v>
      </c>
      <c r="B4744" t="str">
        <f>VLOOKUP(E4744,'Overview Cluster Days'!B:E,3)</f>
        <v>E</v>
      </c>
      <c r="C4744" t="str">
        <f>VLOOKUP($E4744,'Overview Cluster Days'!$B:$G,5)</f>
        <v>Interseason</v>
      </c>
      <c r="D4744" t="str">
        <f>VLOOKUP($E4744,'Overview Cluster Days'!$B:$G,6)</f>
        <v>Weekday</v>
      </c>
      <c r="E4744">
        <v>20190418</v>
      </c>
      <c r="F4744">
        <v>15</v>
      </c>
      <c r="G4744" s="7">
        <v>1762.7</v>
      </c>
      <c r="H4744" s="7">
        <v>762.9</v>
      </c>
      <c r="I4744" s="7">
        <v>41506.75</v>
      </c>
      <c r="J4744" s="7">
        <v>32071.05</v>
      </c>
      <c r="K4744" s="7">
        <v>14835.7</v>
      </c>
      <c r="L4744" s="7">
        <v>10686.64</v>
      </c>
      <c r="M4744" s="7">
        <v>4460.1000000000004</v>
      </c>
      <c r="N4744" s="7">
        <v>4474.7250000000004</v>
      </c>
      <c r="O4744" s="7">
        <v>697.69460000000004</v>
      </c>
      <c r="P4744" s="7">
        <v>4588.1360000000004</v>
      </c>
    </row>
    <row r="4745" spans="1:16" x14ac:dyDescent="0.25">
      <c r="A4745" t="s">
        <v>24</v>
      </c>
      <c r="B4745" t="str">
        <f>VLOOKUP(E4745,'Overview Cluster Days'!B:E,3)</f>
        <v>E</v>
      </c>
      <c r="C4745" t="str">
        <f>VLOOKUP($E4745,'Overview Cluster Days'!$B:$G,5)</f>
        <v>Interseason</v>
      </c>
      <c r="D4745" t="str">
        <f>VLOOKUP($E4745,'Overview Cluster Days'!$B:$G,6)</f>
        <v>Weekday</v>
      </c>
      <c r="E4745">
        <v>20190418</v>
      </c>
      <c r="F4745">
        <v>16</v>
      </c>
      <c r="G4745" s="7">
        <v>1727.6</v>
      </c>
      <c r="H4745" s="7">
        <v>805.4</v>
      </c>
      <c r="I4745" s="7">
        <v>39742.910000000003</v>
      </c>
      <c r="J4745" s="7">
        <v>30548.66</v>
      </c>
      <c r="K4745" s="7">
        <v>14373.87</v>
      </c>
      <c r="L4745" s="7">
        <v>9522.6460000000006</v>
      </c>
      <c r="M4745" s="7">
        <v>4233.8</v>
      </c>
      <c r="N4745" s="7">
        <v>4466.5309999999999</v>
      </c>
      <c r="O4745" s="7">
        <v>392.58690000000001</v>
      </c>
      <c r="P4745" s="7">
        <v>4358.0259999999998</v>
      </c>
    </row>
    <row r="4746" spans="1:16" x14ac:dyDescent="0.25">
      <c r="A4746" t="s">
        <v>24</v>
      </c>
      <c r="B4746" t="str">
        <f>VLOOKUP(E4746,'Overview Cluster Days'!B:E,3)</f>
        <v>E</v>
      </c>
      <c r="C4746" t="str">
        <f>VLOOKUP($E4746,'Overview Cluster Days'!$B:$G,5)</f>
        <v>Interseason</v>
      </c>
      <c r="D4746" t="str">
        <f>VLOOKUP($E4746,'Overview Cluster Days'!$B:$G,6)</f>
        <v>Weekday</v>
      </c>
      <c r="E4746">
        <v>20190418</v>
      </c>
      <c r="F4746">
        <v>17</v>
      </c>
      <c r="G4746" s="7">
        <v>1803.8</v>
      </c>
      <c r="H4746" s="7">
        <v>897.4</v>
      </c>
      <c r="I4746" s="7">
        <v>36343.08</v>
      </c>
      <c r="J4746" s="7">
        <v>28191.78</v>
      </c>
      <c r="K4746" s="7">
        <v>13839.95</v>
      </c>
      <c r="L4746" s="7">
        <v>7628.2569999999996</v>
      </c>
      <c r="M4746" s="7">
        <v>3686.2669999999998</v>
      </c>
      <c r="N4746" s="7">
        <v>4393.5</v>
      </c>
      <c r="O4746" s="7">
        <v>424.03919999999999</v>
      </c>
      <c r="P4746" s="7">
        <v>4218.8</v>
      </c>
    </row>
    <row r="4747" spans="1:16" x14ac:dyDescent="0.25">
      <c r="A4747" t="s">
        <v>24</v>
      </c>
      <c r="B4747" t="str">
        <f>VLOOKUP(E4747,'Overview Cluster Days'!B:E,3)</f>
        <v>E</v>
      </c>
      <c r="C4747" t="str">
        <f>VLOOKUP($E4747,'Overview Cluster Days'!$B:$G,5)</f>
        <v>Interseason</v>
      </c>
      <c r="D4747" t="str">
        <f>VLOOKUP($E4747,'Overview Cluster Days'!$B:$G,6)</f>
        <v>Weekday</v>
      </c>
      <c r="E4747">
        <v>20190418</v>
      </c>
      <c r="F4747">
        <v>18</v>
      </c>
      <c r="G4747" s="7">
        <v>1249.2</v>
      </c>
      <c r="H4747" s="7">
        <v>1051.3</v>
      </c>
      <c r="I4747" s="7">
        <v>31656.26</v>
      </c>
      <c r="J4747" s="7">
        <v>25301.22</v>
      </c>
      <c r="K4747" s="7">
        <v>14233.06</v>
      </c>
      <c r="L4747" s="7">
        <v>5806.6379999999999</v>
      </c>
      <c r="M4747" s="7">
        <v>2985.1</v>
      </c>
      <c r="N4747" s="7">
        <v>4098.3</v>
      </c>
      <c r="O4747" s="7">
        <v>461.60539999999997</v>
      </c>
      <c r="P4747" s="7">
        <v>3807.4760000000001</v>
      </c>
    </row>
    <row r="4748" spans="1:16" x14ac:dyDescent="0.25">
      <c r="A4748" t="s">
        <v>24</v>
      </c>
      <c r="B4748" t="str">
        <f>VLOOKUP(E4748,'Overview Cluster Days'!B:E,3)</f>
        <v>E</v>
      </c>
      <c r="C4748" t="str">
        <f>VLOOKUP($E4748,'Overview Cluster Days'!$B:$G,5)</f>
        <v>Interseason</v>
      </c>
      <c r="D4748" t="str">
        <f>VLOOKUP($E4748,'Overview Cluster Days'!$B:$G,6)</f>
        <v>Weekday</v>
      </c>
      <c r="E4748">
        <v>20190418</v>
      </c>
      <c r="F4748">
        <v>19</v>
      </c>
      <c r="G4748" s="7">
        <v>1087.5999999999999</v>
      </c>
      <c r="H4748" s="7">
        <v>1368.6</v>
      </c>
      <c r="I4748" s="7">
        <v>28171.16</v>
      </c>
      <c r="J4748" s="7">
        <v>24215.09</v>
      </c>
      <c r="K4748" s="7">
        <v>14523.76</v>
      </c>
      <c r="L4748" s="7">
        <v>5821.4380000000001</v>
      </c>
      <c r="M4748" s="7">
        <v>2769.3</v>
      </c>
      <c r="N4748" s="7">
        <v>3891.2</v>
      </c>
      <c r="O4748" s="7">
        <v>498</v>
      </c>
      <c r="P4748" s="7">
        <v>3343.828</v>
      </c>
    </row>
    <row r="4749" spans="1:16" x14ac:dyDescent="0.25">
      <c r="A4749" t="s">
        <v>24</v>
      </c>
      <c r="B4749" t="str">
        <f>VLOOKUP(E4749,'Overview Cluster Days'!B:E,3)</f>
        <v>E</v>
      </c>
      <c r="C4749" t="str">
        <f>VLOOKUP($E4749,'Overview Cluster Days'!$B:$G,5)</f>
        <v>Interseason</v>
      </c>
      <c r="D4749" t="str">
        <f>VLOOKUP($E4749,'Overview Cluster Days'!$B:$G,6)</f>
        <v>Weekday</v>
      </c>
      <c r="E4749">
        <v>20190418</v>
      </c>
      <c r="F4749">
        <v>20</v>
      </c>
      <c r="G4749" s="7">
        <v>956</v>
      </c>
      <c r="H4749" s="7">
        <v>1587.8</v>
      </c>
      <c r="I4749" s="7">
        <v>25500.400000000001</v>
      </c>
      <c r="J4749" s="7">
        <v>23905.040000000001</v>
      </c>
      <c r="K4749" s="7">
        <v>14241.77</v>
      </c>
      <c r="L4749" s="7">
        <v>5595.223</v>
      </c>
      <c r="M4749" s="7">
        <v>2468</v>
      </c>
      <c r="N4749" s="7">
        <v>4233.1000000000004</v>
      </c>
      <c r="O4749" s="7">
        <v>928.8</v>
      </c>
      <c r="P4749" s="7">
        <v>2915.9</v>
      </c>
    </row>
    <row r="4750" spans="1:16" x14ac:dyDescent="0.25">
      <c r="A4750" t="s">
        <v>24</v>
      </c>
      <c r="B4750" t="str">
        <f>VLOOKUP(E4750,'Overview Cluster Days'!B:E,3)</f>
        <v>E</v>
      </c>
      <c r="C4750" t="str">
        <f>VLOOKUP($E4750,'Overview Cluster Days'!$B:$G,5)</f>
        <v>Interseason</v>
      </c>
      <c r="D4750" t="str">
        <f>VLOOKUP($E4750,'Overview Cluster Days'!$B:$G,6)</f>
        <v>Weekday</v>
      </c>
      <c r="E4750">
        <v>20190418</v>
      </c>
      <c r="F4750">
        <v>21</v>
      </c>
      <c r="G4750" s="7">
        <v>765.7</v>
      </c>
      <c r="H4750" s="7">
        <v>1366.1</v>
      </c>
      <c r="I4750" s="7">
        <v>22329.759999999998</v>
      </c>
      <c r="J4750" s="7">
        <v>20209.54</v>
      </c>
      <c r="K4750" s="7">
        <v>13876.29</v>
      </c>
      <c r="L4750" s="7">
        <v>5431.2830000000004</v>
      </c>
      <c r="M4750" s="7">
        <v>2559.3000000000002</v>
      </c>
      <c r="N4750" s="7">
        <v>4367.2</v>
      </c>
      <c r="O4750" s="7">
        <v>765.5</v>
      </c>
      <c r="P4750" s="7">
        <v>3057.7930000000001</v>
      </c>
    </row>
    <row r="4751" spans="1:16" x14ac:dyDescent="0.25">
      <c r="A4751" t="s">
        <v>24</v>
      </c>
      <c r="B4751" t="str">
        <f>VLOOKUP(E4751,'Overview Cluster Days'!B:E,3)</f>
        <v>E</v>
      </c>
      <c r="C4751" t="str">
        <f>VLOOKUP($E4751,'Overview Cluster Days'!$B:$G,5)</f>
        <v>Interseason</v>
      </c>
      <c r="D4751" t="str">
        <f>VLOOKUP($E4751,'Overview Cluster Days'!$B:$G,6)</f>
        <v>Weekday</v>
      </c>
      <c r="E4751">
        <v>20190418</v>
      </c>
      <c r="F4751">
        <v>22</v>
      </c>
      <c r="G4751" s="7">
        <v>482.4</v>
      </c>
      <c r="H4751" s="7">
        <v>1223.2</v>
      </c>
      <c r="I4751" s="7">
        <v>23098.73</v>
      </c>
      <c r="J4751" s="7">
        <v>18608.759999999998</v>
      </c>
      <c r="K4751" s="7">
        <v>12987.89</v>
      </c>
      <c r="L4751" s="7">
        <v>5021.8739999999998</v>
      </c>
      <c r="M4751" s="7">
        <v>2565.1</v>
      </c>
      <c r="N4751" s="7">
        <v>4273.7</v>
      </c>
      <c r="O4751" s="7">
        <v>540.29999999999995</v>
      </c>
      <c r="P4751" s="7">
        <v>3387.9169999999999</v>
      </c>
    </row>
    <row r="4752" spans="1:16" x14ac:dyDescent="0.25">
      <c r="A4752" t="s">
        <v>24</v>
      </c>
      <c r="B4752" t="str">
        <f>VLOOKUP(E4752,'Overview Cluster Days'!B:E,3)</f>
        <v>E</v>
      </c>
      <c r="C4752" t="str">
        <f>VLOOKUP($E4752,'Overview Cluster Days'!$B:$G,5)</f>
        <v>Interseason</v>
      </c>
      <c r="D4752" t="str">
        <f>VLOOKUP($E4752,'Overview Cluster Days'!$B:$G,6)</f>
        <v>Weekday</v>
      </c>
      <c r="E4752">
        <v>20190418</v>
      </c>
      <c r="F4752">
        <v>23</v>
      </c>
      <c r="G4752" s="7">
        <v>545.20000000000005</v>
      </c>
      <c r="H4752" s="7">
        <v>1081.7</v>
      </c>
      <c r="I4752" s="7">
        <v>23866.1</v>
      </c>
      <c r="J4752" s="7">
        <v>16879.78</v>
      </c>
      <c r="K4752" s="7">
        <v>10917.73</v>
      </c>
      <c r="L4752" s="7">
        <v>4850.5240000000003</v>
      </c>
      <c r="M4752" s="7">
        <v>2554.6999999999998</v>
      </c>
      <c r="N4752" s="7">
        <v>3845.3</v>
      </c>
      <c r="O4752" s="7">
        <v>694</v>
      </c>
      <c r="P4752" s="7">
        <v>3389.761</v>
      </c>
    </row>
    <row r="4753" spans="1:16" x14ac:dyDescent="0.25">
      <c r="A4753" t="s">
        <v>24</v>
      </c>
      <c r="B4753" t="str">
        <f>VLOOKUP(E4753,'Overview Cluster Days'!B:E,3)</f>
        <v>E</v>
      </c>
      <c r="C4753" t="str">
        <f>VLOOKUP($E4753,'Overview Cluster Days'!$B:$G,5)</f>
        <v>Interseason</v>
      </c>
      <c r="D4753" t="str">
        <f>VLOOKUP($E4753,'Overview Cluster Days'!$B:$G,6)</f>
        <v>Weekday</v>
      </c>
      <c r="E4753">
        <v>20190418</v>
      </c>
      <c r="F4753">
        <v>24</v>
      </c>
      <c r="G4753" s="7">
        <v>819.1</v>
      </c>
      <c r="H4753" s="7">
        <v>869.5</v>
      </c>
      <c r="I4753" s="7">
        <v>25544.94</v>
      </c>
      <c r="J4753" s="7">
        <v>16536.96</v>
      </c>
      <c r="K4753" s="7">
        <v>10302.9</v>
      </c>
      <c r="L4753" s="7">
        <v>5503.1620000000003</v>
      </c>
      <c r="M4753" s="7">
        <v>2348.1439999999998</v>
      </c>
      <c r="N4753" s="7">
        <v>3950.8</v>
      </c>
      <c r="O4753" s="7">
        <v>917.33420000000001</v>
      </c>
      <c r="P4753" s="7">
        <v>3215.1109999999999</v>
      </c>
    </row>
    <row r="4754" spans="1:16" x14ac:dyDescent="0.25">
      <c r="A4754" t="s">
        <v>24</v>
      </c>
      <c r="B4754" t="str">
        <f>VLOOKUP(E4754,'Overview Cluster Days'!B:E,3)</f>
        <v>H</v>
      </c>
      <c r="C4754" t="str">
        <f>VLOOKUP($E4754,'Overview Cluster Days'!$B:$G,5)</f>
        <v>Interseason</v>
      </c>
      <c r="D4754" t="str">
        <f>VLOOKUP($E4754,'Overview Cluster Days'!$B:$G,6)</f>
        <v>Weekend</v>
      </c>
      <c r="E4754">
        <v>20190419</v>
      </c>
      <c r="F4754">
        <v>1</v>
      </c>
      <c r="G4754" s="7">
        <v>1182.8</v>
      </c>
      <c r="H4754" s="7">
        <v>827.9</v>
      </c>
      <c r="I4754" s="7">
        <v>26445.58</v>
      </c>
      <c r="J4754" s="7">
        <v>18099.71</v>
      </c>
      <c r="K4754" s="7">
        <v>9314.598</v>
      </c>
      <c r="L4754" s="7">
        <v>5476.8289999999997</v>
      </c>
      <c r="M4754" s="7">
        <v>3023.4</v>
      </c>
      <c r="N4754" s="7">
        <v>3655.8</v>
      </c>
      <c r="O4754" s="7">
        <v>605.23569999999995</v>
      </c>
      <c r="P4754" s="7">
        <v>2877.94</v>
      </c>
    </row>
    <row r="4755" spans="1:16" x14ac:dyDescent="0.25">
      <c r="A4755" t="s">
        <v>24</v>
      </c>
      <c r="B4755" t="str">
        <f>VLOOKUP(E4755,'Overview Cluster Days'!B:E,3)</f>
        <v>H</v>
      </c>
      <c r="C4755" t="str">
        <f>VLOOKUP($E4755,'Overview Cluster Days'!$B:$G,5)</f>
        <v>Interseason</v>
      </c>
      <c r="D4755" t="str">
        <f>VLOOKUP($E4755,'Overview Cluster Days'!$B:$G,6)</f>
        <v>Weekend</v>
      </c>
      <c r="E4755">
        <v>20190419</v>
      </c>
      <c r="F4755">
        <v>2</v>
      </c>
      <c r="G4755" s="7">
        <v>1539.5</v>
      </c>
      <c r="H4755" s="7">
        <v>801.1</v>
      </c>
      <c r="I4755" s="7">
        <v>26465.42</v>
      </c>
      <c r="J4755" s="7">
        <v>17962.13</v>
      </c>
      <c r="K4755" s="7">
        <v>8958.1</v>
      </c>
      <c r="L4755" s="7">
        <v>4840.04</v>
      </c>
      <c r="M4755" s="7">
        <v>3222.7</v>
      </c>
      <c r="N4755" s="7">
        <v>3745.2</v>
      </c>
      <c r="O4755" s="7">
        <v>705.3</v>
      </c>
      <c r="P4755" s="7">
        <v>3350.4969999999998</v>
      </c>
    </row>
    <row r="4756" spans="1:16" x14ac:dyDescent="0.25">
      <c r="A4756" t="s">
        <v>24</v>
      </c>
      <c r="B4756" t="str">
        <f>VLOOKUP(E4756,'Overview Cluster Days'!B:E,3)</f>
        <v>H</v>
      </c>
      <c r="C4756" t="str">
        <f>VLOOKUP($E4756,'Overview Cluster Days'!$B:$G,5)</f>
        <v>Interseason</v>
      </c>
      <c r="D4756" t="str">
        <f>VLOOKUP($E4756,'Overview Cluster Days'!$B:$G,6)</f>
        <v>Weekend</v>
      </c>
      <c r="E4756">
        <v>20190419</v>
      </c>
      <c r="F4756">
        <v>3</v>
      </c>
      <c r="G4756" s="7">
        <v>1675.6</v>
      </c>
      <c r="H4756" s="7">
        <v>782.5</v>
      </c>
      <c r="I4756" s="7">
        <v>25784.38</v>
      </c>
      <c r="J4756" s="7">
        <v>17983.8</v>
      </c>
      <c r="K4756" s="7">
        <v>8895.1</v>
      </c>
      <c r="L4756" s="7">
        <v>3574.05</v>
      </c>
      <c r="M4756" s="7">
        <v>3244.8850000000002</v>
      </c>
      <c r="N4756" s="7">
        <v>4190.6000000000004</v>
      </c>
      <c r="O4756" s="7">
        <v>732.6</v>
      </c>
      <c r="P4756" s="7">
        <v>3476.518</v>
      </c>
    </row>
    <row r="4757" spans="1:16" x14ac:dyDescent="0.25">
      <c r="A4757" t="s">
        <v>24</v>
      </c>
      <c r="B4757" t="str">
        <f>VLOOKUP(E4757,'Overview Cluster Days'!B:E,3)</f>
        <v>H</v>
      </c>
      <c r="C4757" t="str">
        <f>VLOOKUP($E4757,'Overview Cluster Days'!$B:$G,5)</f>
        <v>Interseason</v>
      </c>
      <c r="D4757" t="str">
        <f>VLOOKUP($E4757,'Overview Cluster Days'!$B:$G,6)</f>
        <v>Weekend</v>
      </c>
      <c r="E4757">
        <v>20190419</v>
      </c>
      <c r="F4757">
        <v>4</v>
      </c>
      <c r="G4757" s="7">
        <v>1660.1</v>
      </c>
      <c r="H4757" s="7">
        <v>794</v>
      </c>
      <c r="I4757" s="7">
        <v>25308.07</v>
      </c>
      <c r="J4757" s="7">
        <v>18159.37</v>
      </c>
      <c r="K4757" s="7">
        <v>9699.4050000000007</v>
      </c>
      <c r="L4757" s="7">
        <v>3361.2</v>
      </c>
      <c r="M4757" s="7">
        <v>3141.4</v>
      </c>
      <c r="N4757" s="7">
        <v>4366.1000000000004</v>
      </c>
      <c r="O4757" s="7">
        <v>912</v>
      </c>
      <c r="P4757" s="7">
        <v>3870.2</v>
      </c>
    </row>
    <row r="4758" spans="1:16" x14ac:dyDescent="0.25">
      <c r="A4758" t="s">
        <v>24</v>
      </c>
      <c r="B4758" t="str">
        <f>VLOOKUP(E4758,'Overview Cluster Days'!B:E,3)</f>
        <v>H</v>
      </c>
      <c r="C4758" t="str">
        <f>VLOOKUP($E4758,'Overview Cluster Days'!$B:$G,5)</f>
        <v>Interseason</v>
      </c>
      <c r="D4758" t="str">
        <f>VLOOKUP($E4758,'Overview Cluster Days'!$B:$G,6)</f>
        <v>Weekend</v>
      </c>
      <c r="E4758">
        <v>20190419</v>
      </c>
      <c r="F4758">
        <v>5</v>
      </c>
      <c r="G4758" s="7">
        <v>1483.6</v>
      </c>
      <c r="H4758" s="7">
        <v>836</v>
      </c>
      <c r="I4758" s="7">
        <v>24134.57</v>
      </c>
      <c r="J4758" s="7">
        <v>17676.810000000001</v>
      </c>
      <c r="K4758" s="7">
        <v>10672.37</v>
      </c>
      <c r="L4758" s="7">
        <v>3362.739</v>
      </c>
      <c r="M4758" s="7">
        <v>2961.3</v>
      </c>
      <c r="N4758" s="7">
        <v>4613.2</v>
      </c>
      <c r="O4758" s="7">
        <v>801.68709999999999</v>
      </c>
      <c r="P4758" s="7">
        <v>3477.7739999999999</v>
      </c>
    </row>
    <row r="4759" spans="1:16" x14ac:dyDescent="0.25">
      <c r="A4759" t="s">
        <v>24</v>
      </c>
      <c r="B4759" t="str">
        <f>VLOOKUP(E4759,'Overview Cluster Days'!B:E,3)</f>
        <v>H</v>
      </c>
      <c r="C4759" t="str">
        <f>VLOOKUP($E4759,'Overview Cluster Days'!$B:$G,5)</f>
        <v>Interseason</v>
      </c>
      <c r="D4759" t="str">
        <f>VLOOKUP($E4759,'Overview Cluster Days'!$B:$G,6)</f>
        <v>Weekend</v>
      </c>
      <c r="E4759">
        <v>20190419</v>
      </c>
      <c r="F4759">
        <v>6</v>
      </c>
      <c r="G4759" s="7">
        <v>1117.5</v>
      </c>
      <c r="H4759" s="7">
        <v>915.3</v>
      </c>
      <c r="I4759" s="7">
        <v>24486.1</v>
      </c>
      <c r="J4759" s="7">
        <v>17440.5</v>
      </c>
      <c r="K4759" s="7">
        <v>10137.92</v>
      </c>
      <c r="L4759" s="7">
        <v>3550.4090000000001</v>
      </c>
      <c r="M4759" s="7">
        <v>2892.5</v>
      </c>
      <c r="N4759" s="7">
        <v>4458.9129999999996</v>
      </c>
      <c r="O4759" s="7">
        <v>887.69820000000004</v>
      </c>
      <c r="P4759" s="7">
        <v>2614.7930000000001</v>
      </c>
    </row>
    <row r="4760" spans="1:16" x14ac:dyDescent="0.25">
      <c r="A4760" t="s">
        <v>24</v>
      </c>
      <c r="B4760" t="str">
        <f>VLOOKUP(E4760,'Overview Cluster Days'!B:E,3)</f>
        <v>H</v>
      </c>
      <c r="C4760" t="str">
        <f>VLOOKUP($E4760,'Overview Cluster Days'!$B:$G,5)</f>
        <v>Interseason</v>
      </c>
      <c r="D4760" t="str">
        <f>VLOOKUP($E4760,'Overview Cluster Days'!$B:$G,6)</f>
        <v>Weekend</v>
      </c>
      <c r="E4760">
        <v>20190419</v>
      </c>
      <c r="F4760">
        <v>7</v>
      </c>
      <c r="G4760" s="7">
        <v>628.29999999999995</v>
      </c>
      <c r="H4760" s="7">
        <v>1001.3</v>
      </c>
      <c r="I4760" s="7">
        <v>25236.82</v>
      </c>
      <c r="J4760" s="7">
        <v>17839.52</v>
      </c>
      <c r="K4760" s="7">
        <v>10245.48</v>
      </c>
      <c r="L4760" s="7">
        <v>3779.8969999999999</v>
      </c>
      <c r="M4760" s="7">
        <v>2607.3000000000002</v>
      </c>
      <c r="N4760" s="7">
        <v>4819.3599999999997</v>
      </c>
      <c r="O4760" s="7">
        <v>815.17550000000006</v>
      </c>
      <c r="P4760" s="7">
        <v>2473</v>
      </c>
    </row>
    <row r="4761" spans="1:16" x14ac:dyDescent="0.25">
      <c r="A4761" t="s">
        <v>24</v>
      </c>
      <c r="B4761" t="str">
        <f>VLOOKUP(E4761,'Overview Cluster Days'!B:E,3)</f>
        <v>H</v>
      </c>
      <c r="C4761" t="str">
        <f>VLOOKUP($E4761,'Overview Cluster Days'!$B:$G,5)</f>
        <v>Interseason</v>
      </c>
      <c r="D4761" t="str">
        <f>VLOOKUP($E4761,'Overview Cluster Days'!$B:$G,6)</f>
        <v>Weekend</v>
      </c>
      <c r="E4761">
        <v>20190419</v>
      </c>
      <c r="F4761">
        <v>8</v>
      </c>
      <c r="G4761" s="7">
        <v>349.3</v>
      </c>
      <c r="H4761" s="7">
        <v>1126.3</v>
      </c>
      <c r="I4761" s="7">
        <v>27443.09</v>
      </c>
      <c r="J4761" s="7">
        <v>18565.93</v>
      </c>
      <c r="K4761" s="7">
        <v>10002.94</v>
      </c>
      <c r="L4761" s="7">
        <v>4867.1440000000002</v>
      </c>
      <c r="M4761" s="7">
        <v>2509.1999999999998</v>
      </c>
      <c r="N4761" s="7">
        <v>5175.1000000000004</v>
      </c>
      <c r="O4761" s="7">
        <v>1052.9000000000001</v>
      </c>
      <c r="P4761" s="7">
        <v>3309.6350000000002</v>
      </c>
    </row>
    <row r="4762" spans="1:16" x14ac:dyDescent="0.25">
      <c r="A4762" t="s">
        <v>24</v>
      </c>
      <c r="B4762" t="str">
        <f>VLOOKUP(E4762,'Overview Cluster Days'!B:E,3)</f>
        <v>H</v>
      </c>
      <c r="C4762" t="str">
        <f>VLOOKUP($E4762,'Overview Cluster Days'!$B:$G,5)</f>
        <v>Interseason</v>
      </c>
      <c r="D4762" t="str">
        <f>VLOOKUP($E4762,'Overview Cluster Days'!$B:$G,6)</f>
        <v>Weekend</v>
      </c>
      <c r="E4762">
        <v>20190419</v>
      </c>
      <c r="F4762">
        <v>9</v>
      </c>
      <c r="G4762" s="7">
        <v>926.9</v>
      </c>
      <c r="H4762" s="7">
        <v>1497.2</v>
      </c>
      <c r="I4762" s="7">
        <v>33576.71</v>
      </c>
      <c r="J4762" s="7">
        <v>24259.23</v>
      </c>
      <c r="K4762" s="7">
        <v>11017.1</v>
      </c>
      <c r="L4762" s="7">
        <v>6297.0780000000004</v>
      </c>
      <c r="M4762" s="7">
        <v>2563.2939999999999</v>
      </c>
      <c r="N4762" s="7">
        <v>5697.6</v>
      </c>
      <c r="O4762" s="7">
        <v>1374.5930000000001</v>
      </c>
      <c r="P4762" s="7">
        <v>3687.69</v>
      </c>
    </row>
    <row r="4763" spans="1:16" x14ac:dyDescent="0.25">
      <c r="A4763" t="s">
        <v>24</v>
      </c>
      <c r="B4763" t="str">
        <f>VLOOKUP(E4763,'Overview Cluster Days'!B:E,3)</f>
        <v>H</v>
      </c>
      <c r="C4763" t="str">
        <f>VLOOKUP($E4763,'Overview Cluster Days'!$B:$G,5)</f>
        <v>Interseason</v>
      </c>
      <c r="D4763" t="str">
        <f>VLOOKUP($E4763,'Overview Cluster Days'!$B:$G,6)</f>
        <v>Weekend</v>
      </c>
      <c r="E4763">
        <v>20190419</v>
      </c>
      <c r="F4763">
        <v>10</v>
      </c>
      <c r="G4763" s="7">
        <v>1016.3</v>
      </c>
      <c r="H4763" s="7">
        <v>1444</v>
      </c>
      <c r="I4763" s="7">
        <v>36179.360000000001</v>
      </c>
      <c r="J4763" s="7">
        <v>26467.16</v>
      </c>
      <c r="K4763" s="7">
        <v>12075</v>
      </c>
      <c r="L4763" s="7">
        <v>6894.2020000000002</v>
      </c>
      <c r="M4763" s="7">
        <v>3142.7</v>
      </c>
      <c r="N4763" s="7">
        <v>5395.7</v>
      </c>
      <c r="O4763" s="7">
        <v>1098.5999999999999</v>
      </c>
      <c r="P4763" s="7">
        <v>3847.5839999999998</v>
      </c>
    </row>
    <row r="4764" spans="1:16" x14ac:dyDescent="0.25">
      <c r="A4764" t="s">
        <v>24</v>
      </c>
      <c r="B4764" t="str">
        <f>VLOOKUP(E4764,'Overview Cluster Days'!B:E,3)</f>
        <v>H</v>
      </c>
      <c r="C4764" t="str">
        <f>VLOOKUP($E4764,'Overview Cluster Days'!$B:$G,5)</f>
        <v>Interseason</v>
      </c>
      <c r="D4764" t="str">
        <f>VLOOKUP($E4764,'Overview Cluster Days'!$B:$G,6)</f>
        <v>Weekend</v>
      </c>
      <c r="E4764">
        <v>20190419</v>
      </c>
      <c r="F4764">
        <v>11</v>
      </c>
      <c r="G4764" s="7">
        <v>886.7</v>
      </c>
      <c r="H4764" s="7">
        <v>1226.5</v>
      </c>
      <c r="I4764" s="7">
        <v>39014.81</v>
      </c>
      <c r="J4764" s="7">
        <v>28039.9</v>
      </c>
      <c r="K4764" s="7">
        <v>12320.6</v>
      </c>
      <c r="L4764" s="7">
        <v>7569.9080000000004</v>
      </c>
      <c r="M4764" s="7">
        <v>3385.3</v>
      </c>
      <c r="N4764" s="7">
        <v>5311.8</v>
      </c>
      <c r="O4764" s="7">
        <v>713.8</v>
      </c>
      <c r="P4764" s="7">
        <v>3869.7950000000001</v>
      </c>
    </row>
    <row r="4765" spans="1:16" x14ac:dyDescent="0.25">
      <c r="A4765" t="s">
        <v>24</v>
      </c>
      <c r="B4765" t="str">
        <f>VLOOKUP(E4765,'Overview Cluster Days'!B:E,3)</f>
        <v>H</v>
      </c>
      <c r="C4765" t="str">
        <f>VLOOKUP($E4765,'Overview Cluster Days'!$B:$G,5)</f>
        <v>Interseason</v>
      </c>
      <c r="D4765" t="str">
        <f>VLOOKUP($E4765,'Overview Cluster Days'!$B:$G,6)</f>
        <v>Weekend</v>
      </c>
      <c r="E4765">
        <v>20190419</v>
      </c>
      <c r="F4765">
        <v>12</v>
      </c>
      <c r="G4765" s="7">
        <v>1191.5429999999999</v>
      </c>
      <c r="H4765" s="7">
        <v>1061.2</v>
      </c>
      <c r="I4765" s="7">
        <v>42372.04</v>
      </c>
      <c r="J4765" s="7">
        <v>32020.13</v>
      </c>
      <c r="K4765" s="7">
        <v>12338.43</v>
      </c>
      <c r="L4765" s="7">
        <v>8525.3829999999998</v>
      </c>
      <c r="M4765" s="7">
        <v>3714.2</v>
      </c>
      <c r="N4765" s="7">
        <v>5020.8</v>
      </c>
      <c r="O4765" s="7">
        <v>875.16279999999995</v>
      </c>
      <c r="P4765" s="7">
        <v>3881.86</v>
      </c>
    </row>
    <row r="4766" spans="1:16" x14ac:dyDescent="0.25">
      <c r="A4766" t="s">
        <v>24</v>
      </c>
      <c r="B4766" t="str">
        <f>VLOOKUP(E4766,'Overview Cluster Days'!B:E,3)</f>
        <v>H</v>
      </c>
      <c r="C4766" t="str">
        <f>VLOOKUP($E4766,'Overview Cluster Days'!$B:$G,5)</f>
        <v>Interseason</v>
      </c>
      <c r="D4766" t="str">
        <f>VLOOKUP($E4766,'Overview Cluster Days'!$B:$G,6)</f>
        <v>Weekend</v>
      </c>
      <c r="E4766">
        <v>20190419</v>
      </c>
      <c r="F4766">
        <v>13</v>
      </c>
      <c r="G4766" s="7">
        <v>1538.3</v>
      </c>
      <c r="H4766" s="7">
        <v>1006.7</v>
      </c>
      <c r="I4766" s="7">
        <v>45102.67</v>
      </c>
      <c r="J4766" s="7">
        <v>34087.61</v>
      </c>
      <c r="K4766" s="7">
        <v>12636.44</v>
      </c>
      <c r="L4766" s="7">
        <v>10305.6</v>
      </c>
      <c r="M4766" s="7">
        <v>4028.9</v>
      </c>
      <c r="N4766" s="7">
        <v>5032.1000000000004</v>
      </c>
      <c r="O4766" s="7">
        <v>950.0367</v>
      </c>
      <c r="P4766" s="7">
        <v>3764.739</v>
      </c>
    </row>
    <row r="4767" spans="1:16" x14ac:dyDescent="0.25">
      <c r="A4767" t="s">
        <v>24</v>
      </c>
      <c r="B4767" t="str">
        <f>VLOOKUP(E4767,'Overview Cluster Days'!B:E,3)</f>
        <v>H</v>
      </c>
      <c r="C4767" t="str">
        <f>VLOOKUP($E4767,'Overview Cluster Days'!$B:$G,5)</f>
        <v>Interseason</v>
      </c>
      <c r="D4767" t="str">
        <f>VLOOKUP($E4767,'Overview Cluster Days'!$B:$G,6)</f>
        <v>Weekend</v>
      </c>
      <c r="E4767">
        <v>20190419</v>
      </c>
      <c r="F4767">
        <v>14</v>
      </c>
      <c r="G4767" s="7">
        <v>1747.7</v>
      </c>
      <c r="H4767" s="7">
        <v>1651.694</v>
      </c>
      <c r="I4767" s="7">
        <v>45581.86</v>
      </c>
      <c r="J4767" s="7">
        <v>34384.93</v>
      </c>
      <c r="K4767" s="7">
        <v>13087.1</v>
      </c>
      <c r="L4767" s="7">
        <v>11166.07</v>
      </c>
      <c r="M4767" s="7">
        <v>4228.1000000000004</v>
      </c>
      <c r="N4767" s="7">
        <v>5010.3</v>
      </c>
      <c r="O4767" s="7">
        <v>1258.4000000000001</v>
      </c>
      <c r="P4767" s="7">
        <v>4203.2960000000003</v>
      </c>
    </row>
    <row r="4768" spans="1:16" x14ac:dyDescent="0.25">
      <c r="A4768" t="s">
        <v>24</v>
      </c>
      <c r="B4768" t="str">
        <f>VLOOKUP(E4768,'Overview Cluster Days'!B:E,3)</f>
        <v>H</v>
      </c>
      <c r="C4768" t="str">
        <f>VLOOKUP($E4768,'Overview Cluster Days'!$B:$G,5)</f>
        <v>Interseason</v>
      </c>
      <c r="D4768" t="str">
        <f>VLOOKUP($E4768,'Overview Cluster Days'!$B:$G,6)</f>
        <v>Weekend</v>
      </c>
      <c r="E4768">
        <v>20190419</v>
      </c>
      <c r="F4768">
        <v>15</v>
      </c>
      <c r="G4768" s="7">
        <v>1501.3</v>
      </c>
      <c r="H4768" s="7">
        <v>1159.2</v>
      </c>
      <c r="I4768" s="7">
        <v>44627.29</v>
      </c>
      <c r="J4768" s="7">
        <v>33578.9</v>
      </c>
      <c r="K4768" s="7">
        <v>13046.38</v>
      </c>
      <c r="L4768" s="7">
        <v>11280.86</v>
      </c>
      <c r="M4768" s="7">
        <v>4181</v>
      </c>
      <c r="N4768" s="7">
        <v>4944.7</v>
      </c>
      <c r="O4768" s="7">
        <v>1255</v>
      </c>
      <c r="P4768" s="7">
        <v>4109.4319999999998</v>
      </c>
    </row>
    <row r="4769" spans="1:16" x14ac:dyDescent="0.25">
      <c r="A4769" t="s">
        <v>24</v>
      </c>
      <c r="B4769" t="str">
        <f>VLOOKUP(E4769,'Overview Cluster Days'!B:E,3)</f>
        <v>H</v>
      </c>
      <c r="C4769" t="str">
        <f>VLOOKUP($E4769,'Overview Cluster Days'!$B:$G,5)</f>
        <v>Interseason</v>
      </c>
      <c r="D4769" t="str">
        <f>VLOOKUP($E4769,'Overview Cluster Days'!$B:$G,6)</f>
        <v>Weekend</v>
      </c>
      <c r="E4769">
        <v>20190419</v>
      </c>
      <c r="F4769">
        <v>16</v>
      </c>
      <c r="G4769" s="7">
        <v>1448.7</v>
      </c>
      <c r="H4769" s="7">
        <v>1222.5</v>
      </c>
      <c r="I4769" s="7">
        <v>42922.91</v>
      </c>
      <c r="J4769" s="7">
        <v>31843.09</v>
      </c>
      <c r="K4769" s="7">
        <v>12770.33</v>
      </c>
      <c r="L4769" s="7">
        <v>9481.8130000000001</v>
      </c>
      <c r="M4769" s="7">
        <v>3869.8</v>
      </c>
      <c r="N4769" s="7">
        <v>5009.3999999999996</v>
      </c>
      <c r="O4769" s="7">
        <v>948.1</v>
      </c>
      <c r="P4769" s="7">
        <v>4705.2650000000003</v>
      </c>
    </row>
    <row r="4770" spans="1:16" x14ac:dyDescent="0.25">
      <c r="A4770" t="s">
        <v>24</v>
      </c>
      <c r="B4770" t="str">
        <f>VLOOKUP(E4770,'Overview Cluster Days'!B:E,3)</f>
        <v>H</v>
      </c>
      <c r="C4770" t="str">
        <f>VLOOKUP($E4770,'Overview Cluster Days'!$B:$G,5)</f>
        <v>Interseason</v>
      </c>
      <c r="D4770" t="str">
        <f>VLOOKUP($E4770,'Overview Cluster Days'!$B:$G,6)</f>
        <v>Weekend</v>
      </c>
      <c r="E4770">
        <v>20190419</v>
      </c>
      <c r="F4770">
        <v>17</v>
      </c>
      <c r="G4770" s="7">
        <v>1576</v>
      </c>
      <c r="H4770" s="7">
        <v>1119.556</v>
      </c>
      <c r="I4770" s="7">
        <v>38497.26</v>
      </c>
      <c r="J4770" s="7">
        <v>30552.400000000001</v>
      </c>
      <c r="K4770" s="7">
        <v>12595.35</v>
      </c>
      <c r="L4770" s="7">
        <v>6233.241</v>
      </c>
      <c r="M4770" s="7">
        <v>3341.2</v>
      </c>
      <c r="N4770" s="7">
        <v>5520</v>
      </c>
      <c r="O4770" s="7">
        <v>969.64260000000002</v>
      </c>
      <c r="P4770" s="7">
        <v>4776.7550000000001</v>
      </c>
    </row>
    <row r="4771" spans="1:16" x14ac:dyDescent="0.25">
      <c r="A4771" t="s">
        <v>24</v>
      </c>
      <c r="B4771" t="str">
        <f>VLOOKUP(E4771,'Overview Cluster Days'!B:E,3)</f>
        <v>H</v>
      </c>
      <c r="C4771" t="str">
        <f>VLOOKUP($E4771,'Overview Cluster Days'!$B:$G,5)</f>
        <v>Interseason</v>
      </c>
      <c r="D4771" t="str">
        <f>VLOOKUP($E4771,'Overview Cluster Days'!$B:$G,6)</f>
        <v>Weekend</v>
      </c>
      <c r="E4771">
        <v>20190419</v>
      </c>
      <c r="F4771">
        <v>18</v>
      </c>
      <c r="G4771" s="7">
        <v>1279.5999999999999</v>
      </c>
      <c r="H4771" s="7">
        <v>1321.9</v>
      </c>
      <c r="I4771" s="7">
        <v>32982.46</v>
      </c>
      <c r="J4771" s="7">
        <v>26998.91</v>
      </c>
      <c r="K4771" s="7">
        <v>12452.23</v>
      </c>
      <c r="L4771" s="7">
        <v>5787.6</v>
      </c>
      <c r="M4771" s="7">
        <v>3015.7</v>
      </c>
      <c r="N4771" s="7">
        <v>5180.6000000000004</v>
      </c>
      <c r="O4771" s="7">
        <v>1005.405</v>
      </c>
      <c r="P4771" s="7">
        <v>3209.3</v>
      </c>
    </row>
    <row r="4772" spans="1:16" x14ac:dyDescent="0.25">
      <c r="A4772" t="s">
        <v>24</v>
      </c>
      <c r="B4772" t="str">
        <f>VLOOKUP(E4772,'Overview Cluster Days'!B:E,3)</f>
        <v>H</v>
      </c>
      <c r="C4772" t="str">
        <f>VLOOKUP($E4772,'Overview Cluster Days'!$B:$G,5)</f>
        <v>Interseason</v>
      </c>
      <c r="D4772" t="str">
        <f>VLOOKUP($E4772,'Overview Cluster Days'!$B:$G,6)</f>
        <v>Weekend</v>
      </c>
      <c r="E4772">
        <v>20190419</v>
      </c>
      <c r="F4772">
        <v>19</v>
      </c>
      <c r="G4772" s="7">
        <v>977.9</v>
      </c>
      <c r="H4772" s="7">
        <v>1394.8</v>
      </c>
      <c r="I4772" s="7">
        <v>25995.87</v>
      </c>
      <c r="J4772" s="7">
        <v>22890.71</v>
      </c>
      <c r="K4772" s="7">
        <v>12921.64</v>
      </c>
      <c r="L4772" s="7">
        <v>5589.7</v>
      </c>
      <c r="M4772" s="7">
        <v>2569.2379999999998</v>
      </c>
      <c r="N4772" s="7">
        <v>4922.5</v>
      </c>
      <c r="O4772" s="7">
        <v>1360.9870000000001</v>
      </c>
      <c r="P4772" s="7">
        <v>3104.89</v>
      </c>
    </row>
    <row r="4773" spans="1:16" x14ac:dyDescent="0.25">
      <c r="A4773" t="s">
        <v>24</v>
      </c>
      <c r="B4773" t="str">
        <f>VLOOKUP(E4773,'Overview Cluster Days'!B:E,3)</f>
        <v>H</v>
      </c>
      <c r="C4773" t="str">
        <f>VLOOKUP($E4773,'Overview Cluster Days'!$B:$G,5)</f>
        <v>Interseason</v>
      </c>
      <c r="D4773" t="str">
        <f>VLOOKUP($E4773,'Overview Cluster Days'!$B:$G,6)</f>
        <v>Weekend</v>
      </c>
      <c r="E4773">
        <v>20190419</v>
      </c>
      <c r="F4773">
        <v>20</v>
      </c>
      <c r="G4773" s="7">
        <v>827.27809999999999</v>
      </c>
      <c r="H4773" s="7">
        <v>1545.6</v>
      </c>
      <c r="I4773" s="7">
        <v>25760.65</v>
      </c>
      <c r="J4773" s="7">
        <v>22719.200000000001</v>
      </c>
      <c r="K4773" s="7">
        <v>12418.39</v>
      </c>
      <c r="L4773" s="7">
        <v>5596.1760000000004</v>
      </c>
      <c r="M4773" s="7">
        <v>2471.4180000000001</v>
      </c>
      <c r="N4773" s="7">
        <v>5075.6000000000004</v>
      </c>
      <c r="O4773" s="7">
        <v>1437.9</v>
      </c>
      <c r="P4773" s="7">
        <v>2728.1610000000001</v>
      </c>
    </row>
    <row r="4774" spans="1:16" x14ac:dyDescent="0.25">
      <c r="A4774" t="s">
        <v>24</v>
      </c>
      <c r="B4774" t="str">
        <f>VLOOKUP(E4774,'Overview Cluster Days'!B:E,3)</f>
        <v>H</v>
      </c>
      <c r="C4774" t="str">
        <f>VLOOKUP($E4774,'Overview Cluster Days'!$B:$G,5)</f>
        <v>Interseason</v>
      </c>
      <c r="D4774" t="str">
        <f>VLOOKUP($E4774,'Overview Cluster Days'!$B:$G,6)</f>
        <v>Weekend</v>
      </c>
      <c r="E4774">
        <v>20190419</v>
      </c>
      <c r="F4774">
        <v>21</v>
      </c>
      <c r="G4774" s="7">
        <v>666.91250000000002</v>
      </c>
      <c r="H4774" s="7">
        <v>1341.3</v>
      </c>
      <c r="I4774" s="7">
        <v>20679.240000000002</v>
      </c>
      <c r="J4774" s="7">
        <v>18196.439999999999</v>
      </c>
      <c r="K4774" s="7">
        <v>12339.54</v>
      </c>
      <c r="L4774" s="7">
        <v>3780.076</v>
      </c>
      <c r="M4774" s="7">
        <v>2066.8000000000002</v>
      </c>
      <c r="N4774" s="7">
        <v>5215.7</v>
      </c>
      <c r="O4774" s="7">
        <v>1523.646</v>
      </c>
      <c r="P4774" s="7">
        <v>2421.3879999999999</v>
      </c>
    </row>
    <row r="4775" spans="1:16" x14ac:dyDescent="0.25">
      <c r="A4775" t="s">
        <v>24</v>
      </c>
      <c r="B4775" t="str">
        <f>VLOOKUP(E4775,'Overview Cluster Days'!B:E,3)</f>
        <v>H</v>
      </c>
      <c r="C4775" t="str">
        <f>VLOOKUP($E4775,'Overview Cluster Days'!$B:$G,5)</f>
        <v>Interseason</v>
      </c>
      <c r="D4775" t="str">
        <f>VLOOKUP($E4775,'Overview Cluster Days'!$B:$G,6)</f>
        <v>Weekend</v>
      </c>
      <c r="E4775">
        <v>20190419</v>
      </c>
      <c r="F4775">
        <v>22</v>
      </c>
      <c r="G4775" s="7">
        <v>352.07810000000001</v>
      </c>
      <c r="H4775" s="7">
        <v>1305.7</v>
      </c>
      <c r="I4775" s="7">
        <v>21446.38</v>
      </c>
      <c r="J4775" s="7">
        <v>17360.189999999999</v>
      </c>
      <c r="K4775" s="7">
        <v>11803.15</v>
      </c>
      <c r="L4775" s="7">
        <v>3415</v>
      </c>
      <c r="M4775" s="7">
        <v>1974.4</v>
      </c>
      <c r="N4775" s="7">
        <v>5098.6099999999997</v>
      </c>
      <c r="O4775" s="7">
        <v>1605.261</v>
      </c>
      <c r="P4775" s="7">
        <v>2359.4</v>
      </c>
    </row>
    <row r="4776" spans="1:16" x14ac:dyDescent="0.25">
      <c r="A4776" t="s">
        <v>24</v>
      </c>
      <c r="B4776" t="str">
        <f>VLOOKUP(E4776,'Overview Cluster Days'!B:E,3)</f>
        <v>H</v>
      </c>
      <c r="C4776" t="str">
        <f>VLOOKUP($E4776,'Overview Cluster Days'!$B:$G,5)</f>
        <v>Interseason</v>
      </c>
      <c r="D4776" t="str">
        <f>VLOOKUP($E4776,'Overview Cluster Days'!$B:$G,6)</f>
        <v>Weekend</v>
      </c>
      <c r="E4776">
        <v>20190419</v>
      </c>
      <c r="F4776">
        <v>23</v>
      </c>
      <c r="G4776" s="7">
        <v>596.66880000000003</v>
      </c>
      <c r="H4776" s="7">
        <v>1297.4000000000001</v>
      </c>
      <c r="I4776" s="7">
        <v>22859.48</v>
      </c>
      <c r="J4776" s="7">
        <v>17639.2</v>
      </c>
      <c r="K4776" s="7">
        <v>9172.9439999999995</v>
      </c>
      <c r="L4776" s="7">
        <v>3045.2</v>
      </c>
      <c r="M4776" s="7">
        <v>1962.1</v>
      </c>
      <c r="N4776" s="7">
        <v>4513.8999999999996</v>
      </c>
      <c r="O4776" s="7">
        <v>1583.4880000000001</v>
      </c>
      <c r="P4776" s="7">
        <v>2303.4</v>
      </c>
    </row>
    <row r="4777" spans="1:16" x14ac:dyDescent="0.25">
      <c r="A4777" t="s">
        <v>24</v>
      </c>
      <c r="B4777" t="str">
        <f>VLOOKUP(E4777,'Overview Cluster Days'!B:E,3)</f>
        <v>H</v>
      </c>
      <c r="C4777" t="str">
        <f>VLOOKUP($E4777,'Overview Cluster Days'!$B:$G,5)</f>
        <v>Interseason</v>
      </c>
      <c r="D4777" t="str">
        <f>VLOOKUP($E4777,'Overview Cluster Days'!$B:$G,6)</f>
        <v>Weekend</v>
      </c>
      <c r="E4777">
        <v>20190419</v>
      </c>
      <c r="F4777">
        <v>24</v>
      </c>
      <c r="G4777" s="7">
        <v>410.8</v>
      </c>
      <c r="H4777" s="7">
        <v>1072</v>
      </c>
      <c r="I4777" s="7">
        <v>23267.29</v>
      </c>
      <c r="J4777" s="7">
        <v>16874.8</v>
      </c>
      <c r="K4777" s="7">
        <v>9032.9</v>
      </c>
      <c r="L4777" s="7">
        <v>4181.0370000000003</v>
      </c>
      <c r="M4777" s="7">
        <v>2068.1</v>
      </c>
      <c r="N4777" s="7">
        <v>4215</v>
      </c>
      <c r="O4777" s="7">
        <v>1251</v>
      </c>
      <c r="P4777" s="7">
        <v>2147.5349999999999</v>
      </c>
    </row>
    <row r="4778" spans="1:16" x14ac:dyDescent="0.25">
      <c r="A4778" t="s">
        <v>24</v>
      </c>
      <c r="B4778" t="str">
        <f>VLOOKUP(E4778,'Overview Cluster Days'!B:E,3)</f>
        <v>H</v>
      </c>
      <c r="C4778" t="str">
        <f>VLOOKUP($E4778,'Overview Cluster Days'!$B:$G,5)</f>
        <v>Interseason</v>
      </c>
      <c r="D4778" t="str">
        <f>VLOOKUP($E4778,'Overview Cluster Days'!$B:$G,6)</f>
        <v>Weekend</v>
      </c>
      <c r="E4778">
        <v>20190420</v>
      </c>
      <c r="F4778">
        <v>1</v>
      </c>
      <c r="G4778" s="7">
        <v>823.3</v>
      </c>
      <c r="H4778" s="7">
        <v>923.3</v>
      </c>
      <c r="I4778" s="7">
        <v>23990.639999999999</v>
      </c>
      <c r="J4778" s="7">
        <v>18815.13</v>
      </c>
      <c r="K4778" s="7">
        <v>8859.2999999999993</v>
      </c>
      <c r="L4778" s="7">
        <v>4532.982</v>
      </c>
      <c r="M4778" s="7">
        <v>1304.5</v>
      </c>
      <c r="N4778" s="7">
        <v>3277.3</v>
      </c>
      <c r="O4778" s="7">
        <v>1541</v>
      </c>
      <c r="P4778" s="7">
        <v>2099.5</v>
      </c>
    </row>
    <row r="4779" spans="1:16" x14ac:dyDescent="0.25">
      <c r="A4779" t="s">
        <v>24</v>
      </c>
      <c r="B4779" t="str">
        <f>VLOOKUP(E4779,'Overview Cluster Days'!B:E,3)</f>
        <v>H</v>
      </c>
      <c r="C4779" t="str">
        <f>VLOOKUP($E4779,'Overview Cluster Days'!$B:$G,5)</f>
        <v>Interseason</v>
      </c>
      <c r="D4779" t="str">
        <f>VLOOKUP($E4779,'Overview Cluster Days'!$B:$G,6)</f>
        <v>Weekend</v>
      </c>
      <c r="E4779">
        <v>20190420</v>
      </c>
      <c r="F4779">
        <v>2</v>
      </c>
      <c r="G4779" s="7">
        <v>1075.9000000000001</v>
      </c>
      <c r="H4779" s="7">
        <v>1073.0999999999999</v>
      </c>
      <c r="I4779" s="7">
        <v>23519.71</v>
      </c>
      <c r="J4779" s="7">
        <v>19368.759999999998</v>
      </c>
      <c r="K4779" s="7">
        <v>9460.4560000000001</v>
      </c>
      <c r="L4779" s="7">
        <v>3494.7</v>
      </c>
      <c r="M4779" s="7">
        <v>1154.9000000000001</v>
      </c>
      <c r="N4779" s="7">
        <v>3768.4</v>
      </c>
      <c r="O4779" s="7">
        <v>1257.2</v>
      </c>
      <c r="P4779" s="7">
        <v>1832.6</v>
      </c>
    </row>
    <row r="4780" spans="1:16" x14ac:dyDescent="0.25">
      <c r="A4780" t="s">
        <v>24</v>
      </c>
      <c r="B4780" t="str">
        <f>VLOOKUP(E4780,'Overview Cluster Days'!B:E,3)</f>
        <v>H</v>
      </c>
      <c r="C4780" t="str">
        <f>VLOOKUP($E4780,'Overview Cluster Days'!$B:$G,5)</f>
        <v>Interseason</v>
      </c>
      <c r="D4780" t="str">
        <f>VLOOKUP($E4780,'Overview Cluster Days'!$B:$G,6)</f>
        <v>Weekend</v>
      </c>
      <c r="E4780">
        <v>20190420</v>
      </c>
      <c r="F4780">
        <v>3</v>
      </c>
      <c r="G4780" s="7">
        <v>1251.3</v>
      </c>
      <c r="H4780" s="7">
        <v>1004.2</v>
      </c>
      <c r="I4780" s="7">
        <v>23338.42</v>
      </c>
      <c r="J4780" s="7">
        <v>20277.68</v>
      </c>
      <c r="K4780" s="7">
        <v>9835.4740000000002</v>
      </c>
      <c r="L4780" s="7">
        <v>3438.2</v>
      </c>
      <c r="M4780" s="7">
        <v>1310.5</v>
      </c>
      <c r="N4780" s="7">
        <v>3952.8</v>
      </c>
      <c r="O4780" s="7">
        <v>1122.8989999999999</v>
      </c>
      <c r="P4780" s="7">
        <v>2313.6149999999998</v>
      </c>
    </row>
    <row r="4781" spans="1:16" x14ac:dyDescent="0.25">
      <c r="A4781" t="s">
        <v>24</v>
      </c>
      <c r="B4781" t="str">
        <f>VLOOKUP(E4781,'Overview Cluster Days'!B:E,3)</f>
        <v>H</v>
      </c>
      <c r="C4781" t="str">
        <f>VLOOKUP($E4781,'Overview Cluster Days'!$B:$G,5)</f>
        <v>Interseason</v>
      </c>
      <c r="D4781" t="str">
        <f>VLOOKUP($E4781,'Overview Cluster Days'!$B:$G,6)</f>
        <v>Weekend</v>
      </c>
      <c r="E4781">
        <v>20190420</v>
      </c>
      <c r="F4781">
        <v>4</v>
      </c>
      <c r="G4781" s="7">
        <v>1314.4</v>
      </c>
      <c r="H4781" s="7">
        <v>993.3</v>
      </c>
      <c r="I4781" s="7">
        <v>22515.23</v>
      </c>
      <c r="J4781" s="7">
        <v>20238.88</v>
      </c>
      <c r="K4781" s="7">
        <v>10113.65</v>
      </c>
      <c r="L4781" s="7">
        <v>3457.511</v>
      </c>
      <c r="M4781" s="7">
        <v>1466.0619999999999</v>
      </c>
      <c r="N4781" s="7">
        <v>4204.6000000000004</v>
      </c>
      <c r="O4781" s="7">
        <v>1433.5309999999999</v>
      </c>
      <c r="P4781" s="7">
        <v>2182.884</v>
      </c>
    </row>
    <row r="4782" spans="1:16" x14ac:dyDescent="0.25">
      <c r="A4782" t="s">
        <v>24</v>
      </c>
      <c r="B4782" t="str">
        <f>VLOOKUP(E4782,'Overview Cluster Days'!B:E,3)</f>
        <v>H</v>
      </c>
      <c r="C4782" t="str">
        <f>VLOOKUP($E4782,'Overview Cluster Days'!$B:$G,5)</f>
        <v>Interseason</v>
      </c>
      <c r="D4782" t="str">
        <f>VLOOKUP($E4782,'Overview Cluster Days'!$B:$G,6)</f>
        <v>Weekend</v>
      </c>
      <c r="E4782">
        <v>20190420</v>
      </c>
      <c r="F4782">
        <v>5</v>
      </c>
      <c r="G4782" s="7">
        <v>1280.4000000000001</v>
      </c>
      <c r="H4782" s="7">
        <v>1031.915</v>
      </c>
      <c r="I4782" s="7">
        <v>20963.25</v>
      </c>
      <c r="J4782" s="7">
        <v>18882.21</v>
      </c>
      <c r="K4782" s="7">
        <v>10138.129999999999</v>
      </c>
      <c r="L4782" s="7">
        <v>3700.768</v>
      </c>
      <c r="M4782" s="7">
        <v>1460.0170000000001</v>
      </c>
      <c r="N4782" s="7">
        <v>4255.8999999999996</v>
      </c>
      <c r="O4782" s="7">
        <v>1393.7</v>
      </c>
      <c r="P4782" s="7">
        <v>1651.6</v>
      </c>
    </row>
    <row r="4783" spans="1:16" x14ac:dyDescent="0.25">
      <c r="A4783" t="s">
        <v>24</v>
      </c>
      <c r="B4783" t="str">
        <f>VLOOKUP(E4783,'Overview Cluster Days'!B:E,3)</f>
        <v>H</v>
      </c>
      <c r="C4783" t="str">
        <f>VLOOKUP($E4783,'Overview Cluster Days'!$B:$G,5)</f>
        <v>Interseason</v>
      </c>
      <c r="D4783" t="str">
        <f>VLOOKUP($E4783,'Overview Cluster Days'!$B:$G,6)</f>
        <v>Weekend</v>
      </c>
      <c r="E4783">
        <v>20190420</v>
      </c>
      <c r="F4783">
        <v>6</v>
      </c>
      <c r="G4783" s="7">
        <v>1190.7</v>
      </c>
      <c r="H4783" s="7">
        <v>1040.4000000000001</v>
      </c>
      <c r="I4783" s="7">
        <v>19803.560000000001</v>
      </c>
      <c r="J4783" s="7">
        <v>18091</v>
      </c>
      <c r="K4783" s="7">
        <v>10163.44</v>
      </c>
      <c r="L4783" s="7">
        <v>3600.6640000000002</v>
      </c>
      <c r="M4783" s="7">
        <v>1686.5</v>
      </c>
      <c r="N4783" s="7">
        <v>4054.1</v>
      </c>
      <c r="O4783" s="7">
        <v>1408.4670000000001</v>
      </c>
      <c r="P4783" s="7">
        <v>1631</v>
      </c>
    </row>
    <row r="4784" spans="1:16" x14ac:dyDescent="0.25">
      <c r="A4784" t="s">
        <v>24</v>
      </c>
      <c r="B4784" t="str">
        <f>VLOOKUP(E4784,'Overview Cluster Days'!B:E,3)</f>
        <v>H</v>
      </c>
      <c r="C4784" t="str">
        <f>VLOOKUP($E4784,'Overview Cluster Days'!$B:$G,5)</f>
        <v>Interseason</v>
      </c>
      <c r="D4784" t="str">
        <f>VLOOKUP($E4784,'Overview Cluster Days'!$B:$G,6)</f>
        <v>Weekend</v>
      </c>
      <c r="E4784">
        <v>20190420</v>
      </c>
      <c r="F4784">
        <v>7</v>
      </c>
      <c r="G4784" s="7">
        <v>972.3</v>
      </c>
      <c r="H4784" s="7">
        <v>1068.7</v>
      </c>
      <c r="I4784" s="7">
        <v>19467.98</v>
      </c>
      <c r="J4784" s="7">
        <v>18282.8</v>
      </c>
      <c r="K4784" s="7">
        <v>10911.16</v>
      </c>
      <c r="L4784" s="7">
        <v>3581.2489999999998</v>
      </c>
      <c r="M4784" s="7">
        <v>1665.5930000000001</v>
      </c>
      <c r="N4784" s="7">
        <v>4052.6</v>
      </c>
      <c r="O4784" s="7">
        <v>1278.0429999999999</v>
      </c>
      <c r="P4784" s="7">
        <v>1509.2</v>
      </c>
    </row>
    <row r="4785" spans="1:16" x14ac:dyDescent="0.25">
      <c r="A4785" t="s">
        <v>24</v>
      </c>
      <c r="B4785" t="str">
        <f>VLOOKUP(E4785,'Overview Cluster Days'!B:E,3)</f>
        <v>H</v>
      </c>
      <c r="C4785" t="str">
        <f>VLOOKUP($E4785,'Overview Cluster Days'!$B:$G,5)</f>
        <v>Interseason</v>
      </c>
      <c r="D4785" t="str">
        <f>VLOOKUP($E4785,'Overview Cluster Days'!$B:$G,6)</f>
        <v>Weekend</v>
      </c>
      <c r="E4785">
        <v>20190420</v>
      </c>
      <c r="F4785">
        <v>8</v>
      </c>
      <c r="G4785" s="7">
        <v>946.7</v>
      </c>
      <c r="H4785" s="7">
        <v>1186.4000000000001</v>
      </c>
      <c r="I4785" s="7">
        <v>21036.47</v>
      </c>
      <c r="J4785" s="7">
        <v>19939.939999999999</v>
      </c>
      <c r="K4785" s="7">
        <v>11761.75</v>
      </c>
      <c r="L4785" s="7">
        <v>3888.2130000000002</v>
      </c>
      <c r="M4785" s="7">
        <v>1783</v>
      </c>
      <c r="N4785" s="7">
        <v>4058</v>
      </c>
      <c r="O4785" s="7">
        <v>1492.3130000000001</v>
      </c>
      <c r="P4785" s="7">
        <v>1886.3</v>
      </c>
    </row>
    <row r="4786" spans="1:16" x14ac:dyDescent="0.25">
      <c r="A4786" t="s">
        <v>24</v>
      </c>
      <c r="B4786" t="str">
        <f>VLOOKUP(E4786,'Overview Cluster Days'!B:E,3)</f>
        <v>H</v>
      </c>
      <c r="C4786" t="str">
        <f>VLOOKUP($E4786,'Overview Cluster Days'!$B:$G,5)</f>
        <v>Interseason</v>
      </c>
      <c r="D4786" t="str">
        <f>VLOOKUP($E4786,'Overview Cluster Days'!$B:$G,6)</f>
        <v>Weekend</v>
      </c>
      <c r="E4786">
        <v>20190420</v>
      </c>
      <c r="F4786">
        <v>9</v>
      </c>
      <c r="G4786" s="7">
        <v>831.7</v>
      </c>
      <c r="H4786" s="7">
        <v>1130.7</v>
      </c>
      <c r="I4786" s="7">
        <v>23360.799999999999</v>
      </c>
      <c r="J4786" s="7">
        <v>21989.19</v>
      </c>
      <c r="K4786" s="7">
        <v>11584.34</v>
      </c>
      <c r="L4786" s="7">
        <v>3986.7</v>
      </c>
      <c r="M4786" s="7">
        <v>1895.1</v>
      </c>
      <c r="N4786" s="7">
        <v>4197.3</v>
      </c>
      <c r="O4786" s="7">
        <v>1444.2760000000001</v>
      </c>
      <c r="P4786" s="7">
        <v>1849</v>
      </c>
    </row>
    <row r="4787" spans="1:16" x14ac:dyDescent="0.25">
      <c r="A4787" t="s">
        <v>24</v>
      </c>
      <c r="B4787" t="str">
        <f>VLOOKUP(E4787,'Overview Cluster Days'!B:E,3)</f>
        <v>H</v>
      </c>
      <c r="C4787" t="str">
        <f>VLOOKUP($E4787,'Overview Cluster Days'!$B:$G,5)</f>
        <v>Interseason</v>
      </c>
      <c r="D4787" t="str">
        <f>VLOOKUP($E4787,'Overview Cluster Days'!$B:$G,6)</f>
        <v>Weekend</v>
      </c>
      <c r="E4787">
        <v>20190420</v>
      </c>
      <c r="F4787">
        <v>10</v>
      </c>
      <c r="G4787" s="7">
        <v>914.9</v>
      </c>
      <c r="H4787" s="7">
        <v>1055.9000000000001</v>
      </c>
      <c r="I4787" s="7">
        <v>27410.9</v>
      </c>
      <c r="J4787" s="7">
        <v>24796.02</v>
      </c>
      <c r="K4787" s="7">
        <v>11549.62</v>
      </c>
      <c r="L4787" s="7">
        <v>4350.3999999999996</v>
      </c>
      <c r="M4787" s="7">
        <v>1912.2</v>
      </c>
      <c r="N4787" s="7">
        <v>4197.3999999999996</v>
      </c>
      <c r="O4787" s="7">
        <v>1264.807</v>
      </c>
      <c r="P4787" s="7">
        <v>1583.4</v>
      </c>
    </row>
    <row r="4788" spans="1:16" x14ac:dyDescent="0.25">
      <c r="A4788" t="s">
        <v>24</v>
      </c>
      <c r="B4788" t="str">
        <f>VLOOKUP(E4788,'Overview Cluster Days'!B:E,3)</f>
        <v>H</v>
      </c>
      <c r="C4788" t="str">
        <f>VLOOKUP($E4788,'Overview Cluster Days'!$B:$G,5)</f>
        <v>Interseason</v>
      </c>
      <c r="D4788" t="str">
        <f>VLOOKUP($E4788,'Overview Cluster Days'!$B:$G,6)</f>
        <v>Weekend</v>
      </c>
      <c r="E4788">
        <v>20190420</v>
      </c>
      <c r="F4788">
        <v>11</v>
      </c>
      <c r="G4788" s="7">
        <v>1206.7</v>
      </c>
      <c r="H4788" s="7">
        <v>979</v>
      </c>
      <c r="I4788" s="7">
        <v>31428.03</v>
      </c>
      <c r="J4788" s="7">
        <v>26457.759999999998</v>
      </c>
      <c r="K4788" s="7">
        <v>12224.8</v>
      </c>
      <c r="L4788" s="7">
        <v>4678.1660000000002</v>
      </c>
      <c r="M4788" s="7">
        <v>1736.4</v>
      </c>
      <c r="N4788" s="7">
        <v>4494.3</v>
      </c>
      <c r="O4788" s="7">
        <v>815.1</v>
      </c>
      <c r="P4788" s="7">
        <v>2206.3000000000002</v>
      </c>
    </row>
    <row r="4789" spans="1:16" x14ac:dyDescent="0.25">
      <c r="A4789" t="s">
        <v>24</v>
      </c>
      <c r="B4789" t="str">
        <f>VLOOKUP(E4789,'Overview Cluster Days'!B:E,3)</f>
        <v>H</v>
      </c>
      <c r="C4789" t="str">
        <f>VLOOKUP($E4789,'Overview Cluster Days'!$B:$G,5)</f>
        <v>Interseason</v>
      </c>
      <c r="D4789" t="str">
        <f>VLOOKUP($E4789,'Overview Cluster Days'!$B:$G,6)</f>
        <v>Weekend</v>
      </c>
      <c r="E4789">
        <v>20190420</v>
      </c>
      <c r="F4789">
        <v>12</v>
      </c>
      <c r="G4789" s="7">
        <v>1573.2</v>
      </c>
      <c r="H4789" s="7">
        <v>878.6</v>
      </c>
      <c r="I4789" s="7">
        <v>34258.379999999997</v>
      </c>
      <c r="J4789" s="7">
        <v>27587.32</v>
      </c>
      <c r="K4789" s="7">
        <v>12857.9</v>
      </c>
      <c r="L4789" s="7">
        <v>6619.473</v>
      </c>
      <c r="M4789" s="7">
        <v>1944.6</v>
      </c>
      <c r="N4789" s="7">
        <v>4403.2</v>
      </c>
      <c r="O4789" s="7">
        <v>972.4</v>
      </c>
      <c r="P4789" s="7">
        <v>3607.3910000000001</v>
      </c>
    </row>
    <row r="4790" spans="1:16" x14ac:dyDescent="0.25">
      <c r="A4790" t="s">
        <v>24</v>
      </c>
      <c r="B4790" t="str">
        <f>VLOOKUP(E4790,'Overview Cluster Days'!B:E,3)</f>
        <v>H</v>
      </c>
      <c r="C4790" t="str">
        <f>VLOOKUP($E4790,'Overview Cluster Days'!$B:$G,5)</f>
        <v>Interseason</v>
      </c>
      <c r="D4790" t="str">
        <f>VLOOKUP($E4790,'Overview Cluster Days'!$B:$G,6)</f>
        <v>Weekend</v>
      </c>
      <c r="E4790">
        <v>20190420</v>
      </c>
      <c r="F4790">
        <v>13</v>
      </c>
      <c r="G4790" s="7">
        <v>1912.8</v>
      </c>
      <c r="H4790" s="7">
        <v>741.8</v>
      </c>
      <c r="I4790" s="7">
        <v>36899.589999999997</v>
      </c>
      <c r="J4790" s="7">
        <v>29208.5</v>
      </c>
      <c r="K4790" s="7">
        <v>13848</v>
      </c>
      <c r="L4790" s="7">
        <v>9586.1880000000001</v>
      </c>
      <c r="M4790" s="7">
        <v>2159.1</v>
      </c>
      <c r="N4790" s="7">
        <v>4216.2</v>
      </c>
      <c r="O4790" s="7">
        <v>1190.9000000000001</v>
      </c>
      <c r="P4790" s="7">
        <v>3690.2</v>
      </c>
    </row>
    <row r="4791" spans="1:16" x14ac:dyDescent="0.25">
      <c r="A4791" t="s">
        <v>24</v>
      </c>
      <c r="B4791" t="str">
        <f>VLOOKUP(E4791,'Overview Cluster Days'!B:E,3)</f>
        <v>H</v>
      </c>
      <c r="C4791" t="str">
        <f>VLOOKUP($E4791,'Overview Cluster Days'!$B:$G,5)</f>
        <v>Interseason</v>
      </c>
      <c r="D4791" t="str">
        <f>VLOOKUP($E4791,'Overview Cluster Days'!$B:$G,6)</f>
        <v>Weekend</v>
      </c>
      <c r="E4791">
        <v>20190420</v>
      </c>
      <c r="F4791">
        <v>14</v>
      </c>
      <c r="G4791" s="7">
        <v>2261</v>
      </c>
      <c r="H4791" s="7">
        <v>1590</v>
      </c>
      <c r="I4791" s="7">
        <v>36677.14</v>
      </c>
      <c r="J4791" s="7">
        <v>30148.05</v>
      </c>
      <c r="K4791" s="7">
        <v>14631.51</v>
      </c>
      <c r="L4791" s="7">
        <v>9251.4410000000007</v>
      </c>
      <c r="M4791" s="7">
        <v>2272.6999999999998</v>
      </c>
      <c r="N4791" s="7">
        <v>4159.2</v>
      </c>
      <c r="O4791" s="7">
        <v>1238.9000000000001</v>
      </c>
      <c r="P4791" s="7">
        <v>3745.5</v>
      </c>
    </row>
    <row r="4792" spans="1:16" x14ac:dyDescent="0.25">
      <c r="A4792" t="s">
        <v>24</v>
      </c>
      <c r="B4792" t="str">
        <f>VLOOKUP(E4792,'Overview Cluster Days'!B:E,3)</f>
        <v>H</v>
      </c>
      <c r="C4792" t="str">
        <f>VLOOKUP($E4792,'Overview Cluster Days'!$B:$G,5)</f>
        <v>Interseason</v>
      </c>
      <c r="D4792" t="str">
        <f>VLOOKUP($E4792,'Overview Cluster Days'!$B:$G,6)</f>
        <v>Weekend</v>
      </c>
      <c r="E4792">
        <v>20190420</v>
      </c>
      <c r="F4792">
        <v>15</v>
      </c>
      <c r="G4792" s="7">
        <v>1898.7</v>
      </c>
      <c r="H4792" s="7">
        <v>1103.7</v>
      </c>
      <c r="I4792" s="7">
        <v>35337.15</v>
      </c>
      <c r="J4792" s="7">
        <v>29765.83</v>
      </c>
      <c r="K4792" s="7">
        <v>14830</v>
      </c>
      <c r="L4792" s="7">
        <v>8569.8719999999994</v>
      </c>
      <c r="M4792" s="7">
        <v>2103.6999999999998</v>
      </c>
      <c r="N4792" s="7">
        <v>4106.2</v>
      </c>
      <c r="O4792" s="7">
        <v>1311.9</v>
      </c>
      <c r="P4792" s="7">
        <v>3513.7</v>
      </c>
    </row>
    <row r="4793" spans="1:16" x14ac:dyDescent="0.25">
      <c r="A4793" t="s">
        <v>24</v>
      </c>
      <c r="B4793" t="str">
        <f>VLOOKUP(E4793,'Overview Cluster Days'!B:E,3)</f>
        <v>H</v>
      </c>
      <c r="C4793" t="str">
        <f>VLOOKUP($E4793,'Overview Cluster Days'!$B:$G,5)</f>
        <v>Interseason</v>
      </c>
      <c r="D4793" t="str">
        <f>VLOOKUP($E4793,'Overview Cluster Days'!$B:$G,6)</f>
        <v>Weekend</v>
      </c>
      <c r="E4793">
        <v>20190420</v>
      </c>
      <c r="F4793">
        <v>16</v>
      </c>
      <c r="G4793" s="7">
        <v>1758.1</v>
      </c>
      <c r="H4793" s="7">
        <v>1098.7</v>
      </c>
      <c r="I4793" s="7">
        <v>32330.17</v>
      </c>
      <c r="J4793" s="7">
        <v>28556.44</v>
      </c>
      <c r="K4793" s="7">
        <v>14115.3</v>
      </c>
      <c r="L4793" s="7">
        <v>7083.4</v>
      </c>
      <c r="M4793" s="7">
        <v>2489.4</v>
      </c>
      <c r="N4793" s="7">
        <v>3711.3</v>
      </c>
      <c r="O4793" s="7">
        <v>1358.1</v>
      </c>
      <c r="P4793" s="7">
        <v>3694.7</v>
      </c>
    </row>
    <row r="4794" spans="1:16" x14ac:dyDescent="0.25">
      <c r="A4794" t="s">
        <v>24</v>
      </c>
      <c r="B4794" t="str">
        <f>VLOOKUP(E4794,'Overview Cluster Days'!B:E,3)</f>
        <v>H</v>
      </c>
      <c r="C4794" t="str">
        <f>VLOOKUP($E4794,'Overview Cluster Days'!$B:$G,5)</f>
        <v>Interseason</v>
      </c>
      <c r="D4794" t="str">
        <f>VLOOKUP($E4794,'Overview Cluster Days'!$B:$G,6)</f>
        <v>Weekend</v>
      </c>
      <c r="E4794">
        <v>20190420</v>
      </c>
      <c r="F4794">
        <v>17</v>
      </c>
      <c r="G4794" s="7">
        <v>1963.6</v>
      </c>
      <c r="H4794" s="7">
        <v>1355.8</v>
      </c>
      <c r="I4794" s="7">
        <v>29759.42</v>
      </c>
      <c r="J4794" s="7">
        <v>27989.95</v>
      </c>
      <c r="K4794" s="7">
        <v>13801.45</v>
      </c>
      <c r="L4794" s="7">
        <v>6265.67</v>
      </c>
      <c r="M4794" s="7">
        <v>2347.8000000000002</v>
      </c>
      <c r="N4794" s="7">
        <v>3663.9</v>
      </c>
      <c r="O4794" s="7">
        <v>1337.3</v>
      </c>
      <c r="P4794" s="7">
        <v>3421</v>
      </c>
    </row>
    <row r="4795" spans="1:16" x14ac:dyDescent="0.25">
      <c r="A4795" t="s">
        <v>24</v>
      </c>
      <c r="B4795" t="str">
        <f>VLOOKUP(E4795,'Overview Cluster Days'!B:E,3)</f>
        <v>H</v>
      </c>
      <c r="C4795" t="str">
        <f>VLOOKUP($E4795,'Overview Cluster Days'!$B:$G,5)</f>
        <v>Interseason</v>
      </c>
      <c r="D4795" t="str">
        <f>VLOOKUP($E4795,'Overview Cluster Days'!$B:$G,6)</f>
        <v>Weekend</v>
      </c>
      <c r="E4795">
        <v>20190420</v>
      </c>
      <c r="F4795">
        <v>18</v>
      </c>
      <c r="G4795" s="7">
        <v>1544.1</v>
      </c>
      <c r="H4795" s="7">
        <v>961.6</v>
      </c>
      <c r="I4795" s="7">
        <v>25222.03</v>
      </c>
      <c r="J4795" s="7">
        <v>23176.09</v>
      </c>
      <c r="K4795" s="7">
        <v>12961.18</v>
      </c>
      <c r="L4795" s="7">
        <v>6203.9350000000004</v>
      </c>
      <c r="M4795" s="7">
        <v>2062.9</v>
      </c>
      <c r="N4795" s="7">
        <v>3876.6</v>
      </c>
      <c r="O4795" s="7">
        <v>1508.0219999999999</v>
      </c>
      <c r="P4795" s="7">
        <v>1971.8</v>
      </c>
    </row>
    <row r="4796" spans="1:16" x14ac:dyDescent="0.25">
      <c r="A4796" t="s">
        <v>24</v>
      </c>
      <c r="B4796" t="str">
        <f>VLOOKUP(E4796,'Overview Cluster Days'!B:E,3)</f>
        <v>H</v>
      </c>
      <c r="C4796" t="str">
        <f>VLOOKUP($E4796,'Overview Cluster Days'!$B:$G,5)</f>
        <v>Interseason</v>
      </c>
      <c r="D4796" t="str">
        <f>VLOOKUP($E4796,'Overview Cluster Days'!$B:$G,6)</f>
        <v>Weekend</v>
      </c>
      <c r="E4796">
        <v>20190420</v>
      </c>
      <c r="F4796">
        <v>19</v>
      </c>
      <c r="G4796" s="7">
        <v>1159.5</v>
      </c>
      <c r="H4796" s="7">
        <v>734.9</v>
      </c>
      <c r="I4796" s="7">
        <v>19995.36</v>
      </c>
      <c r="J4796" s="7">
        <v>21220.25</v>
      </c>
      <c r="K4796" s="7">
        <v>11686.13</v>
      </c>
      <c r="L4796" s="7">
        <v>4110.2</v>
      </c>
      <c r="M4796" s="7">
        <v>1942.9</v>
      </c>
      <c r="N4796" s="7">
        <v>4022.8</v>
      </c>
      <c r="O4796" s="7">
        <v>1532.248</v>
      </c>
      <c r="P4796" s="7">
        <v>1604.1</v>
      </c>
    </row>
    <row r="4797" spans="1:16" x14ac:dyDescent="0.25">
      <c r="A4797" t="s">
        <v>24</v>
      </c>
      <c r="B4797" t="str">
        <f>VLOOKUP(E4797,'Overview Cluster Days'!B:E,3)</f>
        <v>H</v>
      </c>
      <c r="C4797" t="str">
        <f>VLOOKUP($E4797,'Overview Cluster Days'!$B:$G,5)</f>
        <v>Interseason</v>
      </c>
      <c r="D4797" t="str">
        <f>VLOOKUP($E4797,'Overview Cluster Days'!$B:$G,6)</f>
        <v>Weekend</v>
      </c>
      <c r="E4797">
        <v>20190420</v>
      </c>
      <c r="F4797">
        <v>20</v>
      </c>
      <c r="G4797" s="7">
        <v>1429</v>
      </c>
      <c r="H4797" s="7">
        <v>748.2</v>
      </c>
      <c r="I4797" s="7">
        <v>18242.080000000002</v>
      </c>
      <c r="J4797" s="7">
        <v>19730.45</v>
      </c>
      <c r="K4797" s="7">
        <v>11958.14</v>
      </c>
      <c r="L4797" s="7">
        <v>4099.7960000000003</v>
      </c>
      <c r="M4797" s="7">
        <v>1815.3</v>
      </c>
      <c r="N4797" s="7">
        <v>4368.1000000000004</v>
      </c>
      <c r="O4797" s="7">
        <v>1912.712</v>
      </c>
      <c r="P4797" s="7">
        <v>1682.5</v>
      </c>
    </row>
    <row r="4798" spans="1:16" x14ac:dyDescent="0.25">
      <c r="A4798" t="s">
        <v>24</v>
      </c>
      <c r="B4798" t="str">
        <f>VLOOKUP(E4798,'Overview Cluster Days'!B:E,3)</f>
        <v>H</v>
      </c>
      <c r="C4798" t="str">
        <f>VLOOKUP($E4798,'Overview Cluster Days'!$B:$G,5)</f>
        <v>Interseason</v>
      </c>
      <c r="D4798" t="str">
        <f>VLOOKUP($E4798,'Overview Cluster Days'!$B:$G,6)</f>
        <v>Weekend</v>
      </c>
      <c r="E4798">
        <v>20190420</v>
      </c>
      <c r="F4798">
        <v>21</v>
      </c>
      <c r="G4798" s="7">
        <v>1450.8</v>
      </c>
      <c r="H4798" s="7">
        <v>798.6</v>
      </c>
      <c r="I4798" s="7">
        <v>17780.03</v>
      </c>
      <c r="J4798" s="7">
        <v>19813.13</v>
      </c>
      <c r="K4798" s="7">
        <v>13222.21</v>
      </c>
      <c r="L4798" s="7">
        <v>3827.95</v>
      </c>
      <c r="M4798" s="7">
        <v>1755.6</v>
      </c>
      <c r="N4798" s="7">
        <v>4480</v>
      </c>
      <c r="O4798" s="7">
        <v>1384.204</v>
      </c>
      <c r="P4798" s="7">
        <v>1882.7670000000001</v>
      </c>
    </row>
    <row r="4799" spans="1:16" x14ac:dyDescent="0.25">
      <c r="A4799" t="s">
        <v>24</v>
      </c>
      <c r="B4799" t="str">
        <f>VLOOKUP(E4799,'Overview Cluster Days'!B:E,3)</f>
        <v>H</v>
      </c>
      <c r="C4799" t="str">
        <f>VLOOKUP($E4799,'Overview Cluster Days'!$B:$G,5)</f>
        <v>Interseason</v>
      </c>
      <c r="D4799" t="str">
        <f>VLOOKUP($E4799,'Overview Cluster Days'!$B:$G,6)</f>
        <v>Weekend</v>
      </c>
      <c r="E4799">
        <v>20190420</v>
      </c>
      <c r="F4799">
        <v>22</v>
      </c>
      <c r="G4799" s="7">
        <v>1589.7</v>
      </c>
      <c r="H4799" s="7">
        <v>841</v>
      </c>
      <c r="I4799" s="7">
        <v>19043.38</v>
      </c>
      <c r="J4799" s="7">
        <v>19088.18</v>
      </c>
      <c r="K4799" s="7">
        <v>11941.55</v>
      </c>
      <c r="L4799" s="7">
        <v>3234.165</v>
      </c>
      <c r="M4799" s="7">
        <v>1562</v>
      </c>
      <c r="N4799" s="7">
        <v>4684.5</v>
      </c>
      <c r="O4799" s="7">
        <v>1458.0329999999999</v>
      </c>
      <c r="P4799" s="7">
        <v>1685.4</v>
      </c>
    </row>
    <row r="4800" spans="1:16" x14ac:dyDescent="0.25">
      <c r="A4800" t="s">
        <v>24</v>
      </c>
      <c r="B4800" t="str">
        <f>VLOOKUP(E4800,'Overview Cluster Days'!B:E,3)</f>
        <v>H</v>
      </c>
      <c r="C4800" t="str">
        <f>VLOOKUP($E4800,'Overview Cluster Days'!$B:$G,5)</f>
        <v>Interseason</v>
      </c>
      <c r="D4800" t="str">
        <f>VLOOKUP($E4800,'Overview Cluster Days'!$B:$G,6)</f>
        <v>Weekend</v>
      </c>
      <c r="E4800">
        <v>20190420</v>
      </c>
      <c r="F4800">
        <v>23</v>
      </c>
      <c r="G4800" s="7">
        <v>1865.4</v>
      </c>
      <c r="H4800" s="7">
        <v>800.9</v>
      </c>
      <c r="I4800" s="7">
        <v>19368.11</v>
      </c>
      <c r="J4800" s="7">
        <v>18530.669999999998</v>
      </c>
      <c r="K4800" s="7">
        <v>10279.700000000001</v>
      </c>
      <c r="L4800" s="7">
        <v>3078.8870000000002</v>
      </c>
      <c r="M4800" s="7">
        <v>1619</v>
      </c>
      <c r="N4800" s="7">
        <v>4351.7</v>
      </c>
      <c r="O4800" s="7">
        <v>1442.5429999999999</v>
      </c>
      <c r="P4800" s="7">
        <v>1796.2</v>
      </c>
    </row>
    <row r="4801" spans="1:16" x14ac:dyDescent="0.25">
      <c r="A4801" t="s">
        <v>24</v>
      </c>
      <c r="B4801" t="str">
        <f>VLOOKUP(E4801,'Overview Cluster Days'!B:E,3)</f>
        <v>H</v>
      </c>
      <c r="C4801" t="str">
        <f>VLOOKUP($E4801,'Overview Cluster Days'!$B:$G,5)</f>
        <v>Interseason</v>
      </c>
      <c r="D4801" t="str">
        <f>VLOOKUP($E4801,'Overview Cluster Days'!$B:$G,6)</f>
        <v>Weekend</v>
      </c>
      <c r="E4801">
        <v>20190420</v>
      </c>
      <c r="F4801">
        <v>24</v>
      </c>
      <c r="G4801" s="7">
        <v>1127.3</v>
      </c>
      <c r="H4801" s="7">
        <v>739.9</v>
      </c>
      <c r="I4801" s="7">
        <v>20428.93</v>
      </c>
      <c r="J4801" s="7">
        <v>19525.07</v>
      </c>
      <c r="K4801" s="7">
        <v>10234.4</v>
      </c>
      <c r="L4801" s="7">
        <v>3651.7339999999999</v>
      </c>
      <c r="M4801" s="7">
        <v>1859.9</v>
      </c>
      <c r="N4801" s="7">
        <v>4122.6000000000004</v>
      </c>
      <c r="O4801" s="7">
        <v>1797.5219999999999</v>
      </c>
      <c r="P4801" s="7">
        <v>1920.902</v>
      </c>
    </row>
    <row r="4802" spans="1:16" x14ac:dyDescent="0.25">
      <c r="A4802" t="s">
        <v>24</v>
      </c>
      <c r="B4802" t="str">
        <f>VLOOKUP(E4802,'Overview Cluster Days'!B:E,3)</f>
        <v>H</v>
      </c>
      <c r="C4802" t="str">
        <f>VLOOKUP($E4802,'Overview Cluster Days'!$B:$G,5)</f>
        <v>Interseason</v>
      </c>
      <c r="D4802" t="str">
        <f>VLOOKUP($E4802,'Overview Cluster Days'!$B:$G,6)</f>
        <v>Weekend</v>
      </c>
      <c r="E4802">
        <v>20190421</v>
      </c>
      <c r="F4802">
        <v>1</v>
      </c>
      <c r="G4802" s="7">
        <v>1436.4</v>
      </c>
      <c r="H4802" s="7">
        <v>625.9</v>
      </c>
      <c r="I4802" s="7">
        <v>23195.24</v>
      </c>
      <c r="J4802" s="7">
        <v>18841.39</v>
      </c>
      <c r="K4802" s="7">
        <v>10552.6</v>
      </c>
      <c r="L4802" s="7">
        <v>4923.3789999999999</v>
      </c>
      <c r="M4802" s="7">
        <v>1593.8</v>
      </c>
      <c r="N4802" s="7">
        <v>4383.3</v>
      </c>
      <c r="O4802" s="7">
        <v>1611.1</v>
      </c>
      <c r="P4802" s="7">
        <v>1705.5</v>
      </c>
    </row>
    <row r="4803" spans="1:16" x14ac:dyDescent="0.25">
      <c r="A4803" t="s">
        <v>24</v>
      </c>
      <c r="B4803" t="str">
        <f>VLOOKUP(E4803,'Overview Cluster Days'!B:E,3)</f>
        <v>H</v>
      </c>
      <c r="C4803" t="str">
        <f>VLOOKUP($E4803,'Overview Cluster Days'!$B:$G,5)</f>
        <v>Interseason</v>
      </c>
      <c r="D4803" t="str">
        <f>VLOOKUP($E4803,'Overview Cluster Days'!$B:$G,6)</f>
        <v>Weekend</v>
      </c>
      <c r="E4803">
        <v>20190421</v>
      </c>
      <c r="F4803">
        <v>2</v>
      </c>
      <c r="G4803" s="7">
        <v>1718.7</v>
      </c>
      <c r="H4803" s="7">
        <v>665.9</v>
      </c>
      <c r="I4803" s="7">
        <v>21381.41</v>
      </c>
      <c r="J4803" s="7">
        <v>18830.38</v>
      </c>
      <c r="K4803" s="7">
        <v>10521.34</v>
      </c>
      <c r="L4803" s="7">
        <v>3421.806</v>
      </c>
      <c r="M4803" s="7">
        <v>1391.5</v>
      </c>
      <c r="N4803" s="7">
        <v>4436</v>
      </c>
      <c r="O4803" s="7">
        <v>1727.4739999999999</v>
      </c>
      <c r="P4803" s="7">
        <v>1684.1</v>
      </c>
    </row>
    <row r="4804" spans="1:16" x14ac:dyDescent="0.25">
      <c r="A4804" t="s">
        <v>24</v>
      </c>
      <c r="B4804" t="str">
        <f>VLOOKUP(E4804,'Overview Cluster Days'!B:E,3)</f>
        <v>H</v>
      </c>
      <c r="C4804" t="str">
        <f>VLOOKUP($E4804,'Overview Cluster Days'!$B:$G,5)</f>
        <v>Interseason</v>
      </c>
      <c r="D4804" t="str">
        <f>VLOOKUP($E4804,'Overview Cluster Days'!$B:$G,6)</f>
        <v>Weekend</v>
      </c>
      <c r="E4804">
        <v>20190421</v>
      </c>
      <c r="F4804">
        <v>3</v>
      </c>
      <c r="G4804" s="7">
        <v>1829.5</v>
      </c>
      <c r="H4804" s="7">
        <v>667.2</v>
      </c>
      <c r="I4804" s="7">
        <v>21132.080000000002</v>
      </c>
      <c r="J4804" s="7">
        <v>19678.62</v>
      </c>
      <c r="K4804" s="7">
        <v>10974.97</v>
      </c>
      <c r="L4804" s="7">
        <v>3324.4250000000002</v>
      </c>
      <c r="M4804" s="7">
        <v>1436.1</v>
      </c>
      <c r="N4804" s="7">
        <v>4440.3</v>
      </c>
      <c r="O4804" s="7">
        <v>1673.3</v>
      </c>
      <c r="P4804" s="7">
        <v>1586</v>
      </c>
    </row>
    <row r="4805" spans="1:16" x14ac:dyDescent="0.25">
      <c r="A4805" t="s">
        <v>24</v>
      </c>
      <c r="B4805" t="str">
        <f>VLOOKUP(E4805,'Overview Cluster Days'!B:E,3)</f>
        <v>H</v>
      </c>
      <c r="C4805" t="str">
        <f>VLOOKUP($E4805,'Overview Cluster Days'!$B:$G,5)</f>
        <v>Interseason</v>
      </c>
      <c r="D4805" t="str">
        <f>VLOOKUP($E4805,'Overview Cluster Days'!$B:$G,6)</f>
        <v>Weekend</v>
      </c>
      <c r="E4805">
        <v>20190421</v>
      </c>
      <c r="F4805">
        <v>4</v>
      </c>
      <c r="G4805" s="7">
        <v>1734.9</v>
      </c>
      <c r="H4805" s="7">
        <v>728.2</v>
      </c>
      <c r="I4805" s="7">
        <v>20710.34</v>
      </c>
      <c r="J4805" s="7">
        <v>19775.099999999999</v>
      </c>
      <c r="K4805" s="7">
        <v>11747.25</v>
      </c>
      <c r="L4805" s="7">
        <v>3117.6</v>
      </c>
      <c r="M4805" s="7">
        <v>1522.2</v>
      </c>
      <c r="N4805" s="7">
        <v>4310.8999999999996</v>
      </c>
      <c r="O4805" s="7">
        <v>1641.7</v>
      </c>
      <c r="P4805" s="7">
        <v>1600.8</v>
      </c>
    </row>
    <row r="4806" spans="1:16" x14ac:dyDescent="0.25">
      <c r="A4806" t="s">
        <v>24</v>
      </c>
      <c r="B4806" t="str">
        <f>VLOOKUP(E4806,'Overview Cluster Days'!B:E,3)</f>
        <v>H</v>
      </c>
      <c r="C4806" t="str">
        <f>VLOOKUP($E4806,'Overview Cluster Days'!$B:$G,5)</f>
        <v>Interseason</v>
      </c>
      <c r="D4806" t="str">
        <f>VLOOKUP($E4806,'Overview Cluster Days'!$B:$G,6)</f>
        <v>Weekend</v>
      </c>
      <c r="E4806">
        <v>20190421</v>
      </c>
      <c r="F4806">
        <v>5</v>
      </c>
      <c r="G4806" s="7">
        <v>1679.7</v>
      </c>
      <c r="H4806" s="7">
        <v>728.6</v>
      </c>
      <c r="I4806" s="7">
        <v>20087.04</v>
      </c>
      <c r="J4806" s="7">
        <v>19292.650000000001</v>
      </c>
      <c r="K4806" s="7">
        <v>11628.99</v>
      </c>
      <c r="L4806" s="7">
        <v>3173.1</v>
      </c>
      <c r="M4806" s="7">
        <v>1450.4</v>
      </c>
      <c r="N4806" s="7">
        <v>4276.8999999999996</v>
      </c>
      <c r="O4806" s="7">
        <v>1594.2</v>
      </c>
      <c r="P4806" s="7">
        <v>1606.6</v>
      </c>
    </row>
    <row r="4807" spans="1:16" x14ac:dyDescent="0.25">
      <c r="A4807" t="s">
        <v>24</v>
      </c>
      <c r="B4807" t="str">
        <f>VLOOKUP(E4807,'Overview Cluster Days'!B:E,3)</f>
        <v>H</v>
      </c>
      <c r="C4807" t="str">
        <f>VLOOKUP($E4807,'Overview Cluster Days'!$B:$G,5)</f>
        <v>Interseason</v>
      </c>
      <c r="D4807" t="str">
        <f>VLOOKUP($E4807,'Overview Cluster Days'!$B:$G,6)</f>
        <v>Weekend</v>
      </c>
      <c r="E4807">
        <v>20190421</v>
      </c>
      <c r="F4807">
        <v>6</v>
      </c>
      <c r="G4807" s="7">
        <v>1516.2</v>
      </c>
      <c r="H4807" s="7">
        <v>721.7</v>
      </c>
      <c r="I4807" s="7">
        <v>19109.45</v>
      </c>
      <c r="J4807" s="7">
        <v>19204.099999999999</v>
      </c>
      <c r="K4807" s="7">
        <v>11281.56</v>
      </c>
      <c r="L4807" s="7">
        <v>3293.7</v>
      </c>
      <c r="M4807" s="7">
        <v>1506.1</v>
      </c>
      <c r="N4807" s="7">
        <v>4279.6549999999997</v>
      </c>
      <c r="O4807" s="7">
        <v>1985.6</v>
      </c>
      <c r="P4807" s="7">
        <v>1585.338</v>
      </c>
    </row>
    <row r="4808" spans="1:16" x14ac:dyDescent="0.25">
      <c r="A4808" t="s">
        <v>24</v>
      </c>
      <c r="B4808" t="str">
        <f>VLOOKUP(E4808,'Overview Cluster Days'!B:E,3)</f>
        <v>H</v>
      </c>
      <c r="C4808" t="str">
        <f>VLOOKUP($E4808,'Overview Cluster Days'!$B:$G,5)</f>
        <v>Interseason</v>
      </c>
      <c r="D4808" t="str">
        <f>VLOOKUP($E4808,'Overview Cluster Days'!$B:$G,6)</f>
        <v>Weekend</v>
      </c>
      <c r="E4808">
        <v>20190421</v>
      </c>
      <c r="F4808">
        <v>7</v>
      </c>
      <c r="G4808" s="7">
        <v>1399.8</v>
      </c>
      <c r="H4808" s="7">
        <v>734.2</v>
      </c>
      <c r="I4808" s="7">
        <v>20016.21</v>
      </c>
      <c r="J4808" s="7">
        <v>19641.3</v>
      </c>
      <c r="K4808" s="7">
        <v>10973.81</v>
      </c>
      <c r="L4808" s="7">
        <v>3045.3</v>
      </c>
      <c r="M4808" s="7">
        <v>1363</v>
      </c>
      <c r="N4808" s="7">
        <v>4338.1909999999998</v>
      </c>
      <c r="O4808" s="7">
        <v>1767.87</v>
      </c>
      <c r="P4808" s="7">
        <v>1486.2</v>
      </c>
    </row>
    <row r="4809" spans="1:16" x14ac:dyDescent="0.25">
      <c r="A4809" t="s">
        <v>24</v>
      </c>
      <c r="B4809" t="str">
        <f>VLOOKUP(E4809,'Overview Cluster Days'!B:E,3)</f>
        <v>H</v>
      </c>
      <c r="C4809" t="str">
        <f>VLOOKUP($E4809,'Overview Cluster Days'!$B:$G,5)</f>
        <v>Interseason</v>
      </c>
      <c r="D4809" t="str">
        <f>VLOOKUP($E4809,'Overview Cluster Days'!$B:$G,6)</f>
        <v>Weekend</v>
      </c>
      <c r="E4809">
        <v>20190421</v>
      </c>
      <c r="F4809">
        <v>8</v>
      </c>
      <c r="G4809" s="7">
        <v>1382.5</v>
      </c>
      <c r="H4809" s="7">
        <v>795.8</v>
      </c>
      <c r="I4809" s="7">
        <v>20399.13</v>
      </c>
      <c r="J4809" s="7">
        <v>19613.11</v>
      </c>
      <c r="K4809" s="7">
        <v>11760.12</v>
      </c>
      <c r="L4809" s="7">
        <v>3194.7</v>
      </c>
      <c r="M4809" s="7">
        <v>1489.9</v>
      </c>
      <c r="N4809" s="7">
        <v>4232.1000000000004</v>
      </c>
      <c r="O4809" s="7">
        <v>1560.808</v>
      </c>
      <c r="P4809" s="7">
        <v>1833.5540000000001</v>
      </c>
    </row>
    <row r="4810" spans="1:16" x14ac:dyDescent="0.25">
      <c r="A4810" t="s">
        <v>24</v>
      </c>
      <c r="B4810" t="str">
        <f>VLOOKUP(E4810,'Overview Cluster Days'!B:E,3)</f>
        <v>H</v>
      </c>
      <c r="C4810" t="str">
        <f>VLOOKUP($E4810,'Overview Cluster Days'!$B:$G,5)</f>
        <v>Interseason</v>
      </c>
      <c r="D4810" t="str">
        <f>VLOOKUP($E4810,'Overview Cluster Days'!$B:$G,6)</f>
        <v>Weekend</v>
      </c>
      <c r="E4810">
        <v>20190421</v>
      </c>
      <c r="F4810">
        <v>9</v>
      </c>
      <c r="G4810" s="7">
        <v>1273.2</v>
      </c>
      <c r="H4810" s="7">
        <v>785.2</v>
      </c>
      <c r="I4810" s="7">
        <v>23336.799999999999</v>
      </c>
      <c r="J4810" s="7">
        <v>21608.21</v>
      </c>
      <c r="K4810" s="7">
        <v>11886.09</v>
      </c>
      <c r="L4810" s="7">
        <v>3266.9</v>
      </c>
      <c r="M4810" s="7">
        <v>1529</v>
      </c>
      <c r="N4810" s="7">
        <v>4233.8999999999996</v>
      </c>
      <c r="O4810" s="7">
        <v>1537.326</v>
      </c>
      <c r="P4810" s="7">
        <v>2032.3</v>
      </c>
    </row>
    <row r="4811" spans="1:16" x14ac:dyDescent="0.25">
      <c r="A4811" t="s">
        <v>24</v>
      </c>
      <c r="B4811" t="str">
        <f>VLOOKUP(E4811,'Overview Cluster Days'!B:E,3)</f>
        <v>H</v>
      </c>
      <c r="C4811" t="str">
        <f>VLOOKUP($E4811,'Overview Cluster Days'!$B:$G,5)</f>
        <v>Interseason</v>
      </c>
      <c r="D4811" t="str">
        <f>VLOOKUP($E4811,'Overview Cluster Days'!$B:$G,6)</f>
        <v>Weekend</v>
      </c>
      <c r="E4811">
        <v>20190421</v>
      </c>
      <c r="F4811">
        <v>10</v>
      </c>
      <c r="G4811" s="7">
        <v>1339</v>
      </c>
      <c r="H4811" s="7">
        <v>774.2</v>
      </c>
      <c r="I4811" s="7">
        <v>27350.6</v>
      </c>
      <c r="J4811" s="7">
        <v>23306.49</v>
      </c>
      <c r="K4811" s="7">
        <v>10477.99</v>
      </c>
      <c r="L4811" s="7">
        <v>3869.9949999999999</v>
      </c>
      <c r="M4811" s="7">
        <v>1690</v>
      </c>
      <c r="N4811" s="7">
        <v>4308.1000000000004</v>
      </c>
      <c r="O4811" s="7">
        <v>1250.0999999999999</v>
      </c>
      <c r="P4811" s="7">
        <v>1968.4</v>
      </c>
    </row>
    <row r="4812" spans="1:16" x14ac:dyDescent="0.25">
      <c r="A4812" t="s">
        <v>24</v>
      </c>
      <c r="B4812" t="str">
        <f>VLOOKUP(E4812,'Overview Cluster Days'!B:E,3)</f>
        <v>H</v>
      </c>
      <c r="C4812" t="str">
        <f>VLOOKUP($E4812,'Overview Cluster Days'!$B:$G,5)</f>
        <v>Interseason</v>
      </c>
      <c r="D4812" t="str">
        <f>VLOOKUP($E4812,'Overview Cluster Days'!$B:$G,6)</f>
        <v>Weekend</v>
      </c>
      <c r="E4812">
        <v>20190421</v>
      </c>
      <c r="F4812">
        <v>11</v>
      </c>
      <c r="G4812" s="7">
        <v>1602.7</v>
      </c>
      <c r="H4812" s="7">
        <v>708.2</v>
      </c>
      <c r="I4812" s="7">
        <v>31252.560000000001</v>
      </c>
      <c r="J4812" s="7">
        <v>25688.1</v>
      </c>
      <c r="K4812" s="7">
        <v>10843.43</v>
      </c>
      <c r="L4812" s="7">
        <v>5836.4449999999997</v>
      </c>
      <c r="M4812" s="7">
        <v>1739.5</v>
      </c>
      <c r="N4812" s="7">
        <v>4216.7</v>
      </c>
      <c r="O4812" s="7">
        <v>982.4</v>
      </c>
      <c r="P4812" s="7">
        <v>2140.6439999999998</v>
      </c>
    </row>
    <row r="4813" spans="1:16" x14ac:dyDescent="0.25">
      <c r="A4813" t="s">
        <v>24</v>
      </c>
      <c r="B4813" t="str">
        <f>VLOOKUP(E4813,'Overview Cluster Days'!B:E,3)</f>
        <v>H</v>
      </c>
      <c r="C4813" t="str">
        <f>VLOOKUP($E4813,'Overview Cluster Days'!$B:$G,5)</f>
        <v>Interseason</v>
      </c>
      <c r="D4813" t="str">
        <f>VLOOKUP($E4813,'Overview Cluster Days'!$B:$G,6)</f>
        <v>Weekend</v>
      </c>
      <c r="E4813">
        <v>20190421</v>
      </c>
      <c r="F4813">
        <v>12</v>
      </c>
      <c r="G4813" s="7">
        <v>1949.9</v>
      </c>
      <c r="H4813" s="7">
        <v>684.3</v>
      </c>
      <c r="I4813" s="7">
        <v>35025.11</v>
      </c>
      <c r="J4813" s="7">
        <v>29027.8</v>
      </c>
      <c r="K4813" s="7">
        <v>11629.07</v>
      </c>
      <c r="L4813" s="7">
        <v>7271.4229999999998</v>
      </c>
      <c r="M4813" s="7">
        <v>2013</v>
      </c>
      <c r="N4813" s="7">
        <v>4076.7</v>
      </c>
      <c r="O4813" s="7">
        <v>924.4</v>
      </c>
      <c r="P4813" s="7">
        <v>2565.7550000000001</v>
      </c>
    </row>
    <row r="4814" spans="1:16" x14ac:dyDescent="0.25">
      <c r="A4814" t="s">
        <v>24</v>
      </c>
      <c r="B4814" t="str">
        <f>VLOOKUP(E4814,'Overview Cluster Days'!B:E,3)</f>
        <v>H</v>
      </c>
      <c r="C4814" t="str">
        <f>VLOOKUP($E4814,'Overview Cluster Days'!$B:$G,5)</f>
        <v>Interseason</v>
      </c>
      <c r="D4814" t="str">
        <f>VLOOKUP($E4814,'Overview Cluster Days'!$B:$G,6)</f>
        <v>Weekend</v>
      </c>
      <c r="E4814">
        <v>20190421</v>
      </c>
      <c r="F4814">
        <v>13</v>
      </c>
      <c r="G4814" s="7">
        <v>2272.1</v>
      </c>
      <c r="H4814" s="7">
        <v>841.9</v>
      </c>
      <c r="I4814" s="7">
        <v>38202.480000000003</v>
      </c>
      <c r="J4814" s="7">
        <v>30857.52</v>
      </c>
      <c r="K4814" s="7">
        <v>12346.18</v>
      </c>
      <c r="L4814" s="7">
        <v>9291.8430000000008</v>
      </c>
      <c r="M4814" s="7">
        <v>2182.9</v>
      </c>
      <c r="N4814" s="7">
        <v>3990.3</v>
      </c>
      <c r="O4814" s="7">
        <v>987.2</v>
      </c>
      <c r="P4814" s="7">
        <v>3204.8</v>
      </c>
    </row>
    <row r="4815" spans="1:16" x14ac:dyDescent="0.25">
      <c r="A4815" t="s">
        <v>24</v>
      </c>
      <c r="B4815" t="str">
        <f>VLOOKUP(E4815,'Overview Cluster Days'!B:E,3)</f>
        <v>H</v>
      </c>
      <c r="C4815" t="str">
        <f>VLOOKUP($E4815,'Overview Cluster Days'!$B:$G,5)</f>
        <v>Interseason</v>
      </c>
      <c r="D4815" t="str">
        <f>VLOOKUP($E4815,'Overview Cluster Days'!$B:$G,6)</f>
        <v>Weekend</v>
      </c>
      <c r="E4815">
        <v>20190421</v>
      </c>
      <c r="F4815">
        <v>14</v>
      </c>
      <c r="G4815" s="7">
        <v>2465.212</v>
      </c>
      <c r="H4815" s="7">
        <v>1529.6</v>
      </c>
      <c r="I4815" s="7">
        <v>38080.25</v>
      </c>
      <c r="J4815" s="7">
        <v>30277.200000000001</v>
      </c>
      <c r="K4815" s="7">
        <v>12559.7</v>
      </c>
      <c r="L4815" s="7">
        <v>8965.4339999999993</v>
      </c>
      <c r="M4815" s="7">
        <v>2000.7370000000001</v>
      </c>
      <c r="N4815" s="7">
        <v>4276.3</v>
      </c>
      <c r="O4815" s="7">
        <v>1216.0999999999999</v>
      </c>
      <c r="P4815" s="7">
        <v>3380</v>
      </c>
    </row>
    <row r="4816" spans="1:16" x14ac:dyDescent="0.25">
      <c r="A4816" t="s">
        <v>24</v>
      </c>
      <c r="B4816" t="str">
        <f>VLOOKUP(E4816,'Overview Cluster Days'!B:E,3)</f>
        <v>H</v>
      </c>
      <c r="C4816" t="str">
        <f>VLOOKUP($E4816,'Overview Cluster Days'!$B:$G,5)</f>
        <v>Interseason</v>
      </c>
      <c r="D4816" t="str">
        <f>VLOOKUP($E4816,'Overview Cluster Days'!$B:$G,6)</f>
        <v>Weekend</v>
      </c>
      <c r="E4816">
        <v>20190421</v>
      </c>
      <c r="F4816">
        <v>15</v>
      </c>
      <c r="G4816" s="7">
        <v>2348.1999999999998</v>
      </c>
      <c r="H4816" s="7">
        <v>1325.8</v>
      </c>
      <c r="I4816" s="7">
        <v>37264.480000000003</v>
      </c>
      <c r="J4816" s="7">
        <v>29047.34</v>
      </c>
      <c r="K4816" s="7">
        <v>12721.3</v>
      </c>
      <c r="L4816" s="7">
        <v>9546.0380000000005</v>
      </c>
      <c r="M4816" s="7">
        <v>1904.5</v>
      </c>
      <c r="N4816" s="7">
        <v>4241</v>
      </c>
      <c r="O4816" s="7">
        <v>1244</v>
      </c>
      <c r="P4816" s="7">
        <v>3546.6</v>
      </c>
    </row>
    <row r="4817" spans="1:16" x14ac:dyDescent="0.25">
      <c r="A4817" t="s">
        <v>24</v>
      </c>
      <c r="B4817" t="str">
        <f>VLOOKUP(E4817,'Overview Cluster Days'!B:E,3)</f>
        <v>H</v>
      </c>
      <c r="C4817" t="str">
        <f>VLOOKUP($E4817,'Overview Cluster Days'!$B:$G,5)</f>
        <v>Interseason</v>
      </c>
      <c r="D4817" t="str">
        <f>VLOOKUP($E4817,'Overview Cluster Days'!$B:$G,6)</f>
        <v>Weekend</v>
      </c>
      <c r="E4817">
        <v>20190421</v>
      </c>
      <c r="F4817">
        <v>16</v>
      </c>
      <c r="G4817" s="7">
        <v>2278.6</v>
      </c>
      <c r="H4817" s="7">
        <v>1332.7</v>
      </c>
      <c r="I4817" s="7">
        <v>34581.58</v>
      </c>
      <c r="J4817" s="7">
        <v>29088.38</v>
      </c>
      <c r="K4817" s="7">
        <v>12308.9</v>
      </c>
      <c r="L4817" s="7">
        <v>6113.4</v>
      </c>
      <c r="M4817" s="7">
        <v>1798.9</v>
      </c>
      <c r="N4817" s="7">
        <v>4239.3</v>
      </c>
      <c r="O4817" s="7">
        <v>1303.9000000000001</v>
      </c>
      <c r="P4817" s="7">
        <v>3406</v>
      </c>
    </row>
    <row r="4818" spans="1:16" x14ac:dyDescent="0.25">
      <c r="A4818" t="s">
        <v>24</v>
      </c>
      <c r="B4818" t="str">
        <f>VLOOKUP(E4818,'Overview Cluster Days'!B:E,3)</f>
        <v>H</v>
      </c>
      <c r="C4818" t="str">
        <f>VLOOKUP($E4818,'Overview Cluster Days'!$B:$G,5)</f>
        <v>Interseason</v>
      </c>
      <c r="D4818" t="str">
        <f>VLOOKUP($E4818,'Overview Cluster Days'!$B:$G,6)</f>
        <v>Weekend</v>
      </c>
      <c r="E4818">
        <v>20190421</v>
      </c>
      <c r="F4818">
        <v>17</v>
      </c>
      <c r="G4818" s="7">
        <v>2079.6</v>
      </c>
      <c r="H4818" s="7">
        <v>1201.4000000000001</v>
      </c>
      <c r="I4818" s="7">
        <v>30998.33</v>
      </c>
      <c r="J4818" s="7">
        <v>27656.63</v>
      </c>
      <c r="K4818" s="7">
        <v>11981.68</v>
      </c>
      <c r="L4818" s="7">
        <v>3949.6350000000002</v>
      </c>
      <c r="M4818" s="7">
        <v>1715</v>
      </c>
      <c r="N4818" s="7">
        <v>4185.7</v>
      </c>
      <c r="O4818" s="7">
        <v>1156.8</v>
      </c>
      <c r="P4818" s="7">
        <v>3447.3</v>
      </c>
    </row>
    <row r="4819" spans="1:16" x14ac:dyDescent="0.25">
      <c r="A4819" t="s">
        <v>24</v>
      </c>
      <c r="B4819" t="str">
        <f>VLOOKUP(E4819,'Overview Cluster Days'!B:E,3)</f>
        <v>H</v>
      </c>
      <c r="C4819" t="str">
        <f>VLOOKUP($E4819,'Overview Cluster Days'!$B:$G,5)</f>
        <v>Interseason</v>
      </c>
      <c r="D4819" t="str">
        <f>VLOOKUP($E4819,'Overview Cluster Days'!$B:$G,6)</f>
        <v>Weekend</v>
      </c>
      <c r="E4819">
        <v>20190421</v>
      </c>
      <c r="F4819">
        <v>18</v>
      </c>
      <c r="G4819" s="7">
        <v>1781.4</v>
      </c>
      <c r="H4819" s="7">
        <v>761.5</v>
      </c>
      <c r="I4819" s="7">
        <v>25584.67</v>
      </c>
      <c r="J4819" s="7">
        <v>24630.99</v>
      </c>
      <c r="K4819" s="7">
        <v>11386.71</v>
      </c>
      <c r="L4819" s="7">
        <v>3623</v>
      </c>
      <c r="M4819" s="7">
        <v>1700.3</v>
      </c>
      <c r="N4819" s="7">
        <v>4326.6000000000004</v>
      </c>
      <c r="O4819" s="7">
        <v>1273.3</v>
      </c>
      <c r="P4819" s="7">
        <v>1624</v>
      </c>
    </row>
    <row r="4820" spans="1:16" x14ac:dyDescent="0.25">
      <c r="A4820" t="s">
        <v>24</v>
      </c>
      <c r="B4820" t="str">
        <f>VLOOKUP(E4820,'Overview Cluster Days'!B:E,3)</f>
        <v>H</v>
      </c>
      <c r="C4820" t="str">
        <f>VLOOKUP($E4820,'Overview Cluster Days'!$B:$G,5)</f>
        <v>Interseason</v>
      </c>
      <c r="D4820" t="str">
        <f>VLOOKUP($E4820,'Overview Cluster Days'!$B:$G,6)</f>
        <v>Weekend</v>
      </c>
      <c r="E4820">
        <v>20190421</v>
      </c>
      <c r="F4820">
        <v>19</v>
      </c>
      <c r="G4820" s="7">
        <v>1292</v>
      </c>
      <c r="H4820" s="7">
        <v>778.9</v>
      </c>
      <c r="I4820" s="7">
        <v>20203.099999999999</v>
      </c>
      <c r="J4820" s="7">
        <v>21801.47</v>
      </c>
      <c r="K4820" s="7">
        <v>11616.38</v>
      </c>
      <c r="L4820" s="7">
        <v>3476.1689999999999</v>
      </c>
      <c r="M4820" s="7">
        <v>1837.3</v>
      </c>
      <c r="N4820" s="7">
        <v>4550.5</v>
      </c>
      <c r="O4820" s="7">
        <v>1566.0260000000001</v>
      </c>
      <c r="P4820" s="7">
        <v>1609.6</v>
      </c>
    </row>
    <row r="4821" spans="1:16" x14ac:dyDescent="0.25">
      <c r="A4821" t="s">
        <v>24</v>
      </c>
      <c r="B4821" t="str">
        <f>VLOOKUP(E4821,'Overview Cluster Days'!B:E,3)</f>
        <v>H</v>
      </c>
      <c r="C4821" t="str">
        <f>VLOOKUP($E4821,'Overview Cluster Days'!$B:$G,5)</f>
        <v>Interseason</v>
      </c>
      <c r="D4821" t="str">
        <f>VLOOKUP($E4821,'Overview Cluster Days'!$B:$G,6)</f>
        <v>Weekend</v>
      </c>
      <c r="E4821">
        <v>20190421</v>
      </c>
      <c r="F4821">
        <v>20</v>
      </c>
      <c r="G4821" s="7">
        <v>1377.9</v>
      </c>
      <c r="H4821" s="7">
        <v>965.9</v>
      </c>
      <c r="I4821" s="7">
        <v>18123.2</v>
      </c>
      <c r="J4821" s="7">
        <v>20251.349999999999</v>
      </c>
      <c r="K4821" s="7">
        <v>10579.83</v>
      </c>
      <c r="L4821" s="7">
        <v>2983.3879999999999</v>
      </c>
      <c r="M4821" s="7">
        <v>1598.9</v>
      </c>
      <c r="N4821" s="7">
        <v>4789.6000000000004</v>
      </c>
      <c r="O4821" s="7">
        <v>1928</v>
      </c>
      <c r="P4821" s="7">
        <v>1776</v>
      </c>
    </row>
    <row r="4822" spans="1:16" x14ac:dyDescent="0.25">
      <c r="A4822" t="s">
        <v>24</v>
      </c>
      <c r="B4822" t="str">
        <f>VLOOKUP(E4822,'Overview Cluster Days'!B:E,3)</f>
        <v>H</v>
      </c>
      <c r="C4822" t="str">
        <f>VLOOKUP($E4822,'Overview Cluster Days'!$B:$G,5)</f>
        <v>Interseason</v>
      </c>
      <c r="D4822" t="str">
        <f>VLOOKUP($E4822,'Overview Cluster Days'!$B:$G,6)</f>
        <v>Weekend</v>
      </c>
      <c r="E4822">
        <v>20190421</v>
      </c>
      <c r="F4822">
        <v>21</v>
      </c>
      <c r="G4822" s="7">
        <v>1739</v>
      </c>
      <c r="H4822" s="7">
        <v>1063.7</v>
      </c>
      <c r="I4822" s="7">
        <v>18329.07</v>
      </c>
      <c r="J4822" s="7">
        <v>19803.37</v>
      </c>
      <c r="K4822" s="7">
        <v>10127.040000000001</v>
      </c>
      <c r="L4822" s="7">
        <v>3034.1</v>
      </c>
      <c r="M4822" s="7">
        <v>1397.4</v>
      </c>
      <c r="N4822" s="7">
        <v>5048.7</v>
      </c>
      <c r="O4822" s="7">
        <v>2194.585</v>
      </c>
      <c r="P4822" s="7">
        <v>1873.1</v>
      </c>
    </row>
    <row r="4823" spans="1:16" x14ac:dyDescent="0.25">
      <c r="A4823" t="s">
        <v>24</v>
      </c>
      <c r="B4823" t="str">
        <f>VLOOKUP(E4823,'Overview Cluster Days'!B:E,3)</f>
        <v>H</v>
      </c>
      <c r="C4823" t="str">
        <f>VLOOKUP($E4823,'Overview Cluster Days'!$B:$G,5)</f>
        <v>Interseason</v>
      </c>
      <c r="D4823" t="str">
        <f>VLOOKUP($E4823,'Overview Cluster Days'!$B:$G,6)</f>
        <v>Weekend</v>
      </c>
      <c r="E4823">
        <v>20190421</v>
      </c>
      <c r="F4823">
        <v>22</v>
      </c>
      <c r="G4823" s="7">
        <v>1268.4000000000001</v>
      </c>
      <c r="H4823" s="7">
        <v>1068.9000000000001</v>
      </c>
      <c r="I4823" s="7">
        <v>20136.509999999998</v>
      </c>
      <c r="J4823" s="7">
        <v>19742.7</v>
      </c>
      <c r="K4823" s="7">
        <v>10316.44</v>
      </c>
      <c r="L4823" s="7">
        <v>3160.2919999999999</v>
      </c>
      <c r="M4823" s="7">
        <v>1299.0999999999999</v>
      </c>
      <c r="N4823" s="7">
        <v>5190</v>
      </c>
      <c r="O4823" s="7">
        <v>1730.0730000000001</v>
      </c>
      <c r="P4823" s="7">
        <v>1671.5</v>
      </c>
    </row>
    <row r="4824" spans="1:16" x14ac:dyDescent="0.25">
      <c r="A4824" t="s">
        <v>24</v>
      </c>
      <c r="B4824" t="str">
        <f>VLOOKUP(E4824,'Overview Cluster Days'!B:E,3)</f>
        <v>H</v>
      </c>
      <c r="C4824" t="str">
        <f>VLOOKUP($E4824,'Overview Cluster Days'!$B:$G,5)</f>
        <v>Interseason</v>
      </c>
      <c r="D4824" t="str">
        <f>VLOOKUP($E4824,'Overview Cluster Days'!$B:$G,6)</f>
        <v>Weekend</v>
      </c>
      <c r="E4824">
        <v>20190421</v>
      </c>
      <c r="F4824">
        <v>23</v>
      </c>
      <c r="G4824" s="7">
        <v>985.9</v>
      </c>
      <c r="H4824" s="7">
        <v>972.1</v>
      </c>
      <c r="I4824" s="7">
        <v>22694.21</v>
      </c>
      <c r="J4824" s="7">
        <v>18891.099999999999</v>
      </c>
      <c r="K4824" s="7">
        <v>9012.2119999999995</v>
      </c>
      <c r="L4824" s="7">
        <v>3696.82</v>
      </c>
      <c r="M4824" s="7">
        <v>1524.2</v>
      </c>
      <c r="N4824" s="7">
        <v>5002</v>
      </c>
      <c r="O4824" s="7">
        <v>1500.348</v>
      </c>
      <c r="P4824" s="7">
        <v>1728.3869999999999</v>
      </c>
    </row>
    <row r="4825" spans="1:16" x14ac:dyDescent="0.25">
      <c r="A4825" t="s">
        <v>24</v>
      </c>
      <c r="B4825" t="str">
        <f>VLOOKUP(E4825,'Overview Cluster Days'!B:E,3)</f>
        <v>H</v>
      </c>
      <c r="C4825" t="str">
        <f>VLOOKUP($E4825,'Overview Cluster Days'!$B:$G,5)</f>
        <v>Interseason</v>
      </c>
      <c r="D4825" t="str">
        <f>VLOOKUP($E4825,'Overview Cluster Days'!$B:$G,6)</f>
        <v>Weekend</v>
      </c>
      <c r="E4825">
        <v>20190421</v>
      </c>
      <c r="F4825">
        <v>24</v>
      </c>
      <c r="G4825" s="7">
        <v>793.1</v>
      </c>
      <c r="H4825" s="7">
        <v>925</v>
      </c>
      <c r="I4825" s="7">
        <v>24594.69</v>
      </c>
      <c r="J4825" s="7">
        <v>18211.3</v>
      </c>
      <c r="K4825" s="7">
        <v>8944.4609999999993</v>
      </c>
      <c r="L4825" s="7">
        <v>5105.57</v>
      </c>
      <c r="M4825" s="7">
        <v>1551.4</v>
      </c>
      <c r="N4825" s="7">
        <v>4600.1000000000004</v>
      </c>
      <c r="O4825" s="7">
        <v>1780.1</v>
      </c>
      <c r="P4825" s="7">
        <v>1738.2</v>
      </c>
    </row>
    <row r="4826" spans="1:16" x14ac:dyDescent="0.25">
      <c r="A4826" t="s">
        <v>24</v>
      </c>
      <c r="B4826" t="str">
        <f>VLOOKUP(E4826,'Overview Cluster Days'!B:E,3)</f>
        <v>H</v>
      </c>
      <c r="C4826" t="str">
        <f>VLOOKUP($E4826,'Overview Cluster Days'!$B:$G,5)</f>
        <v>Interseason</v>
      </c>
      <c r="D4826" t="str">
        <f>VLOOKUP($E4826,'Overview Cluster Days'!$B:$G,6)</f>
        <v>Weekend</v>
      </c>
      <c r="E4826">
        <v>20190422</v>
      </c>
      <c r="F4826">
        <v>1</v>
      </c>
      <c r="G4826" s="7">
        <v>1119.9000000000001</v>
      </c>
      <c r="H4826" s="7">
        <v>844.2</v>
      </c>
      <c r="I4826" s="7">
        <v>26504.31</v>
      </c>
      <c r="J4826" s="7">
        <v>21408.21</v>
      </c>
      <c r="K4826" s="7">
        <v>12077.8</v>
      </c>
      <c r="L4826" s="7">
        <v>4862.8999999999996</v>
      </c>
      <c r="M4826" s="7">
        <v>1257.8</v>
      </c>
      <c r="N4826" s="7">
        <v>4586</v>
      </c>
      <c r="O4826" s="7">
        <v>1509.4</v>
      </c>
      <c r="P4826" s="7">
        <v>2526.8000000000002</v>
      </c>
    </row>
    <row r="4827" spans="1:16" x14ac:dyDescent="0.25">
      <c r="A4827" t="s">
        <v>24</v>
      </c>
      <c r="B4827" t="str">
        <f>VLOOKUP(E4827,'Overview Cluster Days'!B:E,3)</f>
        <v>H</v>
      </c>
      <c r="C4827" t="str">
        <f>VLOOKUP($E4827,'Overview Cluster Days'!$B:$G,5)</f>
        <v>Interseason</v>
      </c>
      <c r="D4827" t="str">
        <f>VLOOKUP($E4827,'Overview Cluster Days'!$B:$G,6)</f>
        <v>Weekend</v>
      </c>
      <c r="E4827">
        <v>20190422</v>
      </c>
      <c r="F4827">
        <v>2</v>
      </c>
      <c r="G4827" s="7">
        <v>1453</v>
      </c>
      <c r="H4827" s="7">
        <v>794.3</v>
      </c>
      <c r="I4827" s="7">
        <v>26891.88</v>
      </c>
      <c r="J4827" s="7">
        <v>21997.98</v>
      </c>
      <c r="K4827" s="7">
        <v>11580.6</v>
      </c>
      <c r="L4827" s="7">
        <v>4856.1000000000004</v>
      </c>
      <c r="M4827" s="7">
        <v>1391.7</v>
      </c>
      <c r="N4827" s="7">
        <v>4622.5</v>
      </c>
      <c r="O4827" s="7">
        <v>1629.1</v>
      </c>
      <c r="P4827" s="7">
        <v>2402.3000000000002</v>
      </c>
    </row>
    <row r="4828" spans="1:16" x14ac:dyDescent="0.25">
      <c r="A4828" t="s">
        <v>24</v>
      </c>
      <c r="B4828" t="str">
        <f>VLOOKUP(E4828,'Overview Cluster Days'!B:E,3)</f>
        <v>H</v>
      </c>
      <c r="C4828" t="str">
        <f>VLOOKUP($E4828,'Overview Cluster Days'!$B:$G,5)</f>
        <v>Interseason</v>
      </c>
      <c r="D4828" t="str">
        <f>VLOOKUP($E4828,'Overview Cluster Days'!$B:$G,6)</f>
        <v>Weekend</v>
      </c>
      <c r="E4828">
        <v>20190422</v>
      </c>
      <c r="F4828">
        <v>3</v>
      </c>
      <c r="G4828" s="7">
        <v>1657.6</v>
      </c>
      <c r="H4828" s="7">
        <v>757.2</v>
      </c>
      <c r="I4828" s="7">
        <v>27494.57</v>
      </c>
      <c r="J4828" s="7">
        <v>22208.07</v>
      </c>
      <c r="K4828" s="7">
        <v>11392.71</v>
      </c>
      <c r="L4828" s="7">
        <v>5206.3090000000002</v>
      </c>
      <c r="M4828" s="7">
        <v>1497.8</v>
      </c>
      <c r="N4828" s="7">
        <v>4605.3</v>
      </c>
      <c r="O4828" s="7">
        <v>1546.9</v>
      </c>
      <c r="P4828" s="7">
        <v>2349.6</v>
      </c>
    </row>
    <row r="4829" spans="1:16" x14ac:dyDescent="0.25">
      <c r="A4829" t="s">
        <v>24</v>
      </c>
      <c r="B4829" t="str">
        <f>VLOOKUP(E4829,'Overview Cluster Days'!B:E,3)</f>
        <v>H</v>
      </c>
      <c r="C4829" t="str">
        <f>VLOOKUP($E4829,'Overview Cluster Days'!$B:$G,5)</f>
        <v>Interseason</v>
      </c>
      <c r="D4829" t="str">
        <f>VLOOKUP($E4829,'Overview Cluster Days'!$B:$G,6)</f>
        <v>Weekend</v>
      </c>
      <c r="E4829">
        <v>20190422</v>
      </c>
      <c r="F4829">
        <v>4</v>
      </c>
      <c r="G4829" s="7">
        <v>1754</v>
      </c>
      <c r="H4829" s="7">
        <v>947.1</v>
      </c>
      <c r="I4829" s="7">
        <v>26815.07</v>
      </c>
      <c r="J4829" s="7">
        <v>22254.09</v>
      </c>
      <c r="K4829" s="7">
        <v>12013.55</v>
      </c>
      <c r="L4829" s="7">
        <v>5106.7209999999995</v>
      </c>
      <c r="M4829" s="7">
        <v>1595.8</v>
      </c>
      <c r="N4829" s="7">
        <v>4578.3</v>
      </c>
      <c r="O4829" s="7">
        <v>1655.1</v>
      </c>
      <c r="P4829" s="7">
        <v>2453.1999999999998</v>
      </c>
    </row>
    <row r="4830" spans="1:16" x14ac:dyDescent="0.25">
      <c r="A4830" t="s">
        <v>24</v>
      </c>
      <c r="B4830" t="str">
        <f>VLOOKUP(E4830,'Overview Cluster Days'!B:E,3)</f>
        <v>H</v>
      </c>
      <c r="C4830" t="str">
        <f>VLOOKUP($E4830,'Overview Cluster Days'!$B:$G,5)</f>
        <v>Interseason</v>
      </c>
      <c r="D4830" t="str">
        <f>VLOOKUP($E4830,'Overview Cluster Days'!$B:$G,6)</f>
        <v>Weekend</v>
      </c>
      <c r="E4830">
        <v>20190422</v>
      </c>
      <c r="F4830">
        <v>5</v>
      </c>
      <c r="G4830" s="7">
        <v>1754.8</v>
      </c>
      <c r="H4830" s="7">
        <v>970</v>
      </c>
      <c r="I4830" s="7">
        <v>26962.87</v>
      </c>
      <c r="J4830" s="7">
        <v>22486.48</v>
      </c>
      <c r="K4830" s="7">
        <v>12082.99</v>
      </c>
      <c r="L4830" s="7">
        <v>5070.8689999999997</v>
      </c>
      <c r="M4830" s="7">
        <v>1634.3</v>
      </c>
      <c r="N4830" s="7">
        <v>4527.3090000000002</v>
      </c>
      <c r="O4830" s="7">
        <v>1588.4</v>
      </c>
      <c r="P4830" s="7">
        <v>2423.6</v>
      </c>
    </row>
    <row r="4831" spans="1:16" x14ac:dyDescent="0.25">
      <c r="A4831" t="s">
        <v>24</v>
      </c>
      <c r="B4831" t="str">
        <f>VLOOKUP(E4831,'Overview Cluster Days'!B:E,3)</f>
        <v>H</v>
      </c>
      <c r="C4831" t="str">
        <f>VLOOKUP($E4831,'Overview Cluster Days'!$B:$G,5)</f>
        <v>Interseason</v>
      </c>
      <c r="D4831" t="str">
        <f>VLOOKUP($E4831,'Overview Cluster Days'!$B:$G,6)</f>
        <v>Weekend</v>
      </c>
      <c r="E4831">
        <v>20190422</v>
      </c>
      <c r="F4831">
        <v>6</v>
      </c>
      <c r="G4831" s="7">
        <v>1668.4</v>
      </c>
      <c r="H4831" s="7">
        <v>809.3</v>
      </c>
      <c r="I4831" s="7">
        <v>27585.38</v>
      </c>
      <c r="J4831" s="7">
        <v>22192.6</v>
      </c>
      <c r="K4831" s="7">
        <v>10643.71</v>
      </c>
      <c r="L4831" s="7">
        <v>4819.6019999999999</v>
      </c>
      <c r="M4831" s="7">
        <v>1583.5</v>
      </c>
      <c r="N4831" s="7">
        <v>4651.7</v>
      </c>
      <c r="O4831" s="7">
        <v>1458</v>
      </c>
      <c r="P4831" s="7">
        <v>2451.6999999999998</v>
      </c>
    </row>
    <row r="4832" spans="1:16" x14ac:dyDescent="0.25">
      <c r="A4832" t="s">
        <v>24</v>
      </c>
      <c r="B4832" t="str">
        <f>VLOOKUP(E4832,'Overview Cluster Days'!B:E,3)</f>
        <v>H</v>
      </c>
      <c r="C4832" t="str">
        <f>VLOOKUP($E4832,'Overview Cluster Days'!$B:$G,5)</f>
        <v>Interseason</v>
      </c>
      <c r="D4832" t="str">
        <f>VLOOKUP($E4832,'Overview Cluster Days'!$B:$G,6)</f>
        <v>Weekend</v>
      </c>
      <c r="E4832">
        <v>20190422</v>
      </c>
      <c r="F4832">
        <v>7</v>
      </c>
      <c r="G4832" s="7">
        <v>1510.1</v>
      </c>
      <c r="H4832" s="7">
        <v>757.4</v>
      </c>
      <c r="I4832" s="7">
        <v>27450.14</v>
      </c>
      <c r="J4832" s="7">
        <v>22342.1</v>
      </c>
      <c r="K4832" s="7">
        <v>11891.65</v>
      </c>
      <c r="L4832" s="7">
        <v>5367.9870000000001</v>
      </c>
      <c r="M4832" s="7">
        <v>1406.7</v>
      </c>
      <c r="N4832" s="7">
        <v>4616.7060000000001</v>
      </c>
      <c r="O4832" s="7">
        <v>1407</v>
      </c>
      <c r="P4832" s="7">
        <v>2551.3000000000002</v>
      </c>
    </row>
    <row r="4833" spans="1:16" x14ac:dyDescent="0.25">
      <c r="A4833" t="s">
        <v>24</v>
      </c>
      <c r="B4833" t="str">
        <f>VLOOKUP(E4833,'Overview Cluster Days'!B:E,3)</f>
        <v>H</v>
      </c>
      <c r="C4833" t="str">
        <f>VLOOKUP($E4833,'Overview Cluster Days'!$B:$G,5)</f>
        <v>Interseason</v>
      </c>
      <c r="D4833" t="str">
        <f>VLOOKUP($E4833,'Overview Cluster Days'!$B:$G,6)</f>
        <v>Weekend</v>
      </c>
      <c r="E4833">
        <v>20190422</v>
      </c>
      <c r="F4833">
        <v>8</v>
      </c>
      <c r="G4833" s="7">
        <v>1584.6</v>
      </c>
      <c r="H4833" s="7">
        <v>729.7</v>
      </c>
      <c r="I4833" s="7">
        <v>27565.439999999999</v>
      </c>
      <c r="J4833" s="7">
        <v>22592.2</v>
      </c>
      <c r="K4833" s="7">
        <v>12114</v>
      </c>
      <c r="L4833" s="7">
        <v>5345.683</v>
      </c>
      <c r="M4833" s="7">
        <v>1423.9</v>
      </c>
      <c r="N4833" s="7">
        <v>4415.5619999999999</v>
      </c>
      <c r="O4833" s="7">
        <v>1600.5</v>
      </c>
      <c r="P4833" s="7">
        <v>2881.2</v>
      </c>
    </row>
    <row r="4834" spans="1:16" x14ac:dyDescent="0.25">
      <c r="A4834" t="s">
        <v>24</v>
      </c>
      <c r="B4834" t="str">
        <f>VLOOKUP(E4834,'Overview Cluster Days'!B:E,3)</f>
        <v>H</v>
      </c>
      <c r="C4834" t="str">
        <f>VLOOKUP($E4834,'Overview Cluster Days'!$B:$G,5)</f>
        <v>Interseason</v>
      </c>
      <c r="D4834" t="str">
        <f>VLOOKUP($E4834,'Overview Cluster Days'!$B:$G,6)</f>
        <v>Weekend</v>
      </c>
      <c r="E4834">
        <v>20190422</v>
      </c>
      <c r="F4834">
        <v>9</v>
      </c>
      <c r="G4834" s="7">
        <v>1753.8</v>
      </c>
      <c r="H4834" s="7">
        <v>885.4</v>
      </c>
      <c r="I4834" s="7">
        <v>33552.82</v>
      </c>
      <c r="J4834" s="7">
        <v>28748.44</v>
      </c>
      <c r="K4834" s="7">
        <v>12996.67</v>
      </c>
      <c r="L4834" s="7">
        <v>5758.3</v>
      </c>
      <c r="M4834" s="7">
        <v>2133</v>
      </c>
      <c r="N4834" s="7">
        <v>5459.3469999999998</v>
      </c>
      <c r="O4834" s="7">
        <v>1470.1</v>
      </c>
      <c r="P4834" s="7">
        <v>3047.8</v>
      </c>
    </row>
    <row r="4835" spans="1:16" x14ac:dyDescent="0.25">
      <c r="A4835" t="s">
        <v>24</v>
      </c>
      <c r="B4835" t="str">
        <f>VLOOKUP(E4835,'Overview Cluster Days'!B:E,3)</f>
        <v>H</v>
      </c>
      <c r="C4835" t="str">
        <f>VLOOKUP($E4835,'Overview Cluster Days'!$B:$G,5)</f>
        <v>Interseason</v>
      </c>
      <c r="D4835" t="str">
        <f>VLOOKUP($E4835,'Overview Cluster Days'!$B:$G,6)</f>
        <v>Weekend</v>
      </c>
      <c r="E4835">
        <v>20190422</v>
      </c>
      <c r="F4835">
        <v>10</v>
      </c>
      <c r="G4835" s="7">
        <v>1822</v>
      </c>
      <c r="H4835" s="7">
        <v>835.9</v>
      </c>
      <c r="I4835" s="7">
        <v>35919.72</v>
      </c>
      <c r="J4835" s="7">
        <v>29428.55</v>
      </c>
      <c r="K4835" s="7">
        <v>11789.4</v>
      </c>
      <c r="L4835" s="7">
        <v>6228.4719999999998</v>
      </c>
      <c r="M4835" s="7">
        <v>2378.6999999999998</v>
      </c>
      <c r="N4835" s="7">
        <v>5112.2960000000003</v>
      </c>
      <c r="O4835" s="7">
        <v>1246.7</v>
      </c>
      <c r="P4835" s="7">
        <v>2946.2</v>
      </c>
    </row>
    <row r="4836" spans="1:16" x14ac:dyDescent="0.25">
      <c r="A4836" t="s">
        <v>24</v>
      </c>
      <c r="B4836" t="str">
        <f>VLOOKUP(E4836,'Overview Cluster Days'!B:E,3)</f>
        <v>H</v>
      </c>
      <c r="C4836" t="str">
        <f>VLOOKUP($E4836,'Overview Cluster Days'!$B:$G,5)</f>
        <v>Interseason</v>
      </c>
      <c r="D4836" t="str">
        <f>VLOOKUP($E4836,'Overview Cluster Days'!$B:$G,6)</f>
        <v>Weekend</v>
      </c>
      <c r="E4836">
        <v>20190422</v>
      </c>
      <c r="F4836">
        <v>11</v>
      </c>
      <c r="G4836" s="7">
        <v>2078.5</v>
      </c>
      <c r="H4836" s="7">
        <v>1042.8</v>
      </c>
      <c r="I4836" s="7">
        <v>40620.51</v>
      </c>
      <c r="J4836" s="7">
        <v>31426.62</v>
      </c>
      <c r="K4836" s="7">
        <v>12644.5</v>
      </c>
      <c r="L4836" s="7">
        <v>11116.78</v>
      </c>
      <c r="M4836" s="7">
        <v>3013.7</v>
      </c>
      <c r="N4836" s="7">
        <v>4396.8969999999999</v>
      </c>
      <c r="O4836" s="7">
        <v>1441.2</v>
      </c>
      <c r="P4836" s="7">
        <v>4073.2069999999999</v>
      </c>
    </row>
    <row r="4837" spans="1:16" x14ac:dyDescent="0.25">
      <c r="A4837" t="s">
        <v>24</v>
      </c>
      <c r="B4837" t="str">
        <f>VLOOKUP(E4837,'Overview Cluster Days'!B:E,3)</f>
        <v>H</v>
      </c>
      <c r="C4837" t="str">
        <f>VLOOKUP($E4837,'Overview Cluster Days'!$B:$G,5)</f>
        <v>Interseason</v>
      </c>
      <c r="D4837" t="str">
        <f>VLOOKUP($E4837,'Overview Cluster Days'!$B:$G,6)</f>
        <v>Weekend</v>
      </c>
      <c r="E4837">
        <v>20190422</v>
      </c>
      <c r="F4837">
        <v>12</v>
      </c>
      <c r="G4837" s="7">
        <v>2134.9</v>
      </c>
      <c r="H4837" s="7">
        <v>1186.8</v>
      </c>
      <c r="I4837" s="7">
        <v>44501.79</v>
      </c>
      <c r="J4837" s="7">
        <v>34476.35</v>
      </c>
      <c r="K4837" s="7">
        <v>12796.46</v>
      </c>
      <c r="L4837" s="7">
        <v>12886.08</v>
      </c>
      <c r="M4837" s="7">
        <v>3470.3</v>
      </c>
      <c r="N4837" s="7">
        <v>4186.6000000000004</v>
      </c>
      <c r="O4837" s="7">
        <v>1289.4000000000001</v>
      </c>
      <c r="P4837" s="7">
        <v>4126.2</v>
      </c>
    </row>
    <row r="4838" spans="1:16" x14ac:dyDescent="0.25">
      <c r="A4838" t="s">
        <v>24</v>
      </c>
      <c r="B4838" t="str">
        <f>VLOOKUP(E4838,'Overview Cluster Days'!B:E,3)</f>
        <v>H</v>
      </c>
      <c r="C4838" t="str">
        <f>VLOOKUP($E4838,'Overview Cluster Days'!$B:$G,5)</f>
        <v>Interseason</v>
      </c>
      <c r="D4838" t="str">
        <f>VLOOKUP($E4838,'Overview Cluster Days'!$B:$G,6)</f>
        <v>Weekend</v>
      </c>
      <c r="E4838">
        <v>20190422</v>
      </c>
      <c r="F4838">
        <v>13</v>
      </c>
      <c r="G4838" s="7">
        <v>2254.4</v>
      </c>
      <c r="H4838" s="7">
        <v>1559.1</v>
      </c>
      <c r="I4838" s="7">
        <v>48077.41</v>
      </c>
      <c r="J4838" s="7">
        <v>38196.019999999997</v>
      </c>
      <c r="K4838" s="7">
        <v>13124.4</v>
      </c>
      <c r="L4838" s="7">
        <v>13217.33</v>
      </c>
      <c r="M4838" s="7">
        <v>3645.2</v>
      </c>
      <c r="N4838" s="7">
        <v>4171.3999999999996</v>
      </c>
      <c r="O4838" s="7">
        <v>1355</v>
      </c>
      <c r="P4838" s="7">
        <v>4147.3</v>
      </c>
    </row>
    <row r="4839" spans="1:16" x14ac:dyDescent="0.25">
      <c r="A4839" t="s">
        <v>24</v>
      </c>
      <c r="B4839" t="str">
        <f>VLOOKUP(E4839,'Overview Cluster Days'!B:E,3)</f>
        <v>H</v>
      </c>
      <c r="C4839" t="str">
        <f>VLOOKUP($E4839,'Overview Cluster Days'!$B:$G,5)</f>
        <v>Interseason</v>
      </c>
      <c r="D4839" t="str">
        <f>VLOOKUP($E4839,'Overview Cluster Days'!$B:$G,6)</f>
        <v>Weekend</v>
      </c>
      <c r="E4839">
        <v>20190422</v>
      </c>
      <c r="F4839">
        <v>14</v>
      </c>
      <c r="G4839" s="7">
        <v>2523.1</v>
      </c>
      <c r="H4839" s="7">
        <v>1732.3</v>
      </c>
      <c r="I4839" s="7">
        <v>47084.05</v>
      </c>
      <c r="J4839" s="7">
        <v>37443.54</v>
      </c>
      <c r="K4839" s="7">
        <v>13854.6</v>
      </c>
      <c r="L4839" s="7">
        <v>13410.73</v>
      </c>
      <c r="M4839" s="7">
        <v>3802.6</v>
      </c>
      <c r="N4839" s="7">
        <v>4045.5</v>
      </c>
      <c r="O4839" s="7">
        <v>1122</v>
      </c>
      <c r="P4839" s="7">
        <v>4274.8</v>
      </c>
    </row>
    <row r="4840" spans="1:16" x14ac:dyDescent="0.25">
      <c r="A4840" t="s">
        <v>24</v>
      </c>
      <c r="B4840" t="str">
        <f>VLOOKUP(E4840,'Overview Cluster Days'!B:E,3)</f>
        <v>H</v>
      </c>
      <c r="C4840" t="str">
        <f>VLOOKUP($E4840,'Overview Cluster Days'!$B:$G,5)</f>
        <v>Interseason</v>
      </c>
      <c r="D4840" t="str">
        <f>VLOOKUP($E4840,'Overview Cluster Days'!$B:$G,6)</f>
        <v>Weekend</v>
      </c>
      <c r="E4840">
        <v>20190422</v>
      </c>
      <c r="F4840">
        <v>15</v>
      </c>
      <c r="G4840" s="7">
        <v>2689.2</v>
      </c>
      <c r="H4840" s="7">
        <v>1977.7</v>
      </c>
      <c r="I4840" s="7">
        <v>46647.87</v>
      </c>
      <c r="J4840" s="7">
        <v>36970.15</v>
      </c>
      <c r="K4840" s="7">
        <v>13998.06</v>
      </c>
      <c r="L4840" s="7">
        <v>13512.7</v>
      </c>
      <c r="M4840" s="7">
        <v>3827.8</v>
      </c>
      <c r="N4840" s="7">
        <v>4087.9</v>
      </c>
      <c r="O4840" s="7">
        <v>1014.4</v>
      </c>
      <c r="P4840" s="7">
        <v>4204</v>
      </c>
    </row>
    <row r="4841" spans="1:16" x14ac:dyDescent="0.25">
      <c r="A4841" t="s">
        <v>24</v>
      </c>
      <c r="B4841" t="str">
        <f>VLOOKUP(E4841,'Overview Cluster Days'!B:E,3)</f>
        <v>H</v>
      </c>
      <c r="C4841" t="str">
        <f>VLOOKUP($E4841,'Overview Cluster Days'!$B:$G,5)</f>
        <v>Interseason</v>
      </c>
      <c r="D4841" t="str">
        <f>VLOOKUP($E4841,'Overview Cluster Days'!$B:$G,6)</f>
        <v>Weekend</v>
      </c>
      <c r="E4841">
        <v>20190422</v>
      </c>
      <c r="F4841">
        <v>16</v>
      </c>
      <c r="G4841" s="7">
        <v>2561.9</v>
      </c>
      <c r="H4841" s="7">
        <v>1873.6</v>
      </c>
      <c r="I4841" s="7">
        <v>45948.08</v>
      </c>
      <c r="J4841" s="7">
        <v>36374.47</v>
      </c>
      <c r="K4841" s="7">
        <v>13778.39</v>
      </c>
      <c r="L4841" s="7">
        <v>13338.93</v>
      </c>
      <c r="M4841" s="7">
        <v>3628.3</v>
      </c>
      <c r="N4841" s="7">
        <v>4174.3999999999996</v>
      </c>
      <c r="O4841" s="7">
        <v>1199.5</v>
      </c>
      <c r="P4841" s="7">
        <v>4237.6000000000004</v>
      </c>
    </row>
    <row r="4842" spans="1:16" x14ac:dyDescent="0.25">
      <c r="A4842" t="s">
        <v>24</v>
      </c>
      <c r="B4842" t="str">
        <f>VLOOKUP(E4842,'Overview Cluster Days'!B:E,3)</f>
        <v>H</v>
      </c>
      <c r="C4842" t="str">
        <f>VLOOKUP($E4842,'Overview Cluster Days'!$B:$G,5)</f>
        <v>Interseason</v>
      </c>
      <c r="D4842" t="str">
        <f>VLOOKUP($E4842,'Overview Cluster Days'!$B:$G,6)</f>
        <v>Weekend</v>
      </c>
      <c r="E4842">
        <v>20190422</v>
      </c>
      <c r="F4842">
        <v>17</v>
      </c>
      <c r="G4842" s="7">
        <v>2266</v>
      </c>
      <c r="H4842" s="7">
        <v>1604.9</v>
      </c>
      <c r="I4842" s="7">
        <v>44979.31</v>
      </c>
      <c r="J4842" s="7">
        <v>35780.720000000001</v>
      </c>
      <c r="K4842" s="7">
        <v>13164.65</v>
      </c>
      <c r="L4842" s="7">
        <v>12857.94</v>
      </c>
      <c r="M4842" s="7">
        <v>3415</v>
      </c>
      <c r="N4842" s="7">
        <v>4268.116</v>
      </c>
      <c r="O4842" s="7">
        <v>1805.7</v>
      </c>
      <c r="P4842" s="7">
        <v>4271.6000000000004</v>
      </c>
    </row>
    <row r="4843" spans="1:16" x14ac:dyDescent="0.25">
      <c r="A4843" t="s">
        <v>24</v>
      </c>
      <c r="B4843" t="str">
        <f>VLOOKUP(E4843,'Overview Cluster Days'!B:E,3)</f>
        <v>H</v>
      </c>
      <c r="C4843" t="str">
        <f>VLOOKUP($E4843,'Overview Cluster Days'!$B:$G,5)</f>
        <v>Interseason</v>
      </c>
      <c r="D4843" t="str">
        <f>VLOOKUP($E4843,'Overview Cluster Days'!$B:$G,6)</f>
        <v>Weekend</v>
      </c>
      <c r="E4843">
        <v>20190422</v>
      </c>
      <c r="F4843">
        <v>18</v>
      </c>
      <c r="G4843" s="7">
        <v>1891.7</v>
      </c>
      <c r="H4843" s="7">
        <v>1426</v>
      </c>
      <c r="I4843" s="7">
        <v>43565.34</v>
      </c>
      <c r="J4843" s="7">
        <v>34231.39</v>
      </c>
      <c r="K4843" s="7">
        <v>12310.47</v>
      </c>
      <c r="L4843" s="7">
        <v>11439.41</v>
      </c>
      <c r="M4843" s="7">
        <v>3042.3</v>
      </c>
      <c r="N4843" s="7">
        <v>4503.8999999999996</v>
      </c>
      <c r="O4843" s="7">
        <v>1408.9</v>
      </c>
      <c r="P4843" s="7">
        <v>4068.3</v>
      </c>
    </row>
    <row r="4844" spans="1:16" x14ac:dyDescent="0.25">
      <c r="A4844" t="s">
        <v>24</v>
      </c>
      <c r="B4844" t="str">
        <f>VLOOKUP(E4844,'Overview Cluster Days'!B:E,3)</f>
        <v>H</v>
      </c>
      <c r="C4844" t="str">
        <f>VLOOKUP($E4844,'Overview Cluster Days'!$B:$G,5)</f>
        <v>Interseason</v>
      </c>
      <c r="D4844" t="str">
        <f>VLOOKUP($E4844,'Overview Cluster Days'!$B:$G,6)</f>
        <v>Weekend</v>
      </c>
      <c r="E4844">
        <v>20190422</v>
      </c>
      <c r="F4844">
        <v>19</v>
      </c>
      <c r="G4844" s="7">
        <v>1453.7</v>
      </c>
      <c r="H4844" s="7">
        <v>996.7</v>
      </c>
      <c r="I4844" s="7">
        <v>39184.07</v>
      </c>
      <c r="J4844" s="7">
        <v>32491.29</v>
      </c>
      <c r="K4844" s="7">
        <v>11086</v>
      </c>
      <c r="L4844" s="7">
        <v>8178.4520000000002</v>
      </c>
      <c r="M4844" s="7">
        <v>3342.9</v>
      </c>
      <c r="N4844" s="7">
        <v>4708.7</v>
      </c>
      <c r="O4844" s="7">
        <v>1394.5</v>
      </c>
      <c r="P4844" s="7">
        <v>2797.5</v>
      </c>
    </row>
    <row r="4845" spans="1:16" x14ac:dyDescent="0.25">
      <c r="A4845" t="s">
        <v>24</v>
      </c>
      <c r="B4845" t="str">
        <f>VLOOKUP(E4845,'Overview Cluster Days'!B:E,3)</f>
        <v>H</v>
      </c>
      <c r="C4845" t="str">
        <f>VLOOKUP($E4845,'Overview Cluster Days'!$B:$G,5)</f>
        <v>Interseason</v>
      </c>
      <c r="D4845" t="str">
        <f>VLOOKUP($E4845,'Overview Cluster Days'!$B:$G,6)</f>
        <v>Weekend</v>
      </c>
      <c r="E4845">
        <v>20190422</v>
      </c>
      <c r="F4845">
        <v>20</v>
      </c>
      <c r="G4845" s="7">
        <v>1137.5</v>
      </c>
      <c r="H4845" s="7">
        <v>1077.8</v>
      </c>
      <c r="I4845" s="7">
        <v>36577.71</v>
      </c>
      <c r="J4845" s="7">
        <v>31144.04</v>
      </c>
      <c r="K4845" s="7">
        <v>10430.9</v>
      </c>
      <c r="L4845" s="7">
        <v>6011.0129999999999</v>
      </c>
      <c r="M4845" s="7">
        <v>3233.2</v>
      </c>
      <c r="N4845" s="7">
        <v>4758</v>
      </c>
      <c r="O4845" s="7">
        <v>1518.8</v>
      </c>
      <c r="P4845" s="7">
        <v>2934.8</v>
      </c>
    </row>
    <row r="4846" spans="1:16" x14ac:dyDescent="0.25">
      <c r="A4846" t="s">
        <v>24</v>
      </c>
      <c r="B4846" t="str">
        <f>VLOOKUP(E4846,'Overview Cluster Days'!B:E,3)</f>
        <v>H</v>
      </c>
      <c r="C4846" t="str">
        <f>VLOOKUP($E4846,'Overview Cluster Days'!$B:$G,5)</f>
        <v>Interseason</v>
      </c>
      <c r="D4846" t="str">
        <f>VLOOKUP($E4846,'Overview Cluster Days'!$B:$G,6)</f>
        <v>Weekend</v>
      </c>
      <c r="E4846">
        <v>20190422</v>
      </c>
      <c r="F4846">
        <v>21</v>
      </c>
      <c r="G4846" s="7">
        <v>1117</v>
      </c>
      <c r="H4846" s="7">
        <v>871.7</v>
      </c>
      <c r="I4846" s="7">
        <v>33211.81</v>
      </c>
      <c r="J4846" s="7">
        <v>28385.5</v>
      </c>
      <c r="K4846" s="7">
        <v>10227.9</v>
      </c>
      <c r="L4846" s="7">
        <v>5573.6890000000003</v>
      </c>
      <c r="M4846" s="7">
        <v>2576.8000000000002</v>
      </c>
      <c r="N4846" s="7">
        <v>4110.9690000000001</v>
      </c>
      <c r="O4846" s="7">
        <v>1626.9</v>
      </c>
      <c r="P4846" s="7">
        <v>2944.1</v>
      </c>
    </row>
    <row r="4847" spans="1:16" x14ac:dyDescent="0.25">
      <c r="A4847" t="s">
        <v>24</v>
      </c>
      <c r="B4847" t="str">
        <f>VLOOKUP(E4847,'Overview Cluster Days'!B:E,3)</f>
        <v>H</v>
      </c>
      <c r="C4847" t="str">
        <f>VLOOKUP($E4847,'Overview Cluster Days'!$B:$G,5)</f>
        <v>Interseason</v>
      </c>
      <c r="D4847" t="str">
        <f>VLOOKUP($E4847,'Overview Cluster Days'!$B:$G,6)</f>
        <v>Weekend</v>
      </c>
      <c r="E4847">
        <v>20190422</v>
      </c>
      <c r="F4847">
        <v>22</v>
      </c>
      <c r="G4847" s="7">
        <v>897.7</v>
      </c>
      <c r="H4847" s="7">
        <v>871.3</v>
      </c>
      <c r="I4847" s="7">
        <v>35036.660000000003</v>
      </c>
      <c r="J4847" s="7">
        <v>28364.080000000002</v>
      </c>
      <c r="K4847" s="7">
        <v>10243.5</v>
      </c>
      <c r="L4847" s="7">
        <v>6907.9390000000003</v>
      </c>
      <c r="M4847" s="7">
        <v>2724</v>
      </c>
      <c r="N4847" s="7">
        <v>4102.5</v>
      </c>
      <c r="O4847" s="7">
        <v>1430.4</v>
      </c>
      <c r="P4847" s="7">
        <v>3632.7</v>
      </c>
    </row>
    <row r="4848" spans="1:16" x14ac:dyDescent="0.25">
      <c r="A4848" t="s">
        <v>24</v>
      </c>
      <c r="B4848" t="str">
        <f>VLOOKUP(E4848,'Overview Cluster Days'!B:E,3)</f>
        <v>H</v>
      </c>
      <c r="C4848" t="str">
        <f>VLOOKUP($E4848,'Overview Cluster Days'!$B:$G,5)</f>
        <v>Interseason</v>
      </c>
      <c r="D4848" t="str">
        <f>VLOOKUP($E4848,'Overview Cluster Days'!$B:$G,6)</f>
        <v>Weekend</v>
      </c>
      <c r="E4848">
        <v>20190422</v>
      </c>
      <c r="F4848">
        <v>23</v>
      </c>
      <c r="G4848" s="7">
        <v>896.9</v>
      </c>
      <c r="H4848" s="7">
        <v>829.9</v>
      </c>
      <c r="I4848" s="7">
        <v>35593.18</v>
      </c>
      <c r="J4848" s="7">
        <v>28204.55</v>
      </c>
      <c r="K4848" s="7">
        <v>10275.5</v>
      </c>
      <c r="L4848" s="7">
        <v>7580.3689999999997</v>
      </c>
      <c r="M4848" s="7">
        <v>2827.3</v>
      </c>
      <c r="N4848" s="7">
        <v>3910.4369999999999</v>
      </c>
      <c r="O4848" s="7">
        <v>1248.1590000000001</v>
      </c>
      <c r="P4848" s="7">
        <v>3670.3</v>
      </c>
    </row>
    <row r="4849" spans="1:16" x14ac:dyDescent="0.25">
      <c r="A4849" t="s">
        <v>24</v>
      </c>
      <c r="B4849" t="str">
        <f>VLOOKUP(E4849,'Overview Cluster Days'!B:E,3)</f>
        <v>H</v>
      </c>
      <c r="C4849" t="str">
        <f>VLOOKUP($E4849,'Overview Cluster Days'!$B:$G,5)</f>
        <v>Interseason</v>
      </c>
      <c r="D4849" t="str">
        <f>VLOOKUP($E4849,'Overview Cluster Days'!$B:$G,6)</f>
        <v>Weekend</v>
      </c>
      <c r="E4849">
        <v>20190422</v>
      </c>
      <c r="F4849">
        <v>24</v>
      </c>
      <c r="G4849" s="7">
        <v>1343.7</v>
      </c>
      <c r="H4849" s="7">
        <v>767.4</v>
      </c>
      <c r="I4849" s="7">
        <v>36064.18</v>
      </c>
      <c r="J4849" s="7">
        <v>26947.3</v>
      </c>
      <c r="K4849" s="7">
        <v>9772.9</v>
      </c>
      <c r="L4849" s="7">
        <v>9330.0969999999998</v>
      </c>
      <c r="M4849" s="7">
        <v>3231.8</v>
      </c>
      <c r="N4849" s="7">
        <v>3802.1</v>
      </c>
      <c r="O4849" s="7">
        <v>1585.9</v>
      </c>
      <c r="P4849" s="7">
        <v>3938</v>
      </c>
    </row>
    <row r="4850" spans="1:16" x14ac:dyDescent="0.25">
      <c r="A4850" t="s">
        <v>24</v>
      </c>
      <c r="B4850" t="str">
        <f>VLOOKUP(E4850,'Overview Cluster Days'!B:E,3)</f>
        <v>E</v>
      </c>
      <c r="C4850" t="str">
        <f>VLOOKUP($E4850,'Overview Cluster Days'!$B:$G,5)</f>
        <v>Interseason</v>
      </c>
      <c r="D4850" t="str">
        <f>VLOOKUP($E4850,'Overview Cluster Days'!$B:$G,6)</f>
        <v>Weekday</v>
      </c>
      <c r="E4850">
        <v>20190423</v>
      </c>
      <c r="F4850">
        <v>1</v>
      </c>
      <c r="G4850" s="7">
        <v>2550.8000000000002</v>
      </c>
      <c r="H4850" s="7">
        <v>1429</v>
      </c>
      <c r="I4850" s="7">
        <v>34517.839999999997</v>
      </c>
      <c r="J4850" s="7">
        <v>28065.439999999999</v>
      </c>
      <c r="K4850" s="7">
        <v>9858.25</v>
      </c>
      <c r="L4850" s="7">
        <v>9364.973</v>
      </c>
      <c r="M4850" s="7">
        <v>3346</v>
      </c>
      <c r="N4850" s="7">
        <v>4182.2849999999999</v>
      </c>
      <c r="O4850" s="7">
        <v>1991</v>
      </c>
      <c r="P4850" s="7">
        <v>2921.5</v>
      </c>
    </row>
    <row r="4851" spans="1:16" x14ac:dyDescent="0.25">
      <c r="A4851" t="s">
        <v>24</v>
      </c>
      <c r="B4851" t="str">
        <f>VLOOKUP(E4851,'Overview Cluster Days'!B:E,3)</f>
        <v>E</v>
      </c>
      <c r="C4851" t="str">
        <f>VLOOKUP($E4851,'Overview Cluster Days'!$B:$G,5)</f>
        <v>Interseason</v>
      </c>
      <c r="D4851" t="str">
        <f>VLOOKUP($E4851,'Overview Cluster Days'!$B:$G,6)</f>
        <v>Weekday</v>
      </c>
      <c r="E4851">
        <v>20190423</v>
      </c>
      <c r="F4851">
        <v>2</v>
      </c>
      <c r="G4851" s="7">
        <v>2573.1999999999998</v>
      </c>
      <c r="H4851" s="7">
        <v>1673.2</v>
      </c>
      <c r="I4851" s="7">
        <v>35056.050000000003</v>
      </c>
      <c r="J4851" s="7">
        <v>28011.06</v>
      </c>
      <c r="K4851" s="7">
        <v>10155.59</v>
      </c>
      <c r="L4851" s="7">
        <v>9057.5810000000001</v>
      </c>
      <c r="M4851" s="7">
        <v>3290.6</v>
      </c>
      <c r="N4851" s="7">
        <v>4336.3999999999996</v>
      </c>
      <c r="O4851" s="7">
        <v>2034.7</v>
      </c>
      <c r="P4851" s="7">
        <v>3048.3</v>
      </c>
    </row>
    <row r="4852" spans="1:16" x14ac:dyDescent="0.25">
      <c r="A4852" t="s">
        <v>24</v>
      </c>
      <c r="B4852" t="str">
        <f>VLOOKUP(E4852,'Overview Cluster Days'!B:E,3)</f>
        <v>E</v>
      </c>
      <c r="C4852" t="str">
        <f>VLOOKUP($E4852,'Overview Cluster Days'!$B:$G,5)</f>
        <v>Interseason</v>
      </c>
      <c r="D4852" t="str">
        <f>VLOOKUP($E4852,'Overview Cluster Days'!$B:$G,6)</f>
        <v>Weekday</v>
      </c>
      <c r="E4852">
        <v>20190423</v>
      </c>
      <c r="F4852">
        <v>3</v>
      </c>
      <c r="G4852" s="7">
        <v>2693.3</v>
      </c>
      <c r="H4852" s="7">
        <v>1500.7</v>
      </c>
      <c r="I4852" s="7">
        <v>34938.6</v>
      </c>
      <c r="J4852" s="7">
        <v>27951.94</v>
      </c>
      <c r="K4852" s="7">
        <v>10180.16</v>
      </c>
      <c r="L4852" s="7">
        <v>9024.3250000000007</v>
      </c>
      <c r="M4852" s="7">
        <v>3339.7</v>
      </c>
      <c r="N4852" s="7">
        <v>4344.3999999999996</v>
      </c>
      <c r="O4852" s="7">
        <v>2051</v>
      </c>
      <c r="P4852" s="7">
        <v>3311.0509999999999</v>
      </c>
    </row>
    <row r="4853" spans="1:16" x14ac:dyDescent="0.25">
      <c r="A4853" t="s">
        <v>24</v>
      </c>
      <c r="B4853" t="str">
        <f>VLOOKUP(E4853,'Overview Cluster Days'!B:E,3)</f>
        <v>E</v>
      </c>
      <c r="C4853" t="str">
        <f>VLOOKUP($E4853,'Overview Cluster Days'!$B:$G,5)</f>
        <v>Interseason</v>
      </c>
      <c r="D4853" t="str">
        <f>VLOOKUP($E4853,'Overview Cluster Days'!$B:$G,6)</f>
        <v>Weekday</v>
      </c>
      <c r="E4853">
        <v>20190423</v>
      </c>
      <c r="F4853">
        <v>4</v>
      </c>
      <c r="G4853" s="7">
        <v>2370</v>
      </c>
      <c r="H4853" s="7">
        <v>1441.9</v>
      </c>
      <c r="I4853" s="7">
        <v>35427.339999999997</v>
      </c>
      <c r="J4853" s="7">
        <v>28744.06</v>
      </c>
      <c r="K4853" s="7">
        <v>10597.92</v>
      </c>
      <c r="L4853" s="7">
        <v>8374.1479999999992</v>
      </c>
      <c r="M4853" s="7">
        <v>3325.1</v>
      </c>
      <c r="N4853" s="7">
        <v>4302.3999999999996</v>
      </c>
      <c r="O4853" s="7">
        <v>2296.4</v>
      </c>
      <c r="P4853" s="7">
        <v>3583.7</v>
      </c>
    </row>
    <row r="4854" spans="1:16" x14ac:dyDescent="0.25">
      <c r="A4854" t="s">
        <v>24</v>
      </c>
      <c r="B4854" t="str">
        <f>VLOOKUP(E4854,'Overview Cluster Days'!B:E,3)</f>
        <v>E</v>
      </c>
      <c r="C4854" t="str">
        <f>VLOOKUP($E4854,'Overview Cluster Days'!$B:$G,5)</f>
        <v>Interseason</v>
      </c>
      <c r="D4854" t="str">
        <f>VLOOKUP($E4854,'Overview Cluster Days'!$B:$G,6)</f>
        <v>Weekday</v>
      </c>
      <c r="E4854">
        <v>20190423</v>
      </c>
      <c r="F4854">
        <v>5</v>
      </c>
      <c r="G4854" s="7">
        <v>2476.5</v>
      </c>
      <c r="H4854" s="7">
        <v>1434</v>
      </c>
      <c r="I4854" s="7">
        <v>34800.800000000003</v>
      </c>
      <c r="J4854" s="7">
        <v>29207.65</v>
      </c>
      <c r="K4854" s="7">
        <v>12206.95</v>
      </c>
      <c r="L4854" s="7">
        <v>8886</v>
      </c>
      <c r="M4854" s="7">
        <v>3228.2</v>
      </c>
      <c r="N4854" s="7">
        <v>4275.6000000000004</v>
      </c>
      <c r="O4854" s="7">
        <v>2282.6999999999998</v>
      </c>
      <c r="P4854" s="7">
        <v>3546.5</v>
      </c>
    </row>
    <row r="4855" spans="1:16" x14ac:dyDescent="0.25">
      <c r="A4855" t="s">
        <v>24</v>
      </c>
      <c r="B4855" t="str">
        <f>VLOOKUP(E4855,'Overview Cluster Days'!B:E,3)</f>
        <v>E</v>
      </c>
      <c r="C4855" t="str">
        <f>VLOOKUP($E4855,'Overview Cluster Days'!$B:$G,5)</f>
        <v>Interseason</v>
      </c>
      <c r="D4855" t="str">
        <f>VLOOKUP($E4855,'Overview Cluster Days'!$B:$G,6)</f>
        <v>Weekday</v>
      </c>
      <c r="E4855">
        <v>20190423</v>
      </c>
      <c r="F4855">
        <v>6</v>
      </c>
      <c r="G4855" s="7">
        <v>2689.2</v>
      </c>
      <c r="H4855" s="7">
        <v>1801.7</v>
      </c>
      <c r="I4855" s="7">
        <v>34009.339999999997</v>
      </c>
      <c r="J4855" s="7">
        <v>28670.080000000002</v>
      </c>
      <c r="K4855" s="7">
        <v>12100.38</v>
      </c>
      <c r="L4855" s="7">
        <v>8381.5</v>
      </c>
      <c r="M4855" s="7">
        <v>3114.4</v>
      </c>
      <c r="N4855" s="7">
        <v>4275.3</v>
      </c>
      <c r="O4855" s="7">
        <v>1915.7</v>
      </c>
      <c r="P4855" s="7">
        <v>3292.7</v>
      </c>
    </row>
    <row r="4856" spans="1:16" x14ac:dyDescent="0.25">
      <c r="A4856" t="s">
        <v>24</v>
      </c>
      <c r="B4856" t="str">
        <f>VLOOKUP(E4856,'Overview Cluster Days'!B:E,3)</f>
        <v>E</v>
      </c>
      <c r="C4856" t="str">
        <f>VLOOKUP($E4856,'Overview Cluster Days'!$B:$G,5)</f>
        <v>Interseason</v>
      </c>
      <c r="D4856" t="str">
        <f>VLOOKUP($E4856,'Overview Cluster Days'!$B:$G,6)</f>
        <v>Weekday</v>
      </c>
      <c r="E4856">
        <v>20190423</v>
      </c>
      <c r="F4856">
        <v>7</v>
      </c>
      <c r="G4856" s="7">
        <v>1196.5</v>
      </c>
      <c r="H4856" s="7">
        <v>1190.7</v>
      </c>
      <c r="I4856" s="7">
        <v>33190.5</v>
      </c>
      <c r="J4856" s="7">
        <v>29798.9</v>
      </c>
      <c r="K4856" s="7">
        <v>12238.65</v>
      </c>
      <c r="L4856" s="7">
        <v>4491.2860000000001</v>
      </c>
      <c r="M4856" s="7">
        <v>3292.9</v>
      </c>
      <c r="N4856" s="7">
        <v>4775.0619999999999</v>
      </c>
      <c r="O4856" s="7">
        <v>1788.614</v>
      </c>
      <c r="P4856" s="7">
        <v>3153.3519999999999</v>
      </c>
    </row>
    <row r="4857" spans="1:16" x14ac:dyDescent="0.25">
      <c r="A4857" t="s">
        <v>24</v>
      </c>
      <c r="B4857" t="str">
        <f>VLOOKUP(E4857,'Overview Cluster Days'!B:E,3)</f>
        <v>E</v>
      </c>
      <c r="C4857" t="str">
        <f>VLOOKUP($E4857,'Overview Cluster Days'!$B:$G,5)</f>
        <v>Interseason</v>
      </c>
      <c r="D4857" t="str">
        <f>VLOOKUP($E4857,'Overview Cluster Days'!$B:$G,6)</f>
        <v>Weekday</v>
      </c>
      <c r="E4857">
        <v>20190423</v>
      </c>
      <c r="F4857">
        <v>8</v>
      </c>
      <c r="G4857" s="7">
        <v>937.3</v>
      </c>
      <c r="H4857" s="7">
        <v>1455.8</v>
      </c>
      <c r="I4857" s="7">
        <v>34760.199999999997</v>
      </c>
      <c r="J4857" s="7">
        <v>31434.5</v>
      </c>
      <c r="K4857" s="7">
        <v>12487.57</v>
      </c>
      <c r="L4857" s="7">
        <v>5056.8</v>
      </c>
      <c r="M4857" s="7">
        <v>3226</v>
      </c>
      <c r="N4857" s="7">
        <v>4904.6000000000004</v>
      </c>
      <c r="O4857" s="7">
        <v>2613.9</v>
      </c>
      <c r="P4857" s="7">
        <v>2864.7</v>
      </c>
    </row>
    <row r="4858" spans="1:16" x14ac:dyDescent="0.25">
      <c r="A4858" t="s">
        <v>24</v>
      </c>
      <c r="B4858" t="str">
        <f>VLOOKUP(E4858,'Overview Cluster Days'!B:E,3)</f>
        <v>E</v>
      </c>
      <c r="C4858" t="str">
        <f>VLOOKUP($E4858,'Overview Cluster Days'!$B:$G,5)</f>
        <v>Interseason</v>
      </c>
      <c r="D4858" t="str">
        <f>VLOOKUP($E4858,'Overview Cluster Days'!$B:$G,6)</f>
        <v>Weekday</v>
      </c>
      <c r="E4858">
        <v>20190423</v>
      </c>
      <c r="F4858">
        <v>9</v>
      </c>
      <c r="G4858" s="7">
        <v>985.07090000000005</v>
      </c>
      <c r="H4858" s="7">
        <v>1537.3</v>
      </c>
      <c r="I4858" s="7">
        <v>41672.370000000003</v>
      </c>
      <c r="J4858" s="7">
        <v>36801.54</v>
      </c>
      <c r="K4858" s="7">
        <v>10962.93</v>
      </c>
      <c r="L4858" s="7">
        <v>4986.7</v>
      </c>
      <c r="M4858" s="7">
        <v>3605.1</v>
      </c>
      <c r="N4858" s="7">
        <v>5291.4160000000002</v>
      </c>
      <c r="O4858" s="7">
        <v>2410.6999999999998</v>
      </c>
      <c r="P4858" s="7">
        <v>2889.8</v>
      </c>
    </row>
    <row r="4859" spans="1:16" x14ac:dyDescent="0.25">
      <c r="A4859" t="s">
        <v>24</v>
      </c>
      <c r="B4859" t="str">
        <f>VLOOKUP(E4859,'Overview Cluster Days'!B:E,3)</f>
        <v>E</v>
      </c>
      <c r="C4859" t="str">
        <f>VLOOKUP($E4859,'Overview Cluster Days'!$B:$G,5)</f>
        <v>Interseason</v>
      </c>
      <c r="D4859" t="str">
        <f>VLOOKUP($E4859,'Overview Cluster Days'!$B:$G,6)</f>
        <v>Weekday</v>
      </c>
      <c r="E4859">
        <v>20190423</v>
      </c>
      <c r="F4859">
        <v>10</v>
      </c>
      <c r="G4859" s="7">
        <v>1126.0709999999999</v>
      </c>
      <c r="H4859" s="7">
        <v>1382.4</v>
      </c>
      <c r="I4859" s="7">
        <v>46002.91</v>
      </c>
      <c r="J4859" s="7">
        <v>38842.410000000003</v>
      </c>
      <c r="K4859" s="7">
        <v>10165</v>
      </c>
      <c r="L4859" s="7">
        <v>6357.0169999999998</v>
      </c>
      <c r="M4859" s="7">
        <v>4090.9070000000002</v>
      </c>
      <c r="N4859" s="7">
        <v>5023.3999999999996</v>
      </c>
      <c r="O4859" s="7">
        <v>1259.3</v>
      </c>
      <c r="P4859" s="7">
        <v>3031.703</v>
      </c>
    </row>
    <row r="4860" spans="1:16" x14ac:dyDescent="0.25">
      <c r="A4860" t="s">
        <v>24</v>
      </c>
      <c r="B4860" t="str">
        <f>VLOOKUP(E4860,'Overview Cluster Days'!B:E,3)</f>
        <v>E</v>
      </c>
      <c r="C4860" t="str">
        <f>VLOOKUP($E4860,'Overview Cluster Days'!$B:$G,5)</f>
        <v>Interseason</v>
      </c>
      <c r="D4860" t="str">
        <f>VLOOKUP($E4860,'Overview Cluster Days'!$B:$G,6)</f>
        <v>Weekday</v>
      </c>
      <c r="E4860">
        <v>20190423</v>
      </c>
      <c r="F4860">
        <v>11</v>
      </c>
      <c r="G4860" s="7">
        <v>1092.4000000000001</v>
      </c>
      <c r="H4860" s="7">
        <v>1257.9000000000001</v>
      </c>
      <c r="I4860" s="7">
        <v>48206.45</v>
      </c>
      <c r="J4860" s="7">
        <v>41173.68</v>
      </c>
      <c r="K4860" s="7">
        <v>10669.7</v>
      </c>
      <c r="L4860" s="7">
        <v>7837.1130000000003</v>
      </c>
      <c r="M4860" s="7">
        <v>4536.1400000000003</v>
      </c>
      <c r="N4860" s="7">
        <v>4895.8</v>
      </c>
      <c r="O4860" s="7">
        <v>1047.0999999999999</v>
      </c>
      <c r="P4860" s="7">
        <v>3099.3939999999998</v>
      </c>
    </row>
    <row r="4861" spans="1:16" x14ac:dyDescent="0.25">
      <c r="A4861" t="s">
        <v>24</v>
      </c>
      <c r="B4861" t="str">
        <f>VLOOKUP(E4861,'Overview Cluster Days'!B:E,3)</f>
        <v>E</v>
      </c>
      <c r="C4861" t="str">
        <f>VLOOKUP($E4861,'Overview Cluster Days'!$B:$G,5)</f>
        <v>Interseason</v>
      </c>
      <c r="D4861" t="str">
        <f>VLOOKUP($E4861,'Overview Cluster Days'!$B:$G,6)</f>
        <v>Weekday</v>
      </c>
      <c r="E4861">
        <v>20190423</v>
      </c>
      <c r="F4861">
        <v>12</v>
      </c>
      <c r="G4861" s="7">
        <v>1219.0999999999999</v>
      </c>
      <c r="H4861" s="7">
        <v>1208.8</v>
      </c>
      <c r="I4861" s="7">
        <v>49384.77</v>
      </c>
      <c r="J4861" s="7">
        <v>41751.699999999997</v>
      </c>
      <c r="K4861" s="7">
        <v>10979.3</v>
      </c>
      <c r="L4861" s="7">
        <v>8798.8739999999998</v>
      </c>
      <c r="M4861" s="7">
        <v>4717.3</v>
      </c>
      <c r="N4861" s="7">
        <v>4863.8999999999996</v>
      </c>
      <c r="O4861" s="7">
        <v>1011.2</v>
      </c>
      <c r="P4861" s="7">
        <v>3651.4</v>
      </c>
    </row>
    <row r="4862" spans="1:16" x14ac:dyDescent="0.25">
      <c r="A4862" t="s">
        <v>24</v>
      </c>
      <c r="B4862" t="str">
        <f>VLOOKUP(E4862,'Overview Cluster Days'!B:E,3)</f>
        <v>E</v>
      </c>
      <c r="C4862" t="str">
        <f>VLOOKUP($E4862,'Overview Cluster Days'!$B:$G,5)</f>
        <v>Interseason</v>
      </c>
      <c r="D4862" t="str">
        <f>VLOOKUP($E4862,'Overview Cluster Days'!$B:$G,6)</f>
        <v>Weekday</v>
      </c>
      <c r="E4862">
        <v>20190423</v>
      </c>
      <c r="F4862">
        <v>13</v>
      </c>
      <c r="G4862" s="7">
        <v>1377.7</v>
      </c>
      <c r="H4862" s="7">
        <v>1138.3</v>
      </c>
      <c r="I4862" s="7">
        <v>50764.69</v>
      </c>
      <c r="J4862" s="7">
        <v>43231.28</v>
      </c>
      <c r="K4862" s="7">
        <v>11482.01</v>
      </c>
      <c r="L4862" s="7">
        <v>9220.7510000000002</v>
      </c>
      <c r="M4862" s="7">
        <v>4917.6000000000004</v>
      </c>
      <c r="N4862" s="7">
        <v>4778.6000000000004</v>
      </c>
      <c r="O4862" s="7">
        <v>1198.9000000000001</v>
      </c>
      <c r="P4862" s="7">
        <v>3937</v>
      </c>
    </row>
    <row r="4863" spans="1:16" x14ac:dyDescent="0.25">
      <c r="A4863" t="s">
        <v>24</v>
      </c>
      <c r="B4863" t="str">
        <f>VLOOKUP(E4863,'Overview Cluster Days'!B:E,3)</f>
        <v>E</v>
      </c>
      <c r="C4863" t="str">
        <f>VLOOKUP($E4863,'Overview Cluster Days'!$B:$G,5)</f>
        <v>Interseason</v>
      </c>
      <c r="D4863" t="str">
        <f>VLOOKUP($E4863,'Overview Cluster Days'!$B:$G,6)</f>
        <v>Weekday</v>
      </c>
      <c r="E4863">
        <v>20190423</v>
      </c>
      <c r="F4863">
        <v>14</v>
      </c>
      <c r="G4863" s="7">
        <v>1471.1</v>
      </c>
      <c r="H4863" s="7">
        <v>1134.9000000000001</v>
      </c>
      <c r="I4863" s="7">
        <v>50578.080000000002</v>
      </c>
      <c r="J4863" s="7">
        <v>42992.91</v>
      </c>
      <c r="K4863" s="7">
        <v>11699.7</v>
      </c>
      <c r="L4863" s="7">
        <v>9436.1489999999994</v>
      </c>
      <c r="M4863" s="7">
        <v>4672.3999999999996</v>
      </c>
      <c r="N4863" s="7">
        <v>4717.3999999999996</v>
      </c>
      <c r="O4863" s="7">
        <v>915.9</v>
      </c>
      <c r="P4863" s="7">
        <v>3888.1</v>
      </c>
    </row>
    <row r="4864" spans="1:16" x14ac:dyDescent="0.25">
      <c r="A4864" t="s">
        <v>24</v>
      </c>
      <c r="B4864" t="str">
        <f>VLOOKUP(E4864,'Overview Cluster Days'!B:E,3)</f>
        <v>E</v>
      </c>
      <c r="C4864" t="str">
        <f>VLOOKUP($E4864,'Overview Cluster Days'!$B:$G,5)</f>
        <v>Interseason</v>
      </c>
      <c r="D4864" t="str">
        <f>VLOOKUP($E4864,'Overview Cluster Days'!$B:$G,6)</f>
        <v>Weekday</v>
      </c>
      <c r="E4864">
        <v>20190423</v>
      </c>
      <c r="F4864">
        <v>15</v>
      </c>
      <c r="G4864" s="7">
        <v>1429.5</v>
      </c>
      <c r="H4864" s="7">
        <v>1150.7</v>
      </c>
      <c r="I4864" s="7">
        <v>49150.45</v>
      </c>
      <c r="J4864" s="7">
        <v>41957.95</v>
      </c>
      <c r="K4864" s="7">
        <v>11069.91</v>
      </c>
      <c r="L4864" s="7">
        <v>8879.5810000000001</v>
      </c>
      <c r="M4864" s="7">
        <v>4633.8</v>
      </c>
      <c r="N4864" s="7">
        <v>4736.8</v>
      </c>
      <c r="O4864" s="7">
        <v>935</v>
      </c>
      <c r="P4864" s="7">
        <v>3745.5</v>
      </c>
    </row>
    <row r="4865" spans="1:16" x14ac:dyDescent="0.25">
      <c r="A4865" t="s">
        <v>24</v>
      </c>
      <c r="B4865" t="str">
        <f>VLOOKUP(E4865,'Overview Cluster Days'!B:E,3)</f>
        <v>E</v>
      </c>
      <c r="C4865" t="str">
        <f>VLOOKUP($E4865,'Overview Cluster Days'!$B:$G,5)</f>
        <v>Interseason</v>
      </c>
      <c r="D4865" t="str">
        <f>VLOOKUP($E4865,'Overview Cluster Days'!$B:$G,6)</f>
        <v>Weekday</v>
      </c>
      <c r="E4865">
        <v>20190423</v>
      </c>
      <c r="F4865">
        <v>16</v>
      </c>
      <c r="G4865" s="7">
        <v>1302.5</v>
      </c>
      <c r="H4865" s="7">
        <v>1193.4000000000001</v>
      </c>
      <c r="I4865" s="7">
        <v>47188.2</v>
      </c>
      <c r="J4865" s="7">
        <v>41025.21</v>
      </c>
      <c r="K4865" s="7">
        <v>10745.5</v>
      </c>
      <c r="L4865" s="7">
        <v>7310.442</v>
      </c>
      <c r="M4865" s="7">
        <v>4301.5</v>
      </c>
      <c r="N4865" s="7">
        <v>4890.7</v>
      </c>
      <c r="O4865" s="7">
        <v>829.6</v>
      </c>
      <c r="P4865" s="7">
        <v>3706.9</v>
      </c>
    </row>
    <row r="4866" spans="1:16" x14ac:dyDescent="0.25">
      <c r="A4866" t="s">
        <v>24</v>
      </c>
      <c r="B4866" t="str">
        <f>VLOOKUP(E4866,'Overview Cluster Days'!B:E,3)</f>
        <v>E</v>
      </c>
      <c r="C4866" t="str">
        <f>VLOOKUP($E4866,'Overview Cluster Days'!$B:$G,5)</f>
        <v>Interseason</v>
      </c>
      <c r="D4866" t="str">
        <f>VLOOKUP($E4866,'Overview Cluster Days'!$B:$G,6)</f>
        <v>Weekday</v>
      </c>
      <c r="E4866">
        <v>20190423</v>
      </c>
      <c r="F4866">
        <v>17</v>
      </c>
      <c r="G4866" s="7">
        <v>1116.0999999999999</v>
      </c>
      <c r="H4866" s="7">
        <v>1387.7</v>
      </c>
      <c r="I4866" s="7">
        <v>45027.38</v>
      </c>
      <c r="J4866" s="7">
        <v>39336.199999999997</v>
      </c>
      <c r="K4866" s="7">
        <v>9766.1</v>
      </c>
      <c r="L4866" s="7">
        <v>5397.7569999999996</v>
      </c>
      <c r="M4866" s="7">
        <v>4029.2</v>
      </c>
      <c r="N4866" s="7">
        <v>4889.1000000000004</v>
      </c>
      <c r="O4866" s="7">
        <v>822.8</v>
      </c>
      <c r="P4866" s="7">
        <v>3624</v>
      </c>
    </row>
    <row r="4867" spans="1:16" x14ac:dyDescent="0.25">
      <c r="A4867" t="s">
        <v>24</v>
      </c>
      <c r="B4867" t="str">
        <f>VLOOKUP(E4867,'Overview Cluster Days'!B:E,3)</f>
        <v>E</v>
      </c>
      <c r="C4867" t="str">
        <f>VLOOKUP($E4867,'Overview Cluster Days'!$B:$G,5)</f>
        <v>Interseason</v>
      </c>
      <c r="D4867" t="str">
        <f>VLOOKUP($E4867,'Overview Cluster Days'!$B:$G,6)</f>
        <v>Weekday</v>
      </c>
      <c r="E4867">
        <v>20190423</v>
      </c>
      <c r="F4867">
        <v>18</v>
      </c>
      <c r="G4867" s="7">
        <v>877.8</v>
      </c>
      <c r="H4867" s="7">
        <v>1663.7</v>
      </c>
      <c r="I4867" s="7">
        <v>40924.5</v>
      </c>
      <c r="J4867" s="7">
        <v>37144.17</v>
      </c>
      <c r="K4867" s="7">
        <v>11813.44</v>
      </c>
      <c r="L4867" s="7">
        <v>4793.2749999999996</v>
      </c>
      <c r="M4867" s="7">
        <v>3426.5</v>
      </c>
      <c r="N4867" s="7">
        <v>4580.2</v>
      </c>
      <c r="O4867" s="7">
        <v>938.00919999999996</v>
      </c>
      <c r="P4867" s="7">
        <v>3153.5</v>
      </c>
    </row>
    <row r="4868" spans="1:16" x14ac:dyDescent="0.25">
      <c r="A4868" t="s">
        <v>24</v>
      </c>
      <c r="B4868" t="str">
        <f>VLOOKUP(E4868,'Overview Cluster Days'!B:E,3)</f>
        <v>E</v>
      </c>
      <c r="C4868" t="str">
        <f>VLOOKUP($E4868,'Overview Cluster Days'!$B:$G,5)</f>
        <v>Interseason</v>
      </c>
      <c r="D4868" t="str">
        <f>VLOOKUP($E4868,'Overview Cluster Days'!$B:$G,6)</f>
        <v>Weekday</v>
      </c>
      <c r="E4868">
        <v>20190423</v>
      </c>
      <c r="F4868">
        <v>19</v>
      </c>
      <c r="G4868" s="7">
        <v>709.2</v>
      </c>
      <c r="H4868" s="7">
        <v>1885.3</v>
      </c>
      <c r="I4868" s="7">
        <v>38299.18</v>
      </c>
      <c r="J4868" s="7">
        <v>35094.519999999997</v>
      </c>
      <c r="K4868" s="7">
        <v>11689.84</v>
      </c>
      <c r="L4868" s="7">
        <v>5223.1719999999996</v>
      </c>
      <c r="M4868" s="7">
        <v>3152.4</v>
      </c>
      <c r="N4868" s="7">
        <v>4435.1000000000004</v>
      </c>
      <c r="O4868" s="7">
        <v>2125.614</v>
      </c>
      <c r="P4868" s="7">
        <v>2715.1</v>
      </c>
    </row>
    <row r="4869" spans="1:16" x14ac:dyDescent="0.25">
      <c r="A4869" t="s">
        <v>24</v>
      </c>
      <c r="B4869" t="str">
        <f>VLOOKUP(E4869,'Overview Cluster Days'!B:E,3)</f>
        <v>E</v>
      </c>
      <c r="C4869" t="str">
        <f>VLOOKUP($E4869,'Overview Cluster Days'!$B:$G,5)</f>
        <v>Interseason</v>
      </c>
      <c r="D4869" t="str">
        <f>VLOOKUP($E4869,'Overview Cluster Days'!$B:$G,6)</f>
        <v>Weekday</v>
      </c>
      <c r="E4869">
        <v>20190423</v>
      </c>
      <c r="F4869">
        <v>20</v>
      </c>
      <c r="G4869" s="7">
        <v>848.4</v>
      </c>
      <c r="H4869" s="7">
        <v>2241.3000000000002</v>
      </c>
      <c r="I4869" s="7">
        <v>35620.14</v>
      </c>
      <c r="J4869" s="7">
        <v>34922.239999999998</v>
      </c>
      <c r="K4869" s="7">
        <v>12844.03</v>
      </c>
      <c r="L4869" s="7">
        <v>4923.8419999999996</v>
      </c>
      <c r="M4869" s="7">
        <v>2793.9</v>
      </c>
      <c r="N4869" s="7">
        <v>4683.5</v>
      </c>
      <c r="O4869" s="7">
        <v>3041.9</v>
      </c>
      <c r="P4869" s="7">
        <v>2511.7020000000002</v>
      </c>
    </row>
    <row r="4870" spans="1:16" x14ac:dyDescent="0.25">
      <c r="A4870" t="s">
        <v>24</v>
      </c>
      <c r="B4870" t="str">
        <f>VLOOKUP(E4870,'Overview Cluster Days'!B:E,3)</f>
        <v>E</v>
      </c>
      <c r="C4870" t="str">
        <f>VLOOKUP($E4870,'Overview Cluster Days'!$B:$G,5)</f>
        <v>Interseason</v>
      </c>
      <c r="D4870" t="str">
        <f>VLOOKUP($E4870,'Overview Cluster Days'!$B:$G,6)</f>
        <v>Weekday</v>
      </c>
      <c r="E4870">
        <v>20190423</v>
      </c>
      <c r="F4870">
        <v>21</v>
      </c>
      <c r="G4870" s="7">
        <v>789.52919999999995</v>
      </c>
      <c r="H4870" s="7">
        <v>2159.9</v>
      </c>
      <c r="I4870" s="7">
        <v>31502.62</v>
      </c>
      <c r="J4870" s="7">
        <v>31383.75</v>
      </c>
      <c r="K4870" s="7">
        <v>13655.17</v>
      </c>
      <c r="L4870" s="7">
        <v>4443.2749999999996</v>
      </c>
      <c r="M4870" s="7">
        <v>2626.4459999999999</v>
      </c>
      <c r="N4870" s="7">
        <v>4756.8999999999996</v>
      </c>
      <c r="O4870" s="7">
        <v>3115.4</v>
      </c>
      <c r="P4870" s="7">
        <v>2839.8119999999999</v>
      </c>
    </row>
    <row r="4871" spans="1:16" x14ac:dyDescent="0.25">
      <c r="A4871" t="s">
        <v>24</v>
      </c>
      <c r="B4871" t="str">
        <f>VLOOKUP(E4871,'Overview Cluster Days'!B:E,3)</f>
        <v>E</v>
      </c>
      <c r="C4871" t="str">
        <f>VLOOKUP($E4871,'Overview Cluster Days'!$B:$G,5)</f>
        <v>Interseason</v>
      </c>
      <c r="D4871" t="str">
        <f>VLOOKUP($E4871,'Overview Cluster Days'!$B:$G,6)</f>
        <v>Weekday</v>
      </c>
      <c r="E4871">
        <v>20190423</v>
      </c>
      <c r="F4871">
        <v>22</v>
      </c>
      <c r="G4871" s="7">
        <v>571.72910000000002</v>
      </c>
      <c r="H4871" s="7">
        <v>2224.6999999999998</v>
      </c>
      <c r="I4871" s="7">
        <v>31614.66</v>
      </c>
      <c r="J4871" s="7">
        <v>31387.11</v>
      </c>
      <c r="K4871" s="7">
        <v>12942.11</v>
      </c>
      <c r="L4871" s="7">
        <v>3835.511</v>
      </c>
      <c r="M4871" s="7">
        <v>2633.6</v>
      </c>
      <c r="N4871" s="7">
        <v>4508.8</v>
      </c>
      <c r="O4871" s="7">
        <v>2362.6999999999998</v>
      </c>
      <c r="P4871" s="7">
        <v>2584.1999999999998</v>
      </c>
    </row>
    <row r="4872" spans="1:16" x14ac:dyDescent="0.25">
      <c r="A4872" t="s">
        <v>24</v>
      </c>
      <c r="B4872" t="str">
        <f>VLOOKUP(E4872,'Overview Cluster Days'!B:E,3)</f>
        <v>E</v>
      </c>
      <c r="C4872" t="str">
        <f>VLOOKUP($E4872,'Overview Cluster Days'!$B:$G,5)</f>
        <v>Interseason</v>
      </c>
      <c r="D4872" t="str">
        <f>VLOOKUP($E4872,'Overview Cluster Days'!$B:$G,6)</f>
        <v>Weekday</v>
      </c>
      <c r="E4872">
        <v>20190423</v>
      </c>
      <c r="F4872">
        <v>23</v>
      </c>
      <c r="G4872" s="7">
        <v>553.4</v>
      </c>
      <c r="H4872" s="7">
        <v>2111.6</v>
      </c>
      <c r="I4872" s="7">
        <v>31244.34</v>
      </c>
      <c r="J4872" s="7">
        <v>30190.22</v>
      </c>
      <c r="K4872" s="7">
        <v>10958.32</v>
      </c>
      <c r="L4872" s="7">
        <v>3816.2669999999998</v>
      </c>
      <c r="M4872" s="7">
        <v>2553.8000000000002</v>
      </c>
      <c r="N4872" s="7">
        <v>4008.2</v>
      </c>
      <c r="O4872" s="7">
        <v>1964.5</v>
      </c>
      <c r="P4872" s="7">
        <v>2476.5</v>
      </c>
    </row>
    <row r="4873" spans="1:16" x14ac:dyDescent="0.25">
      <c r="A4873" t="s">
        <v>24</v>
      </c>
      <c r="B4873" t="str">
        <f>VLOOKUP(E4873,'Overview Cluster Days'!B:E,3)</f>
        <v>E</v>
      </c>
      <c r="C4873" t="str">
        <f>VLOOKUP($E4873,'Overview Cluster Days'!$B:$G,5)</f>
        <v>Interseason</v>
      </c>
      <c r="D4873" t="str">
        <f>VLOOKUP($E4873,'Overview Cluster Days'!$B:$G,6)</f>
        <v>Weekday</v>
      </c>
      <c r="E4873">
        <v>20190423</v>
      </c>
      <c r="F4873">
        <v>24</v>
      </c>
      <c r="G4873" s="7">
        <v>564.20000000000005</v>
      </c>
      <c r="H4873" s="7">
        <v>1789</v>
      </c>
      <c r="I4873" s="7">
        <v>31338.35</v>
      </c>
      <c r="J4873" s="7">
        <v>29015.35</v>
      </c>
      <c r="K4873" s="7">
        <v>9200.7999999999993</v>
      </c>
      <c r="L4873" s="7">
        <v>4176.7790000000005</v>
      </c>
      <c r="M4873" s="7">
        <v>2611.3000000000002</v>
      </c>
      <c r="N4873" s="7">
        <v>3689.1</v>
      </c>
      <c r="O4873" s="7">
        <v>1805.1</v>
      </c>
      <c r="P4873" s="7">
        <v>2449.3000000000002</v>
      </c>
    </row>
    <row r="4874" spans="1:16" x14ac:dyDescent="0.25">
      <c r="A4874" t="s">
        <v>24</v>
      </c>
      <c r="B4874" t="str">
        <f>VLOOKUP(E4874,'Overview Cluster Days'!B:E,3)</f>
        <v>E</v>
      </c>
      <c r="C4874" t="str">
        <f>VLOOKUP($E4874,'Overview Cluster Days'!$B:$G,5)</f>
        <v>Interseason</v>
      </c>
      <c r="D4874" t="str">
        <f>VLOOKUP($E4874,'Overview Cluster Days'!$B:$G,6)</f>
        <v>Weekday</v>
      </c>
      <c r="E4874">
        <v>20190424</v>
      </c>
      <c r="F4874">
        <v>1</v>
      </c>
      <c r="G4874" s="7">
        <v>797.5</v>
      </c>
      <c r="H4874" s="7">
        <v>1514.5</v>
      </c>
      <c r="I4874" s="7">
        <v>26585.29</v>
      </c>
      <c r="J4874" s="7">
        <v>25803.99</v>
      </c>
      <c r="K4874" s="7">
        <v>9714.8220000000001</v>
      </c>
      <c r="L4874" s="7">
        <v>3555.5</v>
      </c>
      <c r="M4874" s="7">
        <v>3154.8</v>
      </c>
      <c r="N4874" s="7">
        <v>3850.3</v>
      </c>
      <c r="O4874" s="7">
        <v>1496.7</v>
      </c>
      <c r="P4874" s="7">
        <v>3039.29</v>
      </c>
    </row>
    <row r="4875" spans="1:16" x14ac:dyDescent="0.25">
      <c r="A4875" t="s">
        <v>24</v>
      </c>
      <c r="B4875" t="str">
        <f>VLOOKUP(E4875,'Overview Cluster Days'!B:E,3)</f>
        <v>E</v>
      </c>
      <c r="C4875" t="str">
        <f>VLOOKUP($E4875,'Overview Cluster Days'!$B:$G,5)</f>
        <v>Interseason</v>
      </c>
      <c r="D4875" t="str">
        <f>VLOOKUP($E4875,'Overview Cluster Days'!$B:$G,6)</f>
        <v>Weekday</v>
      </c>
      <c r="E4875">
        <v>20190424</v>
      </c>
      <c r="F4875">
        <v>2</v>
      </c>
      <c r="G4875" s="7">
        <v>918.5</v>
      </c>
      <c r="H4875" s="7">
        <v>2116</v>
      </c>
      <c r="I4875" s="7">
        <v>26258.75</v>
      </c>
      <c r="J4875" s="7">
        <v>25838.37</v>
      </c>
      <c r="K4875" s="7">
        <v>9880.5360000000001</v>
      </c>
      <c r="L4875" s="7">
        <v>3368.9</v>
      </c>
      <c r="M4875" s="7">
        <v>3380.9</v>
      </c>
      <c r="N4875" s="7">
        <v>4094.1</v>
      </c>
      <c r="O4875" s="7">
        <v>1809.8</v>
      </c>
      <c r="P4875" s="7">
        <v>3354.97</v>
      </c>
    </row>
    <row r="4876" spans="1:16" x14ac:dyDescent="0.25">
      <c r="A4876" t="s">
        <v>24</v>
      </c>
      <c r="B4876" t="str">
        <f>VLOOKUP(E4876,'Overview Cluster Days'!B:E,3)</f>
        <v>E</v>
      </c>
      <c r="C4876" t="str">
        <f>VLOOKUP($E4876,'Overview Cluster Days'!$B:$G,5)</f>
        <v>Interseason</v>
      </c>
      <c r="D4876" t="str">
        <f>VLOOKUP($E4876,'Overview Cluster Days'!$B:$G,6)</f>
        <v>Weekday</v>
      </c>
      <c r="E4876">
        <v>20190424</v>
      </c>
      <c r="F4876">
        <v>3</v>
      </c>
      <c r="G4876" s="7">
        <v>976.3</v>
      </c>
      <c r="H4876" s="7">
        <v>1969.9</v>
      </c>
      <c r="I4876" s="7">
        <v>25659.02</v>
      </c>
      <c r="J4876" s="7">
        <v>25746.29</v>
      </c>
      <c r="K4876" s="7">
        <v>10221.58</v>
      </c>
      <c r="L4876" s="7">
        <v>3388.7539999999999</v>
      </c>
      <c r="M4876" s="7">
        <v>3384.7</v>
      </c>
      <c r="N4876" s="7">
        <v>4334.8999999999996</v>
      </c>
      <c r="O4876" s="7">
        <v>1818</v>
      </c>
      <c r="P4876" s="7">
        <v>3108.7339999999999</v>
      </c>
    </row>
    <row r="4877" spans="1:16" x14ac:dyDescent="0.25">
      <c r="A4877" t="s">
        <v>24</v>
      </c>
      <c r="B4877" t="str">
        <f>VLOOKUP(E4877,'Overview Cluster Days'!B:E,3)</f>
        <v>E</v>
      </c>
      <c r="C4877" t="str">
        <f>VLOOKUP($E4877,'Overview Cluster Days'!$B:$G,5)</f>
        <v>Interseason</v>
      </c>
      <c r="D4877" t="str">
        <f>VLOOKUP($E4877,'Overview Cluster Days'!$B:$G,6)</f>
        <v>Weekday</v>
      </c>
      <c r="E4877">
        <v>20190424</v>
      </c>
      <c r="F4877">
        <v>4</v>
      </c>
      <c r="G4877" s="7">
        <v>1030.7</v>
      </c>
      <c r="H4877" s="7">
        <v>1965.9</v>
      </c>
      <c r="I4877" s="7">
        <v>24476.19</v>
      </c>
      <c r="J4877" s="7">
        <v>24945.81</v>
      </c>
      <c r="K4877" s="7">
        <v>11001.38</v>
      </c>
      <c r="L4877" s="7">
        <v>3431.9</v>
      </c>
      <c r="M4877" s="7">
        <v>3418.3</v>
      </c>
      <c r="N4877" s="7">
        <v>4365.8919999999998</v>
      </c>
      <c r="O4877" s="7">
        <v>1852.2</v>
      </c>
      <c r="P4877" s="7">
        <v>3045.3</v>
      </c>
    </row>
    <row r="4878" spans="1:16" x14ac:dyDescent="0.25">
      <c r="A4878" t="s">
        <v>24</v>
      </c>
      <c r="B4878" t="str">
        <f>VLOOKUP(E4878,'Overview Cluster Days'!B:E,3)</f>
        <v>E</v>
      </c>
      <c r="C4878" t="str">
        <f>VLOOKUP($E4878,'Overview Cluster Days'!$B:$G,5)</f>
        <v>Interseason</v>
      </c>
      <c r="D4878" t="str">
        <f>VLOOKUP($E4878,'Overview Cluster Days'!$B:$G,6)</f>
        <v>Weekday</v>
      </c>
      <c r="E4878">
        <v>20190424</v>
      </c>
      <c r="F4878">
        <v>5</v>
      </c>
      <c r="G4878" s="7">
        <v>1009.7</v>
      </c>
      <c r="H4878" s="7">
        <v>1794.6</v>
      </c>
      <c r="I4878" s="7">
        <v>23601.24</v>
      </c>
      <c r="J4878" s="7">
        <v>24879.39</v>
      </c>
      <c r="K4878" s="7">
        <v>11736.89</v>
      </c>
      <c r="L4878" s="7">
        <v>3354.4859999999999</v>
      </c>
      <c r="M4878" s="7">
        <v>3240.8</v>
      </c>
      <c r="N4878" s="7">
        <v>4490.2190000000001</v>
      </c>
      <c r="O4878" s="7">
        <v>1846.7</v>
      </c>
      <c r="P4878" s="7">
        <v>2931.61</v>
      </c>
    </row>
    <row r="4879" spans="1:16" x14ac:dyDescent="0.25">
      <c r="A4879" t="s">
        <v>24</v>
      </c>
      <c r="B4879" t="str">
        <f>VLOOKUP(E4879,'Overview Cluster Days'!B:E,3)</f>
        <v>E</v>
      </c>
      <c r="C4879" t="str">
        <f>VLOOKUP($E4879,'Overview Cluster Days'!$B:$G,5)</f>
        <v>Interseason</v>
      </c>
      <c r="D4879" t="str">
        <f>VLOOKUP($E4879,'Overview Cluster Days'!$B:$G,6)</f>
        <v>Weekday</v>
      </c>
      <c r="E4879">
        <v>20190424</v>
      </c>
      <c r="F4879">
        <v>6</v>
      </c>
      <c r="G4879" s="7">
        <v>910.4</v>
      </c>
      <c r="H4879" s="7">
        <v>1643.4</v>
      </c>
      <c r="I4879" s="7">
        <v>22080.240000000002</v>
      </c>
      <c r="J4879" s="7">
        <v>24072.83</v>
      </c>
      <c r="K4879" s="7">
        <v>11934.08</v>
      </c>
      <c r="L4879" s="7">
        <v>3564.3310000000001</v>
      </c>
      <c r="M4879" s="7">
        <v>2984.1</v>
      </c>
      <c r="N4879" s="7">
        <v>4678.8999999999996</v>
      </c>
      <c r="O4879" s="7">
        <v>1884.9359999999999</v>
      </c>
      <c r="P4879" s="7">
        <v>2037.2</v>
      </c>
    </row>
    <row r="4880" spans="1:16" x14ac:dyDescent="0.25">
      <c r="A4880" t="s">
        <v>24</v>
      </c>
      <c r="B4880" t="str">
        <f>VLOOKUP(E4880,'Overview Cluster Days'!B:E,3)</f>
        <v>E</v>
      </c>
      <c r="C4880" t="str">
        <f>VLOOKUP($E4880,'Overview Cluster Days'!$B:$G,5)</f>
        <v>Interseason</v>
      </c>
      <c r="D4880" t="str">
        <f>VLOOKUP($E4880,'Overview Cluster Days'!$B:$G,6)</f>
        <v>Weekday</v>
      </c>
      <c r="E4880">
        <v>20190424</v>
      </c>
      <c r="F4880">
        <v>7</v>
      </c>
      <c r="G4880" s="7">
        <v>680.9</v>
      </c>
      <c r="H4880" s="7">
        <v>1453.9</v>
      </c>
      <c r="I4880" s="7">
        <v>21834.46</v>
      </c>
      <c r="J4880" s="7">
        <v>24597.01</v>
      </c>
      <c r="K4880" s="7">
        <v>14732.33</v>
      </c>
      <c r="L4880" s="7">
        <v>5072.8</v>
      </c>
      <c r="M4880" s="7">
        <v>2555.9</v>
      </c>
      <c r="N4880" s="7">
        <v>4285.5</v>
      </c>
      <c r="O4880" s="7">
        <v>2078.105</v>
      </c>
      <c r="P4880" s="7">
        <v>1765</v>
      </c>
    </row>
    <row r="4881" spans="1:16" x14ac:dyDescent="0.25">
      <c r="A4881" t="s">
        <v>24</v>
      </c>
      <c r="B4881" t="str">
        <f>VLOOKUP(E4881,'Overview Cluster Days'!B:E,3)</f>
        <v>E</v>
      </c>
      <c r="C4881" t="str">
        <f>VLOOKUP($E4881,'Overview Cluster Days'!$B:$G,5)</f>
        <v>Interseason</v>
      </c>
      <c r="D4881" t="str">
        <f>VLOOKUP($E4881,'Overview Cluster Days'!$B:$G,6)</f>
        <v>Weekday</v>
      </c>
      <c r="E4881">
        <v>20190424</v>
      </c>
      <c r="F4881">
        <v>8</v>
      </c>
      <c r="G4881" s="7">
        <v>497.8</v>
      </c>
      <c r="H4881" s="7">
        <v>1633.8</v>
      </c>
      <c r="I4881" s="7">
        <v>24103.95</v>
      </c>
      <c r="J4881" s="7">
        <v>25909.88</v>
      </c>
      <c r="K4881" s="7">
        <v>15813.67</v>
      </c>
      <c r="L4881" s="7">
        <v>5955.2380000000003</v>
      </c>
      <c r="M4881" s="7">
        <v>2589.6</v>
      </c>
      <c r="N4881" s="7">
        <v>4543.5</v>
      </c>
      <c r="O4881" s="7">
        <v>2363.9</v>
      </c>
      <c r="P4881" s="7">
        <v>2075.8000000000002</v>
      </c>
    </row>
    <row r="4882" spans="1:16" x14ac:dyDescent="0.25">
      <c r="A4882" t="s">
        <v>24</v>
      </c>
      <c r="B4882" t="str">
        <f>VLOOKUP(E4882,'Overview Cluster Days'!B:E,3)</f>
        <v>E</v>
      </c>
      <c r="C4882" t="str">
        <f>VLOOKUP($E4882,'Overview Cluster Days'!$B:$G,5)</f>
        <v>Interseason</v>
      </c>
      <c r="D4882" t="str">
        <f>VLOOKUP($E4882,'Overview Cluster Days'!$B:$G,6)</f>
        <v>Weekday</v>
      </c>
      <c r="E4882">
        <v>20190424</v>
      </c>
      <c r="F4882">
        <v>9</v>
      </c>
      <c r="G4882" s="7">
        <v>928.26880000000006</v>
      </c>
      <c r="H4882" s="7">
        <v>1396.4</v>
      </c>
      <c r="I4882" s="7">
        <v>27653</v>
      </c>
      <c r="J4882" s="7">
        <v>29300.04</v>
      </c>
      <c r="K4882" s="7">
        <v>14858.17</v>
      </c>
      <c r="L4882" s="7">
        <v>6195.5559999999996</v>
      </c>
      <c r="M4882" s="7">
        <v>2699.6</v>
      </c>
      <c r="N4882" s="7">
        <v>4500.9269999999997</v>
      </c>
      <c r="O4882" s="7">
        <v>2542.6</v>
      </c>
      <c r="P4882" s="7">
        <v>1808.6</v>
      </c>
    </row>
    <row r="4883" spans="1:16" x14ac:dyDescent="0.25">
      <c r="A4883" t="s">
        <v>24</v>
      </c>
      <c r="B4883" t="str">
        <f>VLOOKUP(E4883,'Overview Cluster Days'!B:E,3)</f>
        <v>E</v>
      </c>
      <c r="C4883" t="str">
        <f>VLOOKUP($E4883,'Overview Cluster Days'!$B:$G,5)</f>
        <v>Interseason</v>
      </c>
      <c r="D4883" t="str">
        <f>VLOOKUP($E4883,'Overview Cluster Days'!$B:$G,6)</f>
        <v>Weekday</v>
      </c>
      <c r="E4883">
        <v>20190424</v>
      </c>
      <c r="F4883">
        <v>10</v>
      </c>
      <c r="G4883" s="7">
        <v>802.1</v>
      </c>
      <c r="H4883" s="7">
        <v>1125.3</v>
      </c>
      <c r="I4883" s="7">
        <v>30581.13</v>
      </c>
      <c r="J4883" s="7">
        <v>29907.82</v>
      </c>
      <c r="K4883" s="7">
        <v>14411.8</v>
      </c>
      <c r="L4883" s="7">
        <v>6289.2520000000004</v>
      </c>
      <c r="M4883" s="7">
        <v>3048.6</v>
      </c>
      <c r="N4883" s="7">
        <v>4256</v>
      </c>
      <c r="O4883" s="7">
        <v>2179.5219999999999</v>
      </c>
      <c r="P4883" s="7">
        <v>1922.8</v>
      </c>
    </row>
    <row r="4884" spans="1:16" x14ac:dyDescent="0.25">
      <c r="A4884" t="s">
        <v>24</v>
      </c>
      <c r="B4884" t="str">
        <f>VLOOKUP(E4884,'Overview Cluster Days'!B:E,3)</f>
        <v>E</v>
      </c>
      <c r="C4884" t="str">
        <f>VLOOKUP($E4884,'Overview Cluster Days'!$B:$G,5)</f>
        <v>Interseason</v>
      </c>
      <c r="D4884" t="str">
        <f>VLOOKUP($E4884,'Overview Cluster Days'!$B:$G,6)</f>
        <v>Weekday</v>
      </c>
      <c r="E4884">
        <v>20190424</v>
      </c>
      <c r="F4884">
        <v>11</v>
      </c>
      <c r="G4884" s="7">
        <v>1386.1</v>
      </c>
      <c r="H4884" s="7">
        <v>1019.9</v>
      </c>
      <c r="I4884" s="7">
        <v>32630.68</v>
      </c>
      <c r="J4884" s="7">
        <v>32216.09</v>
      </c>
      <c r="K4884" s="7">
        <v>15182.3</v>
      </c>
      <c r="L4884" s="7">
        <v>7593.19</v>
      </c>
      <c r="M4884" s="7">
        <v>3454.7</v>
      </c>
      <c r="N4884" s="7">
        <v>4480</v>
      </c>
      <c r="O4884" s="7">
        <v>1823.615</v>
      </c>
      <c r="P4884" s="7">
        <v>1956.2</v>
      </c>
    </row>
    <row r="4885" spans="1:16" x14ac:dyDescent="0.25">
      <c r="A4885" t="s">
        <v>24</v>
      </c>
      <c r="B4885" t="str">
        <f>VLOOKUP(E4885,'Overview Cluster Days'!B:E,3)</f>
        <v>E</v>
      </c>
      <c r="C4885" t="str">
        <f>VLOOKUP($E4885,'Overview Cluster Days'!$B:$G,5)</f>
        <v>Interseason</v>
      </c>
      <c r="D4885" t="str">
        <f>VLOOKUP($E4885,'Overview Cluster Days'!$B:$G,6)</f>
        <v>Weekday</v>
      </c>
      <c r="E4885">
        <v>20190424</v>
      </c>
      <c r="F4885">
        <v>12</v>
      </c>
      <c r="G4885" s="7">
        <v>1688.6</v>
      </c>
      <c r="H4885" s="7">
        <v>1073.3</v>
      </c>
      <c r="I4885" s="7">
        <v>34590.550000000003</v>
      </c>
      <c r="J4885" s="7">
        <v>33976.629999999997</v>
      </c>
      <c r="K4885" s="7">
        <v>16237.4</v>
      </c>
      <c r="L4885" s="7">
        <v>8992.7710000000006</v>
      </c>
      <c r="M4885" s="7">
        <v>4014.7</v>
      </c>
      <c r="N4885" s="7">
        <v>4767.3999999999996</v>
      </c>
      <c r="O4885" s="7">
        <v>1567.675</v>
      </c>
      <c r="P4885" s="7">
        <v>2063.5</v>
      </c>
    </row>
    <row r="4886" spans="1:16" x14ac:dyDescent="0.25">
      <c r="A4886" t="s">
        <v>24</v>
      </c>
      <c r="B4886" t="str">
        <f>VLOOKUP(E4886,'Overview Cluster Days'!B:E,3)</f>
        <v>E</v>
      </c>
      <c r="C4886" t="str">
        <f>VLOOKUP($E4886,'Overview Cluster Days'!$B:$G,5)</f>
        <v>Interseason</v>
      </c>
      <c r="D4886" t="str">
        <f>VLOOKUP($E4886,'Overview Cluster Days'!$B:$G,6)</f>
        <v>Weekday</v>
      </c>
      <c r="E4886">
        <v>20190424</v>
      </c>
      <c r="F4886">
        <v>13</v>
      </c>
      <c r="G4886" s="7">
        <v>2118.1999999999998</v>
      </c>
      <c r="H4886" s="7">
        <v>1071.4000000000001</v>
      </c>
      <c r="I4886" s="7">
        <v>35899.11</v>
      </c>
      <c r="J4886" s="7">
        <v>35245.51</v>
      </c>
      <c r="K4886" s="7">
        <v>17060.22</v>
      </c>
      <c r="L4886" s="7">
        <v>10011.27</v>
      </c>
      <c r="M4886" s="7">
        <v>4034.9</v>
      </c>
      <c r="N4886" s="7">
        <v>4753.7110000000002</v>
      </c>
      <c r="O4886" s="7">
        <v>1635.1</v>
      </c>
      <c r="P4886" s="7">
        <v>2379.239</v>
      </c>
    </row>
    <row r="4887" spans="1:16" x14ac:dyDescent="0.25">
      <c r="A4887" t="s">
        <v>24</v>
      </c>
      <c r="B4887" t="str">
        <f>VLOOKUP(E4887,'Overview Cluster Days'!B:E,3)</f>
        <v>E</v>
      </c>
      <c r="C4887" t="str">
        <f>VLOOKUP($E4887,'Overview Cluster Days'!$B:$G,5)</f>
        <v>Interseason</v>
      </c>
      <c r="D4887" t="str">
        <f>VLOOKUP($E4887,'Overview Cluster Days'!$B:$G,6)</f>
        <v>Weekday</v>
      </c>
      <c r="E4887">
        <v>20190424</v>
      </c>
      <c r="F4887">
        <v>14</v>
      </c>
      <c r="G4887" s="7">
        <v>2305.3000000000002</v>
      </c>
      <c r="H4887" s="7">
        <v>1036.4000000000001</v>
      </c>
      <c r="I4887" s="7">
        <v>36475.620000000003</v>
      </c>
      <c r="J4887" s="7">
        <v>36803</v>
      </c>
      <c r="K4887" s="7">
        <v>17984.32</v>
      </c>
      <c r="L4887" s="7">
        <v>10338.94</v>
      </c>
      <c r="M4887" s="7">
        <v>4076.4</v>
      </c>
      <c r="N4887" s="7">
        <v>5096.1000000000004</v>
      </c>
      <c r="O4887" s="7">
        <v>1693.8</v>
      </c>
      <c r="P4887" s="7">
        <v>1898.6</v>
      </c>
    </row>
    <row r="4888" spans="1:16" x14ac:dyDescent="0.25">
      <c r="A4888" t="s">
        <v>24</v>
      </c>
      <c r="B4888" t="str">
        <f>VLOOKUP(E4888,'Overview Cluster Days'!B:E,3)</f>
        <v>E</v>
      </c>
      <c r="C4888" t="str">
        <f>VLOOKUP($E4888,'Overview Cluster Days'!$B:$G,5)</f>
        <v>Interseason</v>
      </c>
      <c r="D4888" t="str">
        <f>VLOOKUP($E4888,'Overview Cluster Days'!$B:$G,6)</f>
        <v>Weekday</v>
      </c>
      <c r="E4888">
        <v>20190424</v>
      </c>
      <c r="F4888">
        <v>15</v>
      </c>
      <c r="G4888" s="7">
        <v>2278.1</v>
      </c>
      <c r="H4888" s="7">
        <v>1027.8</v>
      </c>
      <c r="I4888" s="7">
        <v>35471.199999999997</v>
      </c>
      <c r="J4888" s="7">
        <v>35413.33</v>
      </c>
      <c r="K4888" s="7">
        <v>17949.400000000001</v>
      </c>
      <c r="L4888" s="7">
        <v>10012.459999999999</v>
      </c>
      <c r="M4888" s="7">
        <v>4051.5</v>
      </c>
      <c r="N4888" s="7">
        <v>5317.8</v>
      </c>
      <c r="O4888" s="7">
        <v>1631.5</v>
      </c>
      <c r="P4888" s="7">
        <v>2288.6999999999998</v>
      </c>
    </row>
    <row r="4889" spans="1:16" x14ac:dyDescent="0.25">
      <c r="A4889" t="s">
        <v>24</v>
      </c>
      <c r="B4889" t="str">
        <f>VLOOKUP(E4889,'Overview Cluster Days'!B:E,3)</f>
        <v>E</v>
      </c>
      <c r="C4889" t="str">
        <f>VLOOKUP($E4889,'Overview Cluster Days'!$B:$G,5)</f>
        <v>Interseason</v>
      </c>
      <c r="D4889" t="str">
        <f>VLOOKUP($E4889,'Overview Cluster Days'!$B:$G,6)</f>
        <v>Weekday</v>
      </c>
      <c r="E4889">
        <v>20190424</v>
      </c>
      <c r="F4889">
        <v>16</v>
      </c>
      <c r="G4889" s="7">
        <v>2054.8000000000002</v>
      </c>
      <c r="H4889" s="7">
        <v>1097.5260000000001</v>
      </c>
      <c r="I4889" s="7">
        <v>33180.949999999997</v>
      </c>
      <c r="J4889" s="7">
        <v>33038.93</v>
      </c>
      <c r="K4889" s="7">
        <v>17308</v>
      </c>
      <c r="L4889" s="7">
        <v>9410.0130000000008</v>
      </c>
      <c r="M4889" s="7">
        <v>3879.8</v>
      </c>
      <c r="N4889" s="7">
        <v>5311.4</v>
      </c>
      <c r="O4889" s="7">
        <v>1681.7660000000001</v>
      </c>
      <c r="P4889" s="7">
        <v>2544.1999999999998</v>
      </c>
    </row>
    <row r="4890" spans="1:16" x14ac:dyDescent="0.25">
      <c r="A4890" t="s">
        <v>24</v>
      </c>
      <c r="B4890" t="str">
        <f>VLOOKUP(E4890,'Overview Cluster Days'!B:E,3)</f>
        <v>E</v>
      </c>
      <c r="C4890" t="str">
        <f>VLOOKUP($E4890,'Overview Cluster Days'!$B:$G,5)</f>
        <v>Interseason</v>
      </c>
      <c r="D4890" t="str">
        <f>VLOOKUP($E4890,'Overview Cluster Days'!$B:$G,6)</f>
        <v>Weekday</v>
      </c>
      <c r="E4890">
        <v>20190424</v>
      </c>
      <c r="F4890">
        <v>17</v>
      </c>
      <c r="G4890" s="7">
        <v>1733.7</v>
      </c>
      <c r="H4890" s="7">
        <v>1143.8</v>
      </c>
      <c r="I4890" s="7">
        <v>30526.83</v>
      </c>
      <c r="J4890" s="7">
        <v>32239.47</v>
      </c>
      <c r="K4890" s="7">
        <v>16639</v>
      </c>
      <c r="L4890" s="7">
        <v>7881.68</v>
      </c>
      <c r="M4890" s="7">
        <v>3585.3</v>
      </c>
      <c r="N4890" s="7">
        <v>4643.3</v>
      </c>
      <c r="O4890" s="7">
        <v>1732.5260000000001</v>
      </c>
      <c r="P4890" s="7">
        <v>2152.8000000000002</v>
      </c>
    </row>
    <row r="4891" spans="1:16" x14ac:dyDescent="0.25">
      <c r="A4891" t="s">
        <v>24</v>
      </c>
      <c r="B4891" t="str">
        <f>VLOOKUP(E4891,'Overview Cluster Days'!B:E,3)</f>
        <v>E</v>
      </c>
      <c r="C4891" t="str">
        <f>VLOOKUP($E4891,'Overview Cluster Days'!$B:$G,5)</f>
        <v>Interseason</v>
      </c>
      <c r="D4891" t="str">
        <f>VLOOKUP($E4891,'Overview Cluster Days'!$B:$G,6)</f>
        <v>Weekday</v>
      </c>
      <c r="E4891">
        <v>20190424</v>
      </c>
      <c r="F4891">
        <v>18</v>
      </c>
      <c r="G4891" s="7">
        <v>1204.5</v>
      </c>
      <c r="H4891" s="7">
        <v>1095.4000000000001</v>
      </c>
      <c r="I4891" s="7">
        <v>26103.57</v>
      </c>
      <c r="J4891" s="7">
        <v>30261.45</v>
      </c>
      <c r="K4891" s="7">
        <v>15891.06</v>
      </c>
      <c r="L4891" s="7">
        <v>6539.4780000000001</v>
      </c>
      <c r="M4891" s="7">
        <v>3012.9</v>
      </c>
      <c r="N4891" s="7">
        <v>4307.8999999999996</v>
      </c>
      <c r="O4891" s="7">
        <v>2426.9</v>
      </c>
      <c r="P4891" s="7">
        <v>1950.2</v>
      </c>
    </row>
    <row r="4892" spans="1:16" x14ac:dyDescent="0.25">
      <c r="A4892" t="s">
        <v>24</v>
      </c>
      <c r="B4892" t="str">
        <f>VLOOKUP(E4892,'Overview Cluster Days'!B:E,3)</f>
        <v>E</v>
      </c>
      <c r="C4892" t="str">
        <f>VLOOKUP($E4892,'Overview Cluster Days'!$B:$G,5)</f>
        <v>Interseason</v>
      </c>
      <c r="D4892" t="str">
        <f>VLOOKUP($E4892,'Overview Cluster Days'!$B:$G,6)</f>
        <v>Weekday</v>
      </c>
      <c r="E4892">
        <v>20190424</v>
      </c>
      <c r="F4892">
        <v>19</v>
      </c>
      <c r="G4892" s="7">
        <v>676.7</v>
      </c>
      <c r="H4892" s="7">
        <v>1212.4000000000001</v>
      </c>
      <c r="I4892" s="7">
        <v>24070.41</v>
      </c>
      <c r="J4892" s="7">
        <v>29311.79</v>
      </c>
      <c r="K4892" s="7">
        <v>14542.53</v>
      </c>
      <c r="L4892" s="7">
        <v>6043.5</v>
      </c>
      <c r="M4892" s="7">
        <v>2856.9</v>
      </c>
      <c r="N4892" s="7">
        <v>4079.3</v>
      </c>
      <c r="O4892" s="7">
        <v>2912.6280000000002</v>
      </c>
      <c r="P4892" s="7">
        <v>1826.7</v>
      </c>
    </row>
    <row r="4893" spans="1:16" x14ac:dyDescent="0.25">
      <c r="A4893" t="s">
        <v>24</v>
      </c>
      <c r="B4893" t="str">
        <f>VLOOKUP(E4893,'Overview Cluster Days'!B:E,3)</f>
        <v>E</v>
      </c>
      <c r="C4893" t="str">
        <f>VLOOKUP($E4893,'Overview Cluster Days'!$B:$G,5)</f>
        <v>Interseason</v>
      </c>
      <c r="D4893" t="str">
        <f>VLOOKUP($E4893,'Overview Cluster Days'!$B:$G,6)</f>
        <v>Weekday</v>
      </c>
      <c r="E4893">
        <v>20190424</v>
      </c>
      <c r="F4893">
        <v>20</v>
      </c>
      <c r="G4893" s="7">
        <v>571</v>
      </c>
      <c r="H4893" s="7">
        <v>1495.5550000000001</v>
      </c>
      <c r="I4893" s="7">
        <v>22969.49</v>
      </c>
      <c r="J4893" s="7">
        <v>27728.35</v>
      </c>
      <c r="K4893" s="7">
        <v>14094.51</v>
      </c>
      <c r="L4893" s="7">
        <v>6143</v>
      </c>
      <c r="M4893" s="7">
        <v>2464.3000000000002</v>
      </c>
      <c r="N4893" s="7">
        <v>4092</v>
      </c>
      <c r="O4893" s="7">
        <v>3627.1350000000002</v>
      </c>
      <c r="P4893" s="7">
        <v>1917.8</v>
      </c>
    </row>
    <row r="4894" spans="1:16" x14ac:dyDescent="0.25">
      <c r="A4894" t="s">
        <v>24</v>
      </c>
      <c r="B4894" t="str">
        <f>VLOOKUP(E4894,'Overview Cluster Days'!B:E,3)</f>
        <v>E</v>
      </c>
      <c r="C4894" t="str">
        <f>VLOOKUP($E4894,'Overview Cluster Days'!$B:$G,5)</f>
        <v>Interseason</v>
      </c>
      <c r="D4894" t="str">
        <f>VLOOKUP($E4894,'Overview Cluster Days'!$B:$G,6)</f>
        <v>Weekday</v>
      </c>
      <c r="E4894">
        <v>20190424</v>
      </c>
      <c r="F4894">
        <v>21</v>
      </c>
      <c r="G4894" s="7">
        <v>1192.569</v>
      </c>
      <c r="H4894" s="7">
        <v>1809.8</v>
      </c>
      <c r="I4894" s="7">
        <v>20516.57</v>
      </c>
      <c r="J4894" s="7">
        <v>24998.81</v>
      </c>
      <c r="K4894" s="7">
        <v>14197.27</v>
      </c>
      <c r="L4894" s="7">
        <v>4959.598</v>
      </c>
      <c r="M4894" s="7">
        <v>2149.4</v>
      </c>
      <c r="N4894" s="7">
        <v>4033.4</v>
      </c>
      <c r="O4894" s="7">
        <v>2841.1280000000002</v>
      </c>
      <c r="P4894" s="7">
        <v>1720.2</v>
      </c>
    </row>
    <row r="4895" spans="1:16" x14ac:dyDescent="0.25">
      <c r="A4895" t="s">
        <v>24</v>
      </c>
      <c r="B4895" t="str">
        <f>VLOOKUP(E4895,'Overview Cluster Days'!B:E,3)</f>
        <v>E</v>
      </c>
      <c r="C4895" t="str">
        <f>VLOOKUP($E4895,'Overview Cluster Days'!$B:$G,5)</f>
        <v>Interseason</v>
      </c>
      <c r="D4895" t="str">
        <f>VLOOKUP($E4895,'Overview Cluster Days'!$B:$G,6)</f>
        <v>Weekday</v>
      </c>
      <c r="E4895">
        <v>20190424</v>
      </c>
      <c r="F4895">
        <v>22</v>
      </c>
      <c r="G4895" s="7">
        <v>425.7</v>
      </c>
      <c r="H4895" s="7">
        <v>1908.7</v>
      </c>
      <c r="I4895" s="7">
        <v>20981.39</v>
      </c>
      <c r="J4895" s="7">
        <v>23684.75</v>
      </c>
      <c r="K4895" s="7">
        <v>14349.56</v>
      </c>
      <c r="L4895" s="7">
        <v>4561.18</v>
      </c>
      <c r="M4895" s="7">
        <v>2085.6999999999998</v>
      </c>
      <c r="N4895" s="7">
        <v>4105.3</v>
      </c>
      <c r="O4895" s="7">
        <v>3064.8150000000001</v>
      </c>
      <c r="P4895" s="7">
        <v>1797.4</v>
      </c>
    </row>
    <row r="4896" spans="1:16" x14ac:dyDescent="0.25">
      <c r="A4896" t="s">
        <v>24</v>
      </c>
      <c r="B4896" t="str">
        <f>VLOOKUP(E4896,'Overview Cluster Days'!B:E,3)</f>
        <v>E</v>
      </c>
      <c r="C4896" t="str">
        <f>VLOOKUP($E4896,'Overview Cluster Days'!$B:$G,5)</f>
        <v>Interseason</v>
      </c>
      <c r="D4896" t="str">
        <f>VLOOKUP($E4896,'Overview Cluster Days'!$B:$G,6)</f>
        <v>Weekday</v>
      </c>
      <c r="E4896">
        <v>20190424</v>
      </c>
      <c r="F4896">
        <v>23</v>
      </c>
      <c r="G4896" s="7">
        <v>372.4</v>
      </c>
      <c r="H4896" s="7">
        <v>1894.6</v>
      </c>
      <c r="I4896" s="7">
        <v>22820.99</v>
      </c>
      <c r="J4896" s="7">
        <v>22115.84</v>
      </c>
      <c r="K4896" s="7">
        <v>12652.46</v>
      </c>
      <c r="L4896" s="7">
        <v>4408.674</v>
      </c>
      <c r="M4896" s="7">
        <v>2050.1</v>
      </c>
      <c r="N4896" s="7">
        <v>4032.2</v>
      </c>
      <c r="O4896" s="7">
        <v>2419.4690000000001</v>
      </c>
      <c r="P4896" s="7">
        <v>1943.4359999999999</v>
      </c>
    </row>
    <row r="4897" spans="1:16" x14ac:dyDescent="0.25">
      <c r="A4897" t="s">
        <v>24</v>
      </c>
      <c r="B4897" t="str">
        <f>VLOOKUP(E4897,'Overview Cluster Days'!B:E,3)</f>
        <v>E</v>
      </c>
      <c r="C4897" t="str">
        <f>VLOOKUP($E4897,'Overview Cluster Days'!$B:$G,5)</f>
        <v>Interseason</v>
      </c>
      <c r="D4897" t="str">
        <f>VLOOKUP($E4897,'Overview Cluster Days'!$B:$G,6)</f>
        <v>Weekday</v>
      </c>
      <c r="E4897">
        <v>20190424</v>
      </c>
      <c r="F4897">
        <v>24</v>
      </c>
      <c r="G4897" s="7">
        <v>507.8</v>
      </c>
      <c r="H4897" s="7">
        <v>1621</v>
      </c>
      <c r="I4897" s="7">
        <v>23546.46</v>
      </c>
      <c r="J4897" s="7">
        <v>22536.12</v>
      </c>
      <c r="K4897" s="7">
        <v>11228.3</v>
      </c>
      <c r="L4897" s="7">
        <v>4498.183</v>
      </c>
      <c r="M4897" s="7">
        <v>2064</v>
      </c>
      <c r="N4897" s="7">
        <v>3751.7</v>
      </c>
      <c r="O4897" s="7">
        <v>2441.953</v>
      </c>
      <c r="P4897" s="7">
        <v>1922.9590000000001</v>
      </c>
    </row>
    <row r="4898" spans="1:16" x14ac:dyDescent="0.25">
      <c r="A4898" t="s">
        <v>24</v>
      </c>
      <c r="B4898" t="str">
        <f>VLOOKUP(E4898,'Overview Cluster Days'!B:E,3)</f>
        <v>E</v>
      </c>
      <c r="C4898" t="str">
        <f>VLOOKUP($E4898,'Overview Cluster Days'!$B:$G,5)</f>
        <v>Interseason</v>
      </c>
      <c r="D4898" t="str">
        <f>VLOOKUP($E4898,'Overview Cluster Days'!$B:$G,6)</f>
        <v>Weekday</v>
      </c>
      <c r="E4898">
        <v>20190425</v>
      </c>
      <c r="F4898">
        <v>1</v>
      </c>
      <c r="G4898" s="7">
        <v>579.6</v>
      </c>
      <c r="H4898" s="7">
        <v>1152.0999999999999</v>
      </c>
      <c r="I4898" s="7">
        <v>21521.25</v>
      </c>
      <c r="J4898" s="7">
        <v>23329.96</v>
      </c>
      <c r="K4898" s="7">
        <v>12883.92</v>
      </c>
      <c r="L4898" s="7">
        <v>6895.75</v>
      </c>
      <c r="M4898" s="7">
        <v>2086.1999999999998</v>
      </c>
      <c r="N4898" s="7">
        <v>3860.7730000000001</v>
      </c>
      <c r="O4898" s="7">
        <v>2931.4929999999999</v>
      </c>
      <c r="P4898" s="7">
        <v>2572.5</v>
      </c>
    </row>
    <row r="4899" spans="1:16" x14ac:dyDescent="0.25">
      <c r="A4899" t="s">
        <v>24</v>
      </c>
      <c r="B4899" t="str">
        <f>VLOOKUP(E4899,'Overview Cluster Days'!B:E,3)</f>
        <v>E</v>
      </c>
      <c r="C4899" t="str">
        <f>VLOOKUP($E4899,'Overview Cluster Days'!$B:$G,5)</f>
        <v>Interseason</v>
      </c>
      <c r="D4899" t="str">
        <f>VLOOKUP($E4899,'Overview Cluster Days'!$B:$G,6)</f>
        <v>Weekday</v>
      </c>
      <c r="E4899">
        <v>20190425</v>
      </c>
      <c r="F4899">
        <v>2</v>
      </c>
      <c r="G4899" s="7">
        <v>753</v>
      </c>
      <c r="H4899" s="7">
        <v>1262.3</v>
      </c>
      <c r="I4899" s="7">
        <v>20976.799999999999</v>
      </c>
      <c r="J4899" s="7">
        <v>24629.22</v>
      </c>
      <c r="K4899" s="7">
        <v>14129.1</v>
      </c>
      <c r="L4899" s="7">
        <v>6568.5230000000001</v>
      </c>
      <c r="M4899" s="7">
        <v>2502.6</v>
      </c>
      <c r="N4899" s="7">
        <v>4321.7</v>
      </c>
      <c r="O4899" s="7">
        <v>2892.1</v>
      </c>
      <c r="P4899" s="7">
        <v>2889.8</v>
      </c>
    </row>
    <row r="4900" spans="1:16" x14ac:dyDescent="0.25">
      <c r="A4900" t="s">
        <v>24</v>
      </c>
      <c r="B4900" t="str">
        <f>VLOOKUP(E4900,'Overview Cluster Days'!B:E,3)</f>
        <v>E</v>
      </c>
      <c r="C4900" t="str">
        <f>VLOOKUP($E4900,'Overview Cluster Days'!$B:$G,5)</f>
        <v>Interseason</v>
      </c>
      <c r="D4900" t="str">
        <f>VLOOKUP($E4900,'Overview Cluster Days'!$B:$G,6)</f>
        <v>Weekday</v>
      </c>
      <c r="E4900">
        <v>20190425</v>
      </c>
      <c r="F4900">
        <v>3</v>
      </c>
      <c r="G4900" s="7">
        <v>945.3</v>
      </c>
      <c r="H4900" s="7">
        <v>1133.4000000000001</v>
      </c>
      <c r="I4900" s="7">
        <v>20360.330000000002</v>
      </c>
      <c r="J4900" s="7">
        <v>24133.42</v>
      </c>
      <c r="K4900" s="7">
        <v>14960.65</v>
      </c>
      <c r="L4900" s="7">
        <v>6553.3</v>
      </c>
      <c r="M4900" s="7">
        <v>2463.1</v>
      </c>
      <c r="N4900" s="7">
        <v>4319.8</v>
      </c>
      <c r="O4900" s="7">
        <v>2818.6</v>
      </c>
      <c r="P4900" s="7">
        <v>3105.7</v>
      </c>
    </row>
    <row r="4901" spans="1:16" x14ac:dyDescent="0.25">
      <c r="A4901" t="s">
        <v>24</v>
      </c>
      <c r="B4901" t="str">
        <f>VLOOKUP(E4901,'Overview Cluster Days'!B:E,3)</f>
        <v>E</v>
      </c>
      <c r="C4901" t="str">
        <f>VLOOKUP($E4901,'Overview Cluster Days'!$B:$G,5)</f>
        <v>Interseason</v>
      </c>
      <c r="D4901" t="str">
        <f>VLOOKUP($E4901,'Overview Cluster Days'!$B:$G,6)</f>
        <v>Weekday</v>
      </c>
      <c r="E4901">
        <v>20190425</v>
      </c>
      <c r="F4901">
        <v>4</v>
      </c>
      <c r="G4901" s="7">
        <v>1076.7</v>
      </c>
      <c r="H4901" s="7">
        <v>1200.0999999999999</v>
      </c>
      <c r="I4901" s="7">
        <v>20170.689999999999</v>
      </c>
      <c r="J4901" s="7">
        <v>22546.13</v>
      </c>
      <c r="K4901" s="7">
        <v>15373.55</v>
      </c>
      <c r="L4901" s="7">
        <v>6733.2</v>
      </c>
      <c r="M4901" s="7">
        <v>2609.6</v>
      </c>
      <c r="N4901" s="7">
        <v>4542.8</v>
      </c>
      <c r="O4901" s="7">
        <v>2779.223</v>
      </c>
      <c r="P4901" s="7">
        <v>2655.7089999999998</v>
      </c>
    </row>
    <row r="4902" spans="1:16" x14ac:dyDescent="0.25">
      <c r="A4902" t="s">
        <v>24</v>
      </c>
      <c r="B4902" t="str">
        <f>VLOOKUP(E4902,'Overview Cluster Days'!B:E,3)</f>
        <v>E</v>
      </c>
      <c r="C4902" t="str">
        <f>VLOOKUP($E4902,'Overview Cluster Days'!$B:$G,5)</f>
        <v>Interseason</v>
      </c>
      <c r="D4902" t="str">
        <f>VLOOKUP($E4902,'Overview Cluster Days'!$B:$G,6)</f>
        <v>Weekday</v>
      </c>
      <c r="E4902">
        <v>20190425</v>
      </c>
      <c r="F4902">
        <v>5</v>
      </c>
      <c r="G4902" s="7">
        <v>1191.8</v>
      </c>
      <c r="H4902" s="7">
        <v>1476.6</v>
      </c>
      <c r="I4902" s="7">
        <v>19715.79</v>
      </c>
      <c r="J4902" s="7">
        <v>21343.67</v>
      </c>
      <c r="K4902" s="7">
        <v>15921.04</v>
      </c>
      <c r="L4902" s="7">
        <v>7098.33</v>
      </c>
      <c r="M4902" s="7">
        <v>2525.6999999999998</v>
      </c>
      <c r="N4902" s="7">
        <v>4685.8</v>
      </c>
      <c r="O4902" s="7">
        <v>2885.0650000000001</v>
      </c>
      <c r="P4902" s="7">
        <v>2514.6999999999998</v>
      </c>
    </row>
    <row r="4903" spans="1:16" x14ac:dyDescent="0.25">
      <c r="A4903" t="s">
        <v>24</v>
      </c>
      <c r="B4903" t="str">
        <f>VLOOKUP(E4903,'Overview Cluster Days'!B:E,3)</f>
        <v>E</v>
      </c>
      <c r="C4903" t="str">
        <f>VLOOKUP($E4903,'Overview Cluster Days'!$B:$G,5)</f>
        <v>Interseason</v>
      </c>
      <c r="D4903" t="str">
        <f>VLOOKUP($E4903,'Overview Cluster Days'!$B:$G,6)</f>
        <v>Weekday</v>
      </c>
      <c r="E4903">
        <v>20190425</v>
      </c>
      <c r="F4903">
        <v>6</v>
      </c>
      <c r="G4903" s="7">
        <v>1107.7</v>
      </c>
      <c r="H4903" s="7">
        <v>1666.6</v>
      </c>
      <c r="I4903" s="7">
        <v>19729.919999999998</v>
      </c>
      <c r="J4903" s="7">
        <v>21261.38</v>
      </c>
      <c r="K4903" s="7">
        <v>14846.56</v>
      </c>
      <c r="L4903" s="7">
        <v>6893.0820000000003</v>
      </c>
      <c r="M4903" s="7">
        <v>2820.3</v>
      </c>
      <c r="N4903" s="7">
        <v>4007.3</v>
      </c>
      <c r="O4903" s="7">
        <v>2407.337</v>
      </c>
      <c r="P4903" s="7">
        <v>2273.8000000000002</v>
      </c>
    </row>
    <row r="4904" spans="1:16" x14ac:dyDescent="0.25">
      <c r="A4904" t="s">
        <v>24</v>
      </c>
      <c r="B4904" t="str">
        <f>VLOOKUP(E4904,'Overview Cluster Days'!B:E,3)</f>
        <v>E</v>
      </c>
      <c r="C4904" t="str">
        <f>VLOOKUP($E4904,'Overview Cluster Days'!$B:$G,5)</f>
        <v>Interseason</v>
      </c>
      <c r="D4904" t="str">
        <f>VLOOKUP($E4904,'Overview Cluster Days'!$B:$G,6)</f>
        <v>Weekday</v>
      </c>
      <c r="E4904">
        <v>20190425</v>
      </c>
      <c r="F4904">
        <v>7</v>
      </c>
      <c r="G4904" s="7">
        <v>886.2</v>
      </c>
      <c r="H4904" s="7">
        <v>1517.5</v>
      </c>
      <c r="I4904" s="7">
        <v>19525.89</v>
      </c>
      <c r="J4904" s="7">
        <v>23648.15</v>
      </c>
      <c r="K4904" s="7">
        <v>13904.07</v>
      </c>
      <c r="L4904" s="7">
        <v>6784.7179999999998</v>
      </c>
      <c r="M4904" s="7">
        <v>3054.8</v>
      </c>
      <c r="N4904" s="7">
        <v>3761.8</v>
      </c>
      <c r="O4904" s="7">
        <v>3391.8710000000001</v>
      </c>
      <c r="P4904" s="7">
        <v>2694.8710000000001</v>
      </c>
    </row>
    <row r="4905" spans="1:16" x14ac:dyDescent="0.25">
      <c r="A4905" t="s">
        <v>24</v>
      </c>
      <c r="B4905" t="str">
        <f>VLOOKUP(E4905,'Overview Cluster Days'!B:E,3)</f>
        <v>E</v>
      </c>
      <c r="C4905" t="str">
        <f>VLOOKUP($E4905,'Overview Cluster Days'!$B:$G,5)</f>
        <v>Interseason</v>
      </c>
      <c r="D4905" t="str">
        <f>VLOOKUP($E4905,'Overview Cluster Days'!$B:$G,6)</f>
        <v>Weekday</v>
      </c>
      <c r="E4905">
        <v>20190425</v>
      </c>
      <c r="F4905">
        <v>8</v>
      </c>
      <c r="G4905" s="7">
        <v>876.9</v>
      </c>
      <c r="H4905" s="7">
        <v>1424.8</v>
      </c>
      <c r="I4905" s="7">
        <v>21998.13</v>
      </c>
      <c r="J4905" s="7">
        <v>26279.7</v>
      </c>
      <c r="K4905" s="7">
        <v>14592.71</v>
      </c>
      <c r="L4905" s="7">
        <v>7037.9960000000001</v>
      </c>
      <c r="M4905" s="7">
        <v>2926.5</v>
      </c>
      <c r="N4905" s="7">
        <v>4014.5</v>
      </c>
      <c r="O4905" s="7">
        <v>3342.453</v>
      </c>
      <c r="P4905" s="7">
        <v>2629.3159999999998</v>
      </c>
    </row>
    <row r="4906" spans="1:16" x14ac:dyDescent="0.25">
      <c r="A4906" t="s">
        <v>24</v>
      </c>
      <c r="B4906" t="str">
        <f>VLOOKUP(E4906,'Overview Cluster Days'!B:E,3)</f>
        <v>E</v>
      </c>
      <c r="C4906" t="str">
        <f>VLOOKUP($E4906,'Overview Cluster Days'!$B:$G,5)</f>
        <v>Interseason</v>
      </c>
      <c r="D4906" t="str">
        <f>VLOOKUP($E4906,'Overview Cluster Days'!$B:$G,6)</f>
        <v>Weekday</v>
      </c>
      <c r="E4906">
        <v>20190425</v>
      </c>
      <c r="F4906">
        <v>9</v>
      </c>
      <c r="G4906" s="7">
        <v>856.5</v>
      </c>
      <c r="H4906" s="7">
        <v>1519.2</v>
      </c>
      <c r="I4906" s="7">
        <v>27459.61</v>
      </c>
      <c r="J4906" s="7">
        <v>30499.93</v>
      </c>
      <c r="K4906" s="7">
        <v>15195.17</v>
      </c>
      <c r="L4906" s="7">
        <v>6319.9</v>
      </c>
      <c r="M4906" s="7">
        <v>2919.4</v>
      </c>
      <c r="N4906" s="7">
        <v>4464.1000000000004</v>
      </c>
      <c r="O4906" s="7">
        <v>2841.895</v>
      </c>
      <c r="P4906" s="7">
        <v>2469.3000000000002</v>
      </c>
    </row>
    <row r="4907" spans="1:16" x14ac:dyDescent="0.25">
      <c r="A4907" t="s">
        <v>24</v>
      </c>
      <c r="B4907" t="str">
        <f>VLOOKUP(E4907,'Overview Cluster Days'!B:E,3)</f>
        <v>E</v>
      </c>
      <c r="C4907" t="str">
        <f>VLOOKUP($E4907,'Overview Cluster Days'!$B:$G,5)</f>
        <v>Interseason</v>
      </c>
      <c r="D4907" t="str">
        <f>VLOOKUP($E4907,'Overview Cluster Days'!$B:$G,6)</f>
        <v>Weekday</v>
      </c>
      <c r="E4907">
        <v>20190425</v>
      </c>
      <c r="F4907">
        <v>10</v>
      </c>
      <c r="G4907" s="7">
        <v>897.2</v>
      </c>
      <c r="H4907" s="7">
        <v>1462.3</v>
      </c>
      <c r="I4907" s="7">
        <v>30507.68</v>
      </c>
      <c r="J4907" s="7">
        <v>31110.03</v>
      </c>
      <c r="K4907" s="7">
        <v>15451</v>
      </c>
      <c r="L4907" s="7">
        <v>6769.6080000000002</v>
      </c>
      <c r="M4907" s="7">
        <v>3186.5</v>
      </c>
      <c r="N4907" s="7">
        <v>4326.1000000000004</v>
      </c>
      <c r="O4907" s="7">
        <v>2231.7800000000002</v>
      </c>
      <c r="P4907" s="7">
        <v>2566.5</v>
      </c>
    </row>
    <row r="4908" spans="1:16" x14ac:dyDescent="0.25">
      <c r="A4908" t="s">
        <v>24</v>
      </c>
      <c r="B4908" t="str">
        <f>VLOOKUP(E4908,'Overview Cluster Days'!B:E,3)</f>
        <v>E</v>
      </c>
      <c r="C4908" t="str">
        <f>VLOOKUP($E4908,'Overview Cluster Days'!$B:$G,5)</f>
        <v>Interseason</v>
      </c>
      <c r="D4908" t="str">
        <f>VLOOKUP($E4908,'Overview Cluster Days'!$B:$G,6)</f>
        <v>Weekday</v>
      </c>
      <c r="E4908">
        <v>20190425</v>
      </c>
      <c r="F4908">
        <v>11</v>
      </c>
      <c r="G4908" s="7">
        <v>1046.5999999999999</v>
      </c>
      <c r="H4908" s="7">
        <v>1363.4</v>
      </c>
      <c r="I4908" s="7">
        <v>34292.93</v>
      </c>
      <c r="J4908" s="7">
        <v>31075.32</v>
      </c>
      <c r="K4908" s="7">
        <v>16196.7</v>
      </c>
      <c r="L4908" s="7">
        <v>8565.6550000000007</v>
      </c>
      <c r="M4908" s="7">
        <v>3412.9</v>
      </c>
      <c r="N4908" s="7">
        <v>4465.8999999999996</v>
      </c>
      <c r="O4908" s="7">
        <v>1513.8440000000001</v>
      </c>
      <c r="P4908" s="7">
        <v>2739.047</v>
      </c>
    </row>
    <row r="4909" spans="1:16" x14ac:dyDescent="0.25">
      <c r="A4909" t="s">
        <v>24</v>
      </c>
      <c r="B4909" t="str">
        <f>VLOOKUP(E4909,'Overview Cluster Days'!B:E,3)</f>
        <v>E</v>
      </c>
      <c r="C4909" t="str">
        <f>VLOOKUP($E4909,'Overview Cluster Days'!$B:$G,5)</f>
        <v>Interseason</v>
      </c>
      <c r="D4909" t="str">
        <f>VLOOKUP($E4909,'Overview Cluster Days'!$B:$G,6)</f>
        <v>Weekday</v>
      </c>
      <c r="E4909">
        <v>20190425</v>
      </c>
      <c r="F4909">
        <v>12</v>
      </c>
      <c r="G4909" s="7">
        <v>1105.4000000000001</v>
      </c>
      <c r="H4909" s="7">
        <v>1521.4</v>
      </c>
      <c r="I4909" s="7">
        <v>36909.980000000003</v>
      </c>
      <c r="J4909" s="7">
        <v>32833.39</v>
      </c>
      <c r="K4909" s="7">
        <v>16679.47</v>
      </c>
      <c r="L4909" s="7">
        <v>8547.1260000000002</v>
      </c>
      <c r="M4909" s="7">
        <v>3565.6</v>
      </c>
      <c r="N4909" s="7">
        <v>4908.1000000000004</v>
      </c>
      <c r="O4909" s="7">
        <v>1472.76</v>
      </c>
      <c r="P4909" s="7">
        <v>2964.7</v>
      </c>
    </row>
    <row r="4910" spans="1:16" x14ac:dyDescent="0.25">
      <c r="A4910" t="s">
        <v>24</v>
      </c>
      <c r="B4910" t="str">
        <f>VLOOKUP(E4910,'Overview Cluster Days'!B:E,3)</f>
        <v>E</v>
      </c>
      <c r="C4910" t="str">
        <f>VLOOKUP($E4910,'Overview Cluster Days'!$B:$G,5)</f>
        <v>Interseason</v>
      </c>
      <c r="D4910" t="str">
        <f>VLOOKUP($E4910,'Overview Cluster Days'!$B:$G,6)</f>
        <v>Weekday</v>
      </c>
      <c r="E4910">
        <v>20190425</v>
      </c>
      <c r="F4910">
        <v>13</v>
      </c>
      <c r="G4910" s="7">
        <v>903.9</v>
      </c>
      <c r="H4910" s="7">
        <v>943.8</v>
      </c>
      <c r="I4910" s="7">
        <v>38783.69</v>
      </c>
      <c r="J4910" s="7">
        <v>34041.589999999997</v>
      </c>
      <c r="K4910" s="7">
        <v>16442.37</v>
      </c>
      <c r="L4910" s="7">
        <v>9961.5920000000006</v>
      </c>
      <c r="M4910" s="7">
        <v>3827.1</v>
      </c>
      <c r="N4910" s="7">
        <v>5107.2280000000001</v>
      </c>
      <c r="O4910" s="7">
        <v>1526.335</v>
      </c>
      <c r="P4910" s="7">
        <v>3024.1</v>
      </c>
    </row>
    <row r="4911" spans="1:16" x14ac:dyDescent="0.25">
      <c r="A4911" t="s">
        <v>24</v>
      </c>
      <c r="B4911" t="str">
        <f>VLOOKUP(E4911,'Overview Cluster Days'!B:E,3)</f>
        <v>E</v>
      </c>
      <c r="C4911" t="str">
        <f>VLOOKUP($E4911,'Overview Cluster Days'!$B:$G,5)</f>
        <v>Interseason</v>
      </c>
      <c r="D4911" t="str">
        <f>VLOOKUP($E4911,'Overview Cluster Days'!$B:$G,6)</f>
        <v>Weekday</v>
      </c>
      <c r="E4911">
        <v>20190425</v>
      </c>
      <c r="F4911">
        <v>14</v>
      </c>
      <c r="G4911" s="7">
        <v>904.9</v>
      </c>
      <c r="H4911" s="7">
        <v>1107.4000000000001</v>
      </c>
      <c r="I4911" s="7">
        <v>38487.199999999997</v>
      </c>
      <c r="J4911" s="7">
        <v>34654.76</v>
      </c>
      <c r="K4911" s="7">
        <v>16042.4</v>
      </c>
      <c r="L4911" s="7">
        <v>9863.7999999999993</v>
      </c>
      <c r="M4911" s="7">
        <v>4001.4769999999999</v>
      </c>
      <c r="N4911" s="7">
        <v>5235.6000000000004</v>
      </c>
      <c r="O4911" s="7">
        <v>1532.4</v>
      </c>
      <c r="P4911" s="7">
        <v>2896.9</v>
      </c>
    </row>
    <row r="4912" spans="1:16" x14ac:dyDescent="0.25">
      <c r="A4912" t="s">
        <v>24</v>
      </c>
      <c r="B4912" t="str">
        <f>VLOOKUP(E4912,'Overview Cluster Days'!B:E,3)</f>
        <v>E</v>
      </c>
      <c r="C4912" t="str">
        <f>VLOOKUP($E4912,'Overview Cluster Days'!$B:$G,5)</f>
        <v>Interseason</v>
      </c>
      <c r="D4912" t="str">
        <f>VLOOKUP($E4912,'Overview Cluster Days'!$B:$G,6)</f>
        <v>Weekday</v>
      </c>
      <c r="E4912">
        <v>20190425</v>
      </c>
      <c r="F4912">
        <v>15</v>
      </c>
      <c r="G4912" s="7">
        <v>889.8</v>
      </c>
      <c r="H4912" s="7">
        <v>1140.9000000000001</v>
      </c>
      <c r="I4912" s="7">
        <v>37574.949999999997</v>
      </c>
      <c r="J4912" s="7">
        <v>34177.279999999999</v>
      </c>
      <c r="K4912" s="7">
        <v>15383</v>
      </c>
      <c r="L4912" s="7">
        <v>9284.7549999999992</v>
      </c>
      <c r="M4912" s="7">
        <v>3894.2</v>
      </c>
      <c r="N4912" s="7">
        <v>5509.335</v>
      </c>
      <c r="O4912" s="7">
        <v>1547.0640000000001</v>
      </c>
      <c r="P4912" s="7">
        <v>3125.3</v>
      </c>
    </row>
    <row r="4913" spans="1:16" x14ac:dyDescent="0.25">
      <c r="A4913" t="s">
        <v>24</v>
      </c>
      <c r="B4913" t="str">
        <f>VLOOKUP(E4913,'Overview Cluster Days'!B:E,3)</f>
        <v>E</v>
      </c>
      <c r="C4913" t="str">
        <f>VLOOKUP($E4913,'Overview Cluster Days'!$B:$G,5)</f>
        <v>Interseason</v>
      </c>
      <c r="D4913" t="str">
        <f>VLOOKUP($E4913,'Overview Cluster Days'!$B:$G,6)</f>
        <v>Weekday</v>
      </c>
      <c r="E4913">
        <v>20190425</v>
      </c>
      <c r="F4913">
        <v>16</v>
      </c>
      <c r="G4913" s="7">
        <v>759.6</v>
      </c>
      <c r="H4913" s="7">
        <v>1351.5</v>
      </c>
      <c r="I4913" s="7">
        <v>36426.25</v>
      </c>
      <c r="J4913" s="7">
        <v>33525.480000000003</v>
      </c>
      <c r="K4913" s="7">
        <v>14535.3</v>
      </c>
      <c r="L4913" s="7">
        <v>7928.2250000000004</v>
      </c>
      <c r="M4913" s="7">
        <v>3872.5</v>
      </c>
      <c r="N4913" s="7">
        <v>5197.8999999999996</v>
      </c>
      <c r="O4913" s="7">
        <v>1897.2</v>
      </c>
      <c r="P4913" s="7">
        <v>3258.433</v>
      </c>
    </row>
    <row r="4914" spans="1:16" x14ac:dyDescent="0.25">
      <c r="A4914" t="s">
        <v>24</v>
      </c>
      <c r="B4914" t="str">
        <f>VLOOKUP(E4914,'Overview Cluster Days'!B:E,3)</f>
        <v>E</v>
      </c>
      <c r="C4914" t="str">
        <f>VLOOKUP($E4914,'Overview Cluster Days'!$B:$G,5)</f>
        <v>Interseason</v>
      </c>
      <c r="D4914" t="str">
        <f>VLOOKUP($E4914,'Overview Cluster Days'!$B:$G,6)</f>
        <v>Weekday</v>
      </c>
      <c r="E4914">
        <v>20190425</v>
      </c>
      <c r="F4914">
        <v>17</v>
      </c>
      <c r="G4914" s="7">
        <v>634.20000000000005</v>
      </c>
      <c r="H4914" s="7">
        <v>1568.7</v>
      </c>
      <c r="I4914" s="7">
        <v>33657.93</v>
      </c>
      <c r="J4914" s="7">
        <v>30615.01</v>
      </c>
      <c r="K4914" s="7">
        <v>13349.1</v>
      </c>
      <c r="L4914" s="7">
        <v>6591.4780000000001</v>
      </c>
      <c r="M4914" s="7">
        <v>3598.7</v>
      </c>
      <c r="N4914" s="7">
        <v>5012</v>
      </c>
      <c r="O4914" s="7">
        <v>2292.672</v>
      </c>
      <c r="P4914" s="7">
        <v>2788.7</v>
      </c>
    </row>
    <row r="4915" spans="1:16" x14ac:dyDescent="0.25">
      <c r="A4915" t="s">
        <v>24</v>
      </c>
      <c r="B4915" t="str">
        <f>VLOOKUP(E4915,'Overview Cluster Days'!B:E,3)</f>
        <v>E</v>
      </c>
      <c r="C4915" t="str">
        <f>VLOOKUP($E4915,'Overview Cluster Days'!$B:$G,5)</f>
        <v>Interseason</v>
      </c>
      <c r="D4915" t="str">
        <f>VLOOKUP($E4915,'Overview Cluster Days'!$B:$G,6)</f>
        <v>Weekday</v>
      </c>
      <c r="E4915">
        <v>20190425</v>
      </c>
      <c r="F4915">
        <v>18</v>
      </c>
      <c r="G4915" s="7">
        <v>572.1</v>
      </c>
      <c r="H4915" s="7">
        <v>1873</v>
      </c>
      <c r="I4915" s="7">
        <v>30200.07</v>
      </c>
      <c r="J4915" s="7">
        <v>29173.599999999999</v>
      </c>
      <c r="K4915" s="7">
        <v>13260.77</v>
      </c>
      <c r="L4915" s="7">
        <v>6591.8</v>
      </c>
      <c r="M4915" s="7">
        <v>3440</v>
      </c>
      <c r="N4915" s="7">
        <v>4377.3</v>
      </c>
      <c r="O4915" s="7">
        <v>2992.616</v>
      </c>
      <c r="P4915" s="7">
        <v>2825.8150000000001</v>
      </c>
    </row>
    <row r="4916" spans="1:16" x14ac:dyDescent="0.25">
      <c r="A4916" t="s">
        <v>24</v>
      </c>
      <c r="B4916" t="str">
        <f>VLOOKUP(E4916,'Overview Cluster Days'!B:E,3)</f>
        <v>E</v>
      </c>
      <c r="C4916" t="str">
        <f>VLOOKUP($E4916,'Overview Cluster Days'!$B:$G,5)</f>
        <v>Interseason</v>
      </c>
      <c r="D4916" t="str">
        <f>VLOOKUP($E4916,'Overview Cluster Days'!$B:$G,6)</f>
        <v>Weekday</v>
      </c>
      <c r="E4916">
        <v>20190425</v>
      </c>
      <c r="F4916">
        <v>19</v>
      </c>
      <c r="G4916" s="7">
        <v>667.9</v>
      </c>
      <c r="H4916" s="7">
        <v>1902.2</v>
      </c>
      <c r="I4916" s="7">
        <v>26549.41</v>
      </c>
      <c r="J4916" s="7">
        <v>29163.9</v>
      </c>
      <c r="K4916" s="7">
        <v>11998.34</v>
      </c>
      <c r="L4916" s="7">
        <v>6733.3109999999997</v>
      </c>
      <c r="M4916" s="7">
        <v>3585.4</v>
      </c>
      <c r="N4916" s="7">
        <v>4306.1000000000004</v>
      </c>
      <c r="O4916" s="7">
        <v>4327.3670000000002</v>
      </c>
      <c r="P4916" s="7">
        <v>2280.7020000000002</v>
      </c>
    </row>
    <row r="4917" spans="1:16" x14ac:dyDescent="0.25">
      <c r="A4917" t="s">
        <v>24</v>
      </c>
      <c r="B4917" t="str">
        <f>VLOOKUP(E4917,'Overview Cluster Days'!B:E,3)</f>
        <v>E</v>
      </c>
      <c r="C4917" t="str">
        <f>VLOOKUP($E4917,'Overview Cluster Days'!$B:$G,5)</f>
        <v>Interseason</v>
      </c>
      <c r="D4917" t="str">
        <f>VLOOKUP($E4917,'Overview Cluster Days'!$B:$G,6)</f>
        <v>Weekday</v>
      </c>
      <c r="E4917">
        <v>20190425</v>
      </c>
      <c r="F4917">
        <v>20</v>
      </c>
      <c r="G4917" s="7">
        <v>661.1</v>
      </c>
      <c r="H4917" s="7">
        <v>2064.6</v>
      </c>
      <c r="I4917" s="7">
        <v>25008.32</v>
      </c>
      <c r="J4917" s="7">
        <v>29227.21</v>
      </c>
      <c r="K4917" s="7">
        <v>11482.38</v>
      </c>
      <c r="L4917" s="7">
        <v>6097.5</v>
      </c>
      <c r="M4917" s="7">
        <v>3406.7</v>
      </c>
      <c r="N4917" s="7">
        <v>4347.3</v>
      </c>
      <c r="O4917" s="7">
        <v>5378.4</v>
      </c>
      <c r="P4917" s="7">
        <v>2243.4</v>
      </c>
    </row>
    <row r="4918" spans="1:16" x14ac:dyDescent="0.25">
      <c r="A4918" t="s">
        <v>24</v>
      </c>
      <c r="B4918" t="str">
        <f>VLOOKUP(E4918,'Overview Cluster Days'!B:E,3)</f>
        <v>E</v>
      </c>
      <c r="C4918" t="str">
        <f>VLOOKUP($E4918,'Overview Cluster Days'!$B:$G,5)</f>
        <v>Interseason</v>
      </c>
      <c r="D4918" t="str">
        <f>VLOOKUP($E4918,'Overview Cluster Days'!$B:$G,6)</f>
        <v>Weekday</v>
      </c>
      <c r="E4918">
        <v>20190425</v>
      </c>
      <c r="F4918">
        <v>21</v>
      </c>
      <c r="G4918" s="7">
        <v>519.20000000000005</v>
      </c>
      <c r="H4918" s="7">
        <v>2014.6</v>
      </c>
      <c r="I4918" s="7">
        <v>22052.720000000001</v>
      </c>
      <c r="J4918" s="7">
        <v>26101.1</v>
      </c>
      <c r="K4918" s="7">
        <v>12151.74</v>
      </c>
      <c r="L4918" s="7">
        <v>5186.5</v>
      </c>
      <c r="M4918" s="7">
        <v>3369.44</v>
      </c>
      <c r="N4918" s="7">
        <v>4617.5</v>
      </c>
      <c r="O4918" s="7">
        <v>5361.3</v>
      </c>
      <c r="P4918" s="7">
        <v>2302.3000000000002</v>
      </c>
    </row>
    <row r="4919" spans="1:16" x14ac:dyDescent="0.25">
      <c r="A4919" t="s">
        <v>24</v>
      </c>
      <c r="B4919" t="str">
        <f>VLOOKUP(E4919,'Overview Cluster Days'!B:E,3)</f>
        <v>E</v>
      </c>
      <c r="C4919" t="str">
        <f>VLOOKUP($E4919,'Overview Cluster Days'!$B:$G,5)</f>
        <v>Interseason</v>
      </c>
      <c r="D4919" t="str">
        <f>VLOOKUP($E4919,'Overview Cluster Days'!$B:$G,6)</f>
        <v>Weekday</v>
      </c>
      <c r="E4919">
        <v>20190425</v>
      </c>
      <c r="F4919">
        <v>22</v>
      </c>
      <c r="G4919" s="7">
        <v>523.1</v>
      </c>
      <c r="H4919" s="7">
        <v>1903.4</v>
      </c>
      <c r="I4919" s="7">
        <v>20141.22</v>
      </c>
      <c r="J4919" s="7">
        <v>23831.22</v>
      </c>
      <c r="K4919" s="7">
        <v>13069.47</v>
      </c>
      <c r="L4919" s="7">
        <v>4503.1540000000005</v>
      </c>
      <c r="M4919" s="7">
        <v>3095.9</v>
      </c>
      <c r="N4919" s="7">
        <v>4861</v>
      </c>
      <c r="O4919" s="7">
        <v>5359.0280000000002</v>
      </c>
      <c r="P4919" s="7">
        <v>2408.8000000000002</v>
      </c>
    </row>
    <row r="4920" spans="1:16" x14ac:dyDescent="0.25">
      <c r="A4920" t="s">
        <v>24</v>
      </c>
      <c r="B4920" t="str">
        <f>VLOOKUP(E4920,'Overview Cluster Days'!B:E,3)</f>
        <v>E</v>
      </c>
      <c r="C4920" t="str">
        <f>VLOOKUP($E4920,'Overview Cluster Days'!$B:$G,5)</f>
        <v>Interseason</v>
      </c>
      <c r="D4920" t="str">
        <f>VLOOKUP($E4920,'Overview Cluster Days'!$B:$G,6)</f>
        <v>Weekday</v>
      </c>
      <c r="E4920">
        <v>20190425</v>
      </c>
      <c r="F4920">
        <v>23</v>
      </c>
      <c r="G4920" s="7">
        <v>651.6</v>
      </c>
      <c r="H4920" s="7">
        <v>1786.9</v>
      </c>
      <c r="I4920" s="7">
        <v>20117.740000000002</v>
      </c>
      <c r="J4920" s="7">
        <v>21086.1</v>
      </c>
      <c r="K4920" s="7">
        <v>10391.69</v>
      </c>
      <c r="L4920" s="7">
        <v>3884.7</v>
      </c>
      <c r="M4920" s="7">
        <v>3113.8</v>
      </c>
      <c r="N4920" s="7">
        <v>5043.8999999999996</v>
      </c>
      <c r="O4920" s="7">
        <v>3872.9740000000002</v>
      </c>
      <c r="P4920" s="7">
        <v>2202.6999999999998</v>
      </c>
    </row>
    <row r="4921" spans="1:16" x14ac:dyDescent="0.25">
      <c r="A4921" t="s">
        <v>24</v>
      </c>
      <c r="B4921" t="str">
        <f>VLOOKUP(E4921,'Overview Cluster Days'!B:E,3)</f>
        <v>E</v>
      </c>
      <c r="C4921" t="str">
        <f>VLOOKUP($E4921,'Overview Cluster Days'!$B:$G,5)</f>
        <v>Interseason</v>
      </c>
      <c r="D4921" t="str">
        <f>VLOOKUP($E4921,'Overview Cluster Days'!$B:$G,6)</f>
        <v>Weekday</v>
      </c>
      <c r="E4921">
        <v>20190425</v>
      </c>
      <c r="F4921">
        <v>24</v>
      </c>
      <c r="G4921" s="7">
        <v>797.8</v>
      </c>
      <c r="H4921" s="7">
        <v>1390.2</v>
      </c>
      <c r="I4921" s="7">
        <v>22148.29</v>
      </c>
      <c r="J4921" s="7">
        <v>19739.77</v>
      </c>
      <c r="K4921" s="7">
        <v>9253.7000000000007</v>
      </c>
      <c r="L4921" s="7">
        <v>5084.4179999999997</v>
      </c>
      <c r="M4921" s="7">
        <v>3119.1</v>
      </c>
      <c r="N4921" s="7">
        <v>5046.7</v>
      </c>
      <c r="O4921" s="7">
        <v>3267.9389999999999</v>
      </c>
      <c r="P4921" s="7">
        <v>2028.4</v>
      </c>
    </row>
    <row r="4922" spans="1:16" x14ac:dyDescent="0.25">
      <c r="A4922" t="s">
        <v>24</v>
      </c>
      <c r="B4922" t="str">
        <f>VLOOKUP(E4922,'Overview Cluster Days'!B:E,3)</f>
        <v>E</v>
      </c>
      <c r="C4922" t="str">
        <f>VLOOKUP($E4922,'Overview Cluster Days'!$B:$G,5)</f>
        <v>Interseason</v>
      </c>
      <c r="D4922" t="str">
        <f>VLOOKUP($E4922,'Overview Cluster Days'!$B:$G,6)</f>
        <v>Weekday</v>
      </c>
      <c r="E4922">
        <v>20190426</v>
      </c>
      <c r="F4922">
        <v>1</v>
      </c>
      <c r="G4922" s="7">
        <v>813.2</v>
      </c>
      <c r="H4922" s="7">
        <v>1327.1</v>
      </c>
      <c r="I4922" s="7">
        <v>19355.79</v>
      </c>
      <c r="J4922" s="7">
        <v>19998.669999999998</v>
      </c>
      <c r="K4922" s="7">
        <v>10281.4</v>
      </c>
      <c r="L4922" s="7">
        <v>4908.067</v>
      </c>
      <c r="M4922" s="7">
        <v>2103.8000000000002</v>
      </c>
      <c r="N4922" s="7">
        <v>4666.5150000000003</v>
      </c>
      <c r="O4922" s="7">
        <v>3110.5</v>
      </c>
      <c r="P4922" s="7">
        <v>1987.6579999999999</v>
      </c>
    </row>
    <row r="4923" spans="1:16" x14ac:dyDescent="0.25">
      <c r="A4923" t="s">
        <v>24</v>
      </c>
      <c r="B4923" t="str">
        <f>VLOOKUP(E4923,'Overview Cluster Days'!B:E,3)</f>
        <v>E</v>
      </c>
      <c r="C4923" t="str">
        <f>VLOOKUP($E4923,'Overview Cluster Days'!$B:$G,5)</f>
        <v>Interseason</v>
      </c>
      <c r="D4923" t="str">
        <f>VLOOKUP($E4923,'Overview Cluster Days'!$B:$G,6)</f>
        <v>Weekday</v>
      </c>
      <c r="E4923">
        <v>20190426</v>
      </c>
      <c r="F4923">
        <v>2</v>
      </c>
      <c r="G4923" s="7">
        <v>1120.3</v>
      </c>
      <c r="H4923" s="7">
        <v>1310.7</v>
      </c>
      <c r="I4923" s="7">
        <v>18359.55</v>
      </c>
      <c r="J4923" s="7">
        <v>20396.93</v>
      </c>
      <c r="K4923" s="7">
        <v>10394</v>
      </c>
      <c r="L4923" s="7">
        <v>4192.1000000000004</v>
      </c>
      <c r="M4923" s="7">
        <v>2416.4</v>
      </c>
      <c r="N4923" s="7">
        <v>4681.942</v>
      </c>
      <c r="O4923" s="7">
        <v>3247</v>
      </c>
      <c r="P4923" s="7">
        <v>2244.2750000000001</v>
      </c>
    </row>
    <row r="4924" spans="1:16" x14ac:dyDescent="0.25">
      <c r="A4924" t="s">
        <v>24</v>
      </c>
      <c r="B4924" t="str">
        <f>VLOOKUP(E4924,'Overview Cluster Days'!B:E,3)</f>
        <v>E</v>
      </c>
      <c r="C4924" t="str">
        <f>VLOOKUP($E4924,'Overview Cluster Days'!$B:$G,5)</f>
        <v>Interseason</v>
      </c>
      <c r="D4924" t="str">
        <f>VLOOKUP($E4924,'Overview Cluster Days'!$B:$G,6)</f>
        <v>Weekday</v>
      </c>
      <c r="E4924">
        <v>20190426</v>
      </c>
      <c r="F4924">
        <v>3</v>
      </c>
      <c r="G4924" s="7">
        <v>1194</v>
      </c>
      <c r="H4924" s="7">
        <v>1234.5</v>
      </c>
      <c r="I4924" s="7">
        <v>18289.28</v>
      </c>
      <c r="J4924" s="7">
        <v>20999.26</v>
      </c>
      <c r="K4924" s="7">
        <v>9968.9</v>
      </c>
      <c r="L4924" s="7">
        <v>3553.6869999999999</v>
      </c>
      <c r="M4924" s="7">
        <v>2372.4</v>
      </c>
      <c r="N4924" s="7">
        <v>4701</v>
      </c>
      <c r="O4924" s="7">
        <v>3149.893</v>
      </c>
      <c r="P4924" s="7">
        <v>2187.4</v>
      </c>
    </row>
    <row r="4925" spans="1:16" x14ac:dyDescent="0.25">
      <c r="A4925" t="s">
        <v>24</v>
      </c>
      <c r="B4925" t="str">
        <f>VLOOKUP(E4925,'Overview Cluster Days'!B:E,3)</f>
        <v>E</v>
      </c>
      <c r="C4925" t="str">
        <f>VLOOKUP($E4925,'Overview Cluster Days'!$B:$G,5)</f>
        <v>Interseason</v>
      </c>
      <c r="D4925" t="str">
        <f>VLOOKUP($E4925,'Overview Cluster Days'!$B:$G,6)</f>
        <v>Weekday</v>
      </c>
      <c r="E4925">
        <v>20190426</v>
      </c>
      <c r="F4925">
        <v>4</v>
      </c>
      <c r="G4925" s="7">
        <v>1255.7</v>
      </c>
      <c r="H4925" s="7">
        <v>1943.2</v>
      </c>
      <c r="I4925" s="7">
        <v>18592.349999999999</v>
      </c>
      <c r="J4925" s="7">
        <v>21118.14</v>
      </c>
      <c r="K4925" s="7">
        <v>10992.28</v>
      </c>
      <c r="L4925" s="7">
        <v>3190</v>
      </c>
      <c r="M4925" s="7">
        <v>2676.9</v>
      </c>
      <c r="N4925" s="7">
        <v>4509.1000000000004</v>
      </c>
      <c r="O4925" s="7">
        <v>3108.1950000000002</v>
      </c>
      <c r="P4925" s="7">
        <v>2377.1999999999998</v>
      </c>
    </row>
    <row r="4926" spans="1:16" x14ac:dyDescent="0.25">
      <c r="A4926" t="s">
        <v>24</v>
      </c>
      <c r="B4926" t="str">
        <f>VLOOKUP(E4926,'Overview Cluster Days'!B:E,3)</f>
        <v>E</v>
      </c>
      <c r="C4926" t="str">
        <f>VLOOKUP($E4926,'Overview Cluster Days'!$B:$G,5)</f>
        <v>Interseason</v>
      </c>
      <c r="D4926" t="str">
        <f>VLOOKUP($E4926,'Overview Cluster Days'!$B:$G,6)</f>
        <v>Weekday</v>
      </c>
      <c r="E4926">
        <v>20190426</v>
      </c>
      <c r="F4926">
        <v>5</v>
      </c>
      <c r="G4926" s="7">
        <v>1398.8</v>
      </c>
      <c r="H4926" s="7">
        <v>2312.6</v>
      </c>
      <c r="I4926" s="7">
        <v>18329.8</v>
      </c>
      <c r="J4926" s="7">
        <v>21376.17</v>
      </c>
      <c r="K4926" s="7">
        <v>10255.65</v>
      </c>
      <c r="L4926" s="7">
        <v>3091.7</v>
      </c>
      <c r="M4926" s="7">
        <v>2943.2</v>
      </c>
      <c r="N4926" s="7">
        <v>4484.2489999999998</v>
      </c>
      <c r="O4926" s="7">
        <v>2976.5010000000002</v>
      </c>
      <c r="P4926" s="7">
        <v>2194.2179999999998</v>
      </c>
    </row>
    <row r="4927" spans="1:16" x14ac:dyDescent="0.25">
      <c r="A4927" t="s">
        <v>24</v>
      </c>
      <c r="B4927" t="str">
        <f>VLOOKUP(E4927,'Overview Cluster Days'!B:E,3)</f>
        <v>E</v>
      </c>
      <c r="C4927" t="str">
        <f>VLOOKUP($E4927,'Overview Cluster Days'!$B:$G,5)</f>
        <v>Interseason</v>
      </c>
      <c r="D4927" t="str">
        <f>VLOOKUP($E4927,'Overview Cluster Days'!$B:$G,6)</f>
        <v>Weekday</v>
      </c>
      <c r="E4927">
        <v>20190426</v>
      </c>
      <c r="F4927">
        <v>6</v>
      </c>
      <c r="G4927" s="7">
        <v>1445.2</v>
      </c>
      <c r="H4927" s="7">
        <v>1763.6</v>
      </c>
      <c r="I4927" s="7">
        <v>17274.54</v>
      </c>
      <c r="J4927" s="7">
        <v>20172.900000000001</v>
      </c>
      <c r="K4927" s="7">
        <v>10638.51</v>
      </c>
      <c r="L4927" s="7">
        <v>3606.6</v>
      </c>
      <c r="M4927" s="7">
        <v>2779.3</v>
      </c>
      <c r="N4927" s="7">
        <v>3889</v>
      </c>
      <c r="O4927" s="7">
        <v>3094.8629999999998</v>
      </c>
      <c r="P4927" s="7">
        <v>2254.6379999999999</v>
      </c>
    </row>
    <row r="4928" spans="1:16" x14ac:dyDescent="0.25">
      <c r="A4928" t="s">
        <v>24</v>
      </c>
      <c r="B4928" t="str">
        <f>VLOOKUP(E4928,'Overview Cluster Days'!B:E,3)</f>
        <v>E</v>
      </c>
      <c r="C4928" t="str">
        <f>VLOOKUP($E4928,'Overview Cluster Days'!$B:$G,5)</f>
        <v>Interseason</v>
      </c>
      <c r="D4928" t="str">
        <f>VLOOKUP($E4928,'Overview Cluster Days'!$B:$G,6)</f>
        <v>Weekday</v>
      </c>
      <c r="E4928">
        <v>20190426</v>
      </c>
      <c r="F4928">
        <v>7</v>
      </c>
      <c r="G4928" s="7">
        <v>1513.3</v>
      </c>
      <c r="H4928" s="7">
        <v>2111.5</v>
      </c>
      <c r="I4928" s="7">
        <v>16439.599999999999</v>
      </c>
      <c r="J4928" s="7">
        <v>22656.39</v>
      </c>
      <c r="K4928" s="7">
        <v>11201.1</v>
      </c>
      <c r="L4928" s="7">
        <v>4631.3999999999996</v>
      </c>
      <c r="M4928" s="7">
        <v>2858.7</v>
      </c>
      <c r="N4928" s="7">
        <v>3431.7</v>
      </c>
      <c r="O4928" s="7">
        <v>3943.8290000000002</v>
      </c>
      <c r="P4928" s="7">
        <v>2060.6999999999998</v>
      </c>
    </row>
    <row r="4929" spans="1:16" x14ac:dyDescent="0.25">
      <c r="A4929" t="s">
        <v>24</v>
      </c>
      <c r="B4929" t="str">
        <f>VLOOKUP(E4929,'Overview Cluster Days'!B:E,3)</f>
        <v>E</v>
      </c>
      <c r="C4929" t="str">
        <f>VLOOKUP($E4929,'Overview Cluster Days'!$B:$G,5)</f>
        <v>Interseason</v>
      </c>
      <c r="D4929" t="str">
        <f>VLOOKUP($E4929,'Overview Cluster Days'!$B:$G,6)</f>
        <v>Weekday</v>
      </c>
      <c r="E4929">
        <v>20190426</v>
      </c>
      <c r="F4929">
        <v>8</v>
      </c>
      <c r="G4929" s="7">
        <v>2046.1</v>
      </c>
      <c r="H4929" s="7">
        <v>2217.4</v>
      </c>
      <c r="I4929" s="7">
        <v>18985.96</v>
      </c>
      <c r="J4929" s="7">
        <v>24882.55</v>
      </c>
      <c r="K4929" s="7">
        <v>12091.25</v>
      </c>
      <c r="L4929" s="7">
        <v>5081.8</v>
      </c>
      <c r="M4929" s="7">
        <v>2695.5</v>
      </c>
      <c r="N4929" s="7">
        <v>3831.1</v>
      </c>
      <c r="O4929" s="7">
        <v>4244.6000000000004</v>
      </c>
      <c r="P4929" s="7">
        <v>1970.1</v>
      </c>
    </row>
    <row r="4930" spans="1:16" x14ac:dyDescent="0.25">
      <c r="A4930" t="s">
        <v>24</v>
      </c>
      <c r="B4930" t="str">
        <f>VLOOKUP(E4930,'Overview Cluster Days'!B:E,3)</f>
        <v>E</v>
      </c>
      <c r="C4930" t="str">
        <f>VLOOKUP($E4930,'Overview Cluster Days'!$B:$G,5)</f>
        <v>Interseason</v>
      </c>
      <c r="D4930" t="str">
        <f>VLOOKUP($E4930,'Overview Cluster Days'!$B:$G,6)</f>
        <v>Weekday</v>
      </c>
      <c r="E4930">
        <v>20190426</v>
      </c>
      <c r="F4930">
        <v>9</v>
      </c>
      <c r="G4930" s="7">
        <v>2322.1999999999998</v>
      </c>
      <c r="H4930" s="7">
        <v>2105.4</v>
      </c>
      <c r="I4930" s="7">
        <v>23711.98</v>
      </c>
      <c r="J4930" s="7">
        <v>27826.11</v>
      </c>
      <c r="K4930" s="7">
        <v>10862.9</v>
      </c>
      <c r="L4930" s="7">
        <v>5019.7960000000003</v>
      </c>
      <c r="M4930" s="7">
        <v>2666.6</v>
      </c>
      <c r="N4930" s="7">
        <v>4290.3999999999996</v>
      </c>
      <c r="O4930" s="7">
        <v>4295.2</v>
      </c>
      <c r="P4930" s="7">
        <v>1914.3</v>
      </c>
    </row>
    <row r="4931" spans="1:16" x14ac:dyDescent="0.25">
      <c r="A4931" t="s">
        <v>24</v>
      </c>
      <c r="B4931" t="str">
        <f>VLOOKUP(E4931,'Overview Cluster Days'!B:E,3)</f>
        <v>E</v>
      </c>
      <c r="C4931" t="str">
        <f>VLOOKUP($E4931,'Overview Cluster Days'!$B:$G,5)</f>
        <v>Interseason</v>
      </c>
      <c r="D4931" t="str">
        <f>VLOOKUP($E4931,'Overview Cluster Days'!$B:$G,6)</f>
        <v>Weekday</v>
      </c>
      <c r="E4931">
        <v>20190426</v>
      </c>
      <c r="F4931">
        <v>10</v>
      </c>
      <c r="G4931" s="7">
        <v>2070.4</v>
      </c>
      <c r="H4931" s="7">
        <v>1874.9</v>
      </c>
      <c r="I4931" s="7">
        <v>26147.07</v>
      </c>
      <c r="J4931" s="7">
        <v>28799.3</v>
      </c>
      <c r="K4931" s="7">
        <v>11877.7</v>
      </c>
      <c r="L4931" s="7">
        <v>5735.5219999999999</v>
      </c>
      <c r="M4931" s="7">
        <v>2847</v>
      </c>
      <c r="N4931" s="7">
        <v>4103</v>
      </c>
      <c r="O4931" s="7">
        <v>4289.6000000000004</v>
      </c>
      <c r="P4931" s="7">
        <v>1735.9</v>
      </c>
    </row>
    <row r="4932" spans="1:16" x14ac:dyDescent="0.25">
      <c r="A4932" t="s">
        <v>24</v>
      </c>
      <c r="B4932" t="str">
        <f>VLOOKUP(E4932,'Overview Cluster Days'!B:E,3)</f>
        <v>E</v>
      </c>
      <c r="C4932" t="str">
        <f>VLOOKUP($E4932,'Overview Cluster Days'!$B:$G,5)</f>
        <v>Interseason</v>
      </c>
      <c r="D4932" t="str">
        <f>VLOOKUP($E4932,'Overview Cluster Days'!$B:$G,6)</f>
        <v>Weekday</v>
      </c>
      <c r="E4932">
        <v>20190426</v>
      </c>
      <c r="F4932">
        <v>11</v>
      </c>
      <c r="G4932" s="7">
        <v>2033.4</v>
      </c>
      <c r="H4932" s="7">
        <v>1731.2</v>
      </c>
      <c r="I4932" s="7">
        <v>25012.83</v>
      </c>
      <c r="J4932" s="7">
        <v>29729.19</v>
      </c>
      <c r="K4932" s="7">
        <v>13390.84</v>
      </c>
      <c r="L4932" s="7">
        <v>6112.76</v>
      </c>
      <c r="M4932" s="7">
        <v>2946.7</v>
      </c>
      <c r="N4932" s="7">
        <v>3850.4</v>
      </c>
      <c r="O4932" s="7">
        <v>4367.2370000000001</v>
      </c>
      <c r="P4932" s="7">
        <v>1707.5</v>
      </c>
    </row>
    <row r="4933" spans="1:16" x14ac:dyDescent="0.25">
      <c r="A4933" t="s">
        <v>24</v>
      </c>
      <c r="B4933" t="str">
        <f>VLOOKUP(E4933,'Overview Cluster Days'!B:E,3)</f>
        <v>E</v>
      </c>
      <c r="C4933" t="str">
        <f>VLOOKUP($E4933,'Overview Cluster Days'!$B:$G,5)</f>
        <v>Interseason</v>
      </c>
      <c r="D4933" t="str">
        <f>VLOOKUP($E4933,'Overview Cluster Days'!$B:$G,6)</f>
        <v>Weekday</v>
      </c>
      <c r="E4933">
        <v>20190426</v>
      </c>
      <c r="F4933">
        <v>12</v>
      </c>
      <c r="G4933" s="7">
        <v>1935.6</v>
      </c>
      <c r="H4933" s="7">
        <v>1647.7</v>
      </c>
      <c r="I4933" s="7">
        <v>25864.67</v>
      </c>
      <c r="J4933" s="7">
        <v>30733.71</v>
      </c>
      <c r="K4933" s="7">
        <v>14037.04</v>
      </c>
      <c r="L4933" s="7">
        <v>6755.0469999999996</v>
      </c>
      <c r="M4933" s="7">
        <v>3247.2</v>
      </c>
      <c r="N4933" s="7">
        <v>3595</v>
      </c>
      <c r="O4933" s="7">
        <v>4013.5590000000002</v>
      </c>
      <c r="P4933" s="7">
        <v>1974.3</v>
      </c>
    </row>
    <row r="4934" spans="1:16" x14ac:dyDescent="0.25">
      <c r="A4934" t="s">
        <v>24</v>
      </c>
      <c r="B4934" t="str">
        <f>VLOOKUP(E4934,'Overview Cluster Days'!B:E,3)</f>
        <v>E</v>
      </c>
      <c r="C4934" t="str">
        <f>VLOOKUP($E4934,'Overview Cluster Days'!$B:$G,5)</f>
        <v>Interseason</v>
      </c>
      <c r="D4934" t="str">
        <f>VLOOKUP($E4934,'Overview Cluster Days'!$B:$G,6)</f>
        <v>Weekday</v>
      </c>
      <c r="E4934">
        <v>20190426</v>
      </c>
      <c r="F4934">
        <v>13</v>
      </c>
      <c r="G4934" s="7">
        <v>2069.9</v>
      </c>
      <c r="H4934" s="7">
        <v>1570</v>
      </c>
      <c r="I4934" s="7">
        <v>26762.33</v>
      </c>
      <c r="J4934" s="7">
        <v>30174</v>
      </c>
      <c r="K4934" s="7">
        <v>14975.7</v>
      </c>
      <c r="L4934" s="7">
        <v>8527.2800000000007</v>
      </c>
      <c r="M4934" s="7">
        <v>3520.9</v>
      </c>
      <c r="N4934" s="7">
        <v>3440.6</v>
      </c>
      <c r="O4934" s="7">
        <v>3607.8719999999998</v>
      </c>
      <c r="P4934" s="7">
        <v>2009.7</v>
      </c>
    </row>
    <row r="4935" spans="1:16" x14ac:dyDescent="0.25">
      <c r="A4935" t="s">
        <v>24</v>
      </c>
      <c r="B4935" t="str">
        <f>VLOOKUP(E4935,'Overview Cluster Days'!B:E,3)</f>
        <v>E</v>
      </c>
      <c r="C4935" t="str">
        <f>VLOOKUP($E4935,'Overview Cluster Days'!$B:$G,5)</f>
        <v>Interseason</v>
      </c>
      <c r="D4935" t="str">
        <f>VLOOKUP($E4935,'Overview Cluster Days'!$B:$G,6)</f>
        <v>Weekday</v>
      </c>
      <c r="E4935">
        <v>20190426</v>
      </c>
      <c r="F4935">
        <v>14</v>
      </c>
      <c r="G4935" s="7">
        <v>2101.8000000000002</v>
      </c>
      <c r="H4935" s="7">
        <v>1593.9</v>
      </c>
      <c r="I4935" s="7">
        <v>26672.94</v>
      </c>
      <c r="J4935" s="7">
        <v>28999.54</v>
      </c>
      <c r="K4935" s="7">
        <v>15600.29</v>
      </c>
      <c r="L4935" s="7">
        <v>7687.1580000000004</v>
      </c>
      <c r="M4935" s="7">
        <v>3701.9</v>
      </c>
      <c r="N4935" s="7">
        <v>3448.6</v>
      </c>
      <c r="O4935" s="7">
        <v>2907.6</v>
      </c>
      <c r="P4935" s="7">
        <v>2125.1129999999998</v>
      </c>
    </row>
    <row r="4936" spans="1:16" x14ac:dyDescent="0.25">
      <c r="A4936" t="s">
        <v>24</v>
      </c>
      <c r="B4936" t="str">
        <f>VLOOKUP(E4936,'Overview Cluster Days'!B:E,3)</f>
        <v>E</v>
      </c>
      <c r="C4936" t="str">
        <f>VLOOKUP($E4936,'Overview Cluster Days'!$B:$G,5)</f>
        <v>Interseason</v>
      </c>
      <c r="D4936" t="str">
        <f>VLOOKUP($E4936,'Overview Cluster Days'!$B:$G,6)</f>
        <v>Weekday</v>
      </c>
      <c r="E4936">
        <v>20190426</v>
      </c>
      <c r="F4936">
        <v>15</v>
      </c>
      <c r="G4936" s="7">
        <v>2178.3000000000002</v>
      </c>
      <c r="H4936" s="7">
        <v>1574.1</v>
      </c>
      <c r="I4936" s="7">
        <v>27317.34</v>
      </c>
      <c r="J4936" s="7">
        <v>28770.1</v>
      </c>
      <c r="K4936" s="7">
        <v>15269.94</v>
      </c>
      <c r="L4936" s="7">
        <v>6930.0259999999998</v>
      </c>
      <c r="M4936" s="7">
        <v>3757.6</v>
      </c>
      <c r="N4936" s="7">
        <v>3556.5</v>
      </c>
      <c r="O4936" s="7">
        <v>2648</v>
      </c>
      <c r="P4936" s="7">
        <v>2268.9</v>
      </c>
    </row>
    <row r="4937" spans="1:16" x14ac:dyDescent="0.25">
      <c r="A4937" t="s">
        <v>24</v>
      </c>
      <c r="B4937" t="str">
        <f>VLOOKUP(E4937,'Overview Cluster Days'!B:E,3)</f>
        <v>E</v>
      </c>
      <c r="C4937" t="str">
        <f>VLOOKUP($E4937,'Overview Cluster Days'!$B:$G,5)</f>
        <v>Interseason</v>
      </c>
      <c r="D4937" t="str">
        <f>VLOOKUP($E4937,'Overview Cluster Days'!$B:$G,6)</f>
        <v>Weekday</v>
      </c>
      <c r="E4937">
        <v>20190426</v>
      </c>
      <c r="F4937">
        <v>16</v>
      </c>
      <c r="G4937" s="7">
        <v>2165.3000000000002</v>
      </c>
      <c r="H4937" s="7">
        <v>1519.2</v>
      </c>
      <c r="I4937" s="7">
        <v>25671.66</v>
      </c>
      <c r="J4937" s="7">
        <v>27927.51</v>
      </c>
      <c r="K4937" s="7">
        <v>13812.25</v>
      </c>
      <c r="L4937" s="7">
        <v>5572.2</v>
      </c>
      <c r="M4937" s="7">
        <v>3634.5</v>
      </c>
      <c r="N4937" s="7">
        <v>3473.7</v>
      </c>
      <c r="O4937" s="7">
        <v>2700.4</v>
      </c>
      <c r="P4937" s="7">
        <v>2247.4</v>
      </c>
    </row>
    <row r="4938" spans="1:16" x14ac:dyDescent="0.25">
      <c r="A4938" t="s">
        <v>24</v>
      </c>
      <c r="B4938" t="str">
        <f>VLOOKUP(E4938,'Overview Cluster Days'!B:E,3)</f>
        <v>E</v>
      </c>
      <c r="C4938" t="str">
        <f>VLOOKUP($E4938,'Overview Cluster Days'!$B:$G,5)</f>
        <v>Interseason</v>
      </c>
      <c r="D4938" t="str">
        <f>VLOOKUP($E4938,'Overview Cluster Days'!$B:$G,6)</f>
        <v>Weekday</v>
      </c>
      <c r="E4938">
        <v>20190426</v>
      </c>
      <c r="F4938">
        <v>17</v>
      </c>
      <c r="G4938" s="7">
        <v>2039.2</v>
      </c>
      <c r="H4938" s="7">
        <v>1660.3</v>
      </c>
      <c r="I4938" s="7">
        <v>25044.04</v>
      </c>
      <c r="J4938" s="7">
        <v>27824.06</v>
      </c>
      <c r="K4938" s="7">
        <v>13674.25</v>
      </c>
      <c r="L4938" s="7">
        <v>5585.9</v>
      </c>
      <c r="M4938" s="7">
        <v>3369.7</v>
      </c>
      <c r="N4938" s="7">
        <v>3520.6</v>
      </c>
      <c r="O4938" s="7">
        <v>2812.7020000000002</v>
      </c>
      <c r="P4938" s="7">
        <v>2184.1</v>
      </c>
    </row>
    <row r="4939" spans="1:16" x14ac:dyDescent="0.25">
      <c r="A4939" t="s">
        <v>24</v>
      </c>
      <c r="B4939" t="str">
        <f>VLOOKUP(E4939,'Overview Cluster Days'!B:E,3)</f>
        <v>E</v>
      </c>
      <c r="C4939" t="str">
        <f>VLOOKUP($E4939,'Overview Cluster Days'!$B:$G,5)</f>
        <v>Interseason</v>
      </c>
      <c r="D4939" t="str">
        <f>VLOOKUP($E4939,'Overview Cluster Days'!$B:$G,6)</f>
        <v>Weekday</v>
      </c>
      <c r="E4939">
        <v>20190426</v>
      </c>
      <c r="F4939">
        <v>18</v>
      </c>
      <c r="G4939" s="7">
        <v>1766.8</v>
      </c>
      <c r="H4939" s="7">
        <v>1805.4</v>
      </c>
      <c r="I4939" s="7">
        <v>23913.26</v>
      </c>
      <c r="J4939" s="7">
        <v>27877.5</v>
      </c>
      <c r="K4939" s="7">
        <v>13751.29</v>
      </c>
      <c r="L4939" s="7">
        <v>5974.8</v>
      </c>
      <c r="M4939" s="7">
        <v>3039.2</v>
      </c>
      <c r="N4939" s="7">
        <v>3688.4</v>
      </c>
      <c r="O4939" s="7">
        <v>3193.9690000000001</v>
      </c>
      <c r="P4939" s="7">
        <v>2024.7</v>
      </c>
    </row>
    <row r="4940" spans="1:16" x14ac:dyDescent="0.25">
      <c r="A4940" t="s">
        <v>24</v>
      </c>
      <c r="B4940" t="str">
        <f>VLOOKUP(E4940,'Overview Cluster Days'!B:E,3)</f>
        <v>E</v>
      </c>
      <c r="C4940" t="str">
        <f>VLOOKUP($E4940,'Overview Cluster Days'!$B:$G,5)</f>
        <v>Interseason</v>
      </c>
      <c r="D4940" t="str">
        <f>VLOOKUP($E4940,'Overview Cluster Days'!$B:$G,6)</f>
        <v>Weekday</v>
      </c>
      <c r="E4940">
        <v>20190426</v>
      </c>
      <c r="F4940">
        <v>19</v>
      </c>
      <c r="G4940" s="7">
        <v>1500.6</v>
      </c>
      <c r="H4940" s="7">
        <v>1892.6</v>
      </c>
      <c r="I4940" s="7">
        <v>22768.12</v>
      </c>
      <c r="J4940" s="7">
        <v>27037.4</v>
      </c>
      <c r="K4940" s="7">
        <v>13897.31</v>
      </c>
      <c r="L4940" s="7">
        <v>5823.1</v>
      </c>
      <c r="M4940" s="7">
        <v>2924.7</v>
      </c>
      <c r="N4940" s="7">
        <v>3799.8</v>
      </c>
      <c r="O4940" s="7">
        <v>3927.5120000000002</v>
      </c>
      <c r="P4940" s="7">
        <v>2105.2849999999999</v>
      </c>
    </row>
    <row r="4941" spans="1:16" x14ac:dyDescent="0.25">
      <c r="A4941" t="s">
        <v>24</v>
      </c>
      <c r="B4941" t="str">
        <f>VLOOKUP(E4941,'Overview Cluster Days'!B:E,3)</f>
        <v>E</v>
      </c>
      <c r="C4941" t="str">
        <f>VLOOKUP($E4941,'Overview Cluster Days'!$B:$G,5)</f>
        <v>Interseason</v>
      </c>
      <c r="D4941" t="str">
        <f>VLOOKUP($E4941,'Overview Cluster Days'!$B:$G,6)</f>
        <v>Weekday</v>
      </c>
      <c r="E4941">
        <v>20190426</v>
      </c>
      <c r="F4941">
        <v>20</v>
      </c>
      <c r="G4941" s="7">
        <v>1484.9</v>
      </c>
      <c r="H4941" s="7">
        <v>2137.3000000000002</v>
      </c>
      <c r="I4941" s="7">
        <v>21735.97</v>
      </c>
      <c r="J4941" s="7">
        <v>26515.94</v>
      </c>
      <c r="K4941" s="7">
        <v>13452</v>
      </c>
      <c r="L4941" s="7">
        <v>5304.7079999999996</v>
      </c>
      <c r="M4941" s="7">
        <v>2775.7</v>
      </c>
      <c r="N4941" s="7">
        <v>3912.5</v>
      </c>
      <c r="O4941" s="7">
        <v>4855.8599999999997</v>
      </c>
      <c r="P4941" s="7">
        <v>2164.6</v>
      </c>
    </row>
    <row r="4942" spans="1:16" x14ac:dyDescent="0.25">
      <c r="A4942" t="s">
        <v>24</v>
      </c>
      <c r="B4942" t="str">
        <f>VLOOKUP(E4942,'Overview Cluster Days'!B:E,3)</f>
        <v>E</v>
      </c>
      <c r="C4942" t="str">
        <f>VLOOKUP($E4942,'Overview Cluster Days'!$B:$G,5)</f>
        <v>Interseason</v>
      </c>
      <c r="D4942" t="str">
        <f>VLOOKUP($E4942,'Overview Cluster Days'!$B:$G,6)</f>
        <v>Weekday</v>
      </c>
      <c r="E4942">
        <v>20190426</v>
      </c>
      <c r="F4942">
        <v>21</v>
      </c>
      <c r="G4942" s="7">
        <v>1444.9</v>
      </c>
      <c r="H4942" s="7">
        <v>1942.3</v>
      </c>
      <c r="I4942" s="7">
        <v>18464.580000000002</v>
      </c>
      <c r="J4942" s="7">
        <v>23352.3</v>
      </c>
      <c r="K4942" s="7">
        <v>13316.28</v>
      </c>
      <c r="L4942" s="7">
        <v>5121.8999999999996</v>
      </c>
      <c r="M4942" s="7">
        <v>2687.3</v>
      </c>
      <c r="N4942" s="7">
        <v>3946.1</v>
      </c>
      <c r="O4942" s="7">
        <v>4707.2479999999996</v>
      </c>
      <c r="P4942" s="7">
        <v>2294.9</v>
      </c>
    </row>
    <row r="4943" spans="1:16" x14ac:dyDescent="0.25">
      <c r="A4943" t="s">
        <v>24</v>
      </c>
      <c r="B4943" t="str">
        <f>VLOOKUP(E4943,'Overview Cluster Days'!B:E,3)</f>
        <v>E</v>
      </c>
      <c r="C4943" t="str">
        <f>VLOOKUP($E4943,'Overview Cluster Days'!$B:$G,5)</f>
        <v>Interseason</v>
      </c>
      <c r="D4943" t="str">
        <f>VLOOKUP($E4943,'Overview Cluster Days'!$B:$G,6)</f>
        <v>Weekday</v>
      </c>
      <c r="E4943">
        <v>20190426</v>
      </c>
      <c r="F4943">
        <v>22</v>
      </c>
      <c r="G4943" s="7">
        <v>1449.5</v>
      </c>
      <c r="H4943" s="7">
        <v>1855.5</v>
      </c>
      <c r="I4943" s="7">
        <v>17219.34</v>
      </c>
      <c r="J4943" s="7">
        <v>22325.3</v>
      </c>
      <c r="K4943" s="7">
        <v>12539.4</v>
      </c>
      <c r="L4943" s="7">
        <v>4063.1660000000002</v>
      </c>
      <c r="M4943" s="7">
        <v>2467.6</v>
      </c>
      <c r="N4943" s="7">
        <v>3915.3</v>
      </c>
      <c r="O4943" s="7">
        <v>4416.1379999999999</v>
      </c>
      <c r="P4943" s="7">
        <v>1848.1</v>
      </c>
    </row>
    <row r="4944" spans="1:16" x14ac:dyDescent="0.25">
      <c r="A4944" t="s">
        <v>24</v>
      </c>
      <c r="B4944" t="str">
        <f>VLOOKUP(E4944,'Overview Cluster Days'!B:E,3)</f>
        <v>E</v>
      </c>
      <c r="C4944" t="str">
        <f>VLOOKUP($E4944,'Overview Cluster Days'!$B:$G,5)</f>
        <v>Interseason</v>
      </c>
      <c r="D4944" t="str">
        <f>VLOOKUP($E4944,'Overview Cluster Days'!$B:$G,6)</f>
        <v>Weekday</v>
      </c>
      <c r="E4944">
        <v>20190426</v>
      </c>
      <c r="F4944">
        <v>23</v>
      </c>
      <c r="G4944" s="7">
        <v>1647.7</v>
      </c>
      <c r="H4944" s="7">
        <v>1750.3</v>
      </c>
      <c r="I4944" s="7">
        <v>17922.099999999999</v>
      </c>
      <c r="J4944" s="7">
        <v>21025.48</v>
      </c>
      <c r="K4944" s="7">
        <v>12355.1</v>
      </c>
      <c r="L4944" s="7">
        <v>4903.4489999999996</v>
      </c>
      <c r="M4944" s="7">
        <v>2423.8000000000002</v>
      </c>
      <c r="N4944" s="7">
        <v>3789.3</v>
      </c>
      <c r="O4944" s="7">
        <v>3603.7489999999998</v>
      </c>
      <c r="P4944" s="7">
        <v>1771.6</v>
      </c>
    </row>
    <row r="4945" spans="1:16" x14ac:dyDescent="0.25">
      <c r="A4945" t="s">
        <v>24</v>
      </c>
      <c r="B4945" t="str">
        <f>VLOOKUP(E4945,'Overview Cluster Days'!B:E,3)</f>
        <v>E</v>
      </c>
      <c r="C4945" t="str">
        <f>VLOOKUP($E4945,'Overview Cluster Days'!$B:$G,5)</f>
        <v>Interseason</v>
      </c>
      <c r="D4945" t="str">
        <f>VLOOKUP($E4945,'Overview Cluster Days'!$B:$G,6)</f>
        <v>Weekday</v>
      </c>
      <c r="E4945">
        <v>20190426</v>
      </c>
      <c r="F4945">
        <v>24</v>
      </c>
      <c r="G4945" s="7">
        <v>1985.8</v>
      </c>
      <c r="H4945" s="7">
        <v>1617.7</v>
      </c>
      <c r="I4945" s="7">
        <v>18841.009999999998</v>
      </c>
      <c r="J4945" s="7">
        <v>20020.57</v>
      </c>
      <c r="K4945" s="7">
        <v>12258.3</v>
      </c>
      <c r="L4945" s="7">
        <v>5908.3549999999996</v>
      </c>
      <c r="M4945" s="7">
        <v>2395.3000000000002</v>
      </c>
      <c r="N4945" s="7">
        <v>4276.3999999999996</v>
      </c>
      <c r="O4945" s="7">
        <v>3157.1289999999999</v>
      </c>
      <c r="P4945" s="7">
        <v>1790.9</v>
      </c>
    </row>
    <row r="4946" spans="1:16" x14ac:dyDescent="0.25">
      <c r="A4946" t="s">
        <v>24</v>
      </c>
      <c r="B4946" t="str">
        <f>VLOOKUP(E4946,'Overview Cluster Days'!B:E,3)</f>
        <v>H</v>
      </c>
      <c r="C4946" t="str">
        <f>VLOOKUP($E4946,'Overview Cluster Days'!$B:$G,5)</f>
        <v>Interseason</v>
      </c>
      <c r="D4946" t="str">
        <f>VLOOKUP($E4946,'Overview Cluster Days'!$B:$G,6)</f>
        <v>Weekend</v>
      </c>
      <c r="E4946">
        <v>20190427</v>
      </c>
      <c r="F4946">
        <v>1</v>
      </c>
      <c r="G4946" s="7">
        <v>1412.2</v>
      </c>
      <c r="H4946" s="7">
        <v>960</v>
      </c>
      <c r="I4946" s="7">
        <v>18232.2</v>
      </c>
      <c r="J4946" s="7">
        <v>18864.689999999999</v>
      </c>
      <c r="K4946" s="7">
        <v>15575</v>
      </c>
      <c r="L4946" s="7">
        <v>8167.2610000000004</v>
      </c>
      <c r="M4946" s="7">
        <v>1652.6</v>
      </c>
      <c r="N4946" s="7">
        <v>4740.3</v>
      </c>
      <c r="O4946" s="7">
        <v>3404.6</v>
      </c>
      <c r="P4946" s="7">
        <v>2079.4</v>
      </c>
    </row>
    <row r="4947" spans="1:16" x14ac:dyDescent="0.25">
      <c r="A4947" t="s">
        <v>24</v>
      </c>
      <c r="B4947" t="str">
        <f>VLOOKUP(E4947,'Overview Cluster Days'!B:E,3)</f>
        <v>H</v>
      </c>
      <c r="C4947" t="str">
        <f>VLOOKUP($E4947,'Overview Cluster Days'!$B:$G,5)</f>
        <v>Interseason</v>
      </c>
      <c r="D4947" t="str">
        <f>VLOOKUP($E4947,'Overview Cluster Days'!$B:$G,6)</f>
        <v>Weekend</v>
      </c>
      <c r="E4947">
        <v>20190427</v>
      </c>
      <c r="F4947">
        <v>2</v>
      </c>
      <c r="G4947" s="7">
        <v>1742.4</v>
      </c>
      <c r="H4947" s="7">
        <v>855</v>
      </c>
      <c r="I4947" s="7">
        <v>19264.16</v>
      </c>
      <c r="J4947" s="7">
        <v>18694.61</v>
      </c>
      <c r="K4947" s="7">
        <v>15265.1</v>
      </c>
      <c r="L4947" s="7">
        <v>7902.7380000000003</v>
      </c>
      <c r="M4947" s="7">
        <v>1476</v>
      </c>
      <c r="N4947" s="7">
        <v>4955</v>
      </c>
      <c r="O4947" s="7">
        <v>2404.8820000000001</v>
      </c>
      <c r="P4947" s="7">
        <v>2399.924</v>
      </c>
    </row>
    <row r="4948" spans="1:16" x14ac:dyDescent="0.25">
      <c r="A4948" t="s">
        <v>24</v>
      </c>
      <c r="B4948" t="str">
        <f>VLOOKUP(E4948,'Overview Cluster Days'!B:E,3)</f>
        <v>H</v>
      </c>
      <c r="C4948" t="str">
        <f>VLOOKUP($E4948,'Overview Cluster Days'!$B:$G,5)</f>
        <v>Interseason</v>
      </c>
      <c r="D4948" t="str">
        <f>VLOOKUP($E4948,'Overview Cluster Days'!$B:$G,6)</f>
        <v>Weekend</v>
      </c>
      <c r="E4948">
        <v>20190427</v>
      </c>
      <c r="F4948">
        <v>3</v>
      </c>
      <c r="G4948" s="7">
        <v>2491.9</v>
      </c>
      <c r="H4948" s="7">
        <v>1193.9000000000001</v>
      </c>
      <c r="I4948" s="7">
        <v>21176.71</v>
      </c>
      <c r="J4948" s="7">
        <v>19642.23</v>
      </c>
      <c r="K4948" s="7">
        <v>15339</v>
      </c>
      <c r="L4948" s="7">
        <v>9211.2909999999993</v>
      </c>
      <c r="M4948" s="7">
        <v>1577.5</v>
      </c>
      <c r="N4948" s="7">
        <v>5137.6000000000004</v>
      </c>
      <c r="O4948" s="7">
        <v>2475.3000000000002</v>
      </c>
      <c r="P4948" s="7">
        <v>2763.9</v>
      </c>
    </row>
    <row r="4949" spans="1:16" x14ac:dyDescent="0.25">
      <c r="A4949" t="s">
        <v>24</v>
      </c>
      <c r="B4949" t="str">
        <f>VLOOKUP(E4949,'Overview Cluster Days'!B:E,3)</f>
        <v>H</v>
      </c>
      <c r="C4949" t="str">
        <f>VLOOKUP($E4949,'Overview Cluster Days'!$B:$G,5)</f>
        <v>Interseason</v>
      </c>
      <c r="D4949" t="str">
        <f>VLOOKUP($E4949,'Overview Cluster Days'!$B:$G,6)</f>
        <v>Weekend</v>
      </c>
      <c r="E4949">
        <v>20190427</v>
      </c>
      <c r="F4949">
        <v>4</v>
      </c>
      <c r="G4949" s="7">
        <v>2181.3000000000002</v>
      </c>
      <c r="H4949" s="7">
        <v>982.04369999999994</v>
      </c>
      <c r="I4949" s="7">
        <v>21291.73</v>
      </c>
      <c r="J4949" s="7">
        <v>20671.599999999999</v>
      </c>
      <c r="K4949" s="7">
        <v>15216.31</v>
      </c>
      <c r="L4949" s="7">
        <v>7941.6080000000002</v>
      </c>
      <c r="M4949" s="7">
        <v>1722.8</v>
      </c>
      <c r="N4949" s="7">
        <v>5044.3999999999996</v>
      </c>
      <c r="O4949" s="7">
        <v>2213.6999999999998</v>
      </c>
      <c r="P4949" s="7">
        <v>2927.5</v>
      </c>
    </row>
    <row r="4950" spans="1:16" x14ac:dyDescent="0.25">
      <c r="A4950" t="s">
        <v>24</v>
      </c>
      <c r="B4950" t="str">
        <f>VLOOKUP(E4950,'Overview Cluster Days'!B:E,3)</f>
        <v>H</v>
      </c>
      <c r="C4950" t="str">
        <f>VLOOKUP($E4950,'Overview Cluster Days'!$B:$G,5)</f>
        <v>Interseason</v>
      </c>
      <c r="D4950" t="str">
        <f>VLOOKUP($E4950,'Overview Cluster Days'!$B:$G,6)</f>
        <v>Weekend</v>
      </c>
      <c r="E4950">
        <v>20190427</v>
      </c>
      <c r="F4950">
        <v>5</v>
      </c>
      <c r="G4950" s="7">
        <v>2309.6</v>
      </c>
      <c r="H4950" s="7">
        <v>1225.944</v>
      </c>
      <c r="I4950" s="7">
        <v>21624.98</v>
      </c>
      <c r="J4950" s="7">
        <v>21148.7</v>
      </c>
      <c r="K4950" s="7">
        <v>15689.8</v>
      </c>
      <c r="L4950" s="7">
        <v>8181.0519999999997</v>
      </c>
      <c r="M4950" s="7">
        <v>1843.2</v>
      </c>
      <c r="N4950" s="7">
        <v>4901.7</v>
      </c>
      <c r="O4950" s="7">
        <v>2024.5</v>
      </c>
      <c r="P4950" s="7">
        <v>2861.2</v>
      </c>
    </row>
    <row r="4951" spans="1:16" x14ac:dyDescent="0.25">
      <c r="A4951" t="s">
        <v>24</v>
      </c>
      <c r="B4951" t="str">
        <f>VLOOKUP(E4951,'Overview Cluster Days'!B:E,3)</f>
        <v>H</v>
      </c>
      <c r="C4951" t="str">
        <f>VLOOKUP($E4951,'Overview Cluster Days'!$B:$G,5)</f>
        <v>Interseason</v>
      </c>
      <c r="D4951" t="str">
        <f>VLOOKUP($E4951,'Overview Cluster Days'!$B:$G,6)</f>
        <v>Weekend</v>
      </c>
      <c r="E4951">
        <v>20190427</v>
      </c>
      <c r="F4951">
        <v>6</v>
      </c>
      <c r="G4951" s="7">
        <v>2188.6</v>
      </c>
      <c r="H4951" s="7">
        <v>1206.644</v>
      </c>
      <c r="I4951" s="7">
        <v>21739.58</v>
      </c>
      <c r="J4951" s="7">
        <v>21091.63</v>
      </c>
      <c r="K4951" s="7">
        <v>15798.5</v>
      </c>
      <c r="L4951" s="7">
        <v>8285.1769999999997</v>
      </c>
      <c r="M4951" s="7">
        <v>1864.7</v>
      </c>
      <c r="N4951" s="7">
        <v>4901.5</v>
      </c>
      <c r="O4951" s="7">
        <v>2193.5</v>
      </c>
      <c r="P4951" s="7">
        <v>2620.6999999999998</v>
      </c>
    </row>
    <row r="4952" spans="1:16" x14ac:dyDescent="0.25">
      <c r="A4952" t="s">
        <v>24</v>
      </c>
      <c r="B4952" t="str">
        <f>VLOOKUP(E4952,'Overview Cluster Days'!B:E,3)</f>
        <v>H</v>
      </c>
      <c r="C4952" t="str">
        <f>VLOOKUP($E4952,'Overview Cluster Days'!$B:$G,5)</f>
        <v>Interseason</v>
      </c>
      <c r="D4952" t="str">
        <f>VLOOKUP($E4952,'Overview Cluster Days'!$B:$G,6)</f>
        <v>Weekend</v>
      </c>
      <c r="E4952">
        <v>20190427</v>
      </c>
      <c r="F4952">
        <v>7</v>
      </c>
      <c r="G4952" s="7">
        <v>2219.1999999999998</v>
      </c>
      <c r="H4952" s="7">
        <v>811.3</v>
      </c>
      <c r="I4952" s="7">
        <v>22120.79</v>
      </c>
      <c r="J4952" s="7">
        <v>22106.62</v>
      </c>
      <c r="K4952" s="7">
        <v>15762.1</v>
      </c>
      <c r="L4952" s="7">
        <v>7046.2879999999996</v>
      </c>
      <c r="M4952" s="7">
        <v>1925.4</v>
      </c>
      <c r="N4952" s="7">
        <v>5076.6000000000004</v>
      </c>
      <c r="O4952" s="7">
        <v>2014.7190000000001</v>
      </c>
      <c r="P4952" s="7">
        <v>2464.8000000000002</v>
      </c>
    </row>
    <row r="4953" spans="1:16" x14ac:dyDescent="0.25">
      <c r="A4953" t="s">
        <v>24</v>
      </c>
      <c r="B4953" t="str">
        <f>VLOOKUP(E4953,'Overview Cluster Days'!B:E,3)</f>
        <v>H</v>
      </c>
      <c r="C4953" t="str">
        <f>VLOOKUP($E4953,'Overview Cluster Days'!$B:$G,5)</f>
        <v>Interseason</v>
      </c>
      <c r="D4953" t="str">
        <f>VLOOKUP($E4953,'Overview Cluster Days'!$B:$G,6)</f>
        <v>Weekend</v>
      </c>
      <c r="E4953">
        <v>20190427</v>
      </c>
      <c r="F4953">
        <v>8</v>
      </c>
      <c r="G4953" s="7">
        <v>2582.6999999999998</v>
      </c>
      <c r="H4953" s="7">
        <v>956.7</v>
      </c>
      <c r="I4953" s="7">
        <v>21676.09</v>
      </c>
      <c r="J4953" s="7">
        <v>20992.38</v>
      </c>
      <c r="K4953" s="7">
        <v>16169.1</v>
      </c>
      <c r="L4953" s="7">
        <v>9019.6290000000008</v>
      </c>
      <c r="M4953" s="7">
        <v>2056.5</v>
      </c>
      <c r="N4953" s="7">
        <v>5028</v>
      </c>
      <c r="O4953" s="7">
        <v>2337.9630000000002</v>
      </c>
      <c r="P4953" s="7">
        <v>1881.7560000000001</v>
      </c>
    </row>
    <row r="4954" spans="1:16" x14ac:dyDescent="0.25">
      <c r="A4954" t="s">
        <v>24</v>
      </c>
      <c r="B4954" t="str">
        <f>VLOOKUP(E4954,'Overview Cluster Days'!B:E,3)</f>
        <v>H</v>
      </c>
      <c r="C4954" t="str">
        <f>VLOOKUP($E4954,'Overview Cluster Days'!$B:$G,5)</f>
        <v>Interseason</v>
      </c>
      <c r="D4954" t="str">
        <f>VLOOKUP($E4954,'Overview Cluster Days'!$B:$G,6)</f>
        <v>Weekend</v>
      </c>
      <c r="E4954">
        <v>20190427</v>
      </c>
      <c r="F4954">
        <v>9</v>
      </c>
      <c r="G4954" s="7">
        <v>2590.1770000000001</v>
      </c>
      <c r="H4954" s="7">
        <v>889.178</v>
      </c>
      <c r="I4954" s="7">
        <v>22478.03</v>
      </c>
      <c r="J4954" s="7">
        <v>21753.17</v>
      </c>
      <c r="K4954" s="7">
        <v>17235.900000000001</v>
      </c>
      <c r="L4954" s="7">
        <v>9106.5840000000007</v>
      </c>
      <c r="M4954" s="7">
        <v>1995.8</v>
      </c>
      <c r="N4954" s="7">
        <v>4969.6000000000004</v>
      </c>
      <c r="O4954" s="7">
        <v>2615.1999999999998</v>
      </c>
      <c r="P4954" s="7">
        <v>1965.8</v>
      </c>
    </row>
    <row r="4955" spans="1:16" x14ac:dyDescent="0.25">
      <c r="A4955" t="s">
        <v>24</v>
      </c>
      <c r="B4955" t="str">
        <f>VLOOKUP(E4955,'Overview Cluster Days'!B:E,3)</f>
        <v>H</v>
      </c>
      <c r="C4955" t="str">
        <f>VLOOKUP($E4955,'Overview Cluster Days'!$B:$G,5)</f>
        <v>Interseason</v>
      </c>
      <c r="D4955" t="str">
        <f>VLOOKUP($E4955,'Overview Cluster Days'!$B:$G,6)</f>
        <v>Weekend</v>
      </c>
      <c r="E4955">
        <v>20190427</v>
      </c>
      <c r="F4955">
        <v>10</v>
      </c>
      <c r="G4955" s="7">
        <v>2499.5770000000002</v>
      </c>
      <c r="H4955" s="7">
        <v>831.4</v>
      </c>
      <c r="I4955" s="7">
        <v>24582.09</v>
      </c>
      <c r="J4955" s="7">
        <v>22806.46</v>
      </c>
      <c r="K4955" s="7">
        <v>18752.04</v>
      </c>
      <c r="L4955" s="7">
        <v>10556.86</v>
      </c>
      <c r="M4955" s="7">
        <v>1961.203</v>
      </c>
      <c r="N4955" s="7">
        <v>4995.5</v>
      </c>
      <c r="O4955" s="7">
        <v>2417.5</v>
      </c>
      <c r="P4955" s="7">
        <v>2145.6</v>
      </c>
    </row>
    <row r="4956" spans="1:16" x14ac:dyDescent="0.25">
      <c r="A4956" t="s">
        <v>24</v>
      </c>
      <c r="B4956" t="str">
        <f>VLOOKUP(E4956,'Overview Cluster Days'!B:E,3)</f>
        <v>H</v>
      </c>
      <c r="C4956" t="str">
        <f>VLOOKUP($E4956,'Overview Cluster Days'!$B:$G,5)</f>
        <v>Interseason</v>
      </c>
      <c r="D4956" t="str">
        <f>VLOOKUP($E4956,'Overview Cluster Days'!$B:$G,6)</f>
        <v>Weekend</v>
      </c>
      <c r="E4956">
        <v>20190427</v>
      </c>
      <c r="F4956">
        <v>11</v>
      </c>
      <c r="G4956" s="7">
        <v>2616.2930000000001</v>
      </c>
      <c r="H4956" s="7">
        <v>773.07119999999998</v>
      </c>
      <c r="I4956" s="7">
        <v>27561.45</v>
      </c>
      <c r="J4956" s="7">
        <v>23780.34</v>
      </c>
      <c r="K4956" s="7">
        <v>20259.3</v>
      </c>
      <c r="L4956" s="7">
        <v>13813.54</v>
      </c>
      <c r="M4956" s="7">
        <v>2072.6999999999998</v>
      </c>
      <c r="N4956" s="7">
        <v>5111.6869999999999</v>
      </c>
      <c r="O4956" s="7">
        <v>2139.8000000000002</v>
      </c>
      <c r="P4956" s="7">
        <v>2348.3000000000002</v>
      </c>
    </row>
    <row r="4957" spans="1:16" x14ac:dyDescent="0.25">
      <c r="A4957" t="s">
        <v>24</v>
      </c>
      <c r="B4957" t="str">
        <f>VLOOKUP(E4957,'Overview Cluster Days'!B:E,3)</f>
        <v>H</v>
      </c>
      <c r="C4957" t="str">
        <f>VLOOKUP($E4957,'Overview Cluster Days'!$B:$G,5)</f>
        <v>Interseason</v>
      </c>
      <c r="D4957" t="str">
        <f>VLOOKUP($E4957,'Overview Cluster Days'!$B:$G,6)</f>
        <v>Weekend</v>
      </c>
      <c r="E4957">
        <v>20190427</v>
      </c>
      <c r="F4957">
        <v>12</v>
      </c>
      <c r="G4957" s="7">
        <v>2766.3</v>
      </c>
      <c r="H4957" s="7">
        <v>796.3</v>
      </c>
      <c r="I4957" s="7">
        <v>28688.86</v>
      </c>
      <c r="J4957" s="7">
        <v>24670.14</v>
      </c>
      <c r="K4957" s="7">
        <v>21633.919999999998</v>
      </c>
      <c r="L4957" s="7">
        <v>15045.52</v>
      </c>
      <c r="M4957" s="7">
        <v>2401.5</v>
      </c>
      <c r="N4957" s="7">
        <v>5025.8999999999996</v>
      </c>
      <c r="O4957" s="7">
        <v>1577.2</v>
      </c>
      <c r="P4957" s="7">
        <v>2767.3</v>
      </c>
    </row>
    <row r="4958" spans="1:16" x14ac:dyDescent="0.25">
      <c r="A4958" t="s">
        <v>24</v>
      </c>
      <c r="B4958" t="str">
        <f>VLOOKUP(E4958,'Overview Cluster Days'!B:E,3)</f>
        <v>H</v>
      </c>
      <c r="C4958" t="str">
        <f>VLOOKUP($E4958,'Overview Cluster Days'!$B:$G,5)</f>
        <v>Interseason</v>
      </c>
      <c r="D4958" t="str">
        <f>VLOOKUP($E4958,'Overview Cluster Days'!$B:$G,6)</f>
        <v>Weekend</v>
      </c>
      <c r="E4958">
        <v>20190427</v>
      </c>
      <c r="F4958">
        <v>13</v>
      </c>
      <c r="G4958" s="7">
        <v>3028.3</v>
      </c>
      <c r="H4958" s="7">
        <v>738.2</v>
      </c>
      <c r="I4958" s="7">
        <v>29476.77</v>
      </c>
      <c r="J4958" s="7">
        <v>24650.560000000001</v>
      </c>
      <c r="K4958" s="7">
        <v>21392.33</v>
      </c>
      <c r="L4958" s="7">
        <v>16306.63</v>
      </c>
      <c r="M4958" s="7">
        <v>2506.1</v>
      </c>
      <c r="N4958" s="7">
        <v>5016.3</v>
      </c>
      <c r="O4958" s="7">
        <v>1181.691</v>
      </c>
      <c r="P4958" s="7">
        <v>2561</v>
      </c>
    </row>
    <row r="4959" spans="1:16" x14ac:dyDescent="0.25">
      <c r="A4959" t="s">
        <v>24</v>
      </c>
      <c r="B4959" t="str">
        <f>VLOOKUP(E4959,'Overview Cluster Days'!B:E,3)</f>
        <v>H</v>
      </c>
      <c r="C4959" t="str">
        <f>VLOOKUP($E4959,'Overview Cluster Days'!$B:$G,5)</f>
        <v>Interseason</v>
      </c>
      <c r="D4959" t="str">
        <f>VLOOKUP($E4959,'Overview Cluster Days'!$B:$G,6)</f>
        <v>Weekend</v>
      </c>
      <c r="E4959">
        <v>20190427</v>
      </c>
      <c r="F4959">
        <v>14</v>
      </c>
      <c r="G4959" s="7">
        <v>3375.5</v>
      </c>
      <c r="H4959" s="7">
        <v>717.5</v>
      </c>
      <c r="I4959" s="7">
        <v>29441.81</v>
      </c>
      <c r="J4959" s="7">
        <v>25929.279999999999</v>
      </c>
      <c r="K4959" s="7">
        <v>21926.48</v>
      </c>
      <c r="L4959" s="7">
        <v>16302.69</v>
      </c>
      <c r="M4959" s="7">
        <v>2712.375</v>
      </c>
      <c r="N4959" s="7">
        <v>4927.2</v>
      </c>
      <c r="O4959" s="7">
        <v>1058.0999999999999</v>
      </c>
      <c r="P4959" s="7">
        <v>3023.8</v>
      </c>
    </row>
    <row r="4960" spans="1:16" x14ac:dyDescent="0.25">
      <c r="A4960" t="s">
        <v>24</v>
      </c>
      <c r="B4960" t="str">
        <f>VLOOKUP(E4960,'Overview Cluster Days'!B:E,3)</f>
        <v>H</v>
      </c>
      <c r="C4960" t="str">
        <f>VLOOKUP($E4960,'Overview Cluster Days'!$B:$G,5)</f>
        <v>Interseason</v>
      </c>
      <c r="D4960" t="str">
        <f>VLOOKUP($E4960,'Overview Cluster Days'!$B:$G,6)</f>
        <v>Weekend</v>
      </c>
      <c r="E4960">
        <v>20190427</v>
      </c>
      <c r="F4960">
        <v>15</v>
      </c>
      <c r="G4960" s="7">
        <v>3349.9</v>
      </c>
      <c r="H4960" s="7">
        <v>1042.3</v>
      </c>
      <c r="I4960" s="7">
        <v>29193.759999999998</v>
      </c>
      <c r="J4960" s="7">
        <v>27148.26</v>
      </c>
      <c r="K4960" s="7">
        <v>21534</v>
      </c>
      <c r="L4960" s="7">
        <v>14346.12</v>
      </c>
      <c r="M4960" s="7">
        <v>2698</v>
      </c>
      <c r="N4960" s="7">
        <v>4815.8019999999997</v>
      </c>
      <c r="O4960" s="7">
        <v>1090.0999999999999</v>
      </c>
      <c r="P4960" s="7">
        <v>2960.1</v>
      </c>
    </row>
    <row r="4961" spans="1:16" x14ac:dyDescent="0.25">
      <c r="A4961" t="s">
        <v>24</v>
      </c>
      <c r="B4961" t="str">
        <f>VLOOKUP(E4961,'Overview Cluster Days'!B:E,3)</f>
        <v>H</v>
      </c>
      <c r="C4961" t="str">
        <f>VLOOKUP($E4961,'Overview Cluster Days'!$B:$G,5)</f>
        <v>Interseason</v>
      </c>
      <c r="D4961" t="str">
        <f>VLOOKUP($E4961,'Overview Cluster Days'!$B:$G,6)</f>
        <v>Weekend</v>
      </c>
      <c r="E4961">
        <v>20190427</v>
      </c>
      <c r="F4961">
        <v>16</v>
      </c>
      <c r="G4961" s="7">
        <v>3701.7</v>
      </c>
      <c r="H4961" s="7">
        <v>1494.1</v>
      </c>
      <c r="I4961" s="7">
        <v>28128.97</v>
      </c>
      <c r="J4961" s="7">
        <v>25348.2</v>
      </c>
      <c r="K4961" s="7">
        <v>21146.83</v>
      </c>
      <c r="L4961" s="7">
        <v>14194.39</v>
      </c>
      <c r="M4961" s="7">
        <v>2746.3</v>
      </c>
      <c r="N4961" s="7">
        <v>4713.6000000000004</v>
      </c>
      <c r="O4961" s="7">
        <v>1025.5999999999999</v>
      </c>
      <c r="P4961" s="7">
        <v>3166.5</v>
      </c>
    </row>
    <row r="4962" spans="1:16" x14ac:dyDescent="0.25">
      <c r="A4962" t="s">
        <v>24</v>
      </c>
      <c r="B4962" t="str">
        <f>VLOOKUP(E4962,'Overview Cluster Days'!B:E,3)</f>
        <v>H</v>
      </c>
      <c r="C4962" t="str">
        <f>VLOOKUP($E4962,'Overview Cluster Days'!$B:$G,5)</f>
        <v>Interseason</v>
      </c>
      <c r="D4962" t="str">
        <f>VLOOKUP($E4962,'Overview Cluster Days'!$B:$G,6)</f>
        <v>Weekend</v>
      </c>
      <c r="E4962">
        <v>20190427</v>
      </c>
      <c r="F4962">
        <v>17</v>
      </c>
      <c r="G4962" s="7">
        <v>3311.3</v>
      </c>
      <c r="H4962" s="7">
        <v>1594.7</v>
      </c>
      <c r="I4962" s="7">
        <v>26155.53</v>
      </c>
      <c r="J4962" s="7">
        <v>23685.64</v>
      </c>
      <c r="K4962" s="7">
        <v>20351</v>
      </c>
      <c r="L4962" s="7">
        <v>13332.68</v>
      </c>
      <c r="M4962" s="7">
        <v>2640.1</v>
      </c>
      <c r="N4962" s="7">
        <v>4652.7</v>
      </c>
      <c r="O4962" s="7">
        <v>1165.3</v>
      </c>
      <c r="P4962" s="7">
        <v>2538.6999999999998</v>
      </c>
    </row>
    <row r="4963" spans="1:16" x14ac:dyDescent="0.25">
      <c r="A4963" t="s">
        <v>24</v>
      </c>
      <c r="B4963" t="str">
        <f>VLOOKUP(E4963,'Overview Cluster Days'!B:E,3)</f>
        <v>H</v>
      </c>
      <c r="C4963" t="str">
        <f>VLOOKUP($E4963,'Overview Cluster Days'!$B:$G,5)</f>
        <v>Interseason</v>
      </c>
      <c r="D4963" t="str">
        <f>VLOOKUP($E4963,'Overview Cluster Days'!$B:$G,6)</f>
        <v>Weekend</v>
      </c>
      <c r="E4963">
        <v>20190427</v>
      </c>
      <c r="F4963">
        <v>18</v>
      </c>
      <c r="G4963" s="7">
        <v>2969.5</v>
      </c>
      <c r="H4963" s="7">
        <v>845.6</v>
      </c>
      <c r="I4963" s="7">
        <v>24134.52</v>
      </c>
      <c r="J4963" s="7">
        <v>20648.68</v>
      </c>
      <c r="K4963" s="7">
        <v>19576.2</v>
      </c>
      <c r="L4963" s="7">
        <v>13376.69</v>
      </c>
      <c r="M4963" s="7">
        <v>2396.5</v>
      </c>
      <c r="N4963" s="7">
        <v>4611.6000000000004</v>
      </c>
      <c r="O4963" s="7">
        <v>1862.1</v>
      </c>
      <c r="P4963" s="7">
        <v>2883.3159999999998</v>
      </c>
    </row>
    <row r="4964" spans="1:16" x14ac:dyDescent="0.25">
      <c r="A4964" t="s">
        <v>24</v>
      </c>
      <c r="B4964" t="str">
        <f>VLOOKUP(E4964,'Overview Cluster Days'!B:E,3)</f>
        <v>H</v>
      </c>
      <c r="C4964" t="str">
        <f>VLOOKUP($E4964,'Overview Cluster Days'!$B:$G,5)</f>
        <v>Interseason</v>
      </c>
      <c r="D4964" t="str">
        <f>VLOOKUP($E4964,'Overview Cluster Days'!$B:$G,6)</f>
        <v>Weekend</v>
      </c>
      <c r="E4964">
        <v>20190427</v>
      </c>
      <c r="F4964">
        <v>19</v>
      </c>
      <c r="G4964" s="7">
        <v>2581.8000000000002</v>
      </c>
      <c r="H4964" s="7">
        <v>768.6</v>
      </c>
      <c r="I4964" s="7">
        <v>22819.48</v>
      </c>
      <c r="J4964" s="7">
        <v>21071.8</v>
      </c>
      <c r="K4964" s="7">
        <v>17980.2</v>
      </c>
      <c r="L4964" s="7">
        <v>10810.01</v>
      </c>
      <c r="M4964" s="7">
        <v>2530.1999999999998</v>
      </c>
      <c r="N4964" s="7">
        <v>4712.5</v>
      </c>
      <c r="O4964" s="7">
        <v>2137.1</v>
      </c>
      <c r="P4964" s="7">
        <v>2858.3870000000002</v>
      </c>
    </row>
    <row r="4965" spans="1:16" x14ac:dyDescent="0.25">
      <c r="A4965" t="s">
        <v>24</v>
      </c>
      <c r="B4965" t="str">
        <f>VLOOKUP(E4965,'Overview Cluster Days'!B:E,3)</f>
        <v>H</v>
      </c>
      <c r="C4965" t="str">
        <f>VLOOKUP($E4965,'Overview Cluster Days'!$B:$G,5)</f>
        <v>Interseason</v>
      </c>
      <c r="D4965" t="str">
        <f>VLOOKUP($E4965,'Overview Cluster Days'!$B:$G,6)</f>
        <v>Weekend</v>
      </c>
      <c r="E4965">
        <v>20190427</v>
      </c>
      <c r="F4965">
        <v>20</v>
      </c>
      <c r="G4965" s="7">
        <v>2273.3000000000002</v>
      </c>
      <c r="H4965" s="7">
        <v>802.6</v>
      </c>
      <c r="I4965" s="7">
        <v>22740.74</v>
      </c>
      <c r="J4965" s="7">
        <v>21748.639999999999</v>
      </c>
      <c r="K4965" s="7">
        <v>17828.5</v>
      </c>
      <c r="L4965" s="7">
        <v>10306.24</v>
      </c>
      <c r="M4965" s="7">
        <v>2233.1</v>
      </c>
      <c r="N4965" s="7">
        <v>4923.8999999999996</v>
      </c>
      <c r="O4965" s="7">
        <v>2029.8</v>
      </c>
      <c r="P4965" s="7">
        <v>2664.5</v>
      </c>
    </row>
    <row r="4966" spans="1:16" x14ac:dyDescent="0.25">
      <c r="A4966" t="s">
        <v>24</v>
      </c>
      <c r="B4966" t="str">
        <f>VLOOKUP(E4966,'Overview Cluster Days'!B:E,3)</f>
        <v>H</v>
      </c>
      <c r="C4966" t="str">
        <f>VLOOKUP($E4966,'Overview Cluster Days'!$B:$G,5)</f>
        <v>Interseason</v>
      </c>
      <c r="D4966" t="str">
        <f>VLOOKUP($E4966,'Overview Cluster Days'!$B:$G,6)</f>
        <v>Weekend</v>
      </c>
      <c r="E4966">
        <v>20190427</v>
      </c>
      <c r="F4966">
        <v>21</v>
      </c>
      <c r="G4966" s="7">
        <v>2040</v>
      </c>
      <c r="H4966" s="7">
        <v>811.4</v>
      </c>
      <c r="I4966" s="7">
        <v>22223.79</v>
      </c>
      <c r="J4966" s="7">
        <v>21462.02</v>
      </c>
      <c r="K4966" s="7">
        <v>16826</v>
      </c>
      <c r="L4966" s="7">
        <v>7940.625</v>
      </c>
      <c r="M4966" s="7">
        <v>1922.8</v>
      </c>
      <c r="N4966" s="7">
        <v>5088.8999999999996</v>
      </c>
      <c r="O4966" s="7">
        <v>2093.3000000000002</v>
      </c>
      <c r="P4966" s="7">
        <v>2849.1</v>
      </c>
    </row>
    <row r="4967" spans="1:16" x14ac:dyDescent="0.25">
      <c r="A4967" t="s">
        <v>24</v>
      </c>
      <c r="B4967" t="str">
        <f>VLOOKUP(E4967,'Overview Cluster Days'!B:E,3)</f>
        <v>H</v>
      </c>
      <c r="C4967" t="str">
        <f>VLOOKUP($E4967,'Overview Cluster Days'!$B:$G,5)</f>
        <v>Interseason</v>
      </c>
      <c r="D4967" t="str">
        <f>VLOOKUP($E4967,'Overview Cluster Days'!$B:$G,6)</f>
        <v>Weekend</v>
      </c>
      <c r="E4967">
        <v>20190427</v>
      </c>
      <c r="F4967">
        <v>22</v>
      </c>
      <c r="G4967" s="7">
        <v>2348.6619999999998</v>
      </c>
      <c r="H4967" s="7">
        <v>753.5</v>
      </c>
      <c r="I4967" s="7">
        <v>21083.51</v>
      </c>
      <c r="J4967" s="7">
        <v>21272.14</v>
      </c>
      <c r="K4967" s="7">
        <v>16869.2</v>
      </c>
      <c r="L4967" s="7">
        <v>7007.19</v>
      </c>
      <c r="M4967" s="7">
        <v>1431.4580000000001</v>
      </c>
      <c r="N4967" s="7">
        <v>5326.8</v>
      </c>
      <c r="O4967" s="7">
        <v>2139.6</v>
      </c>
      <c r="P4967" s="7">
        <v>2218.9</v>
      </c>
    </row>
    <row r="4968" spans="1:16" x14ac:dyDescent="0.25">
      <c r="A4968" t="s">
        <v>24</v>
      </c>
      <c r="B4968" t="str">
        <f>VLOOKUP(E4968,'Overview Cluster Days'!B:E,3)</f>
        <v>H</v>
      </c>
      <c r="C4968" t="str">
        <f>VLOOKUP($E4968,'Overview Cluster Days'!$B:$G,5)</f>
        <v>Interseason</v>
      </c>
      <c r="D4968" t="str">
        <f>VLOOKUP($E4968,'Overview Cluster Days'!$B:$G,6)</f>
        <v>Weekend</v>
      </c>
      <c r="E4968">
        <v>20190427</v>
      </c>
      <c r="F4968">
        <v>23</v>
      </c>
      <c r="G4968" s="7">
        <v>2506.0619999999999</v>
      </c>
      <c r="H4968" s="7">
        <v>749.3</v>
      </c>
      <c r="I4968" s="7">
        <v>21526.7</v>
      </c>
      <c r="J4968" s="7">
        <v>19709.41</v>
      </c>
      <c r="K4968" s="7">
        <v>16419.3</v>
      </c>
      <c r="L4968" s="7">
        <v>9306.8520000000008</v>
      </c>
      <c r="M4968" s="7">
        <v>1298.5</v>
      </c>
      <c r="N4968" s="7">
        <v>5358.9</v>
      </c>
      <c r="O4968" s="7">
        <v>2425.3000000000002</v>
      </c>
      <c r="P4968" s="7">
        <v>1975.3</v>
      </c>
    </row>
    <row r="4969" spans="1:16" x14ac:dyDescent="0.25">
      <c r="A4969" t="s">
        <v>24</v>
      </c>
      <c r="B4969" t="str">
        <f>VLOOKUP(E4969,'Overview Cluster Days'!B:E,3)</f>
        <v>H</v>
      </c>
      <c r="C4969" t="str">
        <f>VLOOKUP($E4969,'Overview Cluster Days'!$B:$G,5)</f>
        <v>Interseason</v>
      </c>
      <c r="D4969" t="str">
        <f>VLOOKUP($E4969,'Overview Cluster Days'!$B:$G,6)</f>
        <v>Weekend</v>
      </c>
      <c r="E4969">
        <v>20190427</v>
      </c>
      <c r="F4969">
        <v>24</v>
      </c>
      <c r="G4969" s="7">
        <v>1966.3</v>
      </c>
      <c r="H4969" s="7">
        <v>797.8</v>
      </c>
      <c r="I4969" s="7">
        <v>23856.400000000001</v>
      </c>
      <c r="J4969" s="7">
        <v>19374.259999999998</v>
      </c>
      <c r="K4969" s="7">
        <v>16318.9</v>
      </c>
      <c r="L4969" s="7">
        <v>11495.92</v>
      </c>
      <c r="M4969" s="7">
        <v>1318.3</v>
      </c>
      <c r="N4969" s="7">
        <v>5136.1000000000004</v>
      </c>
      <c r="O4969" s="7">
        <v>2372</v>
      </c>
      <c r="P4969" s="7">
        <v>2226</v>
      </c>
    </row>
    <row r="4970" spans="1:16" x14ac:dyDescent="0.25">
      <c r="A4970" t="s">
        <v>24</v>
      </c>
      <c r="B4970" t="str">
        <f>VLOOKUP(E4970,'Overview Cluster Days'!B:E,3)</f>
        <v>H</v>
      </c>
      <c r="C4970" t="str">
        <f>VLOOKUP($E4970,'Overview Cluster Days'!$B:$G,5)</f>
        <v>Interseason</v>
      </c>
      <c r="D4970" t="str">
        <f>VLOOKUP($E4970,'Overview Cluster Days'!$B:$G,6)</f>
        <v>Weekend</v>
      </c>
      <c r="E4970">
        <v>20190428</v>
      </c>
      <c r="F4970">
        <v>1</v>
      </c>
      <c r="G4970" s="7">
        <v>2192.6999999999998</v>
      </c>
      <c r="H4970" s="7">
        <v>929.8</v>
      </c>
      <c r="I4970" s="7">
        <v>23682.95</v>
      </c>
      <c r="J4970" s="7">
        <v>22089.200000000001</v>
      </c>
      <c r="K4970" s="7">
        <v>11562.6</v>
      </c>
      <c r="L4970" s="7">
        <v>6932.2659999999996</v>
      </c>
      <c r="M4970" s="7">
        <v>1485.7</v>
      </c>
      <c r="N4970" s="7">
        <v>5150.7470000000003</v>
      </c>
      <c r="O4970" s="7">
        <v>2958.5650000000001</v>
      </c>
      <c r="P4970" s="7">
        <v>2066.6</v>
      </c>
    </row>
    <row r="4971" spans="1:16" x14ac:dyDescent="0.25">
      <c r="A4971" t="s">
        <v>24</v>
      </c>
      <c r="B4971" t="str">
        <f>VLOOKUP(E4971,'Overview Cluster Days'!B:E,3)</f>
        <v>H</v>
      </c>
      <c r="C4971" t="str">
        <f>VLOOKUP($E4971,'Overview Cluster Days'!$B:$G,5)</f>
        <v>Interseason</v>
      </c>
      <c r="D4971" t="str">
        <f>VLOOKUP($E4971,'Overview Cluster Days'!$B:$G,6)</f>
        <v>Weekend</v>
      </c>
      <c r="E4971">
        <v>20190428</v>
      </c>
      <c r="F4971">
        <v>2</v>
      </c>
      <c r="G4971" s="7">
        <v>2479</v>
      </c>
      <c r="H4971" s="7">
        <v>900</v>
      </c>
      <c r="I4971" s="7">
        <v>24496.52</v>
      </c>
      <c r="J4971" s="7">
        <v>21981.040000000001</v>
      </c>
      <c r="K4971" s="7">
        <v>11526.5</v>
      </c>
      <c r="L4971" s="7">
        <v>7954.3469999999998</v>
      </c>
      <c r="M4971" s="7">
        <v>1715.3</v>
      </c>
      <c r="N4971" s="7">
        <v>5084.6000000000004</v>
      </c>
      <c r="O4971" s="7">
        <v>2736.19</v>
      </c>
      <c r="P4971" s="7">
        <v>2160.6</v>
      </c>
    </row>
    <row r="4972" spans="1:16" x14ac:dyDescent="0.25">
      <c r="A4972" t="s">
        <v>24</v>
      </c>
      <c r="B4972" t="str">
        <f>VLOOKUP(E4972,'Overview Cluster Days'!B:E,3)</f>
        <v>H</v>
      </c>
      <c r="C4972" t="str">
        <f>VLOOKUP($E4972,'Overview Cluster Days'!$B:$G,5)</f>
        <v>Interseason</v>
      </c>
      <c r="D4972" t="str">
        <f>VLOOKUP($E4972,'Overview Cluster Days'!$B:$G,6)</f>
        <v>Weekend</v>
      </c>
      <c r="E4972">
        <v>20190428</v>
      </c>
      <c r="F4972">
        <v>3</v>
      </c>
      <c r="G4972" s="7">
        <v>2693.7629999999999</v>
      </c>
      <c r="H4972" s="7">
        <v>887.6</v>
      </c>
      <c r="I4972" s="7">
        <v>23834.2</v>
      </c>
      <c r="J4972" s="7">
        <v>23041.33</v>
      </c>
      <c r="K4972" s="7">
        <v>11138</v>
      </c>
      <c r="L4972" s="7">
        <v>6733.55</v>
      </c>
      <c r="M4972" s="7">
        <v>1706.796</v>
      </c>
      <c r="N4972" s="7">
        <v>5178.7</v>
      </c>
      <c r="O4972" s="7">
        <v>3272</v>
      </c>
      <c r="P4972" s="7">
        <v>2254.4</v>
      </c>
    </row>
    <row r="4973" spans="1:16" x14ac:dyDescent="0.25">
      <c r="A4973" t="s">
        <v>24</v>
      </c>
      <c r="B4973" t="str">
        <f>VLOOKUP(E4973,'Overview Cluster Days'!B:E,3)</f>
        <v>H</v>
      </c>
      <c r="C4973" t="str">
        <f>VLOOKUP($E4973,'Overview Cluster Days'!$B:$G,5)</f>
        <v>Interseason</v>
      </c>
      <c r="D4973" t="str">
        <f>VLOOKUP($E4973,'Overview Cluster Days'!$B:$G,6)</f>
        <v>Weekend</v>
      </c>
      <c r="E4973">
        <v>20190428</v>
      </c>
      <c r="F4973">
        <v>4</v>
      </c>
      <c r="G4973" s="7">
        <v>2701.7</v>
      </c>
      <c r="H4973" s="7">
        <v>1529.5</v>
      </c>
      <c r="I4973" s="7">
        <v>23417.06</v>
      </c>
      <c r="J4973" s="7">
        <v>23560.080000000002</v>
      </c>
      <c r="K4973" s="7">
        <v>12200.93</v>
      </c>
      <c r="L4973" s="7">
        <v>6393.6</v>
      </c>
      <c r="M4973" s="7">
        <v>1754.2</v>
      </c>
      <c r="N4973" s="7">
        <v>5181.8</v>
      </c>
      <c r="O4973" s="7">
        <v>3033.6129999999998</v>
      </c>
      <c r="P4973" s="7">
        <v>2364.5</v>
      </c>
    </row>
    <row r="4974" spans="1:16" x14ac:dyDescent="0.25">
      <c r="A4974" t="s">
        <v>24</v>
      </c>
      <c r="B4974" t="str">
        <f>VLOOKUP(E4974,'Overview Cluster Days'!B:E,3)</f>
        <v>H</v>
      </c>
      <c r="C4974" t="str">
        <f>VLOOKUP($E4974,'Overview Cluster Days'!$B:$G,5)</f>
        <v>Interseason</v>
      </c>
      <c r="D4974" t="str">
        <f>VLOOKUP($E4974,'Overview Cluster Days'!$B:$G,6)</f>
        <v>Weekend</v>
      </c>
      <c r="E4974">
        <v>20190428</v>
      </c>
      <c r="F4974">
        <v>5</v>
      </c>
      <c r="G4974" s="7">
        <v>2617.6999999999998</v>
      </c>
      <c r="H4974" s="7">
        <v>1148.5</v>
      </c>
      <c r="I4974" s="7">
        <v>22792.79</v>
      </c>
      <c r="J4974" s="7">
        <v>24285.96</v>
      </c>
      <c r="K4974" s="7">
        <v>12812.75</v>
      </c>
      <c r="L4974" s="7">
        <v>6442.2</v>
      </c>
      <c r="M4974" s="7">
        <v>1777.57</v>
      </c>
      <c r="N4974" s="7">
        <v>5014.3999999999996</v>
      </c>
      <c r="O4974" s="7">
        <v>3025.6039999999998</v>
      </c>
      <c r="P4974" s="7">
        <v>2165.8000000000002</v>
      </c>
    </row>
    <row r="4975" spans="1:16" x14ac:dyDescent="0.25">
      <c r="A4975" t="s">
        <v>24</v>
      </c>
      <c r="B4975" t="str">
        <f>VLOOKUP(E4975,'Overview Cluster Days'!B:E,3)</f>
        <v>H</v>
      </c>
      <c r="C4975" t="str">
        <f>VLOOKUP($E4975,'Overview Cluster Days'!$B:$G,5)</f>
        <v>Interseason</v>
      </c>
      <c r="D4975" t="str">
        <f>VLOOKUP($E4975,'Overview Cluster Days'!$B:$G,6)</f>
        <v>Weekend</v>
      </c>
      <c r="E4975">
        <v>20190428</v>
      </c>
      <c r="F4975">
        <v>6</v>
      </c>
      <c r="G4975" s="7">
        <v>2099.2829999999999</v>
      </c>
      <c r="H4975" s="7">
        <v>890</v>
      </c>
      <c r="I4975" s="7">
        <v>22518.87</v>
      </c>
      <c r="J4975" s="7">
        <v>23986.61</v>
      </c>
      <c r="K4975" s="7">
        <v>12291.27</v>
      </c>
      <c r="L4975" s="7">
        <v>6407.4</v>
      </c>
      <c r="M4975" s="7">
        <v>1659.5</v>
      </c>
      <c r="N4975" s="7">
        <v>5054.3</v>
      </c>
      <c r="O4975" s="7">
        <v>3606.5</v>
      </c>
      <c r="P4975" s="7">
        <v>1887.768</v>
      </c>
    </row>
    <row r="4976" spans="1:16" x14ac:dyDescent="0.25">
      <c r="A4976" t="s">
        <v>24</v>
      </c>
      <c r="B4976" t="str">
        <f>VLOOKUP(E4976,'Overview Cluster Days'!B:E,3)</f>
        <v>H</v>
      </c>
      <c r="C4976" t="str">
        <f>VLOOKUP($E4976,'Overview Cluster Days'!$B:$G,5)</f>
        <v>Interseason</v>
      </c>
      <c r="D4976" t="str">
        <f>VLOOKUP($E4976,'Overview Cluster Days'!$B:$G,6)</f>
        <v>Weekend</v>
      </c>
      <c r="E4976">
        <v>20190428</v>
      </c>
      <c r="F4976">
        <v>7</v>
      </c>
      <c r="G4976" s="7">
        <v>2182.9</v>
      </c>
      <c r="H4976" s="7">
        <v>897.6</v>
      </c>
      <c r="I4976" s="7">
        <v>22968.09</v>
      </c>
      <c r="J4976" s="7">
        <v>23025.54</v>
      </c>
      <c r="K4976" s="7">
        <v>11502.29</v>
      </c>
      <c r="L4976" s="7">
        <v>6399.6710000000003</v>
      </c>
      <c r="M4976" s="7">
        <v>1780.1</v>
      </c>
      <c r="N4976" s="7">
        <v>5034.8</v>
      </c>
      <c r="O4976" s="7">
        <v>3022.5</v>
      </c>
      <c r="P4976" s="7">
        <v>1805.9</v>
      </c>
    </row>
    <row r="4977" spans="1:16" x14ac:dyDescent="0.25">
      <c r="A4977" t="s">
        <v>24</v>
      </c>
      <c r="B4977" t="str">
        <f>VLOOKUP(E4977,'Overview Cluster Days'!B:E,3)</f>
        <v>H</v>
      </c>
      <c r="C4977" t="str">
        <f>VLOOKUP($E4977,'Overview Cluster Days'!$B:$G,5)</f>
        <v>Interseason</v>
      </c>
      <c r="D4977" t="str">
        <f>VLOOKUP($E4977,'Overview Cluster Days'!$B:$G,6)</f>
        <v>Weekend</v>
      </c>
      <c r="E4977">
        <v>20190428</v>
      </c>
      <c r="F4977">
        <v>8</v>
      </c>
      <c r="G4977" s="7">
        <v>2006.9</v>
      </c>
      <c r="H4977" s="7">
        <v>1016.7</v>
      </c>
      <c r="I4977" s="7">
        <v>23301.72</v>
      </c>
      <c r="J4977" s="7">
        <v>22706.91</v>
      </c>
      <c r="K4977" s="7">
        <v>11765.2</v>
      </c>
      <c r="L4977" s="7">
        <v>6367.1</v>
      </c>
      <c r="M4977" s="7">
        <v>1679.7</v>
      </c>
      <c r="N4977" s="7">
        <v>5023.1819999999998</v>
      </c>
      <c r="O4977" s="7">
        <v>3090.1</v>
      </c>
      <c r="P4977" s="7">
        <v>1767.2</v>
      </c>
    </row>
    <row r="4978" spans="1:16" x14ac:dyDescent="0.25">
      <c r="A4978" t="s">
        <v>24</v>
      </c>
      <c r="B4978" t="str">
        <f>VLOOKUP(E4978,'Overview Cluster Days'!B:E,3)</f>
        <v>H</v>
      </c>
      <c r="C4978" t="str">
        <f>VLOOKUP($E4978,'Overview Cluster Days'!$B:$G,5)</f>
        <v>Interseason</v>
      </c>
      <c r="D4978" t="str">
        <f>VLOOKUP($E4978,'Overview Cluster Days'!$B:$G,6)</f>
        <v>Weekend</v>
      </c>
      <c r="E4978">
        <v>20190428</v>
      </c>
      <c r="F4978">
        <v>9</v>
      </c>
      <c r="G4978" s="7">
        <v>1698.7</v>
      </c>
      <c r="H4978" s="7">
        <v>1108.9000000000001</v>
      </c>
      <c r="I4978" s="7">
        <v>24500.76</v>
      </c>
      <c r="J4978" s="7">
        <v>22975.94</v>
      </c>
      <c r="K4978" s="7">
        <v>11917.5</v>
      </c>
      <c r="L4978" s="7">
        <v>6686.049</v>
      </c>
      <c r="M4978" s="7">
        <v>1278.2</v>
      </c>
      <c r="N4978" s="7">
        <v>5597.3</v>
      </c>
      <c r="O4978" s="7">
        <v>3650.2350000000001</v>
      </c>
      <c r="P4978" s="7">
        <v>2028.835</v>
      </c>
    </row>
    <row r="4979" spans="1:16" x14ac:dyDescent="0.25">
      <c r="A4979" t="s">
        <v>24</v>
      </c>
      <c r="B4979" t="str">
        <f>VLOOKUP(E4979,'Overview Cluster Days'!B:E,3)</f>
        <v>H</v>
      </c>
      <c r="C4979" t="str">
        <f>VLOOKUP($E4979,'Overview Cluster Days'!$B:$G,5)</f>
        <v>Interseason</v>
      </c>
      <c r="D4979" t="str">
        <f>VLOOKUP($E4979,'Overview Cluster Days'!$B:$G,6)</f>
        <v>Weekend</v>
      </c>
      <c r="E4979">
        <v>20190428</v>
      </c>
      <c r="F4979">
        <v>10</v>
      </c>
      <c r="G4979" s="7">
        <v>1391.2</v>
      </c>
      <c r="H4979" s="7">
        <v>1223.7</v>
      </c>
      <c r="I4979" s="7">
        <v>25211.18</v>
      </c>
      <c r="J4979" s="7">
        <v>23416.52</v>
      </c>
      <c r="K4979" s="7">
        <v>12213.3</v>
      </c>
      <c r="L4979" s="7">
        <v>6390.259</v>
      </c>
      <c r="M4979" s="7">
        <v>1444.2</v>
      </c>
      <c r="N4979" s="7">
        <v>5539.2</v>
      </c>
      <c r="O4979" s="7">
        <v>3386.904</v>
      </c>
      <c r="P4979" s="7">
        <v>2157</v>
      </c>
    </row>
    <row r="4980" spans="1:16" x14ac:dyDescent="0.25">
      <c r="A4980" t="s">
        <v>24</v>
      </c>
      <c r="B4980" t="str">
        <f>VLOOKUP(E4980,'Overview Cluster Days'!B:E,3)</f>
        <v>H</v>
      </c>
      <c r="C4980" t="str">
        <f>VLOOKUP($E4980,'Overview Cluster Days'!$B:$G,5)</f>
        <v>Interseason</v>
      </c>
      <c r="D4980" t="str">
        <f>VLOOKUP($E4980,'Overview Cluster Days'!$B:$G,6)</f>
        <v>Weekend</v>
      </c>
      <c r="E4980">
        <v>20190428</v>
      </c>
      <c r="F4980">
        <v>11</v>
      </c>
      <c r="G4980" s="7">
        <v>1242.8</v>
      </c>
      <c r="H4980" s="7">
        <v>1318.2</v>
      </c>
      <c r="I4980" s="7">
        <v>27098.36</v>
      </c>
      <c r="J4980" s="7">
        <v>24828.16</v>
      </c>
      <c r="K4980" s="7">
        <v>13445.6</v>
      </c>
      <c r="L4980" s="7">
        <v>7326.34</v>
      </c>
      <c r="M4980" s="7">
        <v>1473.5</v>
      </c>
      <c r="N4980" s="7">
        <v>5567.6639999999998</v>
      </c>
      <c r="O4980" s="7">
        <v>3262.69</v>
      </c>
      <c r="P4980" s="7">
        <v>2084.4</v>
      </c>
    </row>
    <row r="4981" spans="1:16" x14ac:dyDescent="0.25">
      <c r="A4981" t="s">
        <v>24</v>
      </c>
      <c r="B4981" t="str">
        <f>VLOOKUP(E4981,'Overview Cluster Days'!B:E,3)</f>
        <v>H</v>
      </c>
      <c r="C4981" t="str">
        <f>VLOOKUP($E4981,'Overview Cluster Days'!$B:$G,5)</f>
        <v>Interseason</v>
      </c>
      <c r="D4981" t="str">
        <f>VLOOKUP($E4981,'Overview Cluster Days'!$B:$G,6)</f>
        <v>Weekend</v>
      </c>
      <c r="E4981">
        <v>20190428</v>
      </c>
      <c r="F4981">
        <v>12</v>
      </c>
      <c r="G4981" s="7">
        <v>1216.5</v>
      </c>
      <c r="H4981" s="7">
        <v>1428.2</v>
      </c>
      <c r="I4981" s="7">
        <v>28488</v>
      </c>
      <c r="J4981" s="7">
        <v>26088.240000000002</v>
      </c>
      <c r="K4981" s="7">
        <v>13757.3</v>
      </c>
      <c r="L4981" s="7">
        <v>7922.4179999999997</v>
      </c>
      <c r="M4981" s="7">
        <v>1125.7</v>
      </c>
      <c r="N4981" s="7">
        <v>5587.7</v>
      </c>
      <c r="O4981" s="7">
        <v>2956.2</v>
      </c>
      <c r="P4981" s="7">
        <v>2129</v>
      </c>
    </row>
    <row r="4982" spans="1:16" x14ac:dyDescent="0.25">
      <c r="A4982" t="s">
        <v>24</v>
      </c>
      <c r="B4982" t="str">
        <f>VLOOKUP(E4982,'Overview Cluster Days'!B:E,3)</f>
        <v>H</v>
      </c>
      <c r="C4982" t="str">
        <f>VLOOKUP($E4982,'Overview Cluster Days'!$B:$G,5)</f>
        <v>Interseason</v>
      </c>
      <c r="D4982" t="str">
        <f>VLOOKUP($E4982,'Overview Cluster Days'!$B:$G,6)</f>
        <v>Weekend</v>
      </c>
      <c r="E4982">
        <v>20190428</v>
      </c>
      <c r="F4982">
        <v>13</v>
      </c>
      <c r="G4982" s="7">
        <v>1189.4000000000001</v>
      </c>
      <c r="H4982" s="7">
        <v>1438.8</v>
      </c>
      <c r="I4982" s="7">
        <v>30410.66</v>
      </c>
      <c r="J4982" s="7">
        <v>26622.560000000001</v>
      </c>
      <c r="K4982" s="7">
        <v>14065.81</v>
      </c>
      <c r="L4982" s="7">
        <v>9416.2510000000002</v>
      </c>
      <c r="M4982" s="7">
        <v>1123</v>
      </c>
      <c r="N4982" s="7">
        <v>5585.0780000000004</v>
      </c>
      <c r="O4982" s="7">
        <v>2750.9</v>
      </c>
      <c r="P4982" s="7">
        <v>2066.6999999999998</v>
      </c>
    </row>
    <row r="4983" spans="1:16" x14ac:dyDescent="0.25">
      <c r="A4983" t="s">
        <v>24</v>
      </c>
      <c r="B4983" t="str">
        <f>VLOOKUP(E4983,'Overview Cluster Days'!B:E,3)</f>
        <v>H</v>
      </c>
      <c r="C4983" t="str">
        <f>VLOOKUP($E4983,'Overview Cluster Days'!$B:$G,5)</f>
        <v>Interseason</v>
      </c>
      <c r="D4983" t="str">
        <f>VLOOKUP($E4983,'Overview Cluster Days'!$B:$G,6)</f>
        <v>Weekend</v>
      </c>
      <c r="E4983">
        <v>20190428</v>
      </c>
      <c r="F4983">
        <v>14</v>
      </c>
      <c r="G4983" s="7">
        <v>1293.8</v>
      </c>
      <c r="H4983" s="7">
        <v>1400.5</v>
      </c>
      <c r="I4983" s="7">
        <v>32290.43</v>
      </c>
      <c r="J4983" s="7">
        <v>27833.5</v>
      </c>
      <c r="K4983" s="7">
        <v>14561.15</v>
      </c>
      <c r="L4983" s="7">
        <v>10148.200000000001</v>
      </c>
      <c r="M4983" s="7">
        <v>1285.222</v>
      </c>
      <c r="N4983" s="7">
        <v>5444.1</v>
      </c>
      <c r="O4983" s="7">
        <v>2243.5259999999998</v>
      </c>
      <c r="P4983" s="7">
        <v>2564.5259999999998</v>
      </c>
    </row>
    <row r="4984" spans="1:16" x14ac:dyDescent="0.25">
      <c r="A4984" t="s">
        <v>24</v>
      </c>
      <c r="B4984" t="str">
        <f>VLOOKUP(E4984,'Overview Cluster Days'!B:E,3)</f>
        <v>H</v>
      </c>
      <c r="C4984" t="str">
        <f>VLOOKUP($E4984,'Overview Cluster Days'!$B:$G,5)</f>
        <v>Interseason</v>
      </c>
      <c r="D4984" t="str">
        <f>VLOOKUP($E4984,'Overview Cluster Days'!$B:$G,6)</f>
        <v>Weekend</v>
      </c>
      <c r="E4984">
        <v>20190428</v>
      </c>
      <c r="F4984">
        <v>15</v>
      </c>
      <c r="G4984" s="7">
        <v>1449.7</v>
      </c>
      <c r="H4984" s="7">
        <v>1368.3</v>
      </c>
      <c r="I4984" s="7">
        <v>31928.05</v>
      </c>
      <c r="J4984" s="7">
        <v>27820.86</v>
      </c>
      <c r="K4984" s="7">
        <v>14250.1</v>
      </c>
      <c r="L4984" s="7">
        <v>9645.7479999999996</v>
      </c>
      <c r="M4984" s="7">
        <v>1226.2</v>
      </c>
      <c r="N4984" s="7">
        <v>5499.7240000000002</v>
      </c>
      <c r="O4984" s="7">
        <v>1995.6610000000001</v>
      </c>
      <c r="P4984" s="7">
        <v>2496.6610000000001</v>
      </c>
    </row>
    <row r="4985" spans="1:16" x14ac:dyDescent="0.25">
      <c r="A4985" t="s">
        <v>24</v>
      </c>
      <c r="B4985" t="str">
        <f>VLOOKUP(E4985,'Overview Cluster Days'!B:E,3)</f>
        <v>H</v>
      </c>
      <c r="C4985" t="str">
        <f>VLOOKUP($E4985,'Overview Cluster Days'!$B:$G,5)</f>
        <v>Interseason</v>
      </c>
      <c r="D4985" t="str">
        <f>VLOOKUP($E4985,'Overview Cluster Days'!$B:$G,6)</f>
        <v>Weekend</v>
      </c>
      <c r="E4985">
        <v>20190428</v>
      </c>
      <c r="F4985">
        <v>16</v>
      </c>
      <c r="G4985" s="7">
        <v>1550.9</v>
      </c>
      <c r="H4985" s="7">
        <v>1371.9</v>
      </c>
      <c r="I4985" s="7">
        <v>30407.35</v>
      </c>
      <c r="J4985" s="7">
        <v>27597.63</v>
      </c>
      <c r="K4985" s="7">
        <v>13673.4</v>
      </c>
      <c r="L4985" s="7">
        <v>8099.2719999999999</v>
      </c>
      <c r="M4985" s="7">
        <v>1301.7</v>
      </c>
      <c r="N4985" s="7">
        <v>5534.4</v>
      </c>
      <c r="O4985" s="7">
        <v>2083.962</v>
      </c>
      <c r="P4985" s="7">
        <v>2617.5</v>
      </c>
    </row>
    <row r="4986" spans="1:16" x14ac:dyDescent="0.25">
      <c r="A4986" t="s">
        <v>24</v>
      </c>
      <c r="B4986" t="str">
        <f>VLOOKUP(E4986,'Overview Cluster Days'!B:E,3)</f>
        <v>H</v>
      </c>
      <c r="C4986" t="str">
        <f>VLOOKUP($E4986,'Overview Cluster Days'!$B:$G,5)</f>
        <v>Interseason</v>
      </c>
      <c r="D4986" t="str">
        <f>VLOOKUP($E4986,'Overview Cluster Days'!$B:$G,6)</f>
        <v>Weekend</v>
      </c>
      <c r="E4986">
        <v>20190428</v>
      </c>
      <c r="F4986">
        <v>17</v>
      </c>
      <c r="G4986" s="7">
        <v>1542.1</v>
      </c>
      <c r="H4986" s="7">
        <v>1424.1610000000001</v>
      </c>
      <c r="I4986" s="7">
        <v>29727.8</v>
      </c>
      <c r="J4986" s="7">
        <v>26849.39</v>
      </c>
      <c r="K4986" s="7">
        <v>12950.2</v>
      </c>
      <c r="L4986" s="7">
        <v>7367.2</v>
      </c>
      <c r="M4986" s="7">
        <v>1216.5</v>
      </c>
      <c r="N4986" s="7">
        <v>5631.2</v>
      </c>
      <c r="O4986" s="7">
        <v>2405</v>
      </c>
      <c r="P4986" s="7">
        <v>2548.6</v>
      </c>
    </row>
    <row r="4987" spans="1:16" x14ac:dyDescent="0.25">
      <c r="A4987" t="s">
        <v>24</v>
      </c>
      <c r="B4987" t="str">
        <f>VLOOKUP(E4987,'Overview Cluster Days'!B:E,3)</f>
        <v>H</v>
      </c>
      <c r="C4987" t="str">
        <f>VLOOKUP($E4987,'Overview Cluster Days'!$B:$G,5)</f>
        <v>Interseason</v>
      </c>
      <c r="D4987" t="str">
        <f>VLOOKUP($E4987,'Overview Cluster Days'!$B:$G,6)</f>
        <v>Weekend</v>
      </c>
      <c r="E4987">
        <v>20190428</v>
      </c>
      <c r="F4987">
        <v>18</v>
      </c>
      <c r="G4987" s="7">
        <v>1462.6</v>
      </c>
      <c r="H4987" s="7">
        <v>1469.1</v>
      </c>
      <c r="I4987" s="7">
        <v>26302.21</v>
      </c>
      <c r="J4987" s="7">
        <v>23998.41</v>
      </c>
      <c r="K4987" s="7">
        <v>12448.72</v>
      </c>
      <c r="L4987" s="7">
        <v>7050.6</v>
      </c>
      <c r="M4987" s="7">
        <v>1581.4079999999999</v>
      </c>
      <c r="N4987" s="7">
        <v>5350.1</v>
      </c>
      <c r="O4987" s="7">
        <v>2783.5</v>
      </c>
      <c r="P4987" s="7">
        <v>2311.3000000000002</v>
      </c>
    </row>
    <row r="4988" spans="1:16" x14ac:dyDescent="0.25">
      <c r="A4988" t="s">
        <v>24</v>
      </c>
      <c r="B4988" t="str">
        <f>VLOOKUP(E4988,'Overview Cluster Days'!B:E,3)</f>
        <v>H</v>
      </c>
      <c r="C4988" t="str">
        <f>VLOOKUP($E4988,'Overview Cluster Days'!$B:$G,5)</f>
        <v>Interseason</v>
      </c>
      <c r="D4988" t="str">
        <f>VLOOKUP($E4988,'Overview Cluster Days'!$B:$G,6)</f>
        <v>Weekend</v>
      </c>
      <c r="E4988">
        <v>20190428</v>
      </c>
      <c r="F4988">
        <v>19</v>
      </c>
      <c r="G4988" s="7">
        <v>1550.6</v>
      </c>
      <c r="H4988" s="7">
        <v>1677.5</v>
      </c>
      <c r="I4988" s="7">
        <v>22867.5</v>
      </c>
      <c r="J4988" s="7">
        <v>24226.38</v>
      </c>
      <c r="K4988" s="7">
        <v>12442.95</v>
      </c>
      <c r="L4988" s="7">
        <v>5616.0609999999997</v>
      </c>
      <c r="M4988" s="7">
        <v>1989.3</v>
      </c>
      <c r="N4988" s="7">
        <v>4715.3999999999996</v>
      </c>
      <c r="O4988" s="7">
        <v>3063.038</v>
      </c>
      <c r="P4988" s="7">
        <v>1754.1</v>
      </c>
    </row>
    <row r="4989" spans="1:16" x14ac:dyDescent="0.25">
      <c r="A4989" t="s">
        <v>24</v>
      </c>
      <c r="B4989" t="str">
        <f>VLOOKUP(E4989,'Overview Cluster Days'!B:E,3)</f>
        <v>H</v>
      </c>
      <c r="C4989" t="str">
        <f>VLOOKUP($E4989,'Overview Cluster Days'!$B:$G,5)</f>
        <v>Interseason</v>
      </c>
      <c r="D4989" t="str">
        <f>VLOOKUP($E4989,'Overview Cluster Days'!$B:$G,6)</f>
        <v>Weekend</v>
      </c>
      <c r="E4989">
        <v>20190428</v>
      </c>
      <c r="F4989">
        <v>20</v>
      </c>
      <c r="G4989" s="7">
        <v>1458.9</v>
      </c>
      <c r="H4989" s="7">
        <v>1808.6</v>
      </c>
      <c r="I4989" s="7">
        <v>21475.07</v>
      </c>
      <c r="J4989" s="7">
        <v>23316.85</v>
      </c>
      <c r="K4989" s="7">
        <v>12561.18</v>
      </c>
      <c r="L4989" s="7">
        <v>6473.4989999999998</v>
      </c>
      <c r="M4989" s="7">
        <v>2093.4</v>
      </c>
      <c r="N4989" s="7">
        <v>4788.8</v>
      </c>
      <c r="O4989" s="7">
        <v>3415.9609999999998</v>
      </c>
      <c r="P4989" s="7">
        <v>1854.345</v>
      </c>
    </row>
    <row r="4990" spans="1:16" x14ac:dyDescent="0.25">
      <c r="A4990" t="s">
        <v>24</v>
      </c>
      <c r="B4990" t="str">
        <f>VLOOKUP(E4990,'Overview Cluster Days'!B:E,3)</f>
        <v>H</v>
      </c>
      <c r="C4990" t="str">
        <f>VLOOKUP($E4990,'Overview Cluster Days'!$B:$G,5)</f>
        <v>Interseason</v>
      </c>
      <c r="D4990" t="str">
        <f>VLOOKUP($E4990,'Overview Cluster Days'!$B:$G,6)</f>
        <v>Weekend</v>
      </c>
      <c r="E4990">
        <v>20190428</v>
      </c>
      <c r="F4990">
        <v>21</v>
      </c>
      <c r="G4990" s="7">
        <v>1366.1</v>
      </c>
      <c r="H4990" s="7">
        <v>1860.9</v>
      </c>
      <c r="I4990" s="7">
        <v>20844.98</v>
      </c>
      <c r="J4990" s="7">
        <v>23351.88</v>
      </c>
      <c r="K4990" s="7">
        <v>12224.27</v>
      </c>
      <c r="L4990" s="7">
        <v>6477.2</v>
      </c>
      <c r="M4990" s="7">
        <v>2296.6999999999998</v>
      </c>
      <c r="N4990" s="7">
        <v>4964.7</v>
      </c>
      <c r="O4990" s="7">
        <v>4588.942</v>
      </c>
      <c r="P4990" s="7">
        <v>1896.8</v>
      </c>
    </row>
    <row r="4991" spans="1:16" x14ac:dyDescent="0.25">
      <c r="A4991" t="s">
        <v>24</v>
      </c>
      <c r="B4991" t="str">
        <f>VLOOKUP(E4991,'Overview Cluster Days'!B:E,3)</f>
        <v>H</v>
      </c>
      <c r="C4991" t="str">
        <f>VLOOKUP($E4991,'Overview Cluster Days'!$B:$G,5)</f>
        <v>Interseason</v>
      </c>
      <c r="D4991" t="str">
        <f>VLOOKUP($E4991,'Overview Cluster Days'!$B:$G,6)</f>
        <v>Weekend</v>
      </c>
      <c r="E4991">
        <v>20190428</v>
      </c>
      <c r="F4991">
        <v>22</v>
      </c>
      <c r="G4991" s="7">
        <v>1096.3</v>
      </c>
      <c r="H4991" s="7">
        <v>1942.5</v>
      </c>
      <c r="I4991" s="7">
        <v>20665</v>
      </c>
      <c r="J4991" s="7">
        <v>23025.599999999999</v>
      </c>
      <c r="K4991" s="7">
        <v>10861.63</v>
      </c>
      <c r="L4991" s="7">
        <v>5448.5</v>
      </c>
      <c r="M4991" s="7">
        <v>2633.5</v>
      </c>
      <c r="N4991" s="7">
        <v>5234.8999999999996</v>
      </c>
      <c r="O4991" s="7">
        <v>4234.7820000000002</v>
      </c>
      <c r="P4991" s="7">
        <v>1925.1</v>
      </c>
    </row>
    <row r="4992" spans="1:16" x14ac:dyDescent="0.25">
      <c r="A4992" t="s">
        <v>24</v>
      </c>
      <c r="B4992" t="str">
        <f>VLOOKUP(E4992,'Overview Cluster Days'!B:E,3)</f>
        <v>H</v>
      </c>
      <c r="C4992" t="str">
        <f>VLOOKUP($E4992,'Overview Cluster Days'!$B:$G,5)</f>
        <v>Interseason</v>
      </c>
      <c r="D4992" t="str">
        <f>VLOOKUP($E4992,'Overview Cluster Days'!$B:$G,6)</f>
        <v>Weekend</v>
      </c>
      <c r="E4992">
        <v>20190428</v>
      </c>
      <c r="F4992">
        <v>23</v>
      </c>
      <c r="G4992" s="7">
        <v>1021.2</v>
      </c>
      <c r="H4992" s="7">
        <v>1881.4</v>
      </c>
      <c r="I4992" s="7">
        <v>20559.32</v>
      </c>
      <c r="J4992" s="7">
        <v>22871.1</v>
      </c>
      <c r="K4992" s="7">
        <v>9548.11</v>
      </c>
      <c r="L4992" s="7">
        <v>5159.098</v>
      </c>
      <c r="M4992" s="7">
        <v>3060.5</v>
      </c>
      <c r="N4992" s="7">
        <v>5581.9</v>
      </c>
      <c r="O4992" s="7">
        <v>4781.5810000000001</v>
      </c>
      <c r="P4992" s="7">
        <v>1782.4</v>
      </c>
    </row>
    <row r="4993" spans="1:16" x14ac:dyDescent="0.25">
      <c r="A4993" t="s">
        <v>24</v>
      </c>
      <c r="B4993" t="str">
        <f>VLOOKUP(E4993,'Overview Cluster Days'!B:E,3)</f>
        <v>H</v>
      </c>
      <c r="C4993" t="str">
        <f>VLOOKUP($E4993,'Overview Cluster Days'!$B:$G,5)</f>
        <v>Interseason</v>
      </c>
      <c r="D4993" t="str">
        <f>VLOOKUP($E4993,'Overview Cluster Days'!$B:$G,6)</f>
        <v>Weekend</v>
      </c>
      <c r="E4993">
        <v>20190428</v>
      </c>
      <c r="F4993">
        <v>24</v>
      </c>
      <c r="G4993" s="7">
        <v>1089.2</v>
      </c>
      <c r="H4993" s="7">
        <v>1714.9</v>
      </c>
      <c r="I4993" s="7">
        <v>21680.33</v>
      </c>
      <c r="J4993" s="7">
        <v>21344</v>
      </c>
      <c r="K4993" s="7">
        <v>7319.7</v>
      </c>
      <c r="L4993" s="7">
        <v>6210.893</v>
      </c>
      <c r="M4993" s="7">
        <v>3308.1</v>
      </c>
      <c r="N4993" s="7">
        <v>5402.2</v>
      </c>
      <c r="O4993" s="7">
        <v>3646.5439999999999</v>
      </c>
      <c r="P4993" s="7">
        <v>1640.1</v>
      </c>
    </row>
    <row r="4994" spans="1:16" x14ac:dyDescent="0.25">
      <c r="A4994" t="s">
        <v>24</v>
      </c>
      <c r="B4994" t="str">
        <f>VLOOKUP(E4994,'Overview Cluster Days'!B:E,3)</f>
        <v>E</v>
      </c>
      <c r="C4994" t="str">
        <f>VLOOKUP($E4994,'Overview Cluster Days'!$B:$G,5)</f>
        <v>Interseason</v>
      </c>
      <c r="D4994" t="str">
        <f>VLOOKUP($E4994,'Overview Cluster Days'!$B:$G,6)</f>
        <v>Weekday</v>
      </c>
      <c r="E4994">
        <v>20190429</v>
      </c>
      <c r="F4994">
        <v>1</v>
      </c>
      <c r="G4994" s="7">
        <v>1039.5999999999999</v>
      </c>
      <c r="H4994" s="7">
        <v>1213.8</v>
      </c>
      <c r="I4994" s="7">
        <v>19089.490000000002</v>
      </c>
      <c r="J4994" s="7">
        <v>17470.599999999999</v>
      </c>
      <c r="K4994" s="7">
        <v>7674.4</v>
      </c>
      <c r="L4994" s="7">
        <v>5118.9059999999999</v>
      </c>
      <c r="M4994" s="7">
        <v>1695.1</v>
      </c>
      <c r="N4994" s="7">
        <v>3923.8</v>
      </c>
      <c r="O4994" s="7">
        <v>2625.8040000000001</v>
      </c>
      <c r="P4994" s="7">
        <v>1640.9</v>
      </c>
    </row>
    <row r="4995" spans="1:16" x14ac:dyDescent="0.25">
      <c r="A4995" t="s">
        <v>24</v>
      </c>
      <c r="B4995" t="str">
        <f>VLOOKUP(E4995,'Overview Cluster Days'!B:E,3)</f>
        <v>E</v>
      </c>
      <c r="C4995" t="str">
        <f>VLOOKUP($E4995,'Overview Cluster Days'!$B:$G,5)</f>
        <v>Interseason</v>
      </c>
      <c r="D4995" t="str">
        <f>VLOOKUP($E4995,'Overview Cluster Days'!$B:$G,6)</f>
        <v>Weekday</v>
      </c>
      <c r="E4995">
        <v>20190429</v>
      </c>
      <c r="F4995">
        <v>2</v>
      </c>
      <c r="G4995" s="7">
        <v>1274</v>
      </c>
      <c r="H4995" s="7">
        <v>1205.4000000000001</v>
      </c>
      <c r="I4995" s="7">
        <v>18569.21</v>
      </c>
      <c r="J4995" s="7">
        <v>18521</v>
      </c>
      <c r="K4995" s="7">
        <v>7659.9</v>
      </c>
      <c r="L4995" s="7">
        <v>4456.625</v>
      </c>
      <c r="M4995" s="7">
        <v>1746.2</v>
      </c>
      <c r="N4995" s="7">
        <v>4497.8</v>
      </c>
      <c r="O4995" s="7">
        <v>2900.0549999999998</v>
      </c>
      <c r="P4995" s="7">
        <v>1619</v>
      </c>
    </row>
    <row r="4996" spans="1:16" x14ac:dyDescent="0.25">
      <c r="A4996" t="s">
        <v>24</v>
      </c>
      <c r="B4996" t="str">
        <f>VLOOKUP(E4996,'Overview Cluster Days'!B:E,3)</f>
        <v>E</v>
      </c>
      <c r="C4996" t="str">
        <f>VLOOKUP($E4996,'Overview Cluster Days'!$B:$G,5)</f>
        <v>Interseason</v>
      </c>
      <c r="D4996" t="str">
        <f>VLOOKUP($E4996,'Overview Cluster Days'!$B:$G,6)</f>
        <v>Weekday</v>
      </c>
      <c r="E4996">
        <v>20190429</v>
      </c>
      <c r="F4996">
        <v>3</v>
      </c>
      <c r="G4996" s="7">
        <v>1069.3</v>
      </c>
      <c r="H4996" s="7">
        <v>1243</v>
      </c>
      <c r="I4996" s="7">
        <v>19482.13</v>
      </c>
      <c r="J4996" s="7">
        <v>19535</v>
      </c>
      <c r="K4996" s="7">
        <v>8254.4549999999999</v>
      </c>
      <c r="L4996" s="7">
        <v>4453.4650000000001</v>
      </c>
      <c r="M4996" s="7">
        <v>1662.8</v>
      </c>
      <c r="N4996" s="7">
        <v>4683.7</v>
      </c>
      <c r="O4996" s="7">
        <v>3164.2420000000002</v>
      </c>
      <c r="P4996" s="7">
        <v>1560.6</v>
      </c>
    </row>
    <row r="4997" spans="1:16" x14ac:dyDescent="0.25">
      <c r="A4997" t="s">
        <v>24</v>
      </c>
      <c r="B4997" t="str">
        <f>VLOOKUP(E4997,'Overview Cluster Days'!B:E,3)</f>
        <v>E</v>
      </c>
      <c r="C4997" t="str">
        <f>VLOOKUP($E4997,'Overview Cluster Days'!$B:$G,5)</f>
        <v>Interseason</v>
      </c>
      <c r="D4997" t="str">
        <f>VLOOKUP($E4997,'Overview Cluster Days'!$B:$G,6)</f>
        <v>Weekday</v>
      </c>
      <c r="E4997">
        <v>20190429</v>
      </c>
      <c r="F4997">
        <v>4</v>
      </c>
      <c r="G4997" s="7">
        <v>1482.1</v>
      </c>
      <c r="H4997" s="7">
        <v>1300.5999999999999</v>
      </c>
      <c r="I4997" s="7">
        <v>19390.46</v>
      </c>
      <c r="J4997" s="7">
        <v>19758.099999999999</v>
      </c>
      <c r="K4997" s="7">
        <v>9412.6669999999995</v>
      </c>
      <c r="L4997" s="7">
        <v>4489.9390000000003</v>
      </c>
      <c r="M4997" s="7">
        <v>1723.4</v>
      </c>
      <c r="N4997" s="7">
        <v>4603.5</v>
      </c>
      <c r="O4997" s="7">
        <v>3228.2</v>
      </c>
      <c r="P4997" s="7">
        <v>1716.1</v>
      </c>
    </row>
    <row r="4998" spans="1:16" x14ac:dyDescent="0.25">
      <c r="A4998" t="s">
        <v>24</v>
      </c>
      <c r="B4998" t="str">
        <f>VLOOKUP(E4998,'Overview Cluster Days'!B:E,3)</f>
        <v>E</v>
      </c>
      <c r="C4998" t="str">
        <f>VLOOKUP($E4998,'Overview Cluster Days'!$B:$G,5)</f>
        <v>Interseason</v>
      </c>
      <c r="D4998" t="str">
        <f>VLOOKUP($E4998,'Overview Cluster Days'!$B:$G,6)</f>
        <v>Weekday</v>
      </c>
      <c r="E4998">
        <v>20190429</v>
      </c>
      <c r="F4998">
        <v>5</v>
      </c>
      <c r="G4998" s="7">
        <v>940.3</v>
      </c>
      <c r="H4998" s="7">
        <v>1344.8</v>
      </c>
      <c r="I4998" s="7">
        <v>18461.37</v>
      </c>
      <c r="J4998" s="7">
        <v>19397.47</v>
      </c>
      <c r="K4998" s="7">
        <v>10825.56</v>
      </c>
      <c r="L4998" s="7">
        <v>4600.3999999999996</v>
      </c>
      <c r="M4998" s="7">
        <v>1708.3</v>
      </c>
      <c r="N4998" s="7">
        <v>4391.6000000000004</v>
      </c>
      <c r="O4998" s="7">
        <v>3578.5</v>
      </c>
      <c r="P4998" s="7">
        <v>1646.1</v>
      </c>
    </row>
    <row r="4999" spans="1:16" x14ac:dyDescent="0.25">
      <c r="A4999" t="s">
        <v>24</v>
      </c>
      <c r="B4999" t="str">
        <f>VLOOKUP(E4999,'Overview Cluster Days'!B:E,3)</f>
        <v>E</v>
      </c>
      <c r="C4999" t="str">
        <f>VLOOKUP($E4999,'Overview Cluster Days'!$B:$G,5)</f>
        <v>Interseason</v>
      </c>
      <c r="D4999" t="str">
        <f>VLOOKUP($E4999,'Overview Cluster Days'!$B:$G,6)</f>
        <v>Weekday</v>
      </c>
      <c r="E4999">
        <v>20190429</v>
      </c>
      <c r="F4999">
        <v>6</v>
      </c>
      <c r="G4999" s="7">
        <v>1151.4000000000001</v>
      </c>
      <c r="H4999" s="7">
        <v>1378.2</v>
      </c>
      <c r="I4999" s="7">
        <v>18030.009999999998</v>
      </c>
      <c r="J4999" s="7">
        <v>18768.5</v>
      </c>
      <c r="K4999" s="7">
        <v>11148.44</v>
      </c>
      <c r="L4999" s="7">
        <v>4745.3999999999996</v>
      </c>
      <c r="M4999" s="7">
        <v>2187.1999999999998</v>
      </c>
      <c r="N4999" s="7">
        <v>3762.3</v>
      </c>
      <c r="O4999" s="7">
        <v>2991.6</v>
      </c>
      <c r="P4999" s="7">
        <v>1527</v>
      </c>
    </row>
    <row r="5000" spans="1:16" x14ac:dyDescent="0.25">
      <c r="A5000" t="s">
        <v>24</v>
      </c>
      <c r="B5000" t="str">
        <f>VLOOKUP(E5000,'Overview Cluster Days'!B:E,3)</f>
        <v>E</v>
      </c>
      <c r="C5000" t="str">
        <f>VLOOKUP($E5000,'Overview Cluster Days'!$B:$G,5)</f>
        <v>Interseason</v>
      </c>
      <c r="D5000" t="str">
        <f>VLOOKUP($E5000,'Overview Cluster Days'!$B:$G,6)</f>
        <v>Weekday</v>
      </c>
      <c r="E5000">
        <v>20190429</v>
      </c>
      <c r="F5000">
        <v>7</v>
      </c>
      <c r="G5000" s="7">
        <v>1055.5</v>
      </c>
      <c r="H5000" s="7">
        <v>1848.9</v>
      </c>
      <c r="I5000" s="7">
        <v>17112.439999999999</v>
      </c>
      <c r="J5000" s="7">
        <v>21539.25</v>
      </c>
      <c r="K5000" s="7">
        <v>12011.83</v>
      </c>
      <c r="L5000" s="7">
        <v>3818.4</v>
      </c>
      <c r="M5000" s="7">
        <v>2678.5</v>
      </c>
      <c r="N5000" s="7">
        <v>3404.4</v>
      </c>
      <c r="O5000" s="7">
        <v>3231.5</v>
      </c>
      <c r="P5000" s="7">
        <v>2010.0650000000001</v>
      </c>
    </row>
    <row r="5001" spans="1:16" x14ac:dyDescent="0.25">
      <c r="A5001" t="s">
        <v>24</v>
      </c>
      <c r="B5001" t="str">
        <f>VLOOKUP(E5001,'Overview Cluster Days'!B:E,3)</f>
        <v>E</v>
      </c>
      <c r="C5001" t="str">
        <f>VLOOKUP($E5001,'Overview Cluster Days'!$B:$G,5)</f>
        <v>Interseason</v>
      </c>
      <c r="D5001" t="str">
        <f>VLOOKUP($E5001,'Overview Cluster Days'!$B:$G,6)</f>
        <v>Weekday</v>
      </c>
      <c r="E5001">
        <v>20190429</v>
      </c>
      <c r="F5001">
        <v>8</v>
      </c>
      <c r="G5001" s="7">
        <v>1624.9</v>
      </c>
      <c r="H5001" s="7">
        <v>2075.4</v>
      </c>
      <c r="I5001" s="7">
        <v>21125.200000000001</v>
      </c>
      <c r="J5001" s="7">
        <v>24124.06</v>
      </c>
      <c r="K5001" s="7">
        <v>12223.91</v>
      </c>
      <c r="L5001" s="7">
        <v>4047.6</v>
      </c>
      <c r="M5001" s="7">
        <v>3003.4</v>
      </c>
      <c r="N5001" s="7">
        <v>4045.8</v>
      </c>
      <c r="O5001" s="7">
        <v>4347.9129999999996</v>
      </c>
      <c r="P5001" s="7">
        <v>2732.1</v>
      </c>
    </row>
    <row r="5002" spans="1:16" x14ac:dyDescent="0.25">
      <c r="A5002" t="s">
        <v>24</v>
      </c>
      <c r="B5002" t="str">
        <f>VLOOKUP(E5002,'Overview Cluster Days'!B:E,3)</f>
        <v>E</v>
      </c>
      <c r="C5002" t="str">
        <f>VLOOKUP($E5002,'Overview Cluster Days'!$B:$G,5)</f>
        <v>Interseason</v>
      </c>
      <c r="D5002" t="str">
        <f>VLOOKUP($E5002,'Overview Cluster Days'!$B:$G,6)</f>
        <v>Weekday</v>
      </c>
      <c r="E5002">
        <v>20190429</v>
      </c>
      <c r="F5002">
        <v>9</v>
      </c>
      <c r="G5002" s="7">
        <v>2115</v>
      </c>
      <c r="H5002" s="7">
        <v>2258.1</v>
      </c>
      <c r="I5002" s="7">
        <v>25677.72</v>
      </c>
      <c r="J5002" s="7">
        <v>26467.9</v>
      </c>
      <c r="K5002" s="7">
        <v>12210.7</v>
      </c>
      <c r="L5002" s="7">
        <v>5433.9679999999998</v>
      </c>
      <c r="M5002" s="7">
        <v>2878.1</v>
      </c>
      <c r="N5002" s="7">
        <v>4326.3</v>
      </c>
      <c r="O5002" s="7">
        <v>4091.25</v>
      </c>
      <c r="P5002" s="7">
        <v>2768.779</v>
      </c>
    </row>
    <row r="5003" spans="1:16" x14ac:dyDescent="0.25">
      <c r="A5003" t="s">
        <v>24</v>
      </c>
      <c r="B5003" t="str">
        <f>VLOOKUP(E5003,'Overview Cluster Days'!B:E,3)</f>
        <v>E</v>
      </c>
      <c r="C5003" t="str">
        <f>VLOOKUP($E5003,'Overview Cluster Days'!$B:$G,5)</f>
        <v>Interseason</v>
      </c>
      <c r="D5003" t="str">
        <f>VLOOKUP($E5003,'Overview Cluster Days'!$B:$G,6)</f>
        <v>Weekday</v>
      </c>
      <c r="E5003">
        <v>20190429</v>
      </c>
      <c r="F5003">
        <v>10</v>
      </c>
      <c r="G5003" s="7">
        <v>1812.4</v>
      </c>
      <c r="H5003" s="7">
        <v>2063.6</v>
      </c>
      <c r="I5003" s="7">
        <v>28019.71</v>
      </c>
      <c r="J5003" s="7">
        <v>27849.06</v>
      </c>
      <c r="K5003" s="7">
        <v>13306.4</v>
      </c>
      <c r="L5003" s="7">
        <v>7366.3220000000001</v>
      </c>
      <c r="M5003" s="7">
        <v>3025.2</v>
      </c>
      <c r="N5003" s="7">
        <v>4124.1000000000004</v>
      </c>
      <c r="O5003" s="7">
        <v>4099.2359999999999</v>
      </c>
      <c r="P5003" s="7">
        <v>2790.8</v>
      </c>
    </row>
    <row r="5004" spans="1:16" x14ac:dyDescent="0.25">
      <c r="A5004" t="s">
        <v>24</v>
      </c>
      <c r="B5004" t="str">
        <f>VLOOKUP(E5004,'Overview Cluster Days'!B:E,3)</f>
        <v>E</v>
      </c>
      <c r="C5004" t="str">
        <f>VLOOKUP($E5004,'Overview Cluster Days'!$B:$G,5)</f>
        <v>Interseason</v>
      </c>
      <c r="D5004" t="str">
        <f>VLOOKUP($E5004,'Overview Cluster Days'!$B:$G,6)</f>
        <v>Weekday</v>
      </c>
      <c r="E5004">
        <v>20190429</v>
      </c>
      <c r="F5004">
        <v>11</v>
      </c>
      <c r="G5004" s="7">
        <v>1620.2</v>
      </c>
      <c r="H5004" s="7">
        <v>1847.5</v>
      </c>
      <c r="I5004" s="7">
        <v>28582.66</v>
      </c>
      <c r="J5004" s="7">
        <v>29233.919999999998</v>
      </c>
      <c r="K5004" s="7">
        <v>14640.97</v>
      </c>
      <c r="L5004" s="7">
        <v>7841.4840000000004</v>
      </c>
      <c r="M5004" s="7">
        <v>3195.3</v>
      </c>
      <c r="N5004" s="7">
        <v>3818.3</v>
      </c>
      <c r="O5004" s="7">
        <v>3197.3290000000002</v>
      </c>
      <c r="P5004" s="7">
        <v>2727.6</v>
      </c>
    </row>
    <row r="5005" spans="1:16" x14ac:dyDescent="0.25">
      <c r="A5005" t="s">
        <v>24</v>
      </c>
      <c r="B5005" t="str">
        <f>VLOOKUP(E5005,'Overview Cluster Days'!B:E,3)</f>
        <v>E</v>
      </c>
      <c r="C5005" t="str">
        <f>VLOOKUP($E5005,'Overview Cluster Days'!$B:$G,5)</f>
        <v>Interseason</v>
      </c>
      <c r="D5005" t="str">
        <f>VLOOKUP($E5005,'Overview Cluster Days'!$B:$G,6)</f>
        <v>Weekday</v>
      </c>
      <c r="E5005">
        <v>20190429</v>
      </c>
      <c r="F5005">
        <v>12</v>
      </c>
      <c r="G5005" s="7">
        <v>1691.4</v>
      </c>
      <c r="H5005" s="7">
        <v>1723.3</v>
      </c>
      <c r="I5005" s="7">
        <v>28588.79</v>
      </c>
      <c r="J5005" s="7">
        <v>29884.34</v>
      </c>
      <c r="K5005" s="7">
        <v>15506.59</v>
      </c>
      <c r="L5005" s="7">
        <v>8238.5609999999997</v>
      </c>
      <c r="M5005" s="7">
        <v>3491.8</v>
      </c>
      <c r="N5005" s="7">
        <v>3661.7</v>
      </c>
      <c r="O5005" s="7">
        <v>2382.4279999999999</v>
      </c>
      <c r="P5005" s="7">
        <v>2615.9499999999998</v>
      </c>
    </row>
    <row r="5006" spans="1:16" x14ac:dyDescent="0.25">
      <c r="A5006" t="s">
        <v>24</v>
      </c>
      <c r="B5006" t="str">
        <f>VLOOKUP(E5006,'Overview Cluster Days'!B:E,3)</f>
        <v>E</v>
      </c>
      <c r="C5006" t="str">
        <f>VLOOKUP($E5006,'Overview Cluster Days'!$B:$G,5)</f>
        <v>Interseason</v>
      </c>
      <c r="D5006" t="str">
        <f>VLOOKUP($E5006,'Overview Cluster Days'!$B:$G,6)</f>
        <v>Weekday</v>
      </c>
      <c r="E5006">
        <v>20190429</v>
      </c>
      <c r="F5006">
        <v>13</v>
      </c>
      <c r="G5006" s="7">
        <v>1874.9</v>
      </c>
      <c r="H5006" s="7">
        <v>1520.5</v>
      </c>
      <c r="I5006" s="7">
        <v>29161.37</v>
      </c>
      <c r="J5006" s="7">
        <v>30302.86</v>
      </c>
      <c r="K5006" s="7">
        <v>16108.3</v>
      </c>
      <c r="L5006" s="7">
        <v>9311.8310000000001</v>
      </c>
      <c r="M5006" s="7">
        <v>3653</v>
      </c>
      <c r="N5006" s="7">
        <v>3384.5</v>
      </c>
      <c r="O5006" s="7">
        <v>2044.34</v>
      </c>
      <c r="P5006" s="7">
        <v>2582.8000000000002</v>
      </c>
    </row>
    <row r="5007" spans="1:16" x14ac:dyDescent="0.25">
      <c r="A5007" t="s">
        <v>24</v>
      </c>
      <c r="B5007" t="str">
        <f>VLOOKUP(E5007,'Overview Cluster Days'!B:E,3)</f>
        <v>E</v>
      </c>
      <c r="C5007" t="str">
        <f>VLOOKUP($E5007,'Overview Cluster Days'!$B:$G,5)</f>
        <v>Interseason</v>
      </c>
      <c r="D5007" t="str">
        <f>VLOOKUP($E5007,'Overview Cluster Days'!$B:$G,6)</f>
        <v>Weekday</v>
      </c>
      <c r="E5007">
        <v>20190429</v>
      </c>
      <c r="F5007">
        <v>14</v>
      </c>
      <c r="G5007" s="7">
        <v>1877.3</v>
      </c>
      <c r="H5007" s="7">
        <v>1509.5</v>
      </c>
      <c r="I5007" s="7">
        <v>28991.14</v>
      </c>
      <c r="J5007" s="7">
        <v>30113.01</v>
      </c>
      <c r="K5007" s="7">
        <v>16122.2</v>
      </c>
      <c r="L5007" s="7">
        <v>9269.2610000000004</v>
      </c>
      <c r="M5007" s="7">
        <v>3702.4</v>
      </c>
      <c r="N5007" s="7">
        <v>3358.1</v>
      </c>
      <c r="O5007" s="7">
        <v>2013.4</v>
      </c>
      <c r="P5007" s="7">
        <v>2561.5810000000001</v>
      </c>
    </row>
    <row r="5008" spans="1:16" x14ac:dyDescent="0.25">
      <c r="A5008" t="s">
        <v>24</v>
      </c>
      <c r="B5008" t="str">
        <f>VLOOKUP(E5008,'Overview Cluster Days'!B:E,3)</f>
        <v>E</v>
      </c>
      <c r="C5008" t="str">
        <f>VLOOKUP($E5008,'Overview Cluster Days'!$B:$G,5)</f>
        <v>Interseason</v>
      </c>
      <c r="D5008" t="str">
        <f>VLOOKUP($E5008,'Overview Cluster Days'!$B:$G,6)</f>
        <v>Weekday</v>
      </c>
      <c r="E5008">
        <v>20190429</v>
      </c>
      <c r="F5008">
        <v>15</v>
      </c>
      <c r="G5008" s="7">
        <v>1756</v>
      </c>
      <c r="H5008" s="7">
        <v>1599.3</v>
      </c>
      <c r="I5008" s="7">
        <v>28273.85</v>
      </c>
      <c r="J5008" s="7">
        <v>29051.37</v>
      </c>
      <c r="K5008" s="7">
        <v>16296.56</v>
      </c>
      <c r="L5008" s="7">
        <v>8521.5149999999994</v>
      </c>
      <c r="M5008" s="7">
        <v>3734.6</v>
      </c>
      <c r="N5008" s="7">
        <v>3399.2</v>
      </c>
      <c r="O5008" s="7">
        <v>2121.3670000000002</v>
      </c>
      <c r="P5008" s="7">
        <v>2577.1999999999998</v>
      </c>
    </row>
    <row r="5009" spans="1:16" x14ac:dyDescent="0.25">
      <c r="A5009" t="s">
        <v>24</v>
      </c>
      <c r="B5009" t="str">
        <f>VLOOKUP(E5009,'Overview Cluster Days'!B:E,3)</f>
        <v>E</v>
      </c>
      <c r="C5009" t="str">
        <f>VLOOKUP($E5009,'Overview Cluster Days'!$B:$G,5)</f>
        <v>Interseason</v>
      </c>
      <c r="D5009" t="str">
        <f>VLOOKUP($E5009,'Overview Cluster Days'!$B:$G,6)</f>
        <v>Weekday</v>
      </c>
      <c r="E5009">
        <v>20190429</v>
      </c>
      <c r="F5009">
        <v>16</v>
      </c>
      <c r="G5009" s="7">
        <v>1733.7</v>
      </c>
      <c r="H5009" s="7">
        <v>1629.4</v>
      </c>
      <c r="I5009" s="7">
        <v>27046.92</v>
      </c>
      <c r="J5009" s="7">
        <v>27729.67</v>
      </c>
      <c r="K5009" s="7">
        <v>16224.05</v>
      </c>
      <c r="L5009" s="7">
        <v>6941.2860000000001</v>
      </c>
      <c r="M5009" s="7">
        <v>3470.8</v>
      </c>
      <c r="N5009" s="7">
        <v>3446.1</v>
      </c>
      <c r="O5009" s="7">
        <v>2083.4499999999998</v>
      </c>
      <c r="P5009" s="7">
        <v>2660.4</v>
      </c>
    </row>
    <row r="5010" spans="1:16" x14ac:dyDescent="0.25">
      <c r="A5010" t="s">
        <v>24</v>
      </c>
      <c r="B5010" t="str">
        <f>VLOOKUP(E5010,'Overview Cluster Days'!B:E,3)</f>
        <v>E</v>
      </c>
      <c r="C5010" t="str">
        <f>VLOOKUP($E5010,'Overview Cluster Days'!$B:$G,5)</f>
        <v>Interseason</v>
      </c>
      <c r="D5010" t="str">
        <f>VLOOKUP($E5010,'Overview Cluster Days'!$B:$G,6)</f>
        <v>Weekday</v>
      </c>
      <c r="E5010">
        <v>20190429</v>
      </c>
      <c r="F5010">
        <v>17</v>
      </c>
      <c r="G5010" s="7">
        <v>1644.5</v>
      </c>
      <c r="H5010" s="7">
        <v>1706.4</v>
      </c>
      <c r="I5010" s="7">
        <v>25876.34</v>
      </c>
      <c r="J5010" s="7">
        <v>27121.34</v>
      </c>
      <c r="K5010" s="7">
        <v>15560.7</v>
      </c>
      <c r="L5010" s="7">
        <v>6088.09</v>
      </c>
      <c r="M5010" s="7">
        <v>3223.6</v>
      </c>
      <c r="N5010" s="7">
        <v>3476.1</v>
      </c>
      <c r="O5010" s="7">
        <v>2299.143</v>
      </c>
      <c r="P5010" s="7">
        <v>2779.5</v>
      </c>
    </row>
    <row r="5011" spans="1:16" x14ac:dyDescent="0.25">
      <c r="A5011" t="s">
        <v>24</v>
      </c>
      <c r="B5011" t="str">
        <f>VLOOKUP(E5011,'Overview Cluster Days'!B:E,3)</f>
        <v>E</v>
      </c>
      <c r="C5011" t="str">
        <f>VLOOKUP($E5011,'Overview Cluster Days'!$B:$G,5)</f>
        <v>Interseason</v>
      </c>
      <c r="D5011" t="str">
        <f>VLOOKUP($E5011,'Overview Cluster Days'!$B:$G,6)</f>
        <v>Weekday</v>
      </c>
      <c r="E5011">
        <v>20190429</v>
      </c>
      <c r="F5011">
        <v>18</v>
      </c>
      <c r="G5011" s="7">
        <v>1446.9</v>
      </c>
      <c r="H5011" s="7">
        <v>1988.6</v>
      </c>
      <c r="I5011" s="7">
        <v>24435.96</v>
      </c>
      <c r="J5011" s="7">
        <v>26655.84</v>
      </c>
      <c r="K5011" s="7">
        <v>15759.42</v>
      </c>
      <c r="L5011" s="7">
        <v>5643.8680000000004</v>
      </c>
      <c r="M5011" s="7">
        <v>3025.5</v>
      </c>
      <c r="N5011" s="7">
        <v>3486.8</v>
      </c>
      <c r="O5011" s="7">
        <v>2180.3690000000001</v>
      </c>
      <c r="P5011" s="7">
        <v>2652.19</v>
      </c>
    </row>
    <row r="5012" spans="1:16" x14ac:dyDescent="0.25">
      <c r="A5012" t="s">
        <v>24</v>
      </c>
      <c r="B5012" t="str">
        <f>VLOOKUP(E5012,'Overview Cluster Days'!B:E,3)</f>
        <v>E</v>
      </c>
      <c r="C5012" t="str">
        <f>VLOOKUP($E5012,'Overview Cluster Days'!$B:$G,5)</f>
        <v>Interseason</v>
      </c>
      <c r="D5012" t="str">
        <f>VLOOKUP($E5012,'Overview Cluster Days'!$B:$G,6)</f>
        <v>Weekday</v>
      </c>
      <c r="E5012">
        <v>20190429</v>
      </c>
      <c r="F5012">
        <v>19</v>
      </c>
      <c r="G5012" s="7">
        <v>1426.0050000000001</v>
      </c>
      <c r="H5012" s="7">
        <v>2104.6</v>
      </c>
      <c r="I5012" s="7">
        <v>24089.82</v>
      </c>
      <c r="J5012" s="7">
        <v>26395.84</v>
      </c>
      <c r="K5012" s="7">
        <v>14849.58</v>
      </c>
      <c r="L5012" s="7">
        <v>5370.1</v>
      </c>
      <c r="M5012" s="7">
        <v>2988.4</v>
      </c>
      <c r="N5012" s="7">
        <v>3054.7</v>
      </c>
      <c r="O5012" s="7">
        <v>2785.221</v>
      </c>
      <c r="P5012" s="7">
        <v>2434.3359999999998</v>
      </c>
    </row>
    <row r="5013" spans="1:16" x14ac:dyDescent="0.25">
      <c r="A5013" t="s">
        <v>24</v>
      </c>
      <c r="B5013" t="str">
        <f>VLOOKUP(E5013,'Overview Cluster Days'!B:E,3)</f>
        <v>E</v>
      </c>
      <c r="C5013" t="str">
        <f>VLOOKUP($E5013,'Overview Cluster Days'!$B:$G,5)</f>
        <v>Interseason</v>
      </c>
      <c r="D5013" t="str">
        <f>VLOOKUP($E5013,'Overview Cluster Days'!$B:$G,6)</f>
        <v>Weekday</v>
      </c>
      <c r="E5013">
        <v>20190429</v>
      </c>
      <c r="F5013">
        <v>20</v>
      </c>
      <c r="G5013" s="7">
        <v>1284.4829999999999</v>
      </c>
      <c r="H5013" s="7">
        <v>2089.5</v>
      </c>
      <c r="I5013" s="7">
        <v>23274.639999999999</v>
      </c>
      <c r="J5013" s="7">
        <v>26283.83</v>
      </c>
      <c r="K5013" s="7">
        <v>13734.89</v>
      </c>
      <c r="L5013" s="7">
        <v>4561.67</v>
      </c>
      <c r="M5013" s="7">
        <v>3077.3</v>
      </c>
      <c r="N5013" s="7">
        <v>3144.2</v>
      </c>
      <c r="O5013" s="7">
        <v>3716.9609999999998</v>
      </c>
      <c r="P5013" s="7">
        <v>2319.2860000000001</v>
      </c>
    </row>
    <row r="5014" spans="1:16" x14ac:dyDescent="0.25">
      <c r="A5014" t="s">
        <v>24</v>
      </c>
      <c r="B5014" t="str">
        <f>VLOOKUP(E5014,'Overview Cluster Days'!B:E,3)</f>
        <v>E</v>
      </c>
      <c r="C5014" t="str">
        <f>VLOOKUP($E5014,'Overview Cluster Days'!$B:$G,5)</f>
        <v>Interseason</v>
      </c>
      <c r="D5014" t="str">
        <f>VLOOKUP($E5014,'Overview Cluster Days'!$B:$G,6)</f>
        <v>Weekday</v>
      </c>
      <c r="E5014">
        <v>20190429</v>
      </c>
      <c r="F5014">
        <v>21</v>
      </c>
      <c r="G5014" s="7">
        <v>1191.9000000000001</v>
      </c>
      <c r="H5014" s="7">
        <v>1792.3209999999999</v>
      </c>
      <c r="I5014" s="7">
        <v>21645.78</v>
      </c>
      <c r="J5014" s="7">
        <v>24189.1</v>
      </c>
      <c r="K5014" s="7">
        <v>12907.89</v>
      </c>
      <c r="L5014" s="7">
        <v>3490.9</v>
      </c>
      <c r="M5014" s="7">
        <v>3313</v>
      </c>
      <c r="N5014" s="7">
        <v>3382.1</v>
      </c>
      <c r="O5014" s="7">
        <v>3166.3380000000002</v>
      </c>
      <c r="P5014" s="7">
        <v>2338.3380000000002</v>
      </c>
    </row>
    <row r="5015" spans="1:16" x14ac:dyDescent="0.25">
      <c r="A5015" t="s">
        <v>24</v>
      </c>
      <c r="B5015" t="str">
        <f>VLOOKUP(E5015,'Overview Cluster Days'!B:E,3)</f>
        <v>E</v>
      </c>
      <c r="C5015" t="str">
        <f>VLOOKUP($E5015,'Overview Cluster Days'!$B:$G,5)</f>
        <v>Interseason</v>
      </c>
      <c r="D5015" t="str">
        <f>VLOOKUP($E5015,'Overview Cluster Days'!$B:$G,6)</f>
        <v>Weekday</v>
      </c>
      <c r="E5015">
        <v>20190429</v>
      </c>
      <c r="F5015">
        <v>22</v>
      </c>
      <c r="G5015" s="7">
        <v>990.9</v>
      </c>
      <c r="H5015" s="7">
        <v>1795.1</v>
      </c>
      <c r="I5015" s="7">
        <v>20973.599999999999</v>
      </c>
      <c r="J5015" s="7">
        <v>23629.11</v>
      </c>
      <c r="K5015" s="7">
        <v>11856.15</v>
      </c>
      <c r="L5015" s="7">
        <v>2680.9</v>
      </c>
      <c r="M5015" s="7">
        <v>3007.7</v>
      </c>
      <c r="N5015" s="7">
        <v>3382.3</v>
      </c>
      <c r="O5015" s="7">
        <v>3725.3490000000002</v>
      </c>
      <c r="P5015" s="7">
        <v>2189.7950000000001</v>
      </c>
    </row>
    <row r="5016" spans="1:16" x14ac:dyDescent="0.25">
      <c r="A5016" t="s">
        <v>24</v>
      </c>
      <c r="B5016" t="str">
        <f>VLOOKUP(E5016,'Overview Cluster Days'!B:E,3)</f>
        <v>E</v>
      </c>
      <c r="C5016" t="str">
        <f>VLOOKUP($E5016,'Overview Cluster Days'!$B:$G,5)</f>
        <v>Interseason</v>
      </c>
      <c r="D5016" t="str">
        <f>VLOOKUP($E5016,'Overview Cluster Days'!$B:$G,6)</f>
        <v>Weekday</v>
      </c>
      <c r="E5016">
        <v>20190429</v>
      </c>
      <c r="F5016">
        <v>23</v>
      </c>
      <c r="G5016" s="7">
        <v>966.8</v>
      </c>
      <c r="H5016" s="7">
        <v>1820.2</v>
      </c>
      <c r="I5016" s="7">
        <v>21011.38</v>
      </c>
      <c r="J5016" s="7">
        <v>22152.66</v>
      </c>
      <c r="K5016" s="7">
        <v>11878.1</v>
      </c>
      <c r="L5016" s="7">
        <v>4463.5110000000004</v>
      </c>
      <c r="M5016" s="7">
        <v>3049.8</v>
      </c>
      <c r="N5016" s="7">
        <v>3040.6</v>
      </c>
      <c r="O5016" s="7">
        <v>2912.9</v>
      </c>
      <c r="P5016" s="7">
        <v>2092.4459999999999</v>
      </c>
    </row>
    <row r="5017" spans="1:16" x14ac:dyDescent="0.25">
      <c r="A5017" t="s">
        <v>24</v>
      </c>
      <c r="B5017" t="str">
        <f>VLOOKUP(E5017,'Overview Cluster Days'!B:E,3)</f>
        <v>E</v>
      </c>
      <c r="C5017" t="str">
        <f>VLOOKUP($E5017,'Overview Cluster Days'!$B:$G,5)</f>
        <v>Interseason</v>
      </c>
      <c r="D5017" t="str">
        <f>VLOOKUP($E5017,'Overview Cluster Days'!$B:$G,6)</f>
        <v>Weekday</v>
      </c>
      <c r="E5017">
        <v>20190429</v>
      </c>
      <c r="F5017">
        <v>24</v>
      </c>
      <c r="G5017" s="7">
        <v>995.9</v>
      </c>
      <c r="H5017" s="7">
        <v>1505.4</v>
      </c>
      <c r="I5017" s="7">
        <v>21549.33</v>
      </c>
      <c r="J5017" s="7">
        <v>20846.400000000001</v>
      </c>
      <c r="K5017" s="7">
        <v>10795.3</v>
      </c>
      <c r="L5017" s="7">
        <v>6651.2489999999998</v>
      </c>
      <c r="M5017" s="7">
        <v>3124.8</v>
      </c>
      <c r="N5017" s="7">
        <v>2788.3</v>
      </c>
      <c r="O5017" s="7">
        <v>3122.5520000000001</v>
      </c>
      <c r="P5017" s="7">
        <v>1893.8</v>
      </c>
    </row>
    <row r="5018" spans="1:16" x14ac:dyDescent="0.25">
      <c r="A5018" t="s">
        <v>24</v>
      </c>
      <c r="B5018" t="str">
        <f>VLOOKUP(E5018,'Overview Cluster Days'!B:E,3)</f>
        <v>E</v>
      </c>
      <c r="C5018" t="str">
        <f>VLOOKUP($E5018,'Overview Cluster Days'!$B:$G,5)</f>
        <v>Interseason</v>
      </c>
      <c r="D5018" t="str">
        <f>VLOOKUP($E5018,'Overview Cluster Days'!$B:$G,6)</f>
        <v>Weekday</v>
      </c>
      <c r="E5018">
        <v>20190430</v>
      </c>
      <c r="F5018">
        <v>1</v>
      </c>
      <c r="G5018" s="7">
        <v>959.3</v>
      </c>
      <c r="H5018" s="7">
        <v>1475.86</v>
      </c>
      <c r="I5018" s="7">
        <v>19018.12</v>
      </c>
      <c r="J5018" s="7">
        <v>18742.3</v>
      </c>
      <c r="K5018" s="7">
        <v>10392.700000000001</v>
      </c>
      <c r="L5018" s="7">
        <v>4698.5</v>
      </c>
      <c r="M5018" s="7">
        <v>3480.6</v>
      </c>
      <c r="N5018" s="7">
        <v>3954.5</v>
      </c>
      <c r="O5018" s="7">
        <v>3012</v>
      </c>
      <c r="P5018" s="7">
        <v>2079.4</v>
      </c>
    </row>
    <row r="5019" spans="1:16" x14ac:dyDescent="0.25">
      <c r="A5019" t="s">
        <v>24</v>
      </c>
      <c r="B5019" t="str">
        <f>VLOOKUP(E5019,'Overview Cluster Days'!B:E,3)</f>
        <v>E</v>
      </c>
      <c r="C5019" t="str">
        <f>VLOOKUP($E5019,'Overview Cluster Days'!$B:$G,5)</f>
        <v>Interseason</v>
      </c>
      <c r="D5019" t="str">
        <f>VLOOKUP($E5019,'Overview Cluster Days'!$B:$G,6)</f>
        <v>Weekday</v>
      </c>
      <c r="E5019">
        <v>20190430</v>
      </c>
      <c r="F5019">
        <v>2</v>
      </c>
      <c r="G5019" s="7">
        <v>1018.9</v>
      </c>
      <c r="H5019" s="7">
        <v>1249.0999999999999</v>
      </c>
      <c r="I5019" s="7">
        <v>19329.939999999999</v>
      </c>
      <c r="J5019" s="7">
        <v>19905.599999999999</v>
      </c>
      <c r="K5019" s="7">
        <v>10176.4</v>
      </c>
      <c r="L5019" s="7">
        <v>4253.4390000000003</v>
      </c>
      <c r="M5019" s="7">
        <v>3921</v>
      </c>
      <c r="N5019" s="7">
        <v>4470.7</v>
      </c>
      <c r="O5019" s="7">
        <v>3040.1419999999998</v>
      </c>
      <c r="P5019" s="7">
        <v>2036.0350000000001</v>
      </c>
    </row>
    <row r="5020" spans="1:16" x14ac:dyDescent="0.25">
      <c r="A5020" t="s">
        <v>24</v>
      </c>
      <c r="B5020" t="str">
        <f>VLOOKUP(E5020,'Overview Cluster Days'!B:E,3)</f>
        <v>E</v>
      </c>
      <c r="C5020" t="str">
        <f>VLOOKUP($E5020,'Overview Cluster Days'!$B:$G,5)</f>
        <v>Interseason</v>
      </c>
      <c r="D5020" t="str">
        <f>VLOOKUP($E5020,'Overview Cluster Days'!$B:$G,6)</f>
        <v>Weekday</v>
      </c>
      <c r="E5020">
        <v>20190430</v>
      </c>
      <c r="F5020">
        <v>3</v>
      </c>
      <c r="G5020" s="7">
        <v>1125</v>
      </c>
      <c r="H5020" s="7">
        <v>1475.3</v>
      </c>
      <c r="I5020" s="7">
        <v>19068.61</v>
      </c>
      <c r="J5020" s="7">
        <v>21088.06</v>
      </c>
      <c r="K5020" s="7">
        <v>10652.46</v>
      </c>
      <c r="L5020" s="7">
        <v>3697.6979999999999</v>
      </c>
      <c r="M5020" s="7">
        <v>4066.8</v>
      </c>
      <c r="N5020" s="7">
        <v>4350.3</v>
      </c>
      <c r="O5020" s="7">
        <v>3035.2</v>
      </c>
      <c r="P5020" s="7">
        <v>1853.972</v>
      </c>
    </row>
    <row r="5021" spans="1:16" x14ac:dyDescent="0.25">
      <c r="A5021" t="s">
        <v>24</v>
      </c>
      <c r="B5021" t="str">
        <f>VLOOKUP(E5021,'Overview Cluster Days'!B:E,3)</f>
        <v>E</v>
      </c>
      <c r="C5021" t="str">
        <f>VLOOKUP($E5021,'Overview Cluster Days'!$B:$G,5)</f>
        <v>Interseason</v>
      </c>
      <c r="D5021" t="str">
        <f>VLOOKUP($E5021,'Overview Cluster Days'!$B:$G,6)</f>
        <v>Weekday</v>
      </c>
      <c r="E5021">
        <v>20190430</v>
      </c>
      <c r="F5021">
        <v>4</v>
      </c>
      <c r="G5021" s="7">
        <v>1152.2</v>
      </c>
      <c r="H5021" s="7">
        <v>1490.8</v>
      </c>
      <c r="I5021" s="7">
        <v>18424.91</v>
      </c>
      <c r="J5021" s="7">
        <v>21108.799999999999</v>
      </c>
      <c r="K5021" s="7">
        <v>11847.32</v>
      </c>
      <c r="L5021" s="7">
        <v>3947.57</v>
      </c>
      <c r="M5021" s="7">
        <v>4164.3</v>
      </c>
      <c r="N5021" s="7">
        <v>4520.1000000000004</v>
      </c>
      <c r="O5021" s="7">
        <v>2969.2570000000001</v>
      </c>
      <c r="P5021" s="7">
        <v>2062.1</v>
      </c>
    </row>
    <row r="5022" spans="1:16" x14ac:dyDescent="0.25">
      <c r="A5022" t="s">
        <v>24</v>
      </c>
      <c r="B5022" t="str">
        <f>VLOOKUP(E5022,'Overview Cluster Days'!B:E,3)</f>
        <v>E</v>
      </c>
      <c r="C5022" t="str">
        <f>VLOOKUP($E5022,'Overview Cluster Days'!$B:$G,5)</f>
        <v>Interseason</v>
      </c>
      <c r="D5022" t="str">
        <f>VLOOKUP($E5022,'Overview Cluster Days'!$B:$G,6)</f>
        <v>Weekday</v>
      </c>
      <c r="E5022">
        <v>20190430</v>
      </c>
      <c r="F5022">
        <v>5</v>
      </c>
      <c r="G5022" s="7">
        <v>1036.7</v>
      </c>
      <c r="H5022" s="7">
        <v>1282.3</v>
      </c>
      <c r="I5022" s="7">
        <v>18079.63</v>
      </c>
      <c r="J5022" s="7">
        <v>21587.4</v>
      </c>
      <c r="K5022" s="7">
        <v>12556.93</v>
      </c>
      <c r="L5022" s="7">
        <v>3876.2220000000002</v>
      </c>
      <c r="M5022" s="7">
        <v>4088.8</v>
      </c>
      <c r="N5022" s="7">
        <v>4437.5</v>
      </c>
      <c r="O5022" s="7">
        <v>3008.1860000000001</v>
      </c>
      <c r="P5022" s="7">
        <v>1993.442</v>
      </c>
    </row>
    <row r="5023" spans="1:16" x14ac:dyDescent="0.25">
      <c r="A5023" t="s">
        <v>24</v>
      </c>
      <c r="B5023" t="str">
        <f>VLOOKUP(E5023,'Overview Cluster Days'!B:E,3)</f>
        <v>E</v>
      </c>
      <c r="C5023" t="str">
        <f>VLOOKUP($E5023,'Overview Cluster Days'!$B:$G,5)</f>
        <v>Interseason</v>
      </c>
      <c r="D5023" t="str">
        <f>VLOOKUP($E5023,'Overview Cluster Days'!$B:$G,6)</f>
        <v>Weekday</v>
      </c>
      <c r="E5023">
        <v>20190430</v>
      </c>
      <c r="F5023">
        <v>6</v>
      </c>
      <c r="G5023" s="7">
        <v>919.1</v>
      </c>
      <c r="H5023" s="7">
        <v>1375.7</v>
      </c>
      <c r="I5023" s="7">
        <v>16562.38</v>
      </c>
      <c r="J5023" s="7">
        <v>19408.349999999999</v>
      </c>
      <c r="K5023" s="7">
        <v>12344.22</v>
      </c>
      <c r="L5023" s="7">
        <v>3739.348</v>
      </c>
      <c r="M5023" s="7">
        <v>4007.1</v>
      </c>
      <c r="N5023" s="7">
        <v>4246.2</v>
      </c>
      <c r="O5023" s="7">
        <v>3042.1779999999999</v>
      </c>
      <c r="P5023" s="7">
        <v>1990.2670000000001</v>
      </c>
    </row>
    <row r="5024" spans="1:16" x14ac:dyDescent="0.25">
      <c r="A5024" t="s">
        <v>24</v>
      </c>
      <c r="B5024" t="str">
        <f>VLOOKUP(E5024,'Overview Cluster Days'!B:E,3)</f>
        <v>E</v>
      </c>
      <c r="C5024" t="str">
        <f>VLOOKUP($E5024,'Overview Cluster Days'!$B:$G,5)</f>
        <v>Interseason</v>
      </c>
      <c r="D5024" t="str">
        <f>VLOOKUP($E5024,'Overview Cluster Days'!$B:$G,6)</f>
        <v>Weekday</v>
      </c>
      <c r="E5024">
        <v>20190430</v>
      </c>
      <c r="F5024">
        <v>7</v>
      </c>
      <c r="G5024" s="7">
        <v>598.20000000000005</v>
      </c>
      <c r="H5024" s="7">
        <v>1619.8</v>
      </c>
      <c r="I5024" s="7">
        <v>15409.23</v>
      </c>
      <c r="J5024" s="7">
        <v>20897.8</v>
      </c>
      <c r="K5024" s="7">
        <v>12870.52</v>
      </c>
      <c r="L5024" s="7">
        <v>3944.623</v>
      </c>
      <c r="M5024" s="7">
        <v>4064.1</v>
      </c>
      <c r="N5024" s="7">
        <v>3488.6</v>
      </c>
      <c r="O5024" s="7">
        <v>2897.9850000000001</v>
      </c>
      <c r="P5024" s="7">
        <v>1978.4159999999999</v>
      </c>
    </row>
    <row r="5025" spans="1:16" x14ac:dyDescent="0.25">
      <c r="A5025" t="s">
        <v>24</v>
      </c>
      <c r="B5025" t="str">
        <f>VLOOKUP(E5025,'Overview Cluster Days'!B:E,3)</f>
        <v>E</v>
      </c>
      <c r="C5025" t="str">
        <f>VLOOKUP($E5025,'Overview Cluster Days'!$B:$G,5)</f>
        <v>Interseason</v>
      </c>
      <c r="D5025" t="str">
        <f>VLOOKUP($E5025,'Overview Cluster Days'!$B:$G,6)</f>
        <v>Weekday</v>
      </c>
      <c r="E5025">
        <v>20190430</v>
      </c>
      <c r="F5025">
        <v>8</v>
      </c>
      <c r="G5025" s="7">
        <v>1304</v>
      </c>
      <c r="H5025" s="7">
        <v>2109.9</v>
      </c>
      <c r="I5025" s="7">
        <v>19242.099999999999</v>
      </c>
      <c r="J5025" s="7">
        <v>23983.8</v>
      </c>
      <c r="K5025" s="7">
        <v>13916.31</v>
      </c>
      <c r="L5025" s="7">
        <v>5019.9170000000004</v>
      </c>
      <c r="M5025" s="7">
        <v>3656.9</v>
      </c>
      <c r="N5025" s="7">
        <v>3927.7</v>
      </c>
      <c r="O5025" s="7">
        <v>4017.9380000000001</v>
      </c>
      <c r="P5025" s="7">
        <v>1945.124</v>
      </c>
    </row>
    <row r="5026" spans="1:16" x14ac:dyDescent="0.25">
      <c r="A5026" t="s">
        <v>24</v>
      </c>
      <c r="B5026" t="str">
        <f>VLOOKUP(E5026,'Overview Cluster Days'!B:E,3)</f>
        <v>E</v>
      </c>
      <c r="C5026" t="str">
        <f>VLOOKUP($E5026,'Overview Cluster Days'!$B:$G,5)</f>
        <v>Interseason</v>
      </c>
      <c r="D5026" t="str">
        <f>VLOOKUP($E5026,'Overview Cluster Days'!$B:$G,6)</f>
        <v>Weekday</v>
      </c>
      <c r="E5026">
        <v>20190430</v>
      </c>
      <c r="F5026">
        <v>9</v>
      </c>
      <c r="G5026" s="7">
        <v>1682.4</v>
      </c>
      <c r="H5026" s="7">
        <v>2316.6999999999998</v>
      </c>
      <c r="I5026" s="7">
        <v>24517.24</v>
      </c>
      <c r="J5026" s="7">
        <v>27179.759999999998</v>
      </c>
      <c r="K5026" s="7">
        <v>14293.63</v>
      </c>
      <c r="L5026" s="7">
        <v>5482.7</v>
      </c>
      <c r="M5026" s="7">
        <v>3280.1060000000002</v>
      </c>
      <c r="N5026" s="7">
        <v>4170.3999999999996</v>
      </c>
      <c r="O5026" s="7">
        <v>3679.2</v>
      </c>
      <c r="P5026" s="7">
        <v>2334.6010000000001</v>
      </c>
    </row>
    <row r="5027" spans="1:16" x14ac:dyDescent="0.25">
      <c r="A5027" t="s">
        <v>24</v>
      </c>
      <c r="B5027" t="str">
        <f>VLOOKUP(E5027,'Overview Cluster Days'!B:E,3)</f>
        <v>E</v>
      </c>
      <c r="C5027" t="str">
        <f>VLOOKUP($E5027,'Overview Cluster Days'!$B:$G,5)</f>
        <v>Interseason</v>
      </c>
      <c r="D5027" t="str">
        <f>VLOOKUP($E5027,'Overview Cluster Days'!$B:$G,6)</f>
        <v>Weekday</v>
      </c>
      <c r="E5027">
        <v>20190430</v>
      </c>
      <c r="F5027">
        <v>10</v>
      </c>
      <c r="G5027" s="7">
        <v>1575.2</v>
      </c>
      <c r="H5027" s="7">
        <v>2241.9</v>
      </c>
      <c r="I5027" s="7">
        <v>26865.16</v>
      </c>
      <c r="J5027" s="7">
        <v>27697.1</v>
      </c>
      <c r="K5027" s="7">
        <v>13973.9</v>
      </c>
      <c r="L5027" s="7">
        <v>5156.8999999999996</v>
      </c>
      <c r="M5027" s="7">
        <v>3284.5129999999999</v>
      </c>
      <c r="N5027" s="7">
        <v>4103.3</v>
      </c>
      <c r="O5027" s="7">
        <v>3303.6</v>
      </c>
      <c r="P5027" s="7">
        <v>2240.6149999999998</v>
      </c>
    </row>
    <row r="5028" spans="1:16" x14ac:dyDescent="0.25">
      <c r="A5028" t="s">
        <v>24</v>
      </c>
      <c r="B5028" t="str">
        <f>VLOOKUP(E5028,'Overview Cluster Days'!B:E,3)</f>
        <v>E</v>
      </c>
      <c r="C5028" t="str">
        <f>VLOOKUP($E5028,'Overview Cluster Days'!$B:$G,5)</f>
        <v>Interseason</v>
      </c>
      <c r="D5028" t="str">
        <f>VLOOKUP($E5028,'Overview Cluster Days'!$B:$G,6)</f>
        <v>Weekday</v>
      </c>
      <c r="E5028">
        <v>20190430</v>
      </c>
      <c r="F5028">
        <v>11</v>
      </c>
      <c r="G5028" s="7">
        <v>1054.5</v>
      </c>
      <c r="H5028" s="7">
        <v>2091.5</v>
      </c>
      <c r="I5028" s="7">
        <v>28025.79</v>
      </c>
      <c r="J5028" s="7">
        <v>28536.47</v>
      </c>
      <c r="K5028" s="7">
        <v>14314.64</v>
      </c>
      <c r="L5028" s="7">
        <v>5487.8860000000004</v>
      </c>
      <c r="M5028" s="7">
        <v>3456.4</v>
      </c>
      <c r="N5028" s="7">
        <v>3837.1</v>
      </c>
      <c r="O5028" s="7">
        <v>2494.444</v>
      </c>
      <c r="P5028" s="7">
        <v>2279.5569999999998</v>
      </c>
    </row>
    <row r="5029" spans="1:16" x14ac:dyDescent="0.25">
      <c r="A5029" t="s">
        <v>24</v>
      </c>
      <c r="B5029" t="str">
        <f>VLOOKUP(E5029,'Overview Cluster Days'!B:E,3)</f>
        <v>E</v>
      </c>
      <c r="C5029" t="str">
        <f>VLOOKUP($E5029,'Overview Cluster Days'!$B:$G,5)</f>
        <v>Interseason</v>
      </c>
      <c r="D5029" t="str">
        <f>VLOOKUP($E5029,'Overview Cluster Days'!$B:$G,6)</f>
        <v>Weekday</v>
      </c>
      <c r="E5029">
        <v>20190430</v>
      </c>
      <c r="F5029">
        <v>12</v>
      </c>
      <c r="G5029" s="7">
        <v>953.6</v>
      </c>
      <c r="H5029" s="7">
        <v>1909.7</v>
      </c>
      <c r="I5029" s="7">
        <v>30056.81</v>
      </c>
      <c r="J5029" s="7">
        <v>29709.3</v>
      </c>
      <c r="K5029" s="7">
        <v>15367.84</v>
      </c>
      <c r="L5029" s="7">
        <v>6328.6360000000004</v>
      </c>
      <c r="M5029" s="7">
        <v>3549.8</v>
      </c>
      <c r="N5029" s="7">
        <v>3606.5</v>
      </c>
      <c r="O5029" s="7">
        <v>1216.7349999999999</v>
      </c>
      <c r="P5029" s="7">
        <v>2678.143</v>
      </c>
    </row>
    <row r="5030" spans="1:16" x14ac:dyDescent="0.25">
      <c r="A5030" t="s">
        <v>24</v>
      </c>
      <c r="B5030" t="str">
        <f>VLOOKUP(E5030,'Overview Cluster Days'!B:E,3)</f>
        <v>E</v>
      </c>
      <c r="C5030" t="str">
        <f>VLOOKUP($E5030,'Overview Cluster Days'!$B:$G,5)</f>
        <v>Interseason</v>
      </c>
      <c r="D5030" t="str">
        <f>VLOOKUP($E5030,'Overview Cluster Days'!$B:$G,6)</f>
        <v>Weekday</v>
      </c>
      <c r="E5030">
        <v>20190430</v>
      </c>
      <c r="F5030">
        <v>13</v>
      </c>
      <c r="G5030" s="7">
        <v>942.7</v>
      </c>
      <c r="H5030" s="7">
        <v>1489.2</v>
      </c>
      <c r="I5030" s="7">
        <v>32403.48</v>
      </c>
      <c r="J5030" s="7">
        <v>30000.53</v>
      </c>
      <c r="K5030" s="7">
        <v>15549.8</v>
      </c>
      <c r="L5030" s="7">
        <v>7778.4359999999997</v>
      </c>
      <c r="M5030" s="7">
        <v>3699.5</v>
      </c>
      <c r="N5030" s="7">
        <v>3421.1</v>
      </c>
      <c r="O5030" s="7">
        <v>1112.078</v>
      </c>
      <c r="P5030" s="7">
        <v>2848.9870000000001</v>
      </c>
    </row>
    <row r="5031" spans="1:16" x14ac:dyDescent="0.25">
      <c r="A5031" t="s">
        <v>24</v>
      </c>
      <c r="B5031" t="str">
        <f>VLOOKUP(E5031,'Overview Cluster Days'!B:E,3)</f>
        <v>E</v>
      </c>
      <c r="C5031" t="str">
        <f>VLOOKUP($E5031,'Overview Cluster Days'!$B:$G,5)</f>
        <v>Interseason</v>
      </c>
      <c r="D5031" t="str">
        <f>VLOOKUP($E5031,'Overview Cluster Days'!$B:$G,6)</f>
        <v>Weekday</v>
      </c>
      <c r="E5031">
        <v>20190430</v>
      </c>
      <c r="F5031">
        <v>14</v>
      </c>
      <c r="G5031" s="7">
        <v>950.7</v>
      </c>
      <c r="H5031" s="7">
        <v>1320.6</v>
      </c>
      <c r="I5031" s="7">
        <v>32580.080000000002</v>
      </c>
      <c r="J5031" s="7">
        <v>29221.360000000001</v>
      </c>
      <c r="K5031" s="7">
        <v>16000.5</v>
      </c>
      <c r="L5031" s="7">
        <v>8294.99</v>
      </c>
      <c r="M5031" s="7">
        <v>3684.8</v>
      </c>
      <c r="N5031" s="7">
        <v>3627</v>
      </c>
      <c r="O5031" s="7">
        <v>1097.154</v>
      </c>
      <c r="P5031" s="7">
        <v>2873.6120000000001</v>
      </c>
    </row>
    <row r="5032" spans="1:16" x14ac:dyDescent="0.25">
      <c r="A5032" t="s">
        <v>24</v>
      </c>
      <c r="B5032" t="str">
        <f>VLOOKUP(E5032,'Overview Cluster Days'!B:E,3)</f>
        <v>E</v>
      </c>
      <c r="C5032" t="str">
        <f>VLOOKUP($E5032,'Overview Cluster Days'!$B:$G,5)</f>
        <v>Interseason</v>
      </c>
      <c r="D5032" t="str">
        <f>VLOOKUP($E5032,'Overview Cluster Days'!$B:$G,6)</f>
        <v>Weekday</v>
      </c>
      <c r="E5032">
        <v>20190430</v>
      </c>
      <c r="F5032">
        <v>15</v>
      </c>
      <c r="G5032" s="7">
        <v>1096.8</v>
      </c>
      <c r="H5032" s="7">
        <v>1180.2</v>
      </c>
      <c r="I5032" s="7">
        <v>31996.92</v>
      </c>
      <c r="J5032" s="7">
        <v>29018.33</v>
      </c>
      <c r="K5032" s="7">
        <v>16247.5</v>
      </c>
      <c r="L5032" s="7">
        <v>7689.9840000000004</v>
      </c>
      <c r="M5032" s="7">
        <v>3816.1</v>
      </c>
      <c r="N5032" s="7">
        <v>4130.1000000000004</v>
      </c>
      <c r="O5032" s="7">
        <v>1124.432</v>
      </c>
      <c r="P5032" s="7">
        <v>2977.7339999999999</v>
      </c>
    </row>
    <row r="5033" spans="1:16" x14ac:dyDescent="0.25">
      <c r="A5033" t="s">
        <v>24</v>
      </c>
      <c r="B5033" t="str">
        <f>VLOOKUP(E5033,'Overview Cluster Days'!B:E,3)</f>
        <v>E</v>
      </c>
      <c r="C5033" t="str">
        <f>VLOOKUP($E5033,'Overview Cluster Days'!$B:$G,5)</f>
        <v>Interseason</v>
      </c>
      <c r="D5033" t="str">
        <f>VLOOKUP($E5033,'Overview Cluster Days'!$B:$G,6)</f>
        <v>Weekday</v>
      </c>
      <c r="E5033">
        <v>20190430</v>
      </c>
      <c r="F5033">
        <v>16</v>
      </c>
      <c r="G5033" s="7">
        <v>1159.3</v>
      </c>
      <c r="H5033" s="7">
        <v>1153</v>
      </c>
      <c r="I5033" s="7">
        <v>30998.31</v>
      </c>
      <c r="J5033" s="7">
        <v>28906.23</v>
      </c>
      <c r="K5033" s="7">
        <v>15645.45</v>
      </c>
      <c r="L5033" s="7">
        <v>6474.4160000000002</v>
      </c>
      <c r="M5033" s="7">
        <v>3815.5</v>
      </c>
      <c r="N5033" s="7">
        <v>4073.4</v>
      </c>
      <c r="O5033" s="7">
        <v>1338.94</v>
      </c>
      <c r="P5033" s="7">
        <v>2915.0610000000001</v>
      </c>
    </row>
    <row r="5034" spans="1:16" x14ac:dyDescent="0.25">
      <c r="A5034" t="s">
        <v>24</v>
      </c>
      <c r="B5034" t="str">
        <f>VLOOKUP(E5034,'Overview Cluster Days'!B:E,3)</f>
        <v>E</v>
      </c>
      <c r="C5034" t="str">
        <f>VLOOKUP($E5034,'Overview Cluster Days'!$B:$G,5)</f>
        <v>Interseason</v>
      </c>
      <c r="D5034" t="str">
        <f>VLOOKUP($E5034,'Overview Cluster Days'!$B:$G,6)</f>
        <v>Weekday</v>
      </c>
      <c r="E5034">
        <v>20190430</v>
      </c>
      <c r="F5034">
        <v>17</v>
      </c>
      <c r="G5034" s="7">
        <v>1214.8</v>
      </c>
      <c r="H5034" s="7">
        <v>1285.4000000000001</v>
      </c>
      <c r="I5034" s="7">
        <v>29073.08</v>
      </c>
      <c r="J5034" s="7">
        <v>27784.2</v>
      </c>
      <c r="K5034" s="7">
        <v>15729.11</v>
      </c>
      <c r="L5034" s="7">
        <v>6020.61</v>
      </c>
      <c r="M5034" s="7">
        <v>3727.1</v>
      </c>
      <c r="N5034" s="7">
        <v>3768.5</v>
      </c>
      <c r="O5034" s="7">
        <v>1560.9059999999999</v>
      </c>
      <c r="P5034" s="7">
        <v>3010.8960000000002</v>
      </c>
    </row>
    <row r="5035" spans="1:16" x14ac:dyDescent="0.25">
      <c r="A5035" t="s">
        <v>24</v>
      </c>
      <c r="B5035" t="str">
        <f>VLOOKUP(E5035,'Overview Cluster Days'!B:E,3)</f>
        <v>E</v>
      </c>
      <c r="C5035" t="str">
        <f>VLOOKUP($E5035,'Overview Cluster Days'!$B:$G,5)</f>
        <v>Interseason</v>
      </c>
      <c r="D5035" t="str">
        <f>VLOOKUP($E5035,'Overview Cluster Days'!$B:$G,6)</f>
        <v>Weekday</v>
      </c>
      <c r="E5035">
        <v>20190430</v>
      </c>
      <c r="F5035">
        <v>18</v>
      </c>
      <c r="G5035" s="7">
        <v>1320.5</v>
      </c>
      <c r="H5035" s="7">
        <v>1413.7</v>
      </c>
      <c r="I5035" s="7">
        <v>26123.29</v>
      </c>
      <c r="J5035" s="7">
        <v>26950.6</v>
      </c>
      <c r="K5035" s="7">
        <v>16851.330000000002</v>
      </c>
      <c r="L5035" s="7">
        <v>5985.9390000000003</v>
      </c>
      <c r="M5035" s="7">
        <v>3562.9</v>
      </c>
      <c r="N5035" s="7">
        <v>3589.1</v>
      </c>
      <c r="O5035" s="7">
        <v>2055.2939999999999</v>
      </c>
      <c r="P5035" s="7">
        <v>2519.768</v>
      </c>
    </row>
    <row r="5036" spans="1:16" x14ac:dyDescent="0.25">
      <c r="A5036" t="s">
        <v>24</v>
      </c>
      <c r="B5036" t="str">
        <f>VLOOKUP(E5036,'Overview Cluster Days'!B:E,3)</f>
        <v>E</v>
      </c>
      <c r="C5036" t="str">
        <f>VLOOKUP($E5036,'Overview Cluster Days'!$B:$G,5)</f>
        <v>Interseason</v>
      </c>
      <c r="D5036" t="str">
        <f>VLOOKUP($E5036,'Overview Cluster Days'!$B:$G,6)</f>
        <v>Weekday</v>
      </c>
      <c r="E5036">
        <v>20190430</v>
      </c>
      <c r="F5036">
        <v>19</v>
      </c>
      <c r="G5036" s="7">
        <v>1157.3</v>
      </c>
      <c r="H5036" s="7">
        <v>1572.8</v>
      </c>
      <c r="I5036" s="7">
        <v>22497</v>
      </c>
      <c r="J5036" s="7">
        <v>26168.86</v>
      </c>
      <c r="K5036" s="7">
        <v>16921.79</v>
      </c>
      <c r="L5036" s="7">
        <v>5577.4229999999998</v>
      </c>
      <c r="M5036" s="7">
        <v>3629.4</v>
      </c>
      <c r="N5036" s="7">
        <v>3570.9</v>
      </c>
      <c r="O5036" s="7">
        <v>3628.3429999999998</v>
      </c>
      <c r="P5036" s="7">
        <v>2537.6</v>
      </c>
    </row>
    <row r="5037" spans="1:16" x14ac:dyDescent="0.25">
      <c r="A5037" t="s">
        <v>24</v>
      </c>
      <c r="B5037" t="str">
        <f>VLOOKUP(E5037,'Overview Cluster Days'!B:E,3)</f>
        <v>E</v>
      </c>
      <c r="C5037" t="str">
        <f>VLOOKUP($E5037,'Overview Cluster Days'!$B:$G,5)</f>
        <v>Interseason</v>
      </c>
      <c r="D5037" t="str">
        <f>VLOOKUP($E5037,'Overview Cluster Days'!$B:$G,6)</f>
        <v>Weekday</v>
      </c>
      <c r="E5037">
        <v>20190430</v>
      </c>
      <c r="F5037">
        <v>20</v>
      </c>
      <c r="G5037" s="7">
        <v>1108</v>
      </c>
      <c r="H5037" s="7">
        <v>1648.6</v>
      </c>
      <c r="I5037" s="7">
        <v>20405.900000000001</v>
      </c>
      <c r="J5037" s="7">
        <v>25550.51</v>
      </c>
      <c r="K5037" s="7">
        <v>16219.92</v>
      </c>
      <c r="L5037" s="7">
        <v>5243.5519999999997</v>
      </c>
      <c r="M5037" s="7">
        <v>3554</v>
      </c>
      <c r="N5037" s="7">
        <v>3630.5</v>
      </c>
      <c r="O5037" s="7">
        <v>4535.3999999999996</v>
      </c>
      <c r="P5037" s="7">
        <v>1880.6</v>
      </c>
    </row>
    <row r="5038" spans="1:16" x14ac:dyDescent="0.25">
      <c r="A5038" t="s">
        <v>24</v>
      </c>
      <c r="B5038" t="str">
        <f>VLOOKUP(E5038,'Overview Cluster Days'!B:E,3)</f>
        <v>E</v>
      </c>
      <c r="C5038" t="str">
        <f>VLOOKUP($E5038,'Overview Cluster Days'!$B:$G,5)</f>
        <v>Interseason</v>
      </c>
      <c r="D5038" t="str">
        <f>VLOOKUP($E5038,'Overview Cluster Days'!$B:$G,6)</f>
        <v>Weekday</v>
      </c>
      <c r="E5038">
        <v>20190430</v>
      </c>
      <c r="F5038">
        <v>21</v>
      </c>
      <c r="G5038" s="7">
        <v>911.7</v>
      </c>
      <c r="H5038" s="7">
        <v>1576</v>
      </c>
      <c r="I5038" s="7">
        <v>17884.96</v>
      </c>
      <c r="J5038" s="7">
        <v>22752.9</v>
      </c>
      <c r="K5038" s="7">
        <v>15735.36</v>
      </c>
      <c r="L5038" s="7">
        <v>4467.5969999999998</v>
      </c>
      <c r="M5038" s="7">
        <v>3607.1</v>
      </c>
      <c r="N5038" s="7">
        <v>3795.7</v>
      </c>
      <c r="O5038" s="7">
        <v>4329</v>
      </c>
      <c r="P5038" s="7">
        <v>1833.3</v>
      </c>
    </row>
    <row r="5039" spans="1:16" x14ac:dyDescent="0.25">
      <c r="A5039" t="s">
        <v>24</v>
      </c>
      <c r="B5039" t="str">
        <f>VLOOKUP(E5039,'Overview Cluster Days'!B:E,3)</f>
        <v>E</v>
      </c>
      <c r="C5039" t="str">
        <f>VLOOKUP($E5039,'Overview Cluster Days'!$B:$G,5)</f>
        <v>Interseason</v>
      </c>
      <c r="D5039" t="str">
        <f>VLOOKUP($E5039,'Overview Cluster Days'!$B:$G,6)</f>
        <v>Weekday</v>
      </c>
      <c r="E5039">
        <v>20190430</v>
      </c>
      <c r="F5039">
        <v>22</v>
      </c>
      <c r="G5039" s="7">
        <v>874.9</v>
      </c>
      <c r="H5039" s="7">
        <v>1685.1</v>
      </c>
      <c r="I5039" s="7">
        <v>16979.96</v>
      </c>
      <c r="J5039" s="7">
        <v>21974.35</v>
      </c>
      <c r="K5039" s="7">
        <v>15072.73</v>
      </c>
      <c r="L5039" s="7">
        <v>3536.1</v>
      </c>
      <c r="M5039" s="7">
        <v>3545.3</v>
      </c>
      <c r="N5039" s="7">
        <v>4110.3</v>
      </c>
      <c r="O5039" s="7">
        <v>4715.8</v>
      </c>
      <c r="P5039" s="7">
        <v>2119.1</v>
      </c>
    </row>
    <row r="5040" spans="1:16" x14ac:dyDescent="0.25">
      <c r="A5040" t="s">
        <v>24</v>
      </c>
      <c r="B5040" t="str">
        <f>VLOOKUP(E5040,'Overview Cluster Days'!B:E,3)</f>
        <v>E</v>
      </c>
      <c r="C5040" t="str">
        <f>VLOOKUP($E5040,'Overview Cluster Days'!$B:$G,5)</f>
        <v>Interseason</v>
      </c>
      <c r="D5040" t="str">
        <f>VLOOKUP($E5040,'Overview Cluster Days'!$B:$G,6)</f>
        <v>Weekday</v>
      </c>
      <c r="E5040">
        <v>20190430</v>
      </c>
      <c r="F5040">
        <v>23</v>
      </c>
      <c r="G5040" s="7">
        <v>873.6</v>
      </c>
      <c r="H5040" s="7">
        <v>1727.6</v>
      </c>
      <c r="I5040" s="7">
        <v>16522.099999999999</v>
      </c>
      <c r="J5040" s="7">
        <v>20148.150000000001</v>
      </c>
      <c r="K5040" s="7">
        <v>13835.9</v>
      </c>
      <c r="L5040" s="7">
        <v>3381.9879999999998</v>
      </c>
      <c r="M5040" s="7">
        <v>3546.4</v>
      </c>
      <c r="N5040" s="7">
        <v>3690.4</v>
      </c>
      <c r="O5040" s="7">
        <v>3702.99</v>
      </c>
      <c r="P5040" s="7">
        <v>2067.6</v>
      </c>
    </row>
    <row r="5041" spans="1:16" x14ac:dyDescent="0.25">
      <c r="A5041" t="s">
        <v>24</v>
      </c>
      <c r="B5041" t="str">
        <f>VLOOKUP(E5041,'Overview Cluster Days'!B:E,3)</f>
        <v>E</v>
      </c>
      <c r="C5041" t="str">
        <f>VLOOKUP($E5041,'Overview Cluster Days'!$B:$G,5)</f>
        <v>Interseason</v>
      </c>
      <c r="D5041" t="str">
        <f>VLOOKUP($E5041,'Overview Cluster Days'!$B:$G,6)</f>
        <v>Weekday</v>
      </c>
      <c r="E5041">
        <v>20190430</v>
      </c>
      <c r="F5041">
        <v>24</v>
      </c>
      <c r="G5041" s="7">
        <v>601.6</v>
      </c>
      <c r="H5041" s="7">
        <v>1442</v>
      </c>
      <c r="I5041" s="7">
        <v>17694.75</v>
      </c>
      <c r="J5041" s="7">
        <v>18718.91</v>
      </c>
      <c r="K5041" s="7">
        <v>11168</v>
      </c>
      <c r="L5041" s="7">
        <v>3755.2510000000002</v>
      </c>
      <c r="M5041" s="7">
        <v>3944.9</v>
      </c>
      <c r="N5041" s="7">
        <v>3563.1</v>
      </c>
      <c r="O5041" s="7">
        <v>2982.6329999999998</v>
      </c>
      <c r="P5041" s="7">
        <v>2184.4160000000002</v>
      </c>
    </row>
    <row r="5042" spans="1:16" x14ac:dyDescent="0.25">
      <c r="A5042" t="s">
        <v>24</v>
      </c>
      <c r="B5042" t="str">
        <f>VLOOKUP(E5042,'Overview Cluster Days'!B:E,3)</f>
        <v>H</v>
      </c>
      <c r="C5042" t="str">
        <f>VLOOKUP($E5042,'Overview Cluster Days'!$B:$G,5)</f>
        <v>Interseason</v>
      </c>
      <c r="D5042" t="str">
        <f>VLOOKUP($E5042,'Overview Cluster Days'!$B:$G,6)</f>
        <v>Weekend</v>
      </c>
      <c r="E5042">
        <v>20190501</v>
      </c>
      <c r="F5042">
        <v>1</v>
      </c>
      <c r="G5042" s="7">
        <v>368.3</v>
      </c>
      <c r="H5042" s="7">
        <v>993.4</v>
      </c>
      <c r="I5042" s="7">
        <v>16922.18</v>
      </c>
      <c r="J5042" s="7">
        <v>18345.89</v>
      </c>
      <c r="K5042" s="7">
        <v>13319.5</v>
      </c>
      <c r="L5042" s="7">
        <v>7287.3459999999995</v>
      </c>
      <c r="M5042" s="7">
        <v>3049.6</v>
      </c>
      <c r="N5042" s="7">
        <v>4146.3999999999996</v>
      </c>
      <c r="O5042" s="7">
        <v>3909.5830000000001</v>
      </c>
      <c r="P5042" s="7">
        <v>1545.3</v>
      </c>
    </row>
    <row r="5043" spans="1:16" x14ac:dyDescent="0.25">
      <c r="A5043" t="s">
        <v>24</v>
      </c>
      <c r="B5043" t="str">
        <f>VLOOKUP(E5043,'Overview Cluster Days'!B:E,3)</f>
        <v>H</v>
      </c>
      <c r="C5043" t="str">
        <f>VLOOKUP($E5043,'Overview Cluster Days'!$B:$G,5)</f>
        <v>Interseason</v>
      </c>
      <c r="D5043" t="str">
        <f>VLOOKUP($E5043,'Overview Cluster Days'!$B:$G,6)</f>
        <v>Weekend</v>
      </c>
      <c r="E5043">
        <v>20190501</v>
      </c>
      <c r="F5043">
        <v>2</v>
      </c>
      <c r="G5043" s="7">
        <v>583.70000000000005</v>
      </c>
      <c r="H5043" s="7">
        <v>823.7</v>
      </c>
      <c r="I5043" s="7">
        <v>16830.43</v>
      </c>
      <c r="J5043" s="7">
        <v>18768.400000000001</v>
      </c>
      <c r="K5043" s="7">
        <v>12731.1</v>
      </c>
      <c r="L5043" s="7">
        <v>5882.2309999999998</v>
      </c>
      <c r="M5043" s="7">
        <v>2316.1999999999998</v>
      </c>
      <c r="N5043" s="7">
        <v>4694.8</v>
      </c>
      <c r="O5043" s="7">
        <v>4302.1080000000002</v>
      </c>
      <c r="P5043" s="7">
        <v>1665</v>
      </c>
    </row>
    <row r="5044" spans="1:16" x14ac:dyDescent="0.25">
      <c r="A5044" t="s">
        <v>24</v>
      </c>
      <c r="B5044" t="str">
        <f>VLOOKUP(E5044,'Overview Cluster Days'!B:E,3)</f>
        <v>H</v>
      </c>
      <c r="C5044" t="str">
        <f>VLOOKUP($E5044,'Overview Cluster Days'!$B:$G,5)</f>
        <v>Interseason</v>
      </c>
      <c r="D5044" t="str">
        <f>VLOOKUP($E5044,'Overview Cluster Days'!$B:$G,6)</f>
        <v>Weekend</v>
      </c>
      <c r="E5044">
        <v>20190501</v>
      </c>
      <c r="F5044">
        <v>3</v>
      </c>
      <c r="G5044" s="7">
        <v>523</v>
      </c>
      <c r="H5044" s="7">
        <v>1107.0999999999999</v>
      </c>
      <c r="I5044" s="7">
        <v>17713.419999999998</v>
      </c>
      <c r="J5044" s="7">
        <v>18556.84</v>
      </c>
      <c r="K5044" s="7">
        <v>12729.9</v>
      </c>
      <c r="L5044" s="7">
        <v>5948.9719999999998</v>
      </c>
      <c r="M5044" s="7">
        <v>1863.7</v>
      </c>
      <c r="N5044" s="7">
        <v>4843.5</v>
      </c>
      <c r="O5044" s="7">
        <v>4393.1000000000004</v>
      </c>
      <c r="P5044" s="7">
        <v>1542.4</v>
      </c>
    </row>
    <row r="5045" spans="1:16" x14ac:dyDescent="0.25">
      <c r="A5045" t="s">
        <v>24</v>
      </c>
      <c r="B5045" t="str">
        <f>VLOOKUP(E5045,'Overview Cluster Days'!B:E,3)</f>
        <v>H</v>
      </c>
      <c r="C5045" t="str">
        <f>VLOOKUP($E5045,'Overview Cluster Days'!$B:$G,5)</f>
        <v>Interseason</v>
      </c>
      <c r="D5045" t="str">
        <f>VLOOKUP($E5045,'Overview Cluster Days'!$B:$G,6)</f>
        <v>Weekend</v>
      </c>
      <c r="E5045">
        <v>20190501</v>
      </c>
      <c r="F5045">
        <v>4</v>
      </c>
      <c r="G5045" s="7">
        <v>737.4</v>
      </c>
      <c r="H5045" s="7">
        <v>750.6</v>
      </c>
      <c r="I5045" s="7">
        <v>18220.07</v>
      </c>
      <c r="J5045" s="7">
        <v>19430.05</v>
      </c>
      <c r="K5045" s="7">
        <v>12879.6</v>
      </c>
      <c r="L5045" s="7">
        <v>5177.8850000000002</v>
      </c>
      <c r="M5045" s="7">
        <v>1549.1</v>
      </c>
      <c r="N5045" s="7">
        <v>5000.6000000000004</v>
      </c>
      <c r="O5045" s="7">
        <v>3936</v>
      </c>
      <c r="P5045" s="7">
        <v>1699.4</v>
      </c>
    </row>
    <row r="5046" spans="1:16" x14ac:dyDescent="0.25">
      <c r="A5046" t="s">
        <v>24</v>
      </c>
      <c r="B5046" t="str">
        <f>VLOOKUP(E5046,'Overview Cluster Days'!B:E,3)</f>
        <v>H</v>
      </c>
      <c r="C5046" t="str">
        <f>VLOOKUP($E5046,'Overview Cluster Days'!$B:$G,5)</f>
        <v>Interseason</v>
      </c>
      <c r="D5046" t="str">
        <f>VLOOKUP($E5046,'Overview Cluster Days'!$B:$G,6)</f>
        <v>Weekend</v>
      </c>
      <c r="E5046">
        <v>20190501</v>
      </c>
      <c r="F5046">
        <v>5</v>
      </c>
      <c r="G5046" s="7">
        <v>520.5</v>
      </c>
      <c r="H5046" s="7">
        <v>784.2</v>
      </c>
      <c r="I5046" s="7">
        <v>18173.349999999999</v>
      </c>
      <c r="J5046" s="7">
        <v>19565.02</v>
      </c>
      <c r="K5046" s="7">
        <v>12881.5</v>
      </c>
      <c r="L5046" s="7">
        <v>4573.299</v>
      </c>
      <c r="M5046" s="7">
        <v>1650.3</v>
      </c>
      <c r="N5046" s="7">
        <v>4736.5309999999999</v>
      </c>
      <c r="O5046" s="7">
        <v>3125.6</v>
      </c>
      <c r="P5046" s="7">
        <v>1873.1</v>
      </c>
    </row>
    <row r="5047" spans="1:16" x14ac:dyDescent="0.25">
      <c r="A5047" t="s">
        <v>24</v>
      </c>
      <c r="B5047" t="str">
        <f>VLOOKUP(E5047,'Overview Cluster Days'!B:E,3)</f>
        <v>H</v>
      </c>
      <c r="C5047" t="str">
        <f>VLOOKUP($E5047,'Overview Cluster Days'!$B:$G,5)</f>
        <v>Interseason</v>
      </c>
      <c r="D5047" t="str">
        <f>VLOOKUP($E5047,'Overview Cluster Days'!$B:$G,6)</f>
        <v>Weekend</v>
      </c>
      <c r="E5047">
        <v>20190501</v>
      </c>
      <c r="F5047">
        <v>6</v>
      </c>
      <c r="G5047" s="7">
        <v>455.4</v>
      </c>
      <c r="H5047" s="7">
        <v>1053.4000000000001</v>
      </c>
      <c r="I5047" s="7">
        <v>18918.509999999998</v>
      </c>
      <c r="J5047" s="7">
        <v>18786.46</v>
      </c>
      <c r="K5047" s="7">
        <v>11542.9</v>
      </c>
      <c r="L5047" s="7">
        <v>4328.7719999999999</v>
      </c>
      <c r="M5047" s="7">
        <v>1463</v>
      </c>
      <c r="N5047" s="7">
        <v>5162.509</v>
      </c>
      <c r="O5047" s="7">
        <v>3260.9</v>
      </c>
      <c r="P5047" s="7">
        <v>1927.473</v>
      </c>
    </row>
    <row r="5048" spans="1:16" x14ac:dyDescent="0.25">
      <c r="A5048" t="s">
        <v>24</v>
      </c>
      <c r="B5048" t="str">
        <f>VLOOKUP(E5048,'Overview Cluster Days'!B:E,3)</f>
        <v>H</v>
      </c>
      <c r="C5048" t="str">
        <f>VLOOKUP($E5048,'Overview Cluster Days'!$B:$G,5)</f>
        <v>Interseason</v>
      </c>
      <c r="D5048" t="str">
        <f>VLOOKUP($E5048,'Overview Cluster Days'!$B:$G,6)</f>
        <v>Weekend</v>
      </c>
      <c r="E5048">
        <v>20190501</v>
      </c>
      <c r="F5048">
        <v>7</v>
      </c>
      <c r="G5048" s="7">
        <v>695.5</v>
      </c>
      <c r="H5048" s="7">
        <v>821.2</v>
      </c>
      <c r="I5048" s="7">
        <v>20661.21</v>
      </c>
      <c r="J5048" s="7">
        <v>19663.27</v>
      </c>
      <c r="K5048" s="7">
        <v>11363.5</v>
      </c>
      <c r="L5048" s="7">
        <v>3892.56</v>
      </c>
      <c r="M5048" s="7">
        <v>1389.1</v>
      </c>
      <c r="N5048" s="7">
        <v>5501.9</v>
      </c>
      <c r="O5048" s="7">
        <v>2456.5</v>
      </c>
      <c r="P5048" s="7">
        <v>1809.3</v>
      </c>
    </row>
    <row r="5049" spans="1:16" x14ac:dyDescent="0.25">
      <c r="A5049" t="s">
        <v>24</v>
      </c>
      <c r="B5049" t="str">
        <f>VLOOKUP(E5049,'Overview Cluster Days'!B:E,3)</f>
        <v>H</v>
      </c>
      <c r="C5049" t="str">
        <f>VLOOKUP($E5049,'Overview Cluster Days'!$B:$G,5)</f>
        <v>Interseason</v>
      </c>
      <c r="D5049" t="str">
        <f>VLOOKUP($E5049,'Overview Cluster Days'!$B:$G,6)</f>
        <v>Weekend</v>
      </c>
      <c r="E5049">
        <v>20190501</v>
      </c>
      <c r="F5049">
        <v>8</v>
      </c>
      <c r="G5049" s="7">
        <v>661</v>
      </c>
      <c r="H5049" s="7">
        <v>750.8</v>
      </c>
      <c r="I5049" s="7">
        <v>20216.11</v>
      </c>
      <c r="J5049" s="7">
        <v>19064.7</v>
      </c>
      <c r="K5049" s="7">
        <v>11898.42</v>
      </c>
      <c r="L5049" s="7">
        <v>3300.2</v>
      </c>
      <c r="M5049" s="7">
        <v>1347.9</v>
      </c>
      <c r="N5049" s="7">
        <v>5639.9</v>
      </c>
      <c r="O5049" s="7">
        <v>2296.9</v>
      </c>
      <c r="P5049" s="7">
        <v>1883</v>
      </c>
    </row>
    <row r="5050" spans="1:16" x14ac:dyDescent="0.25">
      <c r="A5050" t="s">
        <v>24</v>
      </c>
      <c r="B5050" t="str">
        <f>VLOOKUP(E5050,'Overview Cluster Days'!B:E,3)</f>
        <v>H</v>
      </c>
      <c r="C5050" t="str">
        <f>VLOOKUP($E5050,'Overview Cluster Days'!$B:$G,5)</f>
        <v>Interseason</v>
      </c>
      <c r="D5050" t="str">
        <f>VLOOKUP($E5050,'Overview Cluster Days'!$B:$G,6)</f>
        <v>Weekend</v>
      </c>
      <c r="E5050">
        <v>20190501</v>
      </c>
      <c r="F5050">
        <v>9</v>
      </c>
      <c r="G5050" s="7">
        <v>806</v>
      </c>
      <c r="H5050" s="7">
        <v>1025.5999999999999</v>
      </c>
      <c r="I5050" s="7">
        <v>28413.16</v>
      </c>
      <c r="J5050" s="7">
        <v>24972.799999999999</v>
      </c>
      <c r="K5050" s="7">
        <v>12392.7</v>
      </c>
      <c r="L5050" s="7">
        <v>5677.6080000000002</v>
      </c>
      <c r="M5050" s="7">
        <v>1441.34</v>
      </c>
      <c r="N5050" s="7">
        <v>6134.7</v>
      </c>
      <c r="O5050" s="7">
        <v>2566.6</v>
      </c>
      <c r="P5050" s="7">
        <v>2199.4</v>
      </c>
    </row>
    <row r="5051" spans="1:16" x14ac:dyDescent="0.25">
      <c r="A5051" t="s">
        <v>24</v>
      </c>
      <c r="B5051" t="str">
        <f>VLOOKUP(E5051,'Overview Cluster Days'!B:E,3)</f>
        <v>H</v>
      </c>
      <c r="C5051" t="str">
        <f>VLOOKUP($E5051,'Overview Cluster Days'!$B:$G,5)</f>
        <v>Interseason</v>
      </c>
      <c r="D5051" t="str">
        <f>VLOOKUP($E5051,'Overview Cluster Days'!$B:$G,6)</f>
        <v>Weekend</v>
      </c>
      <c r="E5051">
        <v>20190501</v>
      </c>
      <c r="F5051">
        <v>10</v>
      </c>
      <c r="G5051" s="7">
        <v>871.5</v>
      </c>
      <c r="H5051" s="7">
        <v>1030.9000000000001</v>
      </c>
      <c r="I5051" s="7">
        <v>30776.57</v>
      </c>
      <c r="J5051" s="7">
        <v>26513.88</v>
      </c>
      <c r="K5051" s="7">
        <v>13591.1</v>
      </c>
      <c r="L5051" s="7">
        <v>6166.1980000000003</v>
      </c>
      <c r="M5051" s="7">
        <v>1462.6</v>
      </c>
      <c r="N5051" s="7">
        <v>5921.5</v>
      </c>
      <c r="O5051" s="7">
        <v>2188.0680000000002</v>
      </c>
      <c r="P5051" s="7">
        <v>2719.1669999999999</v>
      </c>
    </row>
    <row r="5052" spans="1:16" x14ac:dyDescent="0.25">
      <c r="A5052" t="s">
        <v>24</v>
      </c>
      <c r="B5052" t="str">
        <f>VLOOKUP(E5052,'Overview Cluster Days'!B:E,3)</f>
        <v>H</v>
      </c>
      <c r="C5052" t="str">
        <f>VLOOKUP($E5052,'Overview Cluster Days'!$B:$G,5)</f>
        <v>Interseason</v>
      </c>
      <c r="D5052" t="str">
        <f>VLOOKUP($E5052,'Overview Cluster Days'!$B:$G,6)</f>
        <v>Weekend</v>
      </c>
      <c r="E5052">
        <v>20190501</v>
      </c>
      <c r="F5052">
        <v>11</v>
      </c>
      <c r="G5052" s="7">
        <v>922.5</v>
      </c>
      <c r="H5052" s="7">
        <v>984.5</v>
      </c>
      <c r="I5052" s="7">
        <v>33631.54</v>
      </c>
      <c r="J5052" s="7">
        <v>27770.91</v>
      </c>
      <c r="K5052" s="7">
        <v>13845.5</v>
      </c>
      <c r="L5052" s="7">
        <v>8683.7880000000005</v>
      </c>
      <c r="M5052" s="7">
        <v>1543.1</v>
      </c>
      <c r="N5052" s="7">
        <v>5752.8</v>
      </c>
      <c r="O5052" s="7">
        <v>2107.6999999999998</v>
      </c>
      <c r="P5052" s="7">
        <v>2620.1999999999998</v>
      </c>
    </row>
    <row r="5053" spans="1:16" x14ac:dyDescent="0.25">
      <c r="A5053" t="s">
        <v>24</v>
      </c>
      <c r="B5053" t="str">
        <f>VLOOKUP(E5053,'Overview Cluster Days'!B:E,3)</f>
        <v>H</v>
      </c>
      <c r="C5053" t="str">
        <f>VLOOKUP($E5053,'Overview Cluster Days'!$B:$G,5)</f>
        <v>Interseason</v>
      </c>
      <c r="D5053" t="str">
        <f>VLOOKUP($E5053,'Overview Cluster Days'!$B:$G,6)</f>
        <v>Weekend</v>
      </c>
      <c r="E5053">
        <v>20190501</v>
      </c>
      <c r="F5053">
        <v>12</v>
      </c>
      <c r="G5053" s="7">
        <v>1032.0999999999999</v>
      </c>
      <c r="H5053" s="7">
        <v>939.3</v>
      </c>
      <c r="I5053" s="7">
        <v>34867.660000000003</v>
      </c>
      <c r="J5053" s="7">
        <v>29499.599999999999</v>
      </c>
      <c r="K5053" s="7">
        <v>14609.71</v>
      </c>
      <c r="L5053" s="7">
        <v>9399.5290000000005</v>
      </c>
      <c r="M5053" s="7">
        <v>1534.452</v>
      </c>
      <c r="N5053" s="7">
        <v>5525.4</v>
      </c>
      <c r="O5053" s="7">
        <v>2202.1999999999998</v>
      </c>
      <c r="P5053" s="7">
        <v>2733.2</v>
      </c>
    </row>
    <row r="5054" spans="1:16" x14ac:dyDescent="0.25">
      <c r="A5054" t="s">
        <v>24</v>
      </c>
      <c r="B5054" t="str">
        <f>VLOOKUP(E5054,'Overview Cluster Days'!B:E,3)</f>
        <v>H</v>
      </c>
      <c r="C5054" t="str">
        <f>VLOOKUP($E5054,'Overview Cluster Days'!$B:$G,5)</f>
        <v>Interseason</v>
      </c>
      <c r="D5054" t="str">
        <f>VLOOKUP($E5054,'Overview Cluster Days'!$B:$G,6)</f>
        <v>Weekend</v>
      </c>
      <c r="E5054">
        <v>20190501</v>
      </c>
      <c r="F5054">
        <v>13</v>
      </c>
      <c r="G5054" s="7">
        <v>1231.0999999999999</v>
      </c>
      <c r="H5054" s="7">
        <v>823.4</v>
      </c>
      <c r="I5054" s="7">
        <v>37208.14</v>
      </c>
      <c r="J5054" s="7">
        <v>31832.46</v>
      </c>
      <c r="K5054" s="7">
        <v>15442.1</v>
      </c>
      <c r="L5054" s="7">
        <v>11677.02</v>
      </c>
      <c r="M5054" s="7">
        <v>1874.1</v>
      </c>
      <c r="N5054" s="7">
        <v>4962</v>
      </c>
      <c r="O5054" s="7">
        <v>1995</v>
      </c>
      <c r="P5054" s="7">
        <v>2862.6</v>
      </c>
    </row>
    <row r="5055" spans="1:16" x14ac:dyDescent="0.25">
      <c r="A5055" t="s">
        <v>24</v>
      </c>
      <c r="B5055" t="str">
        <f>VLOOKUP(E5055,'Overview Cluster Days'!B:E,3)</f>
        <v>H</v>
      </c>
      <c r="C5055" t="str">
        <f>VLOOKUP($E5055,'Overview Cluster Days'!$B:$G,5)</f>
        <v>Interseason</v>
      </c>
      <c r="D5055" t="str">
        <f>VLOOKUP($E5055,'Overview Cluster Days'!$B:$G,6)</f>
        <v>Weekend</v>
      </c>
      <c r="E5055">
        <v>20190501</v>
      </c>
      <c r="F5055">
        <v>14</v>
      </c>
      <c r="G5055" s="7">
        <v>1390.2</v>
      </c>
      <c r="H5055" s="7">
        <v>681.2</v>
      </c>
      <c r="I5055" s="7">
        <v>37889.11</v>
      </c>
      <c r="J5055" s="7">
        <v>33233.68</v>
      </c>
      <c r="K5055" s="7">
        <v>14499.57</v>
      </c>
      <c r="L5055" s="7">
        <v>10515.76</v>
      </c>
      <c r="M5055" s="7">
        <v>1846.6</v>
      </c>
      <c r="N5055" s="7">
        <v>4813.2</v>
      </c>
      <c r="O5055" s="7">
        <v>2017.4</v>
      </c>
      <c r="P5055" s="7">
        <v>2792.1</v>
      </c>
    </row>
    <row r="5056" spans="1:16" x14ac:dyDescent="0.25">
      <c r="A5056" t="s">
        <v>24</v>
      </c>
      <c r="B5056" t="str">
        <f>VLOOKUP(E5056,'Overview Cluster Days'!B:E,3)</f>
        <v>H</v>
      </c>
      <c r="C5056" t="str">
        <f>VLOOKUP($E5056,'Overview Cluster Days'!$B:$G,5)</f>
        <v>Interseason</v>
      </c>
      <c r="D5056" t="str">
        <f>VLOOKUP($E5056,'Overview Cluster Days'!$B:$G,6)</f>
        <v>Weekend</v>
      </c>
      <c r="E5056">
        <v>20190501</v>
      </c>
      <c r="F5056">
        <v>15</v>
      </c>
      <c r="G5056" s="7">
        <v>1491.5</v>
      </c>
      <c r="H5056" s="7">
        <v>1395.3</v>
      </c>
      <c r="I5056" s="7">
        <v>37619.26</v>
      </c>
      <c r="J5056" s="7">
        <v>32918.68</v>
      </c>
      <c r="K5056" s="7">
        <v>14613.8</v>
      </c>
      <c r="L5056" s="7">
        <v>9511.8240000000005</v>
      </c>
      <c r="M5056" s="7">
        <v>1869</v>
      </c>
      <c r="N5056" s="7">
        <v>4865.7</v>
      </c>
      <c r="O5056" s="7">
        <v>1940.4</v>
      </c>
      <c r="P5056" s="7">
        <v>2882</v>
      </c>
    </row>
    <row r="5057" spans="1:16" x14ac:dyDescent="0.25">
      <c r="A5057" t="s">
        <v>24</v>
      </c>
      <c r="B5057" t="str">
        <f>VLOOKUP(E5057,'Overview Cluster Days'!B:E,3)</f>
        <v>H</v>
      </c>
      <c r="C5057" t="str">
        <f>VLOOKUP($E5057,'Overview Cluster Days'!$B:$G,5)</f>
        <v>Interseason</v>
      </c>
      <c r="D5057" t="str">
        <f>VLOOKUP($E5057,'Overview Cluster Days'!$B:$G,6)</f>
        <v>Weekend</v>
      </c>
      <c r="E5057">
        <v>20190501</v>
      </c>
      <c r="F5057">
        <v>16</v>
      </c>
      <c r="G5057" s="7">
        <v>1409.4</v>
      </c>
      <c r="H5057" s="7">
        <v>1411.1</v>
      </c>
      <c r="I5057" s="7">
        <v>36796.269999999997</v>
      </c>
      <c r="J5057" s="7">
        <v>32704.58</v>
      </c>
      <c r="K5057" s="7">
        <v>14001.47</v>
      </c>
      <c r="L5057" s="7">
        <v>9117.5969999999998</v>
      </c>
      <c r="M5057" s="7">
        <v>1939</v>
      </c>
      <c r="N5057" s="7">
        <v>4974.5</v>
      </c>
      <c r="O5057" s="7">
        <v>2268.1</v>
      </c>
      <c r="P5057" s="7">
        <v>2725.7</v>
      </c>
    </row>
    <row r="5058" spans="1:16" x14ac:dyDescent="0.25">
      <c r="A5058" t="s">
        <v>24</v>
      </c>
      <c r="B5058" t="str">
        <f>VLOOKUP(E5058,'Overview Cluster Days'!B:E,3)</f>
        <v>H</v>
      </c>
      <c r="C5058" t="str">
        <f>VLOOKUP($E5058,'Overview Cluster Days'!$B:$G,5)</f>
        <v>Interseason</v>
      </c>
      <c r="D5058" t="str">
        <f>VLOOKUP($E5058,'Overview Cluster Days'!$B:$G,6)</f>
        <v>Weekend</v>
      </c>
      <c r="E5058">
        <v>20190501</v>
      </c>
      <c r="F5058">
        <v>17</v>
      </c>
      <c r="G5058" s="7">
        <v>1322.2</v>
      </c>
      <c r="H5058" s="7">
        <v>731.6</v>
      </c>
      <c r="I5058" s="7">
        <v>35233.279999999999</v>
      </c>
      <c r="J5058" s="7">
        <v>33018.86</v>
      </c>
      <c r="K5058" s="7">
        <v>13497.04</v>
      </c>
      <c r="L5058" s="7">
        <v>7196.1</v>
      </c>
      <c r="M5058" s="7">
        <v>1682.1</v>
      </c>
      <c r="N5058" s="7">
        <v>5042.3</v>
      </c>
      <c r="O5058" s="7">
        <v>2211.6</v>
      </c>
      <c r="P5058" s="7">
        <v>2693.7</v>
      </c>
    </row>
    <row r="5059" spans="1:16" x14ac:dyDescent="0.25">
      <c r="A5059" t="s">
        <v>24</v>
      </c>
      <c r="B5059" t="str">
        <f>VLOOKUP(E5059,'Overview Cluster Days'!B:E,3)</f>
        <v>H</v>
      </c>
      <c r="C5059" t="str">
        <f>VLOOKUP($E5059,'Overview Cluster Days'!$B:$G,5)</f>
        <v>Interseason</v>
      </c>
      <c r="D5059" t="str">
        <f>VLOOKUP($E5059,'Overview Cluster Days'!$B:$G,6)</f>
        <v>Weekend</v>
      </c>
      <c r="E5059">
        <v>20190501</v>
      </c>
      <c r="F5059">
        <v>18</v>
      </c>
      <c r="G5059" s="7">
        <v>1144.2</v>
      </c>
      <c r="H5059" s="7">
        <v>962.5</v>
      </c>
      <c r="I5059" s="7">
        <v>33014.93</v>
      </c>
      <c r="J5059" s="7">
        <v>31185.93</v>
      </c>
      <c r="K5059" s="7">
        <v>14301.6</v>
      </c>
      <c r="L5059" s="7">
        <v>6243.0690000000004</v>
      </c>
      <c r="M5059" s="7">
        <v>1559.4</v>
      </c>
      <c r="N5059" s="7">
        <v>5254.1589999999997</v>
      </c>
      <c r="O5059" s="7">
        <v>2266.1</v>
      </c>
      <c r="P5059" s="7">
        <v>2491.5</v>
      </c>
    </row>
    <row r="5060" spans="1:16" x14ac:dyDescent="0.25">
      <c r="A5060" t="s">
        <v>24</v>
      </c>
      <c r="B5060" t="str">
        <f>VLOOKUP(E5060,'Overview Cluster Days'!B:E,3)</f>
        <v>H</v>
      </c>
      <c r="C5060" t="str">
        <f>VLOOKUP($E5060,'Overview Cluster Days'!$B:$G,5)</f>
        <v>Interseason</v>
      </c>
      <c r="D5060" t="str">
        <f>VLOOKUP($E5060,'Overview Cluster Days'!$B:$G,6)</f>
        <v>Weekend</v>
      </c>
      <c r="E5060">
        <v>20190501</v>
      </c>
      <c r="F5060">
        <v>19</v>
      </c>
      <c r="G5060" s="7">
        <v>816.6</v>
      </c>
      <c r="H5060" s="7">
        <v>1204.9000000000001</v>
      </c>
      <c r="I5060" s="7">
        <v>29268.02</v>
      </c>
      <c r="J5060" s="7">
        <v>28449.5</v>
      </c>
      <c r="K5060" s="7">
        <v>13672.32</v>
      </c>
      <c r="L5060" s="7">
        <v>3986.76</v>
      </c>
      <c r="M5060" s="7">
        <v>1481.8</v>
      </c>
      <c r="N5060" s="7">
        <v>5360.1940000000004</v>
      </c>
      <c r="O5060" s="7">
        <v>1971.104</v>
      </c>
      <c r="P5060" s="7">
        <v>2096.69</v>
      </c>
    </row>
    <row r="5061" spans="1:16" x14ac:dyDescent="0.25">
      <c r="A5061" t="s">
        <v>24</v>
      </c>
      <c r="B5061" t="str">
        <f>VLOOKUP(E5061,'Overview Cluster Days'!B:E,3)</f>
        <v>H</v>
      </c>
      <c r="C5061" t="str">
        <f>VLOOKUP($E5061,'Overview Cluster Days'!$B:$G,5)</f>
        <v>Interseason</v>
      </c>
      <c r="D5061" t="str">
        <f>VLOOKUP($E5061,'Overview Cluster Days'!$B:$G,6)</f>
        <v>Weekend</v>
      </c>
      <c r="E5061">
        <v>20190501</v>
      </c>
      <c r="F5061">
        <v>20</v>
      </c>
      <c r="G5061" s="7">
        <v>946.2</v>
      </c>
      <c r="H5061" s="7">
        <v>1235.7</v>
      </c>
      <c r="I5061" s="7">
        <v>25219.919999999998</v>
      </c>
      <c r="J5061" s="7">
        <v>25057.919999999998</v>
      </c>
      <c r="K5061" s="7">
        <v>12317.54</v>
      </c>
      <c r="L5061" s="7">
        <v>3714.4969999999998</v>
      </c>
      <c r="M5061" s="7">
        <v>1416.5</v>
      </c>
      <c r="N5061" s="7">
        <v>5282.7</v>
      </c>
      <c r="O5061" s="7">
        <v>2272.4</v>
      </c>
      <c r="P5061" s="7">
        <v>1824.6</v>
      </c>
    </row>
    <row r="5062" spans="1:16" x14ac:dyDescent="0.25">
      <c r="A5062" t="s">
        <v>24</v>
      </c>
      <c r="B5062" t="str">
        <f>VLOOKUP(E5062,'Overview Cluster Days'!B:E,3)</f>
        <v>H</v>
      </c>
      <c r="C5062" t="str">
        <f>VLOOKUP($E5062,'Overview Cluster Days'!$B:$G,5)</f>
        <v>Interseason</v>
      </c>
      <c r="D5062" t="str">
        <f>VLOOKUP($E5062,'Overview Cluster Days'!$B:$G,6)</f>
        <v>Weekend</v>
      </c>
      <c r="E5062">
        <v>20190501</v>
      </c>
      <c r="F5062">
        <v>21</v>
      </c>
      <c r="G5062" s="7">
        <v>959.2</v>
      </c>
      <c r="H5062" s="7">
        <v>1036.3</v>
      </c>
      <c r="I5062" s="7">
        <v>18652.98</v>
      </c>
      <c r="J5062" s="7">
        <v>18437.490000000002</v>
      </c>
      <c r="K5062" s="7">
        <v>11210.4</v>
      </c>
      <c r="L5062" s="7">
        <v>3396.4479999999999</v>
      </c>
      <c r="M5062" s="7">
        <v>1298.9000000000001</v>
      </c>
      <c r="N5062" s="7">
        <v>5069.8620000000001</v>
      </c>
      <c r="O5062" s="7">
        <v>2353.6999999999998</v>
      </c>
      <c r="P5062" s="7">
        <v>1814.0129999999999</v>
      </c>
    </row>
    <row r="5063" spans="1:16" x14ac:dyDescent="0.25">
      <c r="A5063" t="s">
        <v>24</v>
      </c>
      <c r="B5063" t="str">
        <f>VLOOKUP(E5063,'Overview Cluster Days'!B:E,3)</f>
        <v>H</v>
      </c>
      <c r="C5063" t="str">
        <f>VLOOKUP($E5063,'Overview Cluster Days'!$B:$G,5)</f>
        <v>Interseason</v>
      </c>
      <c r="D5063" t="str">
        <f>VLOOKUP($E5063,'Overview Cluster Days'!$B:$G,6)</f>
        <v>Weekend</v>
      </c>
      <c r="E5063">
        <v>20190501</v>
      </c>
      <c r="F5063">
        <v>22</v>
      </c>
      <c r="G5063" s="7">
        <v>836</v>
      </c>
      <c r="H5063" s="7">
        <v>1272.2</v>
      </c>
      <c r="I5063" s="7">
        <v>19348.02</v>
      </c>
      <c r="J5063" s="7">
        <v>18802.400000000001</v>
      </c>
      <c r="K5063" s="7">
        <v>11209.4</v>
      </c>
      <c r="L5063" s="7">
        <v>4016.8229999999999</v>
      </c>
      <c r="M5063" s="7">
        <v>1487.8</v>
      </c>
      <c r="N5063" s="7">
        <v>4959.5</v>
      </c>
      <c r="O5063" s="7">
        <v>2298.8000000000002</v>
      </c>
      <c r="P5063" s="7">
        <v>1963.3</v>
      </c>
    </row>
    <row r="5064" spans="1:16" x14ac:dyDescent="0.25">
      <c r="A5064" t="s">
        <v>24</v>
      </c>
      <c r="B5064" t="str">
        <f>VLOOKUP(E5064,'Overview Cluster Days'!B:E,3)</f>
        <v>H</v>
      </c>
      <c r="C5064" t="str">
        <f>VLOOKUP($E5064,'Overview Cluster Days'!$B:$G,5)</f>
        <v>Interseason</v>
      </c>
      <c r="D5064" t="str">
        <f>VLOOKUP($E5064,'Overview Cluster Days'!$B:$G,6)</f>
        <v>Weekend</v>
      </c>
      <c r="E5064">
        <v>20190501</v>
      </c>
      <c r="F5064">
        <v>23</v>
      </c>
      <c r="G5064" s="7">
        <v>455.3</v>
      </c>
      <c r="H5064" s="7">
        <v>1368.1</v>
      </c>
      <c r="I5064" s="7">
        <v>19059.84</v>
      </c>
      <c r="J5064" s="7">
        <v>18150.509999999998</v>
      </c>
      <c r="K5064" s="7">
        <v>11529.02</v>
      </c>
      <c r="L5064" s="7">
        <v>5456.3779999999997</v>
      </c>
      <c r="M5064" s="7">
        <v>1518.7</v>
      </c>
      <c r="N5064" s="7">
        <v>4564.2</v>
      </c>
      <c r="O5064" s="7">
        <v>2040.386</v>
      </c>
      <c r="P5064" s="7">
        <v>1908.4</v>
      </c>
    </row>
    <row r="5065" spans="1:16" x14ac:dyDescent="0.25">
      <c r="A5065" t="s">
        <v>24</v>
      </c>
      <c r="B5065" t="str">
        <f>VLOOKUP(E5065,'Overview Cluster Days'!B:E,3)</f>
        <v>H</v>
      </c>
      <c r="C5065" t="str">
        <f>VLOOKUP($E5065,'Overview Cluster Days'!$B:$G,5)</f>
        <v>Interseason</v>
      </c>
      <c r="D5065" t="str">
        <f>VLOOKUP($E5065,'Overview Cluster Days'!$B:$G,6)</f>
        <v>Weekend</v>
      </c>
      <c r="E5065">
        <v>20190501</v>
      </c>
      <c r="F5065">
        <v>24</v>
      </c>
      <c r="G5065" s="7">
        <v>169.9</v>
      </c>
      <c r="H5065" s="7">
        <v>1123.5</v>
      </c>
      <c r="I5065" s="7">
        <v>19821.18</v>
      </c>
      <c r="J5065" s="7">
        <v>17447.18</v>
      </c>
      <c r="K5065" s="7">
        <v>11634.08</v>
      </c>
      <c r="L5065" s="7">
        <v>6831.64</v>
      </c>
      <c r="M5065" s="7">
        <v>1736.4</v>
      </c>
      <c r="N5065" s="7">
        <v>4591.3999999999996</v>
      </c>
      <c r="O5065" s="7">
        <v>1514.1769999999999</v>
      </c>
      <c r="P5065" s="7">
        <v>1960.6</v>
      </c>
    </row>
    <row r="5066" spans="1:16" x14ac:dyDescent="0.25">
      <c r="A5066" t="s">
        <v>24</v>
      </c>
      <c r="B5066" t="str">
        <f>VLOOKUP(E5066,'Overview Cluster Days'!B:E,3)</f>
        <v>E</v>
      </c>
      <c r="C5066" t="str">
        <f>VLOOKUP($E5066,'Overview Cluster Days'!$B:$G,5)</f>
        <v>Interseason</v>
      </c>
      <c r="D5066" t="str">
        <f>VLOOKUP($E5066,'Overview Cluster Days'!$B:$G,6)</f>
        <v>Weekday</v>
      </c>
      <c r="E5066">
        <v>20190502</v>
      </c>
      <c r="F5066">
        <v>1</v>
      </c>
      <c r="G5066" s="7">
        <v>794.1</v>
      </c>
      <c r="H5066" s="7">
        <v>1588.9</v>
      </c>
      <c r="I5066" s="7">
        <v>23669.45</v>
      </c>
      <c r="J5066" s="7">
        <v>20159.84</v>
      </c>
      <c r="K5066" s="7">
        <v>7621.24</v>
      </c>
      <c r="L5066" s="7">
        <v>4288.1970000000001</v>
      </c>
      <c r="M5066" s="7">
        <v>2037.7</v>
      </c>
      <c r="N5066" s="7">
        <v>4337.1000000000004</v>
      </c>
      <c r="O5066" s="7">
        <v>2156</v>
      </c>
      <c r="P5066" s="7">
        <v>2511.8389999999999</v>
      </c>
    </row>
    <row r="5067" spans="1:16" x14ac:dyDescent="0.25">
      <c r="A5067" t="s">
        <v>24</v>
      </c>
      <c r="B5067" t="str">
        <f>VLOOKUP(E5067,'Overview Cluster Days'!B:E,3)</f>
        <v>E</v>
      </c>
      <c r="C5067" t="str">
        <f>VLOOKUP($E5067,'Overview Cluster Days'!$B:$G,5)</f>
        <v>Interseason</v>
      </c>
      <c r="D5067" t="str">
        <f>VLOOKUP($E5067,'Overview Cluster Days'!$B:$G,6)</f>
        <v>Weekday</v>
      </c>
      <c r="E5067">
        <v>20190502</v>
      </c>
      <c r="F5067">
        <v>2</v>
      </c>
      <c r="G5067" s="7">
        <v>897.9</v>
      </c>
      <c r="H5067" s="7">
        <v>1794.5</v>
      </c>
      <c r="I5067" s="7">
        <v>25310.799999999999</v>
      </c>
      <c r="J5067" s="7">
        <v>22114.82</v>
      </c>
      <c r="K5067" s="7">
        <v>8009.1850000000004</v>
      </c>
      <c r="L5067" s="7">
        <v>4103.5190000000002</v>
      </c>
      <c r="M5067" s="7">
        <v>2238.9</v>
      </c>
      <c r="N5067" s="7">
        <v>4617.6000000000004</v>
      </c>
      <c r="O5067" s="7">
        <v>2007.3</v>
      </c>
      <c r="P5067" s="7">
        <v>2595.6</v>
      </c>
    </row>
    <row r="5068" spans="1:16" x14ac:dyDescent="0.25">
      <c r="A5068" t="s">
        <v>24</v>
      </c>
      <c r="B5068" t="str">
        <f>VLOOKUP(E5068,'Overview Cluster Days'!B:E,3)</f>
        <v>E</v>
      </c>
      <c r="C5068" t="str">
        <f>VLOOKUP($E5068,'Overview Cluster Days'!$B:$G,5)</f>
        <v>Interseason</v>
      </c>
      <c r="D5068" t="str">
        <f>VLOOKUP($E5068,'Overview Cluster Days'!$B:$G,6)</f>
        <v>Weekday</v>
      </c>
      <c r="E5068">
        <v>20190502</v>
      </c>
      <c r="F5068">
        <v>3</v>
      </c>
      <c r="G5068" s="7">
        <v>956.3</v>
      </c>
      <c r="H5068" s="7">
        <v>1653.6</v>
      </c>
      <c r="I5068" s="7">
        <v>25721.42</v>
      </c>
      <c r="J5068" s="7">
        <v>22882.1</v>
      </c>
      <c r="K5068" s="7">
        <v>8173.9</v>
      </c>
      <c r="L5068" s="7">
        <v>3922.9430000000002</v>
      </c>
      <c r="M5068" s="7">
        <v>2385.1</v>
      </c>
      <c r="N5068" s="7">
        <v>4586.6000000000004</v>
      </c>
      <c r="O5068" s="7">
        <v>1526.4069999999999</v>
      </c>
      <c r="P5068" s="7">
        <v>2506.5309999999999</v>
      </c>
    </row>
    <row r="5069" spans="1:16" x14ac:dyDescent="0.25">
      <c r="A5069" t="s">
        <v>24</v>
      </c>
      <c r="B5069" t="str">
        <f>VLOOKUP(E5069,'Overview Cluster Days'!B:E,3)</f>
        <v>E</v>
      </c>
      <c r="C5069" t="str">
        <f>VLOOKUP($E5069,'Overview Cluster Days'!$B:$G,5)</f>
        <v>Interseason</v>
      </c>
      <c r="D5069" t="str">
        <f>VLOOKUP($E5069,'Overview Cluster Days'!$B:$G,6)</f>
        <v>Weekday</v>
      </c>
      <c r="E5069">
        <v>20190502</v>
      </c>
      <c r="F5069">
        <v>4</v>
      </c>
      <c r="G5069" s="7">
        <v>965.2</v>
      </c>
      <c r="H5069" s="7">
        <v>1744.8</v>
      </c>
      <c r="I5069" s="7">
        <v>26278.99</v>
      </c>
      <c r="J5069" s="7">
        <v>23827.56</v>
      </c>
      <c r="K5069" s="7">
        <v>8559.5</v>
      </c>
      <c r="L5069" s="7">
        <v>2942.8339999999998</v>
      </c>
      <c r="M5069" s="7">
        <v>2434.1</v>
      </c>
      <c r="N5069" s="7">
        <v>4570.1000000000004</v>
      </c>
      <c r="O5069" s="7">
        <v>1547.4</v>
      </c>
      <c r="P5069" s="7">
        <v>2952.9</v>
      </c>
    </row>
    <row r="5070" spans="1:16" x14ac:dyDescent="0.25">
      <c r="A5070" t="s">
        <v>24</v>
      </c>
      <c r="B5070" t="str">
        <f>VLOOKUP(E5070,'Overview Cluster Days'!B:E,3)</f>
        <v>E</v>
      </c>
      <c r="C5070" t="str">
        <f>VLOOKUP($E5070,'Overview Cluster Days'!$B:$G,5)</f>
        <v>Interseason</v>
      </c>
      <c r="D5070" t="str">
        <f>VLOOKUP($E5070,'Overview Cluster Days'!$B:$G,6)</f>
        <v>Weekday</v>
      </c>
      <c r="E5070">
        <v>20190502</v>
      </c>
      <c r="F5070">
        <v>5</v>
      </c>
      <c r="G5070" s="7">
        <v>925.2</v>
      </c>
      <c r="H5070" s="7">
        <v>1758.8</v>
      </c>
      <c r="I5070" s="7">
        <v>25418.94</v>
      </c>
      <c r="J5070" s="7">
        <v>22805.47</v>
      </c>
      <c r="K5070" s="7">
        <v>9225.6659999999993</v>
      </c>
      <c r="L5070" s="7">
        <v>3163.4070000000002</v>
      </c>
      <c r="M5070" s="7">
        <v>2205.9</v>
      </c>
      <c r="N5070" s="7">
        <v>4712.8</v>
      </c>
      <c r="O5070" s="7">
        <v>1329.8</v>
      </c>
      <c r="P5070" s="7">
        <v>2974.5</v>
      </c>
    </row>
    <row r="5071" spans="1:16" x14ac:dyDescent="0.25">
      <c r="A5071" t="s">
        <v>24</v>
      </c>
      <c r="B5071" t="str">
        <f>VLOOKUP(E5071,'Overview Cluster Days'!B:E,3)</f>
        <v>E</v>
      </c>
      <c r="C5071" t="str">
        <f>VLOOKUP($E5071,'Overview Cluster Days'!$B:$G,5)</f>
        <v>Interseason</v>
      </c>
      <c r="D5071" t="str">
        <f>VLOOKUP($E5071,'Overview Cluster Days'!$B:$G,6)</f>
        <v>Weekday</v>
      </c>
      <c r="E5071">
        <v>20190502</v>
      </c>
      <c r="F5071">
        <v>6</v>
      </c>
      <c r="G5071" s="7">
        <v>794.1</v>
      </c>
      <c r="H5071" s="7">
        <v>1607.3</v>
      </c>
      <c r="I5071" s="7">
        <v>24663.85</v>
      </c>
      <c r="J5071" s="7">
        <v>21215.67</v>
      </c>
      <c r="K5071" s="7">
        <v>8620.6910000000007</v>
      </c>
      <c r="L5071" s="7">
        <v>3322.5360000000001</v>
      </c>
      <c r="M5071" s="7">
        <v>2451.4</v>
      </c>
      <c r="N5071" s="7">
        <v>4654.6000000000004</v>
      </c>
      <c r="O5071" s="7">
        <v>1736.8</v>
      </c>
      <c r="P5071" s="7">
        <v>3025.9</v>
      </c>
    </row>
    <row r="5072" spans="1:16" x14ac:dyDescent="0.25">
      <c r="A5072" t="s">
        <v>24</v>
      </c>
      <c r="B5072" t="str">
        <f>VLOOKUP(E5072,'Overview Cluster Days'!B:E,3)</f>
        <v>E</v>
      </c>
      <c r="C5072" t="str">
        <f>VLOOKUP($E5072,'Overview Cluster Days'!$B:$G,5)</f>
        <v>Interseason</v>
      </c>
      <c r="D5072" t="str">
        <f>VLOOKUP($E5072,'Overview Cluster Days'!$B:$G,6)</f>
        <v>Weekday</v>
      </c>
      <c r="E5072">
        <v>20190502</v>
      </c>
      <c r="F5072">
        <v>7</v>
      </c>
      <c r="G5072" s="7">
        <v>556</v>
      </c>
      <c r="H5072" s="7">
        <v>1695.6</v>
      </c>
      <c r="I5072" s="7">
        <v>22289.360000000001</v>
      </c>
      <c r="J5072" s="7">
        <v>23017.200000000001</v>
      </c>
      <c r="K5072" s="7">
        <v>10160.16</v>
      </c>
      <c r="L5072" s="7">
        <v>4125.9480000000003</v>
      </c>
      <c r="M5072" s="7">
        <v>3532.9</v>
      </c>
      <c r="N5072" s="7">
        <v>3840.2</v>
      </c>
      <c r="O5072" s="7">
        <v>1596.64</v>
      </c>
      <c r="P5072" s="7">
        <v>3466.9</v>
      </c>
    </row>
    <row r="5073" spans="1:16" x14ac:dyDescent="0.25">
      <c r="A5073" t="s">
        <v>24</v>
      </c>
      <c r="B5073" t="str">
        <f>VLOOKUP(E5073,'Overview Cluster Days'!B:E,3)</f>
        <v>E</v>
      </c>
      <c r="C5073" t="str">
        <f>VLOOKUP($E5073,'Overview Cluster Days'!$B:$G,5)</f>
        <v>Interseason</v>
      </c>
      <c r="D5073" t="str">
        <f>VLOOKUP($E5073,'Overview Cluster Days'!$B:$G,6)</f>
        <v>Weekday</v>
      </c>
      <c r="E5073">
        <v>20190502</v>
      </c>
      <c r="F5073">
        <v>8</v>
      </c>
      <c r="G5073" s="7">
        <v>637.20000000000005</v>
      </c>
      <c r="H5073" s="7">
        <v>2278.5</v>
      </c>
      <c r="I5073" s="7">
        <v>24971.040000000001</v>
      </c>
      <c r="J5073" s="7">
        <v>24407.32</v>
      </c>
      <c r="K5073" s="7">
        <v>11407.95</v>
      </c>
      <c r="L5073" s="7">
        <v>4795.3</v>
      </c>
      <c r="M5073" s="7">
        <v>3889.2</v>
      </c>
      <c r="N5073" s="7">
        <v>3910.8</v>
      </c>
      <c r="O5073" s="7">
        <v>2445.5</v>
      </c>
      <c r="P5073" s="7">
        <v>3858.68</v>
      </c>
    </row>
    <row r="5074" spans="1:16" x14ac:dyDescent="0.25">
      <c r="A5074" t="s">
        <v>24</v>
      </c>
      <c r="B5074" t="str">
        <f>VLOOKUP(E5074,'Overview Cluster Days'!B:E,3)</f>
        <v>E</v>
      </c>
      <c r="C5074" t="str">
        <f>VLOOKUP($E5074,'Overview Cluster Days'!$B:$G,5)</f>
        <v>Interseason</v>
      </c>
      <c r="D5074" t="str">
        <f>VLOOKUP($E5074,'Overview Cluster Days'!$B:$G,6)</f>
        <v>Weekday</v>
      </c>
      <c r="E5074">
        <v>20190502</v>
      </c>
      <c r="F5074">
        <v>9</v>
      </c>
      <c r="G5074" s="7">
        <v>789.6</v>
      </c>
      <c r="H5074" s="7">
        <v>2509.6</v>
      </c>
      <c r="I5074" s="7">
        <v>31103.42</v>
      </c>
      <c r="J5074" s="7">
        <v>27315.13</v>
      </c>
      <c r="K5074" s="7">
        <v>11180.4</v>
      </c>
      <c r="L5074" s="7">
        <v>6439.2330000000002</v>
      </c>
      <c r="M5074" s="7">
        <v>3667.6</v>
      </c>
      <c r="N5074" s="7">
        <v>4345.8</v>
      </c>
      <c r="O5074" s="7">
        <v>2743.0990000000002</v>
      </c>
      <c r="P5074" s="7">
        <v>3601.5</v>
      </c>
    </row>
    <row r="5075" spans="1:16" x14ac:dyDescent="0.25">
      <c r="A5075" t="s">
        <v>24</v>
      </c>
      <c r="B5075" t="str">
        <f>VLOOKUP(E5075,'Overview Cluster Days'!B:E,3)</f>
        <v>E</v>
      </c>
      <c r="C5075" t="str">
        <f>VLOOKUP($E5075,'Overview Cluster Days'!$B:$G,5)</f>
        <v>Interseason</v>
      </c>
      <c r="D5075" t="str">
        <f>VLOOKUP($E5075,'Overview Cluster Days'!$B:$G,6)</f>
        <v>Weekday</v>
      </c>
      <c r="E5075">
        <v>20190502</v>
      </c>
      <c r="F5075">
        <v>10</v>
      </c>
      <c r="G5075" s="7">
        <v>794.2</v>
      </c>
      <c r="H5075" s="7">
        <v>2510.6999999999998</v>
      </c>
      <c r="I5075" s="7">
        <v>34650.959999999999</v>
      </c>
      <c r="J5075" s="7">
        <v>29685.15</v>
      </c>
      <c r="K5075" s="7">
        <v>12017.26</v>
      </c>
      <c r="L5075" s="7">
        <v>6313.7120000000004</v>
      </c>
      <c r="M5075" s="7">
        <v>3670.7</v>
      </c>
      <c r="N5075" s="7">
        <v>4375.3999999999996</v>
      </c>
      <c r="O5075" s="7">
        <v>1574.1030000000001</v>
      </c>
      <c r="P5075" s="7">
        <v>4280.3999999999996</v>
      </c>
    </row>
    <row r="5076" spans="1:16" x14ac:dyDescent="0.25">
      <c r="A5076" t="s">
        <v>24</v>
      </c>
      <c r="B5076" t="str">
        <f>VLOOKUP(E5076,'Overview Cluster Days'!B:E,3)</f>
        <v>E</v>
      </c>
      <c r="C5076" t="str">
        <f>VLOOKUP($E5076,'Overview Cluster Days'!$B:$G,5)</f>
        <v>Interseason</v>
      </c>
      <c r="D5076" t="str">
        <f>VLOOKUP($E5076,'Overview Cluster Days'!$B:$G,6)</f>
        <v>Weekday</v>
      </c>
      <c r="E5076">
        <v>20190502</v>
      </c>
      <c r="F5076">
        <v>11</v>
      </c>
      <c r="G5076" s="7">
        <v>695.9</v>
      </c>
      <c r="H5076" s="7">
        <v>2365</v>
      </c>
      <c r="I5076" s="7">
        <v>37145.46</v>
      </c>
      <c r="J5076" s="7">
        <v>30408.799999999999</v>
      </c>
      <c r="K5076" s="7">
        <v>13033.89</v>
      </c>
      <c r="L5076" s="7">
        <v>8298.2250000000004</v>
      </c>
      <c r="M5076" s="7">
        <v>3683</v>
      </c>
      <c r="N5076" s="7">
        <v>4245.5</v>
      </c>
      <c r="O5076" s="7">
        <v>544.95140000000004</v>
      </c>
      <c r="P5076" s="7">
        <v>4539.3999999999996</v>
      </c>
    </row>
    <row r="5077" spans="1:16" x14ac:dyDescent="0.25">
      <c r="A5077" t="s">
        <v>24</v>
      </c>
      <c r="B5077" t="str">
        <f>VLOOKUP(E5077,'Overview Cluster Days'!B:E,3)</f>
        <v>E</v>
      </c>
      <c r="C5077" t="str">
        <f>VLOOKUP($E5077,'Overview Cluster Days'!$B:$G,5)</f>
        <v>Interseason</v>
      </c>
      <c r="D5077" t="str">
        <f>VLOOKUP($E5077,'Overview Cluster Days'!$B:$G,6)</f>
        <v>Weekday</v>
      </c>
      <c r="E5077">
        <v>20190502</v>
      </c>
      <c r="F5077">
        <v>12</v>
      </c>
      <c r="G5077" s="7">
        <v>693.8</v>
      </c>
      <c r="H5077" s="7">
        <v>2376.6</v>
      </c>
      <c r="I5077" s="7">
        <v>38196.9</v>
      </c>
      <c r="J5077" s="7">
        <v>30855.26</v>
      </c>
      <c r="K5077" s="7">
        <v>13213.24</v>
      </c>
      <c r="L5077" s="7">
        <v>8946.527</v>
      </c>
      <c r="M5077" s="7">
        <v>3708.9</v>
      </c>
      <c r="N5077" s="7">
        <v>4175.8999999999996</v>
      </c>
      <c r="O5077" s="7">
        <v>1095.1020000000001</v>
      </c>
      <c r="P5077" s="7">
        <v>4809.3999999999996</v>
      </c>
    </row>
    <row r="5078" spans="1:16" x14ac:dyDescent="0.25">
      <c r="A5078" t="s">
        <v>24</v>
      </c>
      <c r="B5078" t="str">
        <f>VLOOKUP(E5078,'Overview Cluster Days'!B:E,3)</f>
        <v>E</v>
      </c>
      <c r="C5078" t="str">
        <f>VLOOKUP($E5078,'Overview Cluster Days'!$B:$G,5)</f>
        <v>Interseason</v>
      </c>
      <c r="D5078" t="str">
        <f>VLOOKUP($E5078,'Overview Cluster Days'!$B:$G,6)</f>
        <v>Weekday</v>
      </c>
      <c r="E5078">
        <v>20190502</v>
      </c>
      <c r="F5078">
        <v>13</v>
      </c>
      <c r="G5078" s="7">
        <v>719.3</v>
      </c>
      <c r="H5078" s="7">
        <v>2192.1999999999998</v>
      </c>
      <c r="I5078" s="7">
        <v>38291.839999999997</v>
      </c>
      <c r="J5078" s="7">
        <v>30752.17</v>
      </c>
      <c r="K5078" s="7">
        <v>13607.35</v>
      </c>
      <c r="L5078" s="7">
        <v>10184.58</v>
      </c>
      <c r="M5078" s="7">
        <v>3703.5</v>
      </c>
      <c r="N5078" s="7">
        <v>4020.2</v>
      </c>
      <c r="O5078" s="7">
        <v>957.82309999999995</v>
      </c>
      <c r="P5078" s="7">
        <v>4465.6000000000004</v>
      </c>
    </row>
    <row r="5079" spans="1:16" x14ac:dyDescent="0.25">
      <c r="A5079" t="s">
        <v>24</v>
      </c>
      <c r="B5079" t="str">
        <f>VLOOKUP(E5079,'Overview Cluster Days'!B:E,3)</f>
        <v>E</v>
      </c>
      <c r="C5079" t="str">
        <f>VLOOKUP($E5079,'Overview Cluster Days'!$B:$G,5)</f>
        <v>Interseason</v>
      </c>
      <c r="D5079" t="str">
        <f>VLOOKUP($E5079,'Overview Cluster Days'!$B:$G,6)</f>
        <v>Weekday</v>
      </c>
      <c r="E5079">
        <v>20190502</v>
      </c>
      <c r="F5079">
        <v>14</v>
      </c>
      <c r="G5079" s="7">
        <v>709.6</v>
      </c>
      <c r="H5079" s="7">
        <v>2086.8000000000002</v>
      </c>
      <c r="I5079" s="7">
        <v>38454.36</v>
      </c>
      <c r="J5079" s="7">
        <v>30724.58</v>
      </c>
      <c r="K5079" s="7">
        <v>14161.15</v>
      </c>
      <c r="L5079" s="7">
        <v>11170.34</v>
      </c>
      <c r="M5079" s="7">
        <v>3808.6</v>
      </c>
      <c r="N5079" s="7">
        <v>4124.8</v>
      </c>
      <c r="O5079" s="7">
        <v>978.5077</v>
      </c>
      <c r="P5079" s="7">
        <v>4529.1000000000004</v>
      </c>
    </row>
    <row r="5080" spans="1:16" x14ac:dyDescent="0.25">
      <c r="A5080" t="s">
        <v>24</v>
      </c>
      <c r="B5080" t="str">
        <f>VLOOKUP(E5080,'Overview Cluster Days'!B:E,3)</f>
        <v>E</v>
      </c>
      <c r="C5080" t="str">
        <f>VLOOKUP($E5080,'Overview Cluster Days'!$B:$G,5)</f>
        <v>Interseason</v>
      </c>
      <c r="D5080" t="str">
        <f>VLOOKUP($E5080,'Overview Cluster Days'!$B:$G,6)</f>
        <v>Weekday</v>
      </c>
      <c r="E5080">
        <v>20190502</v>
      </c>
      <c r="F5080">
        <v>15</v>
      </c>
      <c r="G5080" s="7">
        <v>741.4</v>
      </c>
      <c r="H5080" s="7">
        <v>2036.3</v>
      </c>
      <c r="I5080" s="7">
        <v>37036.629999999997</v>
      </c>
      <c r="J5080" s="7">
        <v>29914.560000000001</v>
      </c>
      <c r="K5080" s="7">
        <v>14339.16</v>
      </c>
      <c r="L5080" s="7">
        <v>10304.030000000001</v>
      </c>
      <c r="M5080" s="7">
        <v>3829.76</v>
      </c>
      <c r="N5080" s="7">
        <v>4169.1000000000004</v>
      </c>
      <c r="O5080" s="7">
        <v>641.71140000000003</v>
      </c>
      <c r="P5080" s="7">
        <v>4734.8130000000001</v>
      </c>
    </row>
    <row r="5081" spans="1:16" x14ac:dyDescent="0.25">
      <c r="A5081" t="s">
        <v>24</v>
      </c>
      <c r="B5081" t="str">
        <f>VLOOKUP(E5081,'Overview Cluster Days'!B:E,3)</f>
        <v>E</v>
      </c>
      <c r="C5081" t="str">
        <f>VLOOKUP($E5081,'Overview Cluster Days'!$B:$G,5)</f>
        <v>Interseason</v>
      </c>
      <c r="D5081" t="str">
        <f>VLOOKUP($E5081,'Overview Cluster Days'!$B:$G,6)</f>
        <v>Weekday</v>
      </c>
      <c r="E5081">
        <v>20190502</v>
      </c>
      <c r="F5081">
        <v>16</v>
      </c>
      <c r="G5081" s="7">
        <v>765.3</v>
      </c>
      <c r="H5081" s="7">
        <v>2030.7</v>
      </c>
      <c r="I5081" s="7">
        <v>35656.18</v>
      </c>
      <c r="J5081" s="7">
        <v>29077.59</v>
      </c>
      <c r="K5081" s="7">
        <v>14288.28</v>
      </c>
      <c r="L5081" s="7">
        <v>9441.1129999999994</v>
      </c>
      <c r="M5081" s="7">
        <v>3712.4</v>
      </c>
      <c r="N5081" s="7">
        <v>4387.1000000000004</v>
      </c>
      <c r="O5081" s="7">
        <v>698.1</v>
      </c>
      <c r="P5081" s="7">
        <v>4649.7550000000001</v>
      </c>
    </row>
    <row r="5082" spans="1:16" x14ac:dyDescent="0.25">
      <c r="A5082" t="s">
        <v>24</v>
      </c>
      <c r="B5082" t="str">
        <f>VLOOKUP(E5082,'Overview Cluster Days'!B:E,3)</f>
        <v>E</v>
      </c>
      <c r="C5082" t="str">
        <f>VLOOKUP($E5082,'Overview Cluster Days'!$B:$G,5)</f>
        <v>Interseason</v>
      </c>
      <c r="D5082" t="str">
        <f>VLOOKUP($E5082,'Overview Cluster Days'!$B:$G,6)</f>
        <v>Weekday</v>
      </c>
      <c r="E5082">
        <v>20190502</v>
      </c>
      <c r="F5082">
        <v>17</v>
      </c>
      <c r="G5082" s="7">
        <v>782</v>
      </c>
      <c r="H5082" s="7">
        <v>1993.1</v>
      </c>
      <c r="I5082" s="7">
        <v>32609.08</v>
      </c>
      <c r="J5082" s="7">
        <v>28530.44</v>
      </c>
      <c r="K5082" s="7">
        <v>14403.41</v>
      </c>
      <c r="L5082" s="7">
        <v>7574.1059999999998</v>
      </c>
      <c r="M5082" s="7">
        <v>3507.1</v>
      </c>
      <c r="N5082" s="7">
        <v>4112.8999999999996</v>
      </c>
      <c r="O5082" s="7">
        <v>692.6</v>
      </c>
      <c r="P5082" s="7">
        <v>4535.2359999999999</v>
      </c>
    </row>
    <row r="5083" spans="1:16" x14ac:dyDescent="0.25">
      <c r="A5083" t="s">
        <v>24</v>
      </c>
      <c r="B5083" t="str">
        <f>VLOOKUP(E5083,'Overview Cluster Days'!B:E,3)</f>
        <v>E</v>
      </c>
      <c r="C5083" t="str">
        <f>VLOOKUP($E5083,'Overview Cluster Days'!$B:$G,5)</f>
        <v>Interseason</v>
      </c>
      <c r="D5083" t="str">
        <f>VLOOKUP($E5083,'Overview Cluster Days'!$B:$G,6)</f>
        <v>Weekday</v>
      </c>
      <c r="E5083">
        <v>20190502</v>
      </c>
      <c r="F5083">
        <v>18</v>
      </c>
      <c r="G5083" s="7">
        <v>732.3</v>
      </c>
      <c r="H5083" s="7">
        <v>2192.6999999999998</v>
      </c>
      <c r="I5083" s="7">
        <v>29271.29</v>
      </c>
      <c r="J5083" s="7">
        <v>27758.43</v>
      </c>
      <c r="K5083" s="7">
        <v>14622.25</v>
      </c>
      <c r="L5083" s="7">
        <v>4533.5</v>
      </c>
      <c r="M5083" s="7">
        <v>3514.9</v>
      </c>
      <c r="N5083" s="7">
        <v>3991.5</v>
      </c>
      <c r="O5083" s="7">
        <v>649.9</v>
      </c>
      <c r="P5083" s="7">
        <v>4401.8670000000002</v>
      </c>
    </row>
    <row r="5084" spans="1:16" x14ac:dyDescent="0.25">
      <c r="A5084" t="s">
        <v>24</v>
      </c>
      <c r="B5084" t="str">
        <f>VLOOKUP(E5084,'Overview Cluster Days'!B:E,3)</f>
        <v>E</v>
      </c>
      <c r="C5084" t="str">
        <f>VLOOKUP($E5084,'Overview Cluster Days'!$B:$G,5)</f>
        <v>Interseason</v>
      </c>
      <c r="D5084" t="str">
        <f>VLOOKUP($E5084,'Overview Cluster Days'!$B:$G,6)</f>
        <v>Weekday</v>
      </c>
      <c r="E5084">
        <v>20190502</v>
      </c>
      <c r="F5084">
        <v>19</v>
      </c>
      <c r="G5084" s="7">
        <v>698.2</v>
      </c>
      <c r="H5084" s="7">
        <v>2364.5</v>
      </c>
      <c r="I5084" s="7">
        <v>26726.02</v>
      </c>
      <c r="J5084" s="7">
        <v>27063.17</v>
      </c>
      <c r="K5084" s="7">
        <v>13973.25</v>
      </c>
      <c r="L5084" s="7">
        <v>4153.6000000000004</v>
      </c>
      <c r="M5084" s="7">
        <v>3720.8</v>
      </c>
      <c r="N5084" s="7">
        <v>3832.5</v>
      </c>
      <c r="O5084" s="7">
        <v>2452.7510000000002</v>
      </c>
      <c r="P5084" s="7">
        <v>4048.4</v>
      </c>
    </row>
    <row r="5085" spans="1:16" x14ac:dyDescent="0.25">
      <c r="A5085" t="s">
        <v>24</v>
      </c>
      <c r="B5085" t="str">
        <f>VLOOKUP(E5085,'Overview Cluster Days'!B:E,3)</f>
        <v>E</v>
      </c>
      <c r="C5085" t="str">
        <f>VLOOKUP($E5085,'Overview Cluster Days'!$B:$G,5)</f>
        <v>Interseason</v>
      </c>
      <c r="D5085" t="str">
        <f>VLOOKUP($E5085,'Overview Cluster Days'!$B:$G,6)</f>
        <v>Weekday</v>
      </c>
      <c r="E5085">
        <v>20190502</v>
      </c>
      <c r="F5085">
        <v>20</v>
      </c>
      <c r="G5085" s="7">
        <v>792.8</v>
      </c>
      <c r="H5085" s="7">
        <v>2404.9</v>
      </c>
      <c r="I5085" s="7">
        <v>24359.03</v>
      </c>
      <c r="J5085" s="7">
        <v>26686.94</v>
      </c>
      <c r="K5085" s="7">
        <v>14180.38</v>
      </c>
      <c r="L5085" s="7">
        <v>3711.8</v>
      </c>
      <c r="M5085" s="7">
        <v>3804.7</v>
      </c>
      <c r="N5085" s="7">
        <v>3847.5</v>
      </c>
      <c r="O5085" s="7">
        <v>2779.4949999999999</v>
      </c>
      <c r="P5085" s="7">
        <v>3026.4090000000001</v>
      </c>
    </row>
    <row r="5086" spans="1:16" x14ac:dyDescent="0.25">
      <c r="A5086" t="s">
        <v>24</v>
      </c>
      <c r="B5086" t="str">
        <f>VLOOKUP(E5086,'Overview Cluster Days'!B:E,3)</f>
        <v>E</v>
      </c>
      <c r="C5086" t="str">
        <f>VLOOKUP($E5086,'Overview Cluster Days'!$B:$G,5)</f>
        <v>Interseason</v>
      </c>
      <c r="D5086" t="str">
        <f>VLOOKUP($E5086,'Overview Cluster Days'!$B:$G,6)</f>
        <v>Weekday</v>
      </c>
      <c r="E5086">
        <v>20190502</v>
      </c>
      <c r="F5086">
        <v>21</v>
      </c>
      <c r="G5086" s="7">
        <v>940.59939999999995</v>
      </c>
      <c r="H5086" s="7">
        <v>2305.8000000000002</v>
      </c>
      <c r="I5086" s="7">
        <v>22730.17</v>
      </c>
      <c r="J5086" s="7">
        <v>25419.85</v>
      </c>
      <c r="K5086" s="7">
        <v>14833.41</v>
      </c>
      <c r="L5086" s="7">
        <v>4215</v>
      </c>
      <c r="M5086" s="7">
        <v>3663.6</v>
      </c>
      <c r="N5086" s="7">
        <v>3580.4</v>
      </c>
      <c r="O5086" s="7">
        <v>2935.3150000000001</v>
      </c>
      <c r="P5086" s="7">
        <v>3193.1979999999999</v>
      </c>
    </row>
    <row r="5087" spans="1:16" x14ac:dyDescent="0.25">
      <c r="A5087" t="s">
        <v>24</v>
      </c>
      <c r="B5087" t="str">
        <f>VLOOKUP(E5087,'Overview Cluster Days'!B:E,3)</f>
        <v>E</v>
      </c>
      <c r="C5087" t="str">
        <f>VLOOKUP($E5087,'Overview Cluster Days'!$B:$G,5)</f>
        <v>Interseason</v>
      </c>
      <c r="D5087" t="str">
        <f>VLOOKUP($E5087,'Overview Cluster Days'!$B:$G,6)</f>
        <v>Weekday</v>
      </c>
      <c r="E5087">
        <v>20190502</v>
      </c>
      <c r="F5087">
        <v>22</v>
      </c>
      <c r="G5087" s="7">
        <v>788.20060000000001</v>
      </c>
      <c r="H5087" s="7">
        <v>2310.6</v>
      </c>
      <c r="I5087" s="7">
        <v>22746.16</v>
      </c>
      <c r="J5087" s="7">
        <v>24751.24</v>
      </c>
      <c r="K5087" s="7">
        <v>14873.81</v>
      </c>
      <c r="L5087" s="7">
        <v>4336.8739999999998</v>
      </c>
      <c r="M5087" s="7">
        <v>3651.8</v>
      </c>
      <c r="N5087" s="7">
        <v>3683.9</v>
      </c>
      <c r="O5087" s="7">
        <v>2764.1</v>
      </c>
      <c r="P5087" s="7">
        <v>3352.6</v>
      </c>
    </row>
    <row r="5088" spans="1:16" x14ac:dyDescent="0.25">
      <c r="A5088" t="s">
        <v>24</v>
      </c>
      <c r="B5088" t="str">
        <f>VLOOKUP(E5088,'Overview Cluster Days'!B:E,3)</f>
        <v>E</v>
      </c>
      <c r="C5088" t="str">
        <f>VLOOKUP($E5088,'Overview Cluster Days'!$B:$G,5)</f>
        <v>Interseason</v>
      </c>
      <c r="D5088" t="str">
        <f>VLOOKUP($E5088,'Overview Cluster Days'!$B:$G,6)</f>
        <v>Weekday</v>
      </c>
      <c r="E5088">
        <v>20190502</v>
      </c>
      <c r="F5088">
        <v>23</v>
      </c>
      <c r="G5088" s="7">
        <v>625</v>
      </c>
      <c r="H5088" s="7">
        <v>2245.8000000000002</v>
      </c>
      <c r="I5088" s="7">
        <v>22114.22</v>
      </c>
      <c r="J5088" s="7">
        <v>23061.01</v>
      </c>
      <c r="K5088" s="7">
        <v>12607.95</v>
      </c>
      <c r="L5088" s="7">
        <v>3368.2</v>
      </c>
      <c r="M5088" s="7">
        <v>3719.1</v>
      </c>
      <c r="N5088" s="7">
        <v>3343.2</v>
      </c>
      <c r="O5088" s="7">
        <v>2435.759</v>
      </c>
      <c r="P5088" s="7">
        <v>3204.7579999999998</v>
      </c>
    </row>
    <row r="5089" spans="1:16" x14ac:dyDescent="0.25">
      <c r="A5089" t="s">
        <v>24</v>
      </c>
      <c r="B5089" t="str">
        <f>VLOOKUP(E5089,'Overview Cluster Days'!B:E,3)</f>
        <v>E</v>
      </c>
      <c r="C5089" t="str">
        <f>VLOOKUP($E5089,'Overview Cluster Days'!$B:$G,5)</f>
        <v>Interseason</v>
      </c>
      <c r="D5089" t="str">
        <f>VLOOKUP($E5089,'Overview Cluster Days'!$B:$G,6)</f>
        <v>Weekday</v>
      </c>
      <c r="E5089">
        <v>20190502</v>
      </c>
      <c r="F5089">
        <v>24</v>
      </c>
      <c r="G5089" s="7">
        <v>691.1</v>
      </c>
      <c r="H5089" s="7">
        <v>1887.3</v>
      </c>
      <c r="I5089" s="7">
        <v>23113.84</v>
      </c>
      <c r="J5089" s="7">
        <v>21829.77</v>
      </c>
      <c r="K5089" s="7">
        <v>11147.91</v>
      </c>
      <c r="L5089" s="7">
        <v>5047.8620000000001</v>
      </c>
      <c r="M5089" s="7">
        <v>3722.5</v>
      </c>
      <c r="N5089" s="7">
        <v>3384.1</v>
      </c>
      <c r="O5089" s="7">
        <v>1217.652</v>
      </c>
      <c r="P5089" s="7">
        <v>2725.6</v>
      </c>
    </row>
    <row r="5090" spans="1:16" x14ac:dyDescent="0.25">
      <c r="A5090" t="s">
        <v>24</v>
      </c>
      <c r="B5090" t="str">
        <f>VLOOKUP(E5090,'Overview Cluster Days'!B:E,3)</f>
        <v>E</v>
      </c>
      <c r="C5090" t="str">
        <f>VLOOKUP($E5090,'Overview Cluster Days'!$B:$G,5)</f>
        <v>Interseason</v>
      </c>
      <c r="D5090" t="str">
        <f>VLOOKUP($E5090,'Overview Cluster Days'!$B:$G,6)</f>
        <v>Weekday</v>
      </c>
      <c r="E5090">
        <v>20190503</v>
      </c>
      <c r="F5090">
        <v>1</v>
      </c>
      <c r="G5090" s="7">
        <v>679.6</v>
      </c>
      <c r="H5090" s="7">
        <v>1613.5</v>
      </c>
      <c r="I5090" s="7">
        <v>20421.02</v>
      </c>
      <c r="J5090" s="7">
        <v>17771</v>
      </c>
      <c r="K5090" s="7">
        <v>9412.8539999999994</v>
      </c>
      <c r="L5090" s="7">
        <v>3617.6759999999999</v>
      </c>
      <c r="M5090" s="7">
        <v>2887</v>
      </c>
      <c r="N5090" s="7">
        <v>2871.6</v>
      </c>
      <c r="O5090" s="7">
        <v>1306.8</v>
      </c>
      <c r="P5090" s="7">
        <v>3070.4</v>
      </c>
    </row>
    <row r="5091" spans="1:16" x14ac:dyDescent="0.25">
      <c r="A5091" t="s">
        <v>24</v>
      </c>
      <c r="B5091" t="str">
        <f>VLOOKUP(E5091,'Overview Cluster Days'!B:E,3)</f>
        <v>E</v>
      </c>
      <c r="C5091" t="str">
        <f>VLOOKUP($E5091,'Overview Cluster Days'!$B:$G,5)</f>
        <v>Interseason</v>
      </c>
      <c r="D5091" t="str">
        <f>VLOOKUP($E5091,'Overview Cluster Days'!$B:$G,6)</f>
        <v>Weekday</v>
      </c>
      <c r="E5091">
        <v>20190503</v>
      </c>
      <c r="F5091">
        <v>2</v>
      </c>
      <c r="G5091" s="7">
        <v>829.4</v>
      </c>
      <c r="H5091" s="7">
        <v>1348.5</v>
      </c>
      <c r="I5091" s="7">
        <v>20224.25</v>
      </c>
      <c r="J5091" s="7">
        <v>18533.169999999998</v>
      </c>
      <c r="K5091" s="7">
        <v>9864.2999999999993</v>
      </c>
      <c r="L5091" s="7">
        <v>3664.3449999999998</v>
      </c>
      <c r="M5091" s="7">
        <v>3167.4</v>
      </c>
      <c r="N5091" s="7">
        <v>2749.8</v>
      </c>
      <c r="O5091" s="7">
        <v>1506.9290000000001</v>
      </c>
      <c r="P5091" s="7">
        <v>2922.5</v>
      </c>
    </row>
    <row r="5092" spans="1:16" x14ac:dyDescent="0.25">
      <c r="A5092" t="s">
        <v>24</v>
      </c>
      <c r="B5092" t="str">
        <f>VLOOKUP(E5092,'Overview Cluster Days'!B:E,3)</f>
        <v>E</v>
      </c>
      <c r="C5092" t="str">
        <f>VLOOKUP($E5092,'Overview Cluster Days'!$B:$G,5)</f>
        <v>Interseason</v>
      </c>
      <c r="D5092" t="str">
        <f>VLOOKUP($E5092,'Overview Cluster Days'!$B:$G,6)</f>
        <v>Weekday</v>
      </c>
      <c r="E5092">
        <v>20190503</v>
      </c>
      <c r="F5092">
        <v>3</v>
      </c>
      <c r="G5092" s="7">
        <v>956.9</v>
      </c>
      <c r="H5092" s="7">
        <v>1356.8</v>
      </c>
      <c r="I5092" s="7">
        <v>20827.46</v>
      </c>
      <c r="J5092" s="7">
        <v>18953.7</v>
      </c>
      <c r="K5092" s="7">
        <v>9432.2309999999998</v>
      </c>
      <c r="L5092" s="7">
        <v>3416.4</v>
      </c>
      <c r="M5092" s="7">
        <v>3301.7979999999998</v>
      </c>
      <c r="N5092" s="7">
        <v>2799.2</v>
      </c>
      <c r="O5092" s="7">
        <v>1615.1</v>
      </c>
      <c r="P5092" s="7">
        <v>2928</v>
      </c>
    </row>
    <row r="5093" spans="1:16" x14ac:dyDescent="0.25">
      <c r="A5093" t="s">
        <v>24</v>
      </c>
      <c r="B5093" t="str">
        <f>VLOOKUP(E5093,'Overview Cluster Days'!B:E,3)</f>
        <v>E</v>
      </c>
      <c r="C5093" t="str">
        <f>VLOOKUP($E5093,'Overview Cluster Days'!$B:$G,5)</f>
        <v>Interseason</v>
      </c>
      <c r="D5093" t="str">
        <f>VLOOKUP($E5093,'Overview Cluster Days'!$B:$G,6)</f>
        <v>Weekday</v>
      </c>
      <c r="E5093">
        <v>20190503</v>
      </c>
      <c r="F5093">
        <v>4</v>
      </c>
      <c r="G5093" s="7">
        <v>1001.4</v>
      </c>
      <c r="H5093" s="7">
        <v>1390.4</v>
      </c>
      <c r="I5093" s="7">
        <v>20237.46</v>
      </c>
      <c r="J5093" s="7">
        <v>19072.599999999999</v>
      </c>
      <c r="K5093" s="7">
        <v>10222.84</v>
      </c>
      <c r="L5093" s="7">
        <v>3221.9</v>
      </c>
      <c r="M5093" s="7">
        <v>3138.3</v>
      </c>
      <c r="N5093" s="7">
        <v>2959.9</v>
      </c>
      <c r="O5093" s="7">
        <v>1827.2</v>
      </c>
      <c r="P5093" s="7">
        <v>3011.2</v>
      </c>
    </row>
    <row r="5094" spans="1:16" x14ac:dyDescent="0.25">
      <c r="A5094" t="s">
        <v>24</v>
      </c>
      <c r="B5094" t="str">
        <f>VLOOKUP(E5094,'Overview Cluster Days'!B:E,3)</f>
        <v>E</v>
      </c>
      <c r="C5094" t="str">
        <f>VLOOKUP($E5094,'Overview Cluster Days'!$B:$G,5)</f>
        <v>Interseason</v>
      </c>
      <c r="D5094" t="str">
        <f>VLOOKUP($E5094,'Overview Cluster Days'!$B:$G,6)</f>
        <v>Weekday</v>
      </c>
      <c r="E5094">
        <v>20190503</v>
      </c>
      <c r="F5094">
        <v>5</v>
      </c>
      <c r="G5094" s="7">
        <v>936.8</v>
      </c>
      <c r="H5094" s="7">
        <v>1514.8630000000001</v>
      </c>
      <c r="I5094" s="7">
        <v>19012.96</v>
      </c>
      <c r="J5094" s="7">
        <v>18860.46</v>
      </c>
      <c r="K5094" s="7">
        <v>10781.58</v>
      </c>
      <c r="L5094" s="7">
        <v>3012.6</v>
      </c>
      <c r="M5094" s="7">
        <v>3181.8</v>
      </c>
      <c r="N5094" s="7">
        <v>2833.8</v>
      </c>
      <c r="O5094" s="7">
        <v>1786.8</v>
      </c>
      <c r="P5094" s="7">
        <v>2843.828</v>
      </c>
    </row>
    <row r="5095" spans="1:16" x14ac:dyDescent="0.25">
      <c r="A5095" t="s">
        <v>24</v>
      </c>
      <c r="B5095" t="str">
        <f>VLOOKUP(E5095,'Overview Cluster Days'!B:E,3)</f>
        <v>E</v>
      </c>
      <c r="C5095" t="str">
        <f>VLOOKUP($E5095,'Overview Cluster Days'!$B:$G,5)</f>
        <v>Interseason</v>
      </c>
      <c r="D5095" t="str">
        <f>VLOOKUP($E5095,'Overview Cluster Days'!$B:$G,6)</f>
        <v>Weekday</v>
      </c>
      <c r="E5095">
        <v>20190503</v>
      </c>
      <c r="F5095">
        <v>6</v>
      </c>
      <c r="G5095" s="7">
        <v>826.6</v>
      </c>
      <c r="H5095" s="7">
        <v>1538.5</v>
      </c>
      <c r="I5095" s="7">
        <v>18478.169999999998</v>
      </c>
      <c r="J5095" s="7">
        <v>18608.64</v>
      </c>
      <c r="K5095" s="7">
        <v>9838.0720000000001</v>
      </c>
      <c r="L5095" s="7">
        <v>2750.1</v>
      </c>
      <c r="M5095" s="7">
        <v>3699.2</v>
      </c>
      <c r="N5095" s="7">
        <v>2774.8</v>
      </c>
      <c r="O5095" s="7">
        <v>1735.8</v>
      </c>
      <c r="P5095" s="7">
        <v>2610.1</v>
      </c>
    </row>
    <row r="5096" spans="1:16" x14ac:dyDescent="0.25">
      <c r="A5096" t="s">
        <v>24</v>
      </c>
      <c r="B5096" t="str">
        <f>VLOOKUP(E5096,'Overview Cluster Days'!B:E,3)</f>
        <v>E</v>
      </c>
      <c r="C5096" t="str">
        <f>VLOOKUP($E5096,'Overview Cluster Days'!$B:$G,5)</f>
        <v>Interseason</v>
      </c>
      <c r="D5096" t="str">
        <f>VLOOKUP($E5096,'Overview Cluster Days'!$B:$G,6)</f>
        <v>Weekday</v>
      </c>
      <c r="E5096">
        <v>20190503</v>
      </c>
      <c r="F5096">
        <v>7</v>
      </c>
      <c r="G5096" s="7">
        <v>752.5</v>
      </c>
      <c r="H5096" s="7">
        <v>2157.5</v>
      </c>
      <c r="I5096" s="7">
        <v>18021.62</v>
      </c>
      <c r="J5096" s="7">
        <v>19326.099999999999</v>
      </c>
      <c r="K5096" s="7">
        <v>11717.27</v>
      </c>
      <c r="L5096" s="7">
        <v>3853.7040000000002</v>
      </c>
      <c r="M5096" s="7">
        <v>4078.5</v>
      </c>
      <c r="N5096" s="7">
        <v>2626.3</v>
      </c>
      <c r="O5096" s="7">
        <v>1689.4</v>
      </c>
      <c r="P5096" s="7">
        <v>2895.8910000000001</v>
      </c>
    </row>
    <row r="5097" spans="1:16" x14ac:dyDescent="0.25">
      <c r="A5097" t="s">
        <v>24</v>
      </c>
      <c r="B5097" t="str">
        <f>VLOOKUP(E5097,'Overview Cluster Days'!B:E,3)</f>
        <v>E</v>
      </c>
      <c r="C5097" t="str">
        <f>VLOOKUP($E5097,'Overview Cluster Days'!$B:$G,5)</f>
        <v>Interseason</v>
      </c>
      <c r="D5097" t="str">
        <f>VLOOKUP($E5097,'Overview Cluster Days'!$B:$G,6)</f>
        <v>Weekday</v>
      </c>
      <c r="E5097">
        <v>20190503</v>
      </c>
      <c r="F5097">
        <v>8</v>
      </c>
      <c r="G5097" s="7">
        <v>1154.3</v>
      </c>
      <c r="H5097" s="7">
        <v>2469.4</v>
      </c>
      <c r="I5097" s="7">
        <v>20220.78</v>
      </c>
      <c r="J5097" s="7">
        <v>20896.75</v>
      </c>
      <c r="K5097" s="7">
        <v>12494.66</v>
      </c>
      <c r="L5097" s="7">
        <v>4869.915</v>
      </c>
      <c r="M5097" s="7">
        <v>3587.8</v>
      </c>
      <c r="N5097" s="7">
        <v>3130.3</v>
      </c>
      <c r="O5097" s="7">
        <v>2455.6329999999998</v>
      </c>
      <c r="P5097" s="7">
        <v>2747.145</v>
      </c>
    </row>
    <row r="5098" spans="1:16" x14ac:dyDescent="0.25">
      <c r="A5098" t="s">
        <v>24</v>
      </c>
      <c r="B5098" t="str">
        <f>VLOOKUP(E5098,'Overview Cluster Days'!B:E,3)</f>
        <v>E</v>
      </c>
      <c r="C5098" t="str">
        <f>VLOOKUP($E5098,'Overview Cluster Days'!$B:$G,5)</f>
        <v>Interseason</v>
      </c>
      <c r="D5098" t="str">
        <f>VLOOKUP($E5098,'Overview Cluster Days'!$B:$G,6)</f>
        <v>Weekday</v>
      </c>
      <c r="E5098">
        <v>20190503</v>
      </c>
      <c r="F5098">
        <v>9</v>
      </c>
      <c r="G5098" s="7">
        <v>1411.347</v>
      </c>
      <c r="H5098" s="7">
        <v>2547.6999999999998</v>
      </c>
      <c r="I5098" s="7">
        <v>24527.52</v>
      </c>
      <c r="J5098" s="7">
        <v>24192.78</v>
      </c>
      <c r="K5098" s="7">
        <v>10325.799999999999</v>
      </c>
      <c r="L5098" s="7">
        <v>3640.2730000000001</v>
      </c>
      <c r="M5098" s="7">
        <v>3196.8</v>
      </c>
      <c r="N5098" s="7">
        <v>3421.3</v>
      </c>
      <c r="O5098" s="7">
        <v>3004.2</v>
      </c>
      <c r="P5098" s="7">
        <v>2399.7550000000001</v>
      </c>
    </row>
    <row r="5099" spans="1:16" x14ac:dyDescent="0.25">
      <c r="A5099" t="s">
        <v>24</v>
      </c>
      <c r="B5099" t="str">
        <f>VLOOKUP(E5099,'Overview Cluster Days'!B:E,3)</f>
        <v>E</v>
      </c>
      <c r="C5099" t="str">
        <f>VLOOKUP($E5099,'Overview Cluster Days'!$B:$G,5)</f>
        <v>Interseason</v>
      </c>
      <c r="D5099" t="str">
        <f>VLOOKUP($E5099,'Overview Cluster Days'!$B:$G,6)</f>
        <v>Weekday</v>
      </c>
      <c r="E5099">
        <v>20190503</v>
      </c>
      <c r="F5099">
        <v>10</v>
      </c>
      <c r="G5099" s="7">
        <v>1503.4</v>
      </c>
      <c r="H5099" s="7">
        <v>2568.3000000000002</v>
      </c>
      <c r="I5099" s="7">
        <v>26627.33</v>
      </c>
      <c r="J5099" s="7">
        <v>24876.17</v>
      </c>
      <c r="K5099" s="7">
        <v>11212</v>
      </c>
      <c r="L5099" s="7">
        <v>4665.5010000000002</v>
      </c>
      <c r="M5099" s="7">
        <v>3148</v>
      </c>
      <c r="N5099" s="7">
        <v>3496.5</v>
      </c>
      <c r="O5099" s="7">
        <v>2340.59</v>
      </c>
      <c r="P5099" s="7">
        <v>3299.895</v>
      </c>
    </row>
    <row r="5100" spans="1:16" x14ac:dyDescent="0.25">
      <c r="A5100" t="s">
        <v>24</v>
      </c>
      <c r="B5100" t="str">
        <f>VLOOKUP(E5100,'Overview Cluster Days'!B:E,3)</f>
        <v>E</v>
      </c>
      <c r="C5100" t="str">
        <f>VLOOKUP($E5100,'Overview Cluster Days'!$B:$G,5)</f>
        <v>Interseason</v>
      </c>
      <c r="D5100" t="str">
        <f>VLOOKUP($E5100,'Overview Cluster Days'!$B:$G,6)</f>
        <v>Weekday</v>
      </c>
      <c r="E5100">
        <v>20190503</v>
      </c>
      <c r="F5100">
        <v>11</v>
      </c>
      <c r="G5100" s="7">
        <v>1463.6</v>
      </c>
      <c r="H5100" s="7">
        <v>2527</v>
      </c>
      <c r="I5100" s="7">
        <v>26450.41</v>
      </c>
      <c r="J5100" s="7">
        <v>25088.81</v>
      </c>
      <c r="K5100" s="7">
        <v>12211.6</v>
      </c>
      <c r="L5100" s="7">
        <v>5086.4470000000001</v>
      </c>
      <c r="M5100" s="7">
        <v>3129.1</v>
      </c>
      <c r="N5100" s="7">
        <v>3326.5</v>
      </c>
      <c r="O5100" s="7">
        <v>1664.3340000000001</v>
      </c>
      <c r="P5100" s="7">
        <v>3664.0349999999999</v>
      </c>
    </row>
    <row r="5101" spans="1:16" x14ac:dyDescent="0.25">
      <c r="A5101" t="s">
        <v>24</v>
      </c>
      <c r="B5101" t="str">
        <f>VLOOKUP(E5101,'Overview Cluster Days'!B:E,3)</f>
        <v>E</v>
      </c>
      <c r="C5101" t="str">
        <f>VLOOKUP($E5101,'Overview Cluster Days'!$B:$G,5)</f>
        <v>Interseason</v>
      </c>
      <c r="D5101" t="str">
        <f>VLOOKUP($E5101,'Overview Cluster Days'!$B:$G,6)</f>
        <v>Weekday</v>
      </c>
      <c r="E5101">
        <v>20190503</v>
      </c>
      <c r="F5101">
        <v>12</v>
      </c>
      <c r="G5101" s="7">
        <v>862.3</v>
      </c>
      <c r="H5101" s="7">
        <v>2606.4</v>
      </c>
      <c r="I5101" s="7">
        <v>27467.16</v>
      </c>
      <c r="J5101" s="7">
        <v>25399.1</v>
      </c>
      <c r="K5101" s="7">
        <v>12958.37</v>
      </c>
      <c r="L5101" s="7">
        <v>5551.9870000000001</v>
      </c>
      <c r="M5101" s="7">
        <v>3187.1</v>
      </c>
      <c r="N5101" s="7">
        <v>3190.9</v>
      </c>
      <c r="O5101" s="7">
        <v>1751.8</v>
      </c>
      <c r="P5101" s="7">
        <v>4337.4880000000003</v>
      </c>
    </row>
    <row r="5102" spans="1:16" x14ac:dyDescent="0.25">
      <c r="A5102" t="s">
        <v>24</v>
      </c>
      <c r="B5102" t="str">
        <f>VLOOKUP(E5102,'Overview Cluster Days'!B:E,3)</f>
        <v>E</v>
      </c>
      <c r="C5102" t="str">
        <f>VLOOKUP($E5102,'Overview Cluster Days'!$B:$G,5)</f>
        <v>Interseason</v>
      </c>
      <c r="D5102" t="str">
        <f>VLOOKUP($E5102,'Overview Cluster Days'!$B:$G,6)</f>
        <v>Weekday</v>
      </c>
      <c r="E5102">
        <v>20190503</v>
      </c>
      <c r="F5102">
        <v>13</v>
      </c>
      <c r="G5102" s="7">
        <v>846.7</v>
      </c>
      <c r="H5102" s="7">
        <v>2366.5</v>
      </c>
      <c r="I5102" s="7">
        <v>29201.74</v>
      </c>
      <c r="J5102" s="7">
        <v>25241.93</v>
      </c>
      <c r="K5102" s="7">
        <v>12893.96</v>
      </c>
      <c r="L5102" s="7">
        <v>6836.0110000000004</v>
      </c>
      <c r="M5102" s="7">
        <v>3366.4</v>
      </c>
      <c r="N5102" s="7">
        <v>3040.3</v>
      </c>
      <c r="O5102" s="7">
        <v>745.7106</v>
      </c>
      <c r="P5102" s="7">
        <v>4489.9160000000002</v>
      </c>
    </row>
    <row r="5103" spans="1:16" x14ac:dyDescent="0.25">
      <c r="A5103" t="s">
        <v>24</v>
      </c>
      <c r="B5103" t="str">
        <f>VLOOKUP(E5103,'Overview Cluster Days'!B:E,3)</f>
        <v>E</v>
      </c>
      <c r="C5103" t="str">
        <f>VLOOKUP($E5103,'Overview Cluster Days'!$B:$G,5)</f>
        <v>Interseason</v>
      </c>
      <c r="D5103" t="str">
        <f>VLOOKUP($E5103,'Overview Cluster Days'!$B:$G,6)</f>
        <v>Weekday</v>
      </c>
      <c r="E5103">
        <v>20190503</v>
      </c>
      <c r="F5103">
        <v>14</v>
      </c>
      <c r="G5103" s="7">
        <v>890</v>
      </c>
      <c r="H5103" s="7">
        <v>2431</v>
      </c>
      <c r="I5103" s="7">
        <v>30281.21</v>
      </c>
      <c r="J5103" s="7">
        <v>24976.85</v>
      </c>
      <c r="K5103" s="7">
        <v>13405.6</v>
      </c>
      <c r="L5103" s="7">
        <v>7289.1049999999996</v>
      </c>
      <c r="M5103" s="7">
        <v>3686.7</v>
      </c>
      <c r="N5103" s="7">
        <v>3278.7</v>
      </c>
      <c r="O5103" s="7">
        <v>572.23249999999996</v>
      </c>
      <c r="P5103" s="7">
        <v>4531.22</v>
      </c>
    </row>
    <row r="5104" spans="1:16" x14ac:dyDescent="0.25">
      <c r="A5104" t="s">
        <v>24</v>
      </c>
      <c r="B5104" t="str">
        <f>VLOOKUP(E5104,'Overview Cluster Days'!B:E,3)</f>
        <v>E</v>
      </c>
      <c r="C5104" t="str">
        <f>VLOOKUP($E5104,'Overview Cluster Days'!$B:$G,5)</f>
        <v>Interseason</v>
      </c>
      <c r="D5104" t="str">
        <f>VLOOKUP($E5104,'Overview Cluster Days'!$B:$G,6)</f>
        <v>Weekday</v>
      </c>
      <c r="E5104">
        <v>20190503</v>
      </c>
      <c r="F5104">
        <v>15</v>
      </c>
      <c r="G5104" s="7">
        <v>1005.9</v>
      </c>
      <c r="H5104" s="7">
        <v>2449.4</v>
      </c>
      <c r="I5104" s="7">
        <v>31005.119999999999</v>
      </c>
      <c r="J5104" s="7">
        <v>24647.06</v>
      </c>
      <c r="K5104" s="7">
        <v>13167.9</v>
      </c>
      <c r="L5104" s="7">
        <v>7254.6289999999999</v>
      </c>
      <c r="M5104" s="7">
        <v>3978.4</v>
      </c>
      <c r="N5104" s="7">
        <v>3340.2</v>
      </c>
      <c r="O5104" s="7">
        <v>623</v>
      </c>
      <c r="P5104" s="7">
        <v>4587.6000000000004</v>
      </c>
    </row>
    <row r="5105" spans="1:16" x14ac:dyDescent="0.25">
      <c r="A5105" t="s">
        <v>24</v>
      </c>
      <c r="B5105" t="str">
        <f>VLOOKUP(E5105,'Overview Cluster Days'!B:E,3)</f>
        <v>E</v>
      </c>
      <c r="C5105" t="str">
        <f>VLOOKUP($E5105,'Overview Cluster Days'!$B:$G,5)</f>
        <v>Interseason</v>
      </c>
      <c r="D5105" t="str">
        <f>VLOOKUP($E5105,'Overview Cluster Days'!$B:$G,6)</f>
        <v>Weekday</v>
      </c>
      <c r="E5105">
        <v>20190503</v>
      </c>
      <c r="F5105">
        <v>16</v>
      </c>
      <c r="G5105" s="7">
        <v>1086.8</v>
      </c>
      <c r="H5105" s="7">
        <v>2365.4</v>
      </c>
      <c r="I5105" s="7">
        <v>30704.41</v>
      </c>
      <c r="J5105" s="7">
        <v>24848.85</v>
      </c>
      <c r="K5105" s="7">
        <v>13086.05</v>
      </c>
      <c r="L5105" s="7">
        <v>6314.6729999999998</v>
      </c>
      <c r="M5105" s="7">
        <v>3789.2</v>
      </c>
      <c r="N5105" s="7">
        <v>3303.9</v>
      </c>
      <c r="O5105" s="7">
        <v>651.5</v>
      </c>
      <c r="P5105" s="7">
        <v>4570.3999999999996</v>
      </c>
    </row>
    <row r="5106" spans="1:16" x14ac:dyDescent="0.25">
      <c r="A5106" t="s">
        <v>24</v>
      </c>
      <c r="B5106" t="str">
        <f>VLOOKUP(E5106,'Overview Cluster Days'!B:E,3)</f>
        <v>E</v>
      </c>
      <c r="C5106" t="str">
        <f>VLOOKUP($E5106,'Overview Cluster Days'!$B:$G,5)</f>
        <v>Interseason</v>
      </c>
      <c r="D5106" t="str">
        <f>VLOOKUP($E5106,'Overview Cluster Days'!$B:$G,6)</f>
        <v>Weekday</v>
      </c>
      <c r="E5106">
        <v>20190503</v>
      </c>
      <c r="F5106">
        <v>17</v>
      </c>
      <c r="G5106" s="7">
        <v>1105.7</v>
      </c>
      <c r="H5106" s="7">
        <v>2358.6999999999998</v>
      </c>
      <c r="I5106" s="7">
        <v>29941.23</v>
      </c>
      <c r="J5106" s="7">
        <v>24403.99</v>
      </c>
      <c r="K5106" s="7">
        <v>12851.36</v>
      </c>
      <c r="L5106" s="7">
        <v>5598.6180000000004</v>
      </c>
      <c r="M5106" s="7">
        <v>3386.5</v>
      </c>
      <c r="N5106" s="7">
        <v>3138.4</v>
      </c>
      <c r="O5106" s="7">
        <v>622.9</v>
      </c>
      <c r="P5106" s="7">
        <v>4350</v>
      </c>
    </row>
    <row r="5107" spans="1:16" x14ac:dyDescent="0.25">
      <c r="A5107" t="s">
        <v>24</v>
      </c>
      <c r="B5107" t="str">
        <f>VLOOKUP(E5107,'Overview Cluster Days'!B:E,3)</f>
        <v>E</v>
      </c>
      <c r="C5107" t="str">
        <f>VLOOKUP($E5107,'Overview Cluster Days'!$B:$G,5)</f>
        <v>Interseason</v>
      </c>
      <c r="D5107" t="str">
        <f>VLOOKUP($E5107,'Overview Cluster Days'!$B:$G,6)</f>
        <v>Weekday</v>
      </c>
      <c r="E5107">
        <v>20190503</v>
      </c>
      <c r="F5107">
        <v>18</v>
      </c>
      <c r="G5107" s="7">
        <v>1035.9000000000001</v>
      </c>
      <c r="H5107" s="7">
        <v>2467.6</v>
      </c>
      <c r="I5107" s="7">
        <v>28206.34</v>
      </c>
      <c r="J5107" s="7">
        <v>24562.63</v>
      </c>
      <c r="K5107" s="7">
        <v>12780.74</v>
      </c>
      <c r="L5107" s="7">
        <v>4385.95</v>
      </c>
      <c r="M5107" s="7">
        <v>3308.7</v>
      </c>
      <c r="N5107" s="7">
        <v>2878.7</v>
      </c>
      <c r="O5107" s="7">
        <v>740.6</v>
      </c>
      <c r="P5107" s="7">
        <v>4120</v>
      </c>
    </row>
    <row r="5108" spans="1:16" x14ac:dyDescent="0.25">
      <c r="A5108" t="s">
        <v>24</v>
      </c>
      <c r="B5108" t="str">
        <f>VLOOKUP(E5108,'Overview Cluster Days'!B:E,3)</f>
        <v>E</v>
      </c>
      <c r="C5108" t="str">
        <f>VLOOKUP($E5108,'Overview Cluster Days'!$B:$G,5)</f>
        <v>Interseason</v>
      </c>
      <c r="D5108" t="str">
        <f>VLOOKUP($E5108,'Overview Cluster Days'!$B:$G,6)</f>
        <v>Weekday</v>
      </c>
      <c r="E5108">
        <v>20190503</v>
      </c>
      <c r="F5108">
        <v>19</v>
      </c>
      <c r="G5108" s="7">
        <v>1016.7</v>
      </c>
      <c r="H5108" s="7">
        <v>2549</v>
      </c>
      <c r="I5108" s="7">
        <v>25109.81</v>
      </c>
      <c r="J5108" s="7">
        <v>23195.84</v>
      </c>
      <c r="K5108" s="7">
        <v>11975.72</v>
      </c>
      <c r="L5108" s="7">
        <v>3430.0740000000001</v>
      </c>
      <c r="M5108" s="7">
        <v>3598.8</v>
      </c>
      <c r="N5108" s="7">
        <v>2703.5</v>
      </c>
      <c r="O5108" s="7">
        <v>659.4</v>
      </c>
      <c r="P5108" s="7">
        <v>3946.2939999999999</v>
      </c>
    </row>
    <row r="5109" spans="1:16" x14ac:dyDescent="0.25">
      <c r="A5109" t="s">
        <v>24</v>
      </c>
      <c r="B5109" t="str">
        <f>VLOOKUP(E5109,'Overview Cluster Days'!B:E,3)</f>
        <v>E</v>
      </c>
      <c r="C5109" t="str">
        <f>VLOOKUP($E5109,'Overview Cluster Days'!$B:$G,5)</f>
        <v>Interseason</v>
      </c>
      <c r="D5109" t="str">
        <f>VLOOKUP($E5109,'Overview Cluster Days'!$B:$G,6)</f>
        <v>Weekday</v>
      </c>
      <c r="E5109">
        <v>20190503</v>
      </c>
      <c r="F5109">
        <v>20</v>
      </c>
      <c r="G5109" s="7">
        <v>988.6</v>
      </c>
      <c r="H5109" s="7">
        <v>2461</v>
      </c>
      <c r="I5109" s="7">
        <v>23190.560000000001</v>
      </c>
      <c r="J5109" s="7">
        <v>23072.75</v>
      </c>
      <c r="K5109" s="7">
        <v>12269.96</v>
      </c>
      <c r="L5109" s="7">
        <v>3476.4279999999999</v>
      </c>
      <c r="M5109" s="7">
        <v>3640</v>
      </c>
      <c r="N5109" s="7">
        <v>2681</v>
      </c>
      <c r="O5109" s="7">
        <v>1165.4490000000001</v>
      </c>
      <c r="P5109" s="7">
        <v>3400.7260000000001</v>
      </c>
    </row>
    <row r="5110" spans="1:16" x14ac:dyDescent="0.25">
      <c r="A5110" t="s">
        <v>24</v>
      </c>
      <c r="B5110" t="str">
        <f>VLOOKUP(E5110,'Overview Cluster Days'!B:E,3)</f>
        <v>E</v>
      </c>
      <c r="C5110" t="str">
        <f>VLOOKUP($E5110,'Overview Cluster Days'!$B:$G,5)</f>
        <v>Interseason</v>
      </c>
      <c r="D5110" t="str">
        <f>VLOOKUP($E5110,'Overview Cluster Days'!$B:$G,6)</f>
        <v>Weekday</v>
      </c>
      <c r="E5110">
        <v>20190503</v>
      </c>
      <c r="F5110">
        <v>21</v>
      </c>
      <c r="G5110" s="7">
        <v>763.1</v>
      </c>
      <c r="H5110" s="7">
        <v>2195.6</v>
      </c>
      <c r="I5110" s="7">
        <v>19379.400000000001</v>
      </c>
      <c r="J5110" s="7">
        <v>20627.5</v>
      </c>
      <c r="K5110" s="7">
        <v>13614.78</v>
      </c>
      <c r="L5110" s="7">
        <v>3607.4349999999999</v>
      </c>
      <c r="M5110" s="7">
        <v>4088.8</v>
      </c>
      <c r="N5110" s="7">
        <v>2938.2</v>
      </c>
      <c r="O5110" s="7">
        <v>1527.1</v>
      </c>
      <c r="P5110" s="7">
        <v>3508.4850000000001</v>
      </c>
    </row>
    <row r="5111" spans="1:16" x14ac:dyDescent="0.25">
      <c r="A5111" t="s">
        <v>24</v>
      </c>
      <c r="B5111" t="str">
        <f>VLOOKUP(E5111,'Overview Cluster Days'!B:E,3)</f>
        <v>E</v>
      </c>
      <c r="C5111" t="str">
        <f>VLOOKUP($E5111,'Overview Cluster Days'!$B:$G,5)</f>
        <v>Interseason</v>
      </c>
      <c r="D5111" t="str">
        <f>VLOOKUP($E5111,'Overview Cluster Days'!$B:$G,6)</f>
        <v>Weekday</v>
      </c>
      <c r="E5111">
        <v>20190503</v>
      </c>
      <c r="F5111">
        <v>22</v>
      </c>
      <c r="G5111" s="7">
        <v>773.2</v>
      </c>
      <c r="H5111" s="7">
        <v>2185.1</v>
      </c>
      <c r="I5111" s="7">
        <v>18667</v>
      </c>
      <c r="J5111" s="7">
        <v>20178.189999999999</v>
      </c>
      <c r="K5111" s="7">
        <v>13569.66</v>
      </c>
      <c r="L5111" s="7">
        <v>3417.9879999999998</v>
      </c>
      <c r="M5111" s="7">
        <v>4001.6</v>
      </c>
      <c r="N5111" s="7">
        <v>2926.2</v>
      </c>
      <c r="O5111" s="7">
        <v>1783.0450000000001</v>
      </c>
      <c r="P5111" s="7">
        <v>3602.1790000000001</v>
      </c>
    </row>
    <row r="5112" spans="1:16" x14ac:dyDescent="0.25">
      <c r="A5112" t="s">
        <v>24</v>
      </c>
      <c r="B5112" t="str">
        <f>VLOOKUP(E5112,'Overview Cluster Days'!B:E,3)</f>
        <v>E</v>
      </c>
      <c r="C5112" t="str">
        <f>VLOOKUP($E5112,'Overview Cluster Days'!$B:$G,5)</f>
        <v>Interseason</v>
      </c>
      <c r="D5112" t="str">
        <f>VLOOKUP($E5112,'Overview Cluster Days'!$B:$G,6)</f>
        <v>Weekday</v>
      </c>
      <c r="E5112">
        <v>20190503</v>
      </c>
      <c r="F5112">
        <v>23</v>
      </c>
      <c r="G5112" s="7">
        <v>738.5</v>
      </c>
      <c r="H5112" s="7">
        <v>2165.6</v>
      </c>
      <c r="I5112" s="7">
        <v>18214.48</v>
      </c>
      <c r="J5112" s="7">
        <v>19068.919999999998</v>
      </c>
      <c r="K5112" s="7">
        <v>11958.78</v>
      </c>
      <c r="L5112" s="7">
        <v>3277.1640000000002</v>
      </c>
      <c r="M5112" s="7">
        <v>4014.1</v>
      </c>
      <c r="N5112" s="7">
        <v>2628.3</v>
      </c>
      <c r="O5112" s="7">
        <v>1626.5</v>
      </c>
      <c r="P5112" s="7">
        <v>3128.922</v>
      </c>
    </row>
    <row r="5113" spans="1:16" x14ac:dyDescent="0.25">
      <c r="A5113" t="s">
        <v>24</v>
      </c>
      <c r="B5113" t="str">
        <f>VLOOKUP(E5113,'Overview Cluster Days'!B:E,3)</f>
        <v>E</v>
      </c>
      <c r="C5113" t="str">
        <f>VLOOKUP($E5113,'Overview Cluster Days'!$B:$G,5)</f>
        <v>Interseason</v>
      </c>
      <c r="D5113" t="str">
        <f>VLOOKUP($E5113,'Overview Cluster Days'!$B:$G,6)</f>
        <v>Weekday</v>
      </c>
      <c r="E5113">
        <v>20190503</v>
      </c>
      <c r="F5113">
        <v>24</v>
      </c>
      <c r="G5113" s="7">
        <v>739.5</v>
      </c>
      <c r="H5113" s="7">
        <v>1897.6</v>
      </c>
      <c r="I5113" s="7">
        <v>18749.78</v>
      </c>
      <c r="J5113" s="7">
        <v>17891.669999999998</v>
      </c>
      <c r="K5113" s="7">
        <v>11728.6</v>
      </c>
      <c r="L5113" s="7">
        <v>5814.7830000000004</v>
      </c>
      <c r="M5113" s="7">
        <v>3323.31</v>
      </c>
      <c r="N5113" s="7">
        <v>2316.4</v>
      </c>
      <c r="O5113" s="7">
        <v>1404.3</v>
      </c>
      <c r="P5113" s="7">
        <v>2965.2</v>
      </c>
    </row>
    <row r="5114" spans="1:16" x14ac:dyDescent="0.25">
      <c r="A5114" t="s">
        <v>24</v>
      </c>
      <c r="B5114" t="str">
        <f>VLOOKUP(E5114,'Overview Cluster Days'!B:E,3)</f>
        <v>H</v>
      </c>
      <c r="C5114" t="str">
        <f>VLOOKUP($E5114,'Overview Cluster Days'!$B:$G,5)</f>
        <v>Interseason</v>
      </c>
      <c r="D5114" t="str">
        <f>VLOOKUP($E5114,'Overview Cluster Days'!$B:$G,6)</f>
        <v>Weekend</v>
      </c>
      <c r="E5114">
        <v>20190504</v>
      </c>
      <c r="F5114">
        <v>1</v>
      </c>
      <c r="G5114" s="7">
        <v>414.5</v>
      </c>
      <c r="H5114" s="7">
        <v>1053.8</v>
      </c>
      <c r="I5114" s="7">
        <v>19883.330000000002</v>
      </c>
      <c r="J5114" s="7">
        <v>18238.599999999999</v>
      </c>
      <c r="K5114" s="7">
        <v>11780.84</v>
      </c>
      <c r="L5114" s="7">
        <v>5130.8</v>
      </c>
      <c r="M5114" s="7">
        <v>2480.9</v>
      </c>
      <c r="N5114" s="7">
        <v>3212.5</v>
      </c>
      <c r="O5114" s="7">
        <v>1944.79</v>
      </c>
      <c r="P5114" s="7">
        <v>2134.9</v>
      </c>
    </row>
    <row r="5115" spans="1:16" x14ac:dyDescent="0.25">
      <c r="A5115" t="s">
        <v>24</v>
      </c>
      <c r="B5115" t="str">
        <f>VLOOKUP(E5115,'Overview Cluster Days'!B:E,3)</f>
        <v>H</v>
      </c>
      <c r="C5115" t="str">
        <f>VLOOKUP($E5115,'Overview Cluster Days'!$B:$G,5)</f>
        <v>Interseason</v>
      </c>
      <c r="D5115" t="str">
        <f>VLOOKUP($E5115,'Overview Cluster Days'!$B:$G,6)</f>
        <v>Weekend</v>
      </c>
      <c r="E5115">
        <v>20190504</v>
      </c>
      <c r="F5115">
        <v>2</v>
      </c>
      <c r="G5115" s="7">
        <v>677.4</v>
      </c>
      <c r="H5115" s="7">
        <v>955.1</v>
      </c>
      <c r="I5115" s="7">
        <v>20450.830000000002</v>
      </c>
      <c r="J5115" s="7">
        <v>17881.52</v>
      </c>
      <c r="K5115" s="7">
        <v>11335.66</v>
      </c>
      <c r="L5115" s="7">
        <v>4687.9859999999999</v>
      </c>
      <c r="M5115" s="7">
        <v>2218.3000000000002</v>
      </c>
      <c r="N5115" s="7">
        <v>3711.7</v>
      </c>
      <c r="O5115" s="7">
        <v>2201.6</v>
      </c>
      <c r="P5115" s="7">
        <v>2203.1999999999998</v>
      </c>
    </row>
    <row r="5116" spans="1:16" x14ac:dyDescent="0.25">
      <c r="A5116" t="s">
        <v>24</v>
      </c>
      <c r="B5116" t="str">
        <f>VLOOKUP(E5116,'Overview Cluster Days'!B:E,3)</f>
        <v>H</v>
      </c>
      <c r="C5116" t="str">
        <f>VLOOKUP($E5116,'Overview Cluster Days'!$B:$G,5)</f>
        <v>Interseason</v>
      </c>
      <c r="D5116" t="str">
        <f>VLOOKUP($E5116,'Overview Cluster Days'!$B:$G,6)</f>
        <v>Weekend</v>
      </c>
      <c r="E5116">
        <v>20190504</v>
      </c>
      <c r="F5116">
        <v>3</v>
      </c>
      <c r="G5116" s="7">
        <v>904.2</v>
      </c>
      <c r="H5116" s="7">
        <v>842.9</v>
      </c>
      <c r="I5116" s="7">
        <v>21068.240000000002</v>
      </c>
      <c r="J5116" s="7">
        <v>18070.419999999998</v>
      </c>
      <c r="K5116" s="7">
        <v>11991.63</v>
      </c>
      <c r="L5116" s="7">
        <v>4904.951</v>
      </c>
      <c r="M5116" s="7">
        <v>2155</v>
      </c>
      <c r="N5116" s="7">
        <v>4045.8</v>
      </c>
      <c r="O5116" s="7">
        <v>1965.2</v>
      </c>
      <c r="P5116" s="7">
        <v>2096.5</v>
      </c>
    </row>
    <row r="5117" spans="1:16" x14ac:dyDescent="0.25">
      <c r="A5117" t="s">
        <v>24</v>
      </c>
      <c r="B5117" t="str">
        <f>VLOOKUP(E5117,'Overview Cluster Days'!B:E,3)</f>
        <v>H</v>
      </c>
      <c r="C5117" t="str">
        <f>VLOOKUP($E5117,'Overview Cluster Days'!$B:$G,5)</f>
        <v>Interseason</v>
      </c>
      <c r="D5117" t="str">
        <f>VLOOKUP($E5117,'Overview Cluster Days'!$B:$G,6)</f>
        <v>Weekend</v>
      </c>
      <c r="E5117">
        <v>20190504</v>
      </c>
      <c r="F5117">
        <v>4</v>
      </c>
      <c r="G5117" s="7">
        <v>1021.8</v>
      </c>
      <c r="H5117" s="7">
        <v>691.3</v>
      </c>
      <c r="I5117" s="7">
        <v>20684.98</v>
      </c>
      <c r="J5117" s="7">
        <v>18116.849999999999</v>
      </c>
      <c r="K5117" s="7">
        <v>12137.4</v>
      </c>
      <c r="L5117" s="7">
        <v>4645.2659999999996</v>
      </c>
      <c r="M5117" s="7">
        <v>2383.6</v>
      </c>
      <c r="N5117" s="7">
        <v>4314.6000000000004</v>
      </c>
      <c r="O5117" s="7">
        <v>2138.9</v>
      </c>
      <c r="P5117" s="7">
        <v>2126.71</v>
      </c>
    </row>
    <row r="5118" spans="1:16" x14ac:dyDescent="0.25">
      <c r="A5118" t="s">
        <v>24</v>
      </c>
      <c r="B5118" t="str">
        <f>VLOOKUP(E5118,'Overview Cluster Days'!B:E,3)</f>
        <v>H</v>
      </c>
      <c r="C5118" t="str">
        <f>VLOOKUP($E5118,'Overview Cluster Days'!$B:$G,5)</f>
        <v>Interseason</v>
      </c>
      <c r="D5118" t="str">
        <f>VLOOKUP($E5118,'Overview Cluster Days'!$B:$G,6)</f>
        <v>Weekend</v>
      </c>
      <c r="E5118">
        <v>20190504</v>
      </c>
      <c r="F5118">
        <v>5</v>
      </c>
      <c r="G5118" s="7">
        <v>1141.9000000000001</v>
      </c>
      <c r="H5118" s="7">
        <v>647.9</v>
      </c>
      <c r="I5118" s="7">
        <v>19927.849999999999</v>
      </c>
      <c r="J5118" s="7">
        <v>18355.23</v>
      </c>
      <c r="K5118" s="7">
        <v>12977.27</v>
      </c>
      <c r="L5118" s="7">
        <v>4748.8860000000004</v>
      </c>
      <c r="M5118" s="7">
        <v>2757.7</v>
      </c>
      <c r="N5118" s="7">
        <v>4409.7</v>
      </c>
      <c r="O5118" s="7">
        <v>2304.5</v>
      </c>
      <c r="P5118" s="7">
        <v>2216.0050000000001</v>
      </c>
    </row>
    <row r="5119" spans="1:16" x14ac:dyDescent="0.25">
      <c r="A5119" t="s">
        <v>24</v>
      </c>
      <c r="B5119" t="str">
        <f>VLOOKUP(E5119,'Overview Cluster Days'!B:E,3)</f>
        <v>H</v>
      </c>
      <c r="C5119" t="str">
        <f>VLOOKUP($E5119,'Overview Cluster Days'!$B:$G,5)</f>
        <v>Interseason</v>
      </c>
      <c r="D5119" t="str">
        <f>VLOOKUP($E5119,'Overview Cluster Days'!$B:$G,6)</f>
        <v>Weekend</v>
      </c>
      <c r="E5119">
        <v>20190504</v>
      </c>
      <c r="F5119">
        <v>6</v>
      </c>
      <c r="G5119" s="7">
        <v>1122.0999999999999</v>
      </c>
      <c r="H5119" s="7">
        <v>640.1</v>
      </c>
      <c r="I5119" s="7">
        <v>20000.099999999999</v>
      </c>
      <c r="J5119" s="7">
        <v>18499.34</v>
      </c>
      <c r="K5119" s="7">
        <v>12671.17</v>
      </c>
      <c r="L5119" s="7">
        <v>4765.1750000000002</v>
      </c>
      <c r="M5119" s="7">
        <v>3106.7</v>
      </c>
      <c r="N5119" s="7">
        <v>4581.7</v>
      </c>
      <c r="O5119" s="7">
        <v>2044.7</v>
      </c>
      <c r="P5119" s="7">
        <v>2232.9</v>
      </c>
    </row>
    <row r="5120" spans="1:16" x14ac:dyDescent="0.25">
      <c r="A5120" t="s">
        <v>24</v>
      </c>
      <c r="B5120" t="str">
        <f>VLOOKUP(E5120,'Overview Cluster Days'!B:E,3)</f>
        <v>H</v>
      </c>
      <c r="C5120" t="str">
        <f>VLOOKUP($E5120,'Overview Cluster Days'!$B:$G,5)</f>
        <v>Interseason</v>
      </c>
      <c r="D5120" t="str">
        <f>VLOOKUP($E5120,'Overview Cluster Days'!$B:$G,6)</f>
        <v>Weekend</v>
      </c>
      <c r="E5120">
        <v>20190504</v>
      </c>
      <c r="F5120">
        <v>7</v>
      </c>
      <c r="G5120" s="7">
        <v>1121.8</v>
      </c>
      <c r="H5120" s="7">
        <v>608.79999999999995</v>
      </c>
      <c r="I5120" s="7">
        <v>20009.86</v>
      </c>
      <c r="J5120" s="7">
        <v>17879.060000000001</v>
      </c>
      <c r="K5120" s="7">
        <v>11849.4</v>
      </c>
      <c r="L5120" s="7">
        <v>4803.3999999999996</v>
      </c>
      <c r="M5120" s="7">
        <v>3314.2</v>
      </c>
      <c r="N5120" s="7">
        <v>4421.665</v>
      </c>
      <c r="O5120" s="7">
        <v>1701.3</v>
      </c>
      <c r="P5120" s="7">
        <v>2634.5</v>
      </c>
    </row>
    <row r="5121" spans="1:16" x14ac:dyDescent="0.25">
      <c r="A5121" t="s">
        <v>24</v>
      </c>
      <c r="B5121" t="str">
        <f>VLOOKUP(E5121,'Overview Cluster Days'!B:E,3)</f>
        <v>H</v>
      </c>
      <c r="C5121" t="str">
        <f>VLOOKUP($E5121,'Overview Cluster Days'!$B:$G,5)</f>
        <v>Interseason</v>
      </c>
      <c r="D5121" t="str">
        <f>VLOOKUP($E5121,'Overview Cluster Days'!$B:$G,6)</f>
        <v>Weekend</v>
      </c>
      <c r="E5121">
        <v>20190504</v>
      </c>
      <c r="F5121">
        <v>8</v>
      </c>
      <c r="G5121" s="7">
        <v>1155.0999999999999</v>
      </c>
      <c r="H5121" s="7">
        <v>684.2</v>
      </c>
      <c r="I5121" s="7">
        <v>18964.21</v>
      </c>
      <c r="J5121" s="7">
        <v>17611.560000000001</v>
      </c>
      <c r="K5121" s="7">
        <v>12022.64</v>
      </c>
      <c r="L5121" s="7">
        <v>5623.7870000000003</v>
      </c>
      <c r="M5121" s="7">
        <v>3528.9</v>
      </c>
      <c r="N5121" s="7">
        <v>4205</v>
      </c>
      <c r="O5121" s="7">
        <v>1428.6</v>
      </c>
      <c r="P5121" s="7">
        <v>2585.4789999999998</v>
      </c>
    </row>
    <row r="5122" spans="1:16" x14ac:dyDescent="0.25">
      <c r="A5122" t="s">
        <v>24</v>
      </c>
      <c r="B5122" t="str">
        <f>VLOOKUP(E5122,'Overview Cluster Days'!B:E,3)</f>
        <v>H</v>
      </c>
      <c r="C5122" t="str">
        <f>VLOOKUP($E5122,'Overview Cluster Days'!$B:$G,5)</f>
        <v>Interseason</v>
      </c>
      <c r="D5122" t="str">
        <f>VLOOKUP($E5122,'Overview Cluster Days'!$B:$G,6)</f>
        <v>Weekend</v>
      </c>
      <c r="E5122">
        <v>20190504</v>
      </c>
      <c r="F5122">
        <v>9</v>
      </c>
      <c r="G5122" s="7">
        <v>1135.5999999999999</v>
      </c>
      <c r="H5122" s="7">
        <v>715.2</v>
      </c>
      <c r="I5122" s="7">
        <v>20544.830000000002</v>
      </c>
      <c r="J5122" s="7">
        <v>19570.25</v>
      </c>
      <c r="K5122" s="7">
        <v>11644.06</v>
      </c>
      <c r="L5122" s="7">
        <v>5811.15</v>
      </c>
      <c r="M5122" s="7">
        <v>3623.4</v>
      </c>
      <c r="N5122" s="7">
        <v>4190</v>
      </c>
      <c r="O5122" s="7">
        <v>1394.5</v>
      </c>
      <c r="P5122" s="7">
        <v>2932.4180000000001</v>
      </c>
    </row>
    <row r="5123" spans="1:16" x14ac:dyDescent="0.25">
      <c r="A5123" t="s">
        <v>24</v>
      </c>
      <c r="B5123" t="str">
        <f>VLOOKUP(E5123,'Overview Cluster Days'!B:E,3)</f>
        <v>H</v>
      </c>
      <c r="C5123" t="str">
        <f>VLOOKUP($E5123,'Overview Cluster Days'!$B:$G,5)</f>
        <v>Interseason</v>
      </c>
      <c r="D5123" t="str">
        <f>VLOOKUP($E5123,'Overview Cluster Days'!$B:$G,6)</f>
        <v>Weekend</v>
      </c>
      <c r="E5123">
        <v>20190504</v>
      </c>
      <c r="F5123">
        <v>10</v>
      </c>
      <c r="G5123" s="7">
        <v>1293.4000000000001</v>
      </c>
      <c r="H5123" s="7">
        <v>704.3</v>
      </c>
      <c r="I5123" s="7">
        <v>21982.47</v>
      </c>
      <c r="J5123" s="7">
        <v>21040.47</v>
      </c>
      <c r="K5123" s="7">
        <v>12795.41</v>
      </c>
      <c r="L5123" s="7">
        <v>6184.0879999999997</v>
      </c>
      <c r="M5123" s="7">
        <v>3750.2</v>
      </c>
      <c r="N5123" s="7">
        <v>4200.3999999999996</v>
      </c>
      <c r="O5123" s="7">
        <v>1263.0999999999999</v>
      </c>
      <c r="P5123" s="7">
        <v>3238.3850000000002</v>
      </c>
    </row>
    <row r="5124" spans="1:16" x14ac:dyDescent="0.25">
      <c r="A5124" t="s">
        <v>24</v>
      </c>
      <c r="B5124" t="str">
        <f>VLOOKUP(E5124,'Overview Cluster Days'!B:E,3)</f>
        <v>H</v>
      </c>
      <c r="C5124" t="str">
        <f>VLOOKUP($E5124,'Overview Cluster Days'!$B:$G,5)</f>
        <v>Interseason</v>
      </c>
      <c r="D5124" t="str">
        <f>VLOOKUP($E5124,'Overview Cluster Days'!$B:$G,6)</f>
        <v>Weekend</v>
      </c>
      <c r="E5124">
        <v>20190504</v>
      </c>
      <c r="F5124">
        <v>11</v>
      </c>
      <c r="G5124" s="7">
        <v>1567.4</v>
      </c>
      <c r="H5124" s="7">
        <v>615.70000000000005</v>
      </c>
      <c r="I5124" s="7">
        <v>22978.49</v>
      </c>
      <c r="J5124" s="7">
        <v>22619.39</v>
      </c>
      <c r="K5124" s="7">
        <v>14426.24</v>
      </c>
      <c r="L5124" s="7">
        <v>6946.9459999999999</v>
      </c>
      <c r="M5124" s="7">
        <v>4220.8</v>
      </c>
      <c r="N5124" s="7">
        <v>4330.3999999999996</v>
      </c>
      <c r="O5124" s="7">
        <v>1062.99</v>
      </c>
      <c r="P5124" s="7">
        <v>3778.58</v>
      </c>
    </row>
    <row r="5125" spans="1:16" x14ac:dyDescent="0.25">
      <c r="A5125" t="s">
        <v>24</v>
      </c>
      <c r="B5125" t="str">
        <f>VLOOKUP(E5125,'Overview Cluster Days'!B:E,3)</f>
        <v>H</v>
      </c>
      <c r="C5125" t="str">
        <f>VLOOKUP($E5125,'Overview Cluster Days'!$B:$G,5)</f>
        <v>Interseason</v>
      </c>
      <c r="D5125" t="str">
        <f>VLOOKUP($E5125,'Overview Cluster Days'!$B:$G,6)</f>
        <v>Weekend</v>
      </c>
      <c r="E5125">
        <v>20190504</v>
      </c>
      <c r="F5125">
        <v>12</v>
      </c>
      <c r="G5125" s="7">
        <v>1849.9</v>
      </c>
      <c r="H5125" s="7">
        <v>536.70000000000005</v>
      </c>
      <c r="I5125" s="7">
        <v>23724.97</v>
      </c>
      <c r="J5125" s="7">
        <v>23394.95</v>
      </c>
      <c r="K5125" s="7">
        <v>15346.9</v>
      </c>
      <c r="L5125" s="7">
        <v>7822.8770000000004</v>
      </c>
      <c r="M5125" s="7">
        <v>4499</v>
      </c>
      <c r="N5125" s="7">
        <v>4366.3</v>
      </c>
      <c r="O5125" s="7">
        <v>941.77919999999995</v>
      </c>
      <c r="P5125" s="7">
        <v>3622.7950000000001</v>
      </c>
    </row>
    <row r="5126" spans="1:16" x14ac:dyDescent="0.25">
      <c r="A5126" t="s">
        <v>24</v>
      </c>
      <c r="B5126" t="str">
        <f>VLOOKUP(E5126,'Overview Cluster Days'!B:E,3)</f>
        <v>H</v>
      </c>
      <c r="C5126" t="str">
        <f>VLOOKUP($E5126,'Overview Cluster Days'!$B:$G,5)</f>
        <v>Interseason</v>
      </c>
      <c r="D5126" t="str">
        <f>VLOOKUP($E5126,'Overview Cluster Days'!$B:$G,6)</f>
        <v>Weekend</v>
      </c>
      <c r="E5126">
        <v>20190504</v>
      </c>
      <c r="F5126">
        <v>13</v>
      </c>
      <c r="G5126" s="7">
        <v>2174</v>
      </c>
      <c r="H5126" s="7">
        <v>501.3</v>
      </c>
      <c r="I5126" s="7">
        <v>24654.19</v>
      </c>
      <c r="J5126" s="7">
        <v>23240.75</v>
      </c>
      <c r="K5126" s="7">
        <v>16209.5</v>
      </c>
      <c r="L5126" s="7">
        <v>9565.6929999999993</v>
      </c>
      <c r="M5126" s="7">
        <v>4232.3</v>
      </c>
      <c r="N5126" s="7">
        <v>4244.8</v>
      </c>
      <c r="O5126" s="7">
        <v>824.3</v>
      </c>
      <c r="P5126" s="7">
        <v>3471.777</v>
      </c>
    </row>
    <row r="5127" spans="1:16" x14ac:dyDescent="0.25">
      <c r="A5127" t="s">
        <v>24</v>
      </c>
      <c r="B5127" t="str">
        <f>VLOOKUP(E5127,'Overview Cluster Days'!B:E,3)</f>
        <v>H</v>
      </c>
      <c r="C5127" t="str">
        <f>VLOOKUP($E5127,'Overview Cluster Days'!$B:$G,5)</f>
        <v>Interseason</v>
      </c>
      <c r="D5127" t="str">
        <f>VLOOKUP($E5127,'Overview Cluster Days'!$B:$G,6)</f>
        <v>Weekend</v>
      </c>
      <c r="E5127">
        <v>20190504</v>
      </c>
      <c r="F5127">
        <v>14</v>
      </c>
      <c r="G5127" s="7">
        <v>2524.1</v>
      </c>
      <c r="H5127" s="7">
        <v>545.70000000000005</v>
      </c>
      <c r="I5127" s="7">
        <v>24557.8</v>
      </c>
      <c r="J5127" s="7">
        <v>22242.22</v>
      </c>
      <c r="K5127" s="7">
        <v>16395.099999999999</v>
      </c>
      <c r="L5127" s="7">
        <v>9848.5249999999996</v>
      </c>
      <c r="M5127" s="7">
        <v>4111.3469999999998</v>
      </c>
      <c r="N5127" s="7">
        <v>4139</v>
      </c>
      <c r="O5127" s="7">
        <v>920</v>
      </c>
      <c r="P5127" s="7">
        <v>3443.5</v>
      </c>
    </row>
    <row r="5128" spans="1:16" x14ac:dyDescent="0.25">
      <c r="A5128" t="s">
        <v>24</v>
      </c>
      <c r="B5128" t="str">
        <f>VLOOKUP(E5128,'Overview Cluster Days'!B:E,3)</f>
        <v>H</v>
      </c>
      <c r="C5128" t="str">
        <f>VLOOKUP($E5128,'Overview Cluster Days'!$B:$G,5)</f>
        <v>Interseason</v>
      </c>
      <c r="D5128" t="str">
        <f>VLOOKUP($E5128,'Overview Cluster Days'!$B:$G,6)</f>
        <v>Weekend</v>
      </c>
      <c r="E5128">
        <v>20190504</v>
      </c>
      <c r="F5128">
        <v>15</v>
      </c>
      <c r="G5128" s="7">
        <v>2713.5</v>
      </c>
      <c r="H5128" s="7">
        <v>501.5</v>
      </c>
      <c r="I5128" s="7">
        <v>24379.46</v>
      </c>
      <c r="J5128" s="7">
        <v>22524.15</v>
      </c>
      <c r="K5128" s="7">
        <v>16605</v>
      </c>
      <c r="L5128" s="7">
        <v>9712.81</v>
      </c>
      <c r="M5128" s="7">
        <v>4005.6</v>
      </c>
      <c r="N5128" s="7">
        <v>4177.7</v>
      </c>
      <c r="O5128" s="7">
        <v>1083.2</v>
      </c>
      <c r="P5128" s="7">
        <v>3597.5</v>
      </c>
    </row>
    <row r="5129" spans="1:16" x14ac:dyDescent="0.25">
      <c r="A5129" t="s">
        <v>24</v>
      </c>
      <c r="B5129" t="str">
        <f>VLOOKUP(E5129,'Overview Cluster Days'!B:E,3)</f>
        <v>H</v>
      </c>
      <c r="C5129" t="str">
        <f>VLOOKUP($E5129,'Overview Cluster Days'!$B:$G,5)</f>
        <v>Interseason</v>
      </c>
      <c r="D5129" t="str">
        <f>VLOOKUP($E5129,'Overview Cluster Days'!$B:$G,6)</f>
        <v>Weekend</v>
      </c>
      <c r="E5129">
        <v>20190504</v>
      </c>
      <c r="F5129">
        <v>16</v>
      </c>
      <c r="G5129" s="7">
        <v>2605.5</v>
      </c>
      <c r="H5129" s="7">
        <v>752.8587</v>
      </c>
      <c r="I5129" s="7">
        <v>23312.15</v>
      </c>
      <c r="J5129" s="7">
        <v>22730.6</v>
      </c>
      <c r="K5129" s="7">
        <v>16319.31</v>
      </c>
      <c r="L5129" s="7">
        <v>8592.1139999999996</v>
      </c>
      <c r="M5129" s="7">
        <v>4000.866</v>
      </c>
      <c r="N5129" s="7">
        <v>4017.9</v>
      </c>
      <c r="O5129" s="7">
        <v>1075.046</v>
      </c>
      <c r="P5129" s="7">
        <v>3452.4</v>
      </c>
    </row>
    <row r="5130" spans="1:16" x14ac:dyDescent="0.25">
      <c r="A5130" t="s">
        <v>24</v>
      </c>
      <c r="B5130" t="str">
        <f>VLOOKUP(E5130,'Overview Cluster Days'!B:E,3)</f>
        <v>H</v>
      </c>
      <c r="C5130" t="str">
        <f>VLOOKUP($E5130,'Overview Cluster Days'!$B:$G,5)</f>
        <v>Interseason</v>
      </c>
      <c r="D5130" t="str">
        <f>VLOOKUP($E5130,'Overview Cluster Days'!$B:$G,6)</f>
        <v>Weekend</v>
      </c>
      <c r="E5130">
        <v>20190504</v>
      </c>
      <c r="F5130">
        <v>17</v>
      </c>
      <c r="G5130" s="7">
        <v>2557.5</v>
      </c>
      <c r="H5130" s="7">
        <v>780.55870000000004</v>
      </c>
      <c r="I5130" s="7">
        <v>22149.77</v>
      </c>
      <c r="J5130" s="7">
        <v>22331.35</v>
      </c>
      <c r="K5130" s="7">
        <v>16194.5</v>
      </c>
      <c r="L5130" s="7">
        <v>7832.1440000000002</v>
      </c>
      <c r="M5130" s="7">
        <v>4122.3</v>
      </c>
      <c r="N5130" s="7">
        <v>3932.3</v>
      </c>
      <c r="O5130" s="7">
        <v>1412</v>
      </c>
      <c r="P5130" s="7">
        <v>3654.2</v>
      </c>
    </row>
    <row r="5131" spans="1:16" x14ac:dyDescent="0.25">
      <c r="A5131" t="s">
        <v>24</v>
      </c>
      <c r="B5131" t="str">
        <f>VLOOKUP(E5131,'Overview Cluster Days'!B:E,3)</f>
        <v>H</v>
      </c>
      <c r="C5131" t="str">
        <f>VLOOKUP($E5131,'Overview Cluster Days'!$B:$G,5)</f>
        <v>Interseason</v>
      </c>
      <c r="D5131" t="str">
        <f>VLOOKUP($E5131,'Overview Cluster Days'!$B:$G,6)</f>
        <v>Weekend</v>
      </c>
      <c r="E5131">
        <v>20190504</v>
      </c>
      <c r="F5131">
        <v>18</v>
      </c>
      <c r="G5131" s="7">
        <v>2192.3000000000002</v>
      </c>
      <c r="H5131" s="7">
        <v>639.79999999999995</v>
      </c>
      <c r="I5131" s="7">
        <v>21044.99</v>
      </c>
      <c r="J5131" s="7">
        <v>20758.740000000002</v>
      </c>
      <c r="K5131" s="7">
        <v>15730.1</v>
      </c>
      <c r="L5131" s="7">
        <v>7938.1</v>
      </c>
      <c r="M5131" s="7">
        <v>3750</v>
      </c>
      <c r="N5131" s="7">
        <v>3853.4</v>
      </c>
      <c r="O5131" s="7">
        <v>1420.1</v>
      </c>
      <c r="P5131" s="7">
        <v>2885.7</v>
      </c>
    </row>
    <row r="5132" spans="1:16" x14ac:dyDescent="0.25">
      <c r="A5132" t="s">
        <v>24</v>
      </c>
      <c r="B5132" t="str">
        <f>VLOOKUP(E5132,'Overview Cluster Days'!B:E,3)</f>
        <v>H</v>
      </c>
      <c r="C5132" t="str">
        <f>VLOOKUP($E5132,'Overview Cluster Days'!$B:$G,5)</f>
        <v>Interseason</v>
      </c>
      <c r="D5132" t="str">
        <f>VLOOKUP($E5132,'Overview Cluster Days'!$B:$G,6)</f>
        <v>Weekend</v>
      </c>
      <c r="E5132">
        <v>20190504</v>
      </c>
      <c r="F5132">
        <v>19</v>
      </c>
      <c r="G5132" s="7">
        <v>1862.2</v>
      </c>
      <c r="H5132" s="7">
        <v>602.70000000000005</v>
      </c>
      <c r="I5132" s="7">
        <v>19854.14</v>
      </c>
      <c r="J5132" s="7">
        <v>20736.189999999999</v>
      </c>
      <c r="K5132" s="7">
        <v>13956.2</v>
      </c>
      <c r="L5132" s="7">
        <v>7882.3609999999999</v>
      </c>
      <c r="M5132" s="7">
        <v>3615.7</v>
      </c>
      <c r="N5132" s="7">
        <v>4008.9</v>
      </c>
      <c r="O5132" s="7">
        <v>1779.3</v>
      </c>
      <c r="P5132" s="7">
        <v>2568.0300000000002</v>
      </c>
    </row>
    <row r="5133" spans="1:16" x14ac:dyDescent="0.25">
      <c r="A5133" t="s">
        <v>24</v>
      </c>
      <c r="B5133" t="str">
        <f>VLOOKUP(E5133,'Overview Cluster Days'!B:E,3)</f>
        <v>H</v>
      </c>
      <c r="C5133" t="str">
        <f>VLOOKUP($E5133,'Overview Cluster Days'!$B:$G,5)</f>
        <v>Interseason</v>
      </c>
      <c r="D5133" t="str">
        <f>VLOOKUP($E5133,'Overview Cluster Days'!$B:$G,6)</f>
        <v>Weekend</v>
      </c>
      <c r="E5133">
        <v>20190504</v>
      </c>
      <c r="F5133">
        <v>20</v>
      </c>
      <c r="G5133" s="7">
        <v>1609.1690000000001</v>
      </c>
      <c r="H5133" s="7">
        <v>581.4</v>
      </c>
      <c r="I5133" s="7">
        <v>18768.490000000002</v>
      </c>
      <c r="J5133" s="7">
        <v>19997.12</v>
      </c>
      <c r="K5133" s="7">
        <v>13472.79</v>
      </c>
      <c r="L5133" s="7">
        <v>7428.2</v>
      </c>
      <c r="M5133" s="7">
        <v>3547.6</v>
      </c>
      <c r="N5133" s="7">
        <v>4264.8</v>
      </c>
      <c r="O5133" s="7">
        <v>1796.1</v>
      </c>
      <c r="P5133" s="7">
        <v>2865.0729999999999</v>
      </c>
    </row>
    <row r="5134" spans="1:16" x14ac:dyDescent="0.25">
      <c r="A5134" t="s">
        <v>24</v>
      </c>
      <c r="B5134" t="str">
        <f>VLOOKUP(E5134,'Overview Cluster Days'!B:E,3)</f>
        <v>H</v>
      </c>
      <c r="C5134" t="str">
        <f>VLOOKUP($E5134,'Overview Cluster Days'!$B:$G,5)</f>
        <v>Interseason</v>
      </c>
      <c r="D5134" t="str">
        <f>VLOOKUP($E5134,'Overview Cluster Days'!$B:$G,6)</f>
        <v>Weekend</v>
      </c>
      <c r="E5134">
        <v>20190504</v>
      </c>
      <c r="F5134">
        <v>21</v>
      </c>
      <c r="G5134" s="7">
        <v>1312.769</v>
      </c>
      <c r="H5134" s="7">
        <v>597</v>
      </c>
      <c r="I5134" s="7">
        <v>17992.689999999999</v>
      </c>
      <c r="J5134" s="7">
        <v>19099.37</v>
      </c>
      <c r="K5134" s="7">
        <v>14759.78</v>
      </c>
      <c r="L5134" s="7">
        <v>7191.7</v>
      </c>
      <c r="M5134" s="7">
        <v>3380.4</v>
      </c>
      <c r="N5134" s="7">
        <v>4446</v>
      </c>
      <c r="O5134" s="7">
        <v>1597.9680000000001</v>
      </c>
      <c r="P5134" s="7">
        <v>2726.8780000000002</v>
      </c>
    </row>
    <row r="5135" spans="1:16" x14ac:dyDescent="0.25">
      <c r="A5135" t="s">
        <v>24</v>
      </c>
      <c r="B5135" t="str">
        <f>VLOOKUP(E5135,'Overview Cluster Days'!B:E,3)</f>
        <v>H</v>
      </c>
      <c r="C5135" t="str">
        <f>VLOOKUP($E5135,'Overview Cluster Days'!$B:$G,5)</f>
        <v>Interseason</v>
      </c>
      <c r="D5135" t="str">
        <f>VLOOKUP($E5135,'Overview Cluster Days'!$B:$G,6)</f>
        <v>Weekend</v>
      </c>
      <c r="E5135">
        <v>20190504</v>
      </c>
      <c r="F5135">
        <v>22</v>
      </c>
      <c r="G5135" s="7">
        <v>1321</v>
      </c>
      <c r="H5135" s="7">
        <v>674.7</v>
      </c>
      <c r="I5135" s="7">
        <v>18154.45</v>
      </c>
      <c r="J5135" s="7">
        <v>19117.87</v>
      </c>
      <c r="K5135" s="7">
        <v>15029.3</v>
      </c>
      <c r="L5135" s="7">
        <v>6218.4</v>
      </c>
      <c r="M5135" s="7">
        <v>3261.8</v>
      </c>
      <c r="N5135" s="7">
        <v>4783.8999999999996</v>
      </c>
      <c r="O5135" s="7">
        <v>2159.1759999999999</v>
      </c>
      <c r="P5135" s="7">
        <v>2336.1</v>
      </c>
    </row>
    <row r="5136" spans="1:16" x14ac:dyDescent="0.25">
      <c r="A5136" t="s">
        <v>24</v>
      </c>
      <c r="B5136" t="str">
        <f>VLOOKUP(E5136,'Overview Cluster Days'!B:E,3)</f>
        <v>H</v>
      </c>
      <c r="C5136" t="str">
        <f>VLOOKUP($E5136,'Overview Cluster Days'!$B:$G,5)</f>
        <v>Interseason</v>
      </c>
      <c r="D5136" t="str">
        <f>VLOOKUP($E5136,'Overview Cluster Days'!$B:$G,6)</f>
        <v>Weekend</v>
      </c>
      <c r="E5136">
        <v>20190504</v>
      </c>
      <c r="F5136">
        <v>23</v>
      </c>
      <c r="G5136" s="7">
        <v>1114.0999999999999</v>
      </c>
      <c r="H5136" s="7">
        <v>738.4</v>
      </c>
      <c r="I5136" s="7">
        <v>17918.580000000002</v>
      </c>
      <c r="J5136" s="7">
        <v>18318.2</v>
      </c>
      <c r="K5136" s="7">
        <v>13226.96</v>
      </c>
      <c r="L5136" s="7">
        <v>6272.7</v>
      </c>
      <c r="M5136" s="7">
        <v>3308</v>
      </c>
      <c r="N5136" s="7">
        <v>4872.3999999999996</v>
      </c>
      <c r="O5136" s="7">
        <v>2551.02</v>
      </c>
      <c r="P5136" s="7">
        <v>2118.3020000000001</v>
      </c>
    </row>
    <row r="5137" spans="1:16" x14ac:dyDescent="0.25">
      <c r="A5137" t="s">
        <v>24</v>
      </c>
      <c r="B5137" t="str">
        <f>VLOOKUP(E5137,'Overview Cluster Days'!B:E,3)</f>
        <v>H</v>
      </c>
      <c r="C5137" t="str">
        <f>VLOOKUP($E5137,'Overview Cluster Days'!$B:$G,5)</f>
        <v>Interseason</v>
      </c>
      <c r="D5137" t="str">
        <f>VLOOKUP($E5137,'Overview Cluster Days'!$B:$G,6)</f>
        <v>Weekend</v>
      </c>
      <c r="E5137">
        <v>20190504</v>
      </c>
      <c r="F5137">
        <v>24</v>
      </c>
      <c r="G5137" s="7">
        <v>814.1</v>
      </c>
      <c r="H5137" s="7">
        <v>674.8</v>
      </c>
      <c r="I5137" s="7">
        <v>17648.419999999998</v>
      </c>
      <c r="J5137" s="7">
        <v>17791.32</v>
      </c>
      <c r="K5137" s="7">
        <v>11784.3</v>
      </c>
      <c r="L5137" s="7">
        <v>7600.6459999999997</v>
      </c>
      <c r="M5137" s="7">
        <v>3302.8</v>
      </c>
      <c r="N5137" s="7">
        <v>4527.8999999999996</v>
      </c>
      <c r="O5137" s="7">
        <v>3043.4960000000001</v>
      </c>
      <c r="P5137" s="7">
        <v>1751.2</v>
      </c>
    </row>
    <row r="5138" spans="1:16" x14ac:dyDescent="0.25">
      <c r="A5138" t="s">
        <v>24</v>
      </c>
      <c r="B5138" t="str">
        <f>VLOOKUP(E5138,'Overview Cluster Days'!B:E,3)</f>
        <v>H</v>
      </c>
      <c r="C5138" t="str">
        <f>VLOOKUP($E5138,'Overview Cluster Days'!$B:$G,5)</f>
        <v>Interseason</v>
      </c>
      <c r="D5138" t="str">
        <f>VLOOKUP($E5138,'Overview Cluster Days'!$B:$G,6)</f>
        <v>Weekend</v>
      </c>
      <c r="E5138">
        <v>20190505</v>
      </c>
      <c r="F5138">
        <v>1</v>
      </c>
      <c r="G5138" s="7">
        <v>919.4</v>
      </c>
      <c r="H5138" s="7">
        <v>523.20000000000005</v>
      </c>
      <c r="I5138" s="7">
        <v>20288.240000000002</v>
      </c>
      <c r="J5138" s="7">
        <v>19725.2</v>
      </c>
      <c r="K5138" s="7">
        <v>11064.1</v>
      </c>
      <c r="L5138" s="7">
        <v>5843.32</v>
      </c>
      <c r="M5138" s="7">
        <v>1817.2</v>
      </c>
      <c r="N5138" s="7">
        <v>4099.8999999999996</v>
      </c>
      <c r="O5138" s="7">
        <v>3442.3</v>
      </c>
      <c r="P5138" s="7">
        <v>1288</v>
      </c>
    </row>
    <row r="5139" spans="1:16" x14ac:dyDescent="0.25">
      <c r="A5139" t="s">
        <v>24</v>
      </c>
      <c r="B5139" t="str">
        <f>VLOOKUP(E5139,'Overview Cluster Days'!B:E,3)</f>
        <v>H</v>
      </c>
      <c r="C5139" t="str">
        <f>VLOOKUP($E5139,'Overview Cluster Days'!$B:$G,5)</f>
        <v>Interseason</v>
      </c>
      <c r="D5139" t="str">
        <f>VLOOKUP($E5139,'Overview Cluster Days'!$B:$G,6)</f>
        <v>Weekend</v>
      </c>
      <c r="E5139">
        <v>20190505</v>
      </c>
      <c r="F5139">
        <v>2</v>
      </c>
      <c r="G5139" s="7">
        <v>1051.5</v>
      </c>
      <c r="H5139" s="7">
        <v>566.79999999999995</v>
      </c>
      <c r="I5139" s="7">
        <v>20210.02</v>
      </c>
      <c r="J5139" s="7">
        <v>20058.52</v>
      </c>
      <c r="K5139" s="7">
        <v>10848.74</v>
      </c>
      <c r="L5139" s="7">
        <v>5281.6090000000004</v>
      </c>
      <c r="M5139" s="7">
        <v>1503.8</v>
      </c>
      <c r="N5139" s="7">
        <v>4506.2920000000004</v>
      </c>
      <c r="O5139" s="7">
        <v>3294.5120000000002</v>
      </c>
      <c r="P5139" s="7">
        <v>1376.075</v>
      </c>
    </row>
    <row r="5140" spans="1:16" x14ac:dyDescent="0.25">
      <c r="A5140" t="s">
        <v>24</v>
      </c>
      <c r="B5140" t="str">
        <f>VLOOKUP(E5140,'Overview Cluster Days'!B:E,3)</f>
        <v>H</v>
      </c>
      <c r="C5140" t="str">
        <f>VLOOKUP($E5140,'Overview Cluster Days'!$B:$G,5)</f>
        <v>Interseason</v>
      </c>
      <c r="D5140" t="str">
        <f>VLOOKUP($E5140,'Overview Cluster Days'!$B:$G,6)</f>
        <v>Weekend</v>
      </c>
      <c r="E5140">
        <v>20190505</v>
      </c>
      <c r="F5140">
        <v>3</v>
      </c>
      <c r="G5140" s="7">
        <v>1193.3</v>
      </c>
      <c r="H5140" s="7">
        <v>577.6</v>
      </c>
      <c r="I5140" s="7">
        <v>19911.61</v>
      </c>
      <c r="J5140" s="7">
        <v>20046.3</v>
      </c>
      <c r="K5140" s="7">
        <v>10435.9</v>
      </c>
      <c r="L5140" s="7">
        <v>4570.67</v>
      </c>
      <c r="M5140" s="7">
        <v>1493.1</v>
      </c>
      <c r="N5140" s="7">
        <v>4454.1000000000004</v>
      </c>
      <c r="O5140" s="7">
        <v>3664.6</v>
      </c>
      <c r="P5140" s="7">
        <v>1577.1010000000001</v>
      </c>
    </row>
    <row r="5141" spans="1:16" x14ac:dyDescent="0.25">
      <c r="A5141" t="s">
        <v>24</v>
      </c>
      <c r="B5141" t="str">
        <f>VLOOKUP(E5141,'Overview Cluster Days'!B:E,3)</f>
        <v>H</v>
      </c>
      <c r="C5141" t="str">
        <f>VLOOKUP($E5141,'Overview Cluster Days'!$B:$G,5)</f>
        <v>Interseason</v>
      </c>
      <c r="D5141" t="str">
        <f>VLOOKUP($E5141,'Overview Cluster Days'!$B:$G,6)</f>
        <v>Weekend</v>
      </c>
      <c r="E5141">
        <v>20190505</v>
      </c>
      <c r="F5141">
        <v>4</v>
      </c>
      <c r="G5141" s="7">
        <v>1266.3</v>
      </c>
      <c r="H5141" s="7">
        <v>584.6</v>
      </c>
      <c r="I5141" s="7">
        <v>19982.310000000001</v>
      </c>
      <c r="J5141" s="7">
        <v>20415.990000000002</v>
      </c>
      <c r="K5141" s="7">
        <v>10543.7</v>
      </c>
      <c r="L5141" s="7">
        <v>4573.6049999999996</v>
      </c>
      <c r="M5141" s="7">
        <v>1679.53</v>
      </c>
      <c r="N5141" s="7">
        <v>4406.3</v>
      </c>
      <c r="O5141" s="7">
        <v>3772.9</v>
      </c>
      <c r="P5141" s="7">
        <v>1600.9</v>
      </c>
    </row>
    <row r="5142" spans="1:16" x14ac:dyDescent="0.25">
      <c r="A5142" t="s">
        <v>24</v>
      </c>
      <c r="B5142" t="str">
        <f>VLOOKUP(E5142,'Overview Cluster Days'!B:E,3)</f>
        <v>H</v>
      </c>
      <c r="C5142" t="str">
        <f>VLOOKUP($E5142,'Overview Cluster Days'!$B:$G,5)</f>
        <v>Interseason</v>
      </c>
      <c r="D5142" t="str">
        <f>VLOOKUP($E5142,'Overview Cluster Days'!$B:$G,6)</f>
        <v>Weekend</v>
      </c>
      <c r="E5142">
        <v>20190505</v>
      </c>
      <c r="F5142">
        <v>5</v>
      </c>
      <c r="G5142" s="7">
        <v>1465</v>
      </c>
      <c r="H5142" s="7">
        <v>1060.5</v>
      </c>
      <c r="I5142" s="7">
        <v>19636.580000000002</v>
      </c>
      <c r="J5142" s="7">
        <v>20553.990000000002</v>
      </c>
      <c r="K5142" s="7">
        <v>11028.93</v>
      </c>
      <c r="L5142" s="7">
        <v>4750.8999999999996</v>
      </c>
      <c r="M5142" s="7">
        <v>1842.6</v>
      </c>
      <c r="N5142" s="7">
        <v>4366.3</v>
      </c>
      <c r="O5142" s="7">
        <v>3764.6</v>
      </c>
      <c r="P5142" s="7">
        <v>1563.2</v>
      </c>
    </row>
    <row r="5143" spans="1:16" x14ac:dyDescent="0.25">
      <c r="A5143" t="s">
        <v>24</v>
      </c>
      <c r="B5143" t="str">
        <f>VLOOKUP(E5143,'Overview Cluster Days'!B:E,3)</f>
        <v>H</v>
      </c>
      <c r="C5143" t="str">
        <f>VLOOKUP($E5143,'Overview Cluster Days'!$B:$G,5)</f>
        <v>Interseason</v>
      </c>
      <c r="D5143" t="str">
        <f>VLOOKUP($E5143,'Overview Cluster Days'!$B:$G,6)</f>
        <v>Weekend</v>
      </c>
      <c r="E5143">
        <v>20190505</v>
      </c>
      <c r="F5143">
        <v>6</v>
      </c>
      <c r="G5143" s="7">
        <v>1462.7</v>
      </c>
      <c r="H5143" s="7">
        <v>694</v>
      </c>
      <c r="I5143" s="7">
        <v>19413.150000000001</v>
      </c>
      <c r="J5143" s="7">
        <v>20398.400000000001</v>
      </c>
      <c r="K5143" s="7">
        <v>10617.3</v>
      </c>
      <c r="L5143" s="7">
        <v>5061.2479999999996</v>
      </c>
      <c r="M5143" s="7">
        <v>1888.1</v>
      </c>
      <c r="N5143" s="7">
        <v>4192.0190000000002</v>
      </c>
      <c r="O5143" s="7">
        <v>3642.5</v>
      </c>
      <c r="P5143" s="7">
        <v>1482.1</v>
      </c>
    </row>
    <row r="5144" spans="1:16" x14ac:dyDescent="0.25">
      <c r="A5144" t="s">
        <v>24</v>
      </c>
      <c r="B5144" t="str">
        <f>VLOOKUP(E5144,'Overview Cluster Days'!B:E,3)</f>
        <v>H</v>
      </c>
      <c r="C5144" t="str">
        <f>VLOOKUP($E5144,'Overview Cluster Days'!$B:$G,5)</f>
        <v>Interseason</v>
      </c>
      <c r="D5144" t="str">
        <f>VLOOKUP($E5144,'Overview Cluster Days'!$B:$G,6)</f>
        <v>Weekend</v>
      </c>
      <c r="E5144">
        <v>20190505</v>
      </c>
      <c r="F5144">
        <v>7</v>
      </c>
      <c r="G5144" s="7">
        <v>1432.1</v>
      </c>
      <c r="H5144" s="7">
        <v>653.5</v>
      </c>
      <c r="I5144" s="7">
        <v>20431.48</v>
      </c>
      <c r="J5144" s="7">
        <v>20649.54</v>
      </c>
      <c r="K5144" s="7">
        <v>10636.06</v>
      </c>
      <c r="L5144" s="7">
        <v>4823.6000000000004</v>
      </c>
      <c r="M5144" s="7">
        <v>2129.9</v>
      </c>
      <c r="N5144" s="7">
        <v>4148.7</v>
      </c>
      <c r="O5144" s="7">
        <v>2902.4</v>
      </c>
      <c r="P5144" s="7">
        <v>1529</v>
      </c>
    </row>
    <row r="5145" spans="1:16" x14ac:dyDescent="0.25">
      <c r="A5145" t="s">
        <v>24</v>
      </c>
      <c r="B5145" t="str">
        <f>VLOOKUP(E5145,'Overview Cluster Days'!B:E,3)</f>
        <v>H</v>
      </c>
      <c r="C5145" t="str">
        <f>VLOOKUP($E5145,'Overview Cluster Days'!$B:$G,5)</f>
        <v>Interseason</v>
      </c>
      <c r="D5145" t="str">
        <f>VLOOKUP($E5145,'Overview Cluster Days'!$B:$G,6)</f>
        <v>Weekend</v>
      </c>
      <c r="E5145">
        <v>20190505</v>
      </c>
      <c r="F5145">
        <v>8</v>
      </c>
      <c r="G5145" s="7">
        <v>1460.16</v>
      </c>
      <c r="H5145" s="7">
        <v>741.7</v>
      </c>
      <c r="I5145" s="7">
        <v>20646.23</v>
      </c>
      <c r="J5145" s="7">
        <v>20595.93</v>
      </c>
      <c r="K5145" s="7">
        <v>10750.64</v>
      </c>
      <c r="L5145" s="7">
        <v>4826.6000000000004</v>
      </c>
      <c r="M5145" s="7">
        <v>2164.1</v>
      </c>
      <c r="N5145" s="7">
        <v>4053.8</v>
      </c>
      <c r="O5145" s="7">
        <v>2601.9</v>
      </c>
      <c r="P5145" s="7">
        <v>1586.6</v>
      </c>
    </row>
    <row r="5146" spans="1:16" x14ac:dyDescent="0.25">
      <c r="A5146" t="s">
        <v>24</v>
      </c>
      <c r="B5146" t="str">
        <f>VLOOKUP(E5146,'Overview Cluster Days'!B:E,3)</f>
        <v>H</v>
      </c>
      <c r="C5146" t="str">
        <f>VLOOKUP($E5146,'Overview Cluster Days'!$B:$G,5)</f>
        <v>Interseason</v>
      </c>
      <c r="D5146" t="str">
        <f>VLOOKUP($E5146,'Overview Cluster Days'!$B:$G,6)</f>
        <v>Weekend</v>
      </c>
      <c r="E5146">
        <v>20190505</v>
      </c>
      <c r="F5146">
        <v>9</v>
      </c>
      <c r="G5146" s="7">
        <v>1425.6</v>
      </c>
      <c r="H5146" s="7">
        <v>711.9</v>
      </c>
      <c r="I5146" s="7">
        <v>22705.599999999999</v>
      </c>
      <c r="J5146" s="7">
        <v>21359.42</v>
      </c>
      <c r="K5146" s="7">
        <v>10843.86</v>
      </c>
      <c r="L5146" s="7">
        <v>5549.19</v>
      </c>
      <c r="M5146" s="7">
        <v>2111.9</v>
      </c>
      <c r="N5146" s="7">
        <v>4238.3</v>
      </c>
      <c r="O5146" s="7">
        <v>2199.4</v>
      </c>
      <c r="P5146" s="7">
        <v>2024.8</v>
      </c>
    </row>
    <row r="5147" spans="1:16" x14ac:dyDescent="0.25">
      <c r="A5147" t="s">
        <v>24</v>
      </c>
      <c r="B5147" t="str">
        <f>VLOOKUP(E5147,'Overview Cluster Days'!B:E,3)</f>
        <v>H</v>
      </c>
      <c r="C5147" t="str">
        <f>VLOOKUP($E5147,'Overview Cluster Days'!$B:$G,5)</f>
        <v>Interseason</v>
      </c>
      <c r="D5147" t="str">
        <f>VLOOKUP($E5147,'Overview Cluster Days'!$B:$G,6)</f>
        <v>Weekend</v>
      </c>
      <c r="E5147">
        <v>20190505</v>
      </c>
      <c r="F5147">
        <v>10</v>
      </c>
      <c r="G5147" s="7">
        <v>1336.4</v>
      </c>
      <c r="H5147" s="7">
        <v>642.29999999999995</v>
      </c>
      <c r="I5147" s="7">
        <v>26218.2</v>
      </c>
      <c r="J5147" s="7">
        <v>23122.74</v>
      </c>
      <c r="K5147" s="7">
        <v>12378.4</v>
      </c>
      <c r="L5147" s="7">
        <v>6933.0749999999998</v>
      </c>
      <c r="M5147" s="7">
        <v>2155.1</v>
      </c>
      <c r="N5147" s="7">
        <v>4009.1</v>
      </c>
      <c r="O5147" s="7">
        <v>1759.9</v>
      </c>
      <c r="P5147" s="7">
        <v>2669.7</v>
      </c>
    </row>
    <row r="5148" spans="1:16" x14ac:dyDescent="0.25">
      <c r="A5148" t="s">
        <v>24</v>
      </c>
      <c r="B5148" t="str">
        <f>VLOOKUP(E5148,'Overview Cluster Days'!B:E,3)</f>
        <v>H</v>
      </c>
      <c r="C5148" t="str">
        <f>VLOOKUP($E5148,'Overview Cluster Days'!$B:$G,5)</f>
        <v>Interseason</v>
      </c>
      <c r="D5148" t="str">
        <f>VLOOKUP($E5148,'Overview Cluster Days'!$B:$G,6)</f>
        <v>Weekend</v>
      </c>
      <c r="E5148">
        <v>20190505</v>
      </c>
      <c r="F5148">
        <v>11</v>
      </c>
      <c r="G5148" s="7">
        <v>1224.7</v>
      </c>
      <c r="H5148" s="7">
        <v>615.20000000000005</v>
      </c>
      <c r="I5148" s="7">
        <v>28409.84</v>
      </c>
      <c r="J5148" s="7">
        <v>24131.119999999999</v>
      </c>
      <c r="K5148" s="7">
        <v>13885</v>
      </c>
      <c r="L5148" s="7">
        <v>8253.5820000000003</v>
      </c>
      <c r="M5148" s="7">
        <v>2221.4</v>
      </c>
      <c r="N5148" s="7">
        <v>3882.0390000000002</v>
      </c>
      <c r="O5148" s="7">
        <v>1588.5</v>
      </c>
      <c r="P5148" s="7">
        <v>3245.7</v>
      </c>
    </row>
    <row r="5149" spans="1:16" x14ac:dyDescent="0.25">
      <c r="A5149" t="s">
        <v>24</v>
      </c>
      <c r="B5149" t="str">
        <f>VLOOKUP(E5149,'Overview Cluster Days'!B:E,3)</f>
        <v>H</v>
      </c>
      <c r="C5149" t="str">
        <f>VLOOKUP($E5149,'Overview Cluster Days'!$B:$G,5)</f>
        <v>Interseason</v>
      </c>
      <c r="D5149" t="str">
        <f>VLOOKUP($E5149,'Overview Cluster Days'!$B:$G,6)</f>
        <v>Weekend</v>
      </c>
      <c r="E5149">
        <v>20190505</v>
      </c>
      <c r="F5149">
        <v>12</v>
      </c>
      <c r="G5149" s="7">
        <v>1247.0999999999999</v>
      </c>
      <c r="H5149" s="7">
        <v>720.9</v>
      </c>
      <c r="I5149" s="7">
        <v>30220.880000000001</v>
      </c>
      <c r="J5149" s="7">
        <v>25715.37</v>
      </c>
      <c r="K5149" s="7">
        <v>14959.7</v>
      </c>
      <c r="L5149" s="7">
        <v>9280.375</v>
      </c>
      <c r="M5149" s="7">
        <v>2312.2460000000001</v>
      </c>
      <c r="N5149" s="7">
        <v>4000.7</v>
      </c>
      <c r="O5149" s="7">
        <v>1454.1</v>
      </c>
      <c r="P5149" s="7">
        <v>3086.6</v>
      </c>
    </row>
    <row r="5150" spans="1:16" x14ac:dyDescent="0.25">
      <c r="A5150" t="s">
        <v>24</v>
      </c>
      <c r="B5150" t="str">
        <f>VLOOKUP(E5150,'Overview Cluster Days'!B:E,3)</f>
        <v>H</v>
      </c>
      <c r="C5150" t="str">
        <f>VLOOKUP($E5150,'Overview Cluster Days'!$B:$G,5)</f>
        <v>Interseason</v>
      </c>
      <c r="D5150" t="str">
        <f>VLOOKUP($E5150,'Overview Cluster Days'!$B:$G,6)</f>
        <v>Weekend</v>
      </c>
      <c r="E5150">
        <v>20190505</v>
      </c>
      <c r="F5150">
        <v>13</v>
      </c>
      <c r="G5150" s="7">
        <v>1440.5</v>
      </c>
      <c r="H5150" s="7">
        <v>764.3</v>
      </c>
      <c r="I5150" s="7">
        <v>31659.37</v>
      </c>
      <c r="J5150" s="7">
        <v>27238.2</v>
      </c>
      <c r="K5150" s="7">
        <v>15581.1</v>
      </c>
      <c r="L5150" s="7">
        <v>11153.71</v>
      </c>
      <c r="M5150" s="7">
        <v>2056.3000000000002</v>
      </c>
      <c r="N5150" s="7">
        <v>3766.1</v>
      </c>
      <c r="O5150" s="7">
        <v>1440.7</v>
      </c>
      <c r="P5150" s="7">
        <v>2949.7</v>
      </c>
    </row>
    <row r="5151" spans="1:16" x14ac:dyDescent="0.25">
      <c r="A5151" t="s">
        <v>24</v>
      </c>
      <c r="B5151" t="str">
        <f>VLOOKUP(E5151,'Overview Cluster Days'!B:E,3)</f>
        <v>H</v>
      </c>
      <c r="C5151" t="str">
        <f>VLOOKUP($E5151,'Overview Cluster Days'!$B:$G,5)</f>
        <v>Interseason</v>
      </c>
      <c r="D5151" t="str">
        <f>VLOOKUP($E5151,'Overview Cluster Days'!$B:$G,6)</f>
        <v>Weekend</v>
      </c>
      <c r="E5151">
        <v>20190505</v>
      </c>
      <c r="F5151">
        <v>14</v>
      </c>
      <c r="G5151" s="7">
        <v>1791.9</v>
      </c>
      <c r="H5151" s="7">
        <v>1155.8</v>
      </c>
      <c r="I5151" s="7">
        <v>32173.11</v>
      </c>
      <c r="J5151" s="7">
        <v>27578.6</v>
      </c>
      <c r="K5151" s="7">
        <v>16096.7</v>
      </c>
      <c r="L5151" s="7">
        <v>11655.23</v>
      </c>
      <c r="M5151" s="7">
        <v>2165</v>
      </c>
      <c r="N5151" s="7">
        <v>3756.4</v>
      </c>
      <c r="O5151" s="7">
        <v>1450.2</v>
      </c>
      <c r="P5151" s="7">
        <v>2584.6999999999998</v>
      </c>
    </row>
    <row r="5152" spans="1:16" x14ac:dyDescent="0.25">
      <c r="A5152" t="s">
        <v>24</v>
      </c>
      <c r="B5152" t="str">
        <f>VLOOKUP(E5152,'Overview Cluster Days'!B:E,3)</f>
        <v>H</v>
      </c>
      <c r="C5152" t="str">
        <f>VLOOKUP($E5152,'Overview Cluster Days'!$B:$G,5)</f>
        <v>Interseason</v>
      </c>
      <c r="D5152" t="str">
        <f>VLOOKUP($E5152,'Overview Cluster Days'!$B:$G,6)</f>
        <v>Weekend</v>
      </c>
      <c r="E5152">
        <v>20190505</v>
      </c>
      <c r="F5152">
        <v>15</v>
      </c>
      <c r="G5152" s="7">
        <v>2085.6999999999998</v>
      </c>
      <c r="H5152" s="7">
        <v>1523.7</v>
      </c>
      <c r="I5152" s="7">
        <v>30830.43</v>
      </c>
      <c r="J5152" s="7">
        <v>27700.53</v>
      </c>
      <c r="K5152" s="7">
        <v>15802</v>
      </c>
      <c r="L5152" s="7">
        <v>9715.9290000000001</v>
      </c>
      <c r="M5152" s="7">
        <v>1983.3309999999999</v>
      </c>
      <c r="N5152" s="7">
        <v>3867.1</v>
      </c>
      <c r="O5152" s="7">
        <v>1535.1</v>
      </c>
      <c r="P5152" s="7">
        <v>2532</v>
      </c>
    </row>
    <row r="5153" spans="1:16" x14ac:dyDescent="0.25">
      <c r="A5153" t="s">
        <v>24</v>
      </c>
      <c r="B5153" t="str">
        <f>VLOOKUP(E5153,'Overview Cluster Days'!B:E,3)</f>
        <v>H</v>
      </c>
      <c r="C5153" t="str">
        <f>VLOOKUP($E5153,'Overview Cluster Days'!$B:$G,5)</f>
        <v>Interseason</v>
      </c>
      <c r="D5153" t="str">
        <f>VLOOKUP($E5153,'Overview Cluster Days'!$B:$G,6)</f>
        <v>Weekend</v>
      </c>
      <c r="E5153">
        <v>20190505</v>
      </c>
      <c r="F5153">
        <v>16</v>
      </c>
      <c r="G5153" s="7">
        <v>2132.4540000000002</v>
      </c>
      <c r="H5153" s="7">
        <v>1532.2</v>
      </c>
      <c r="I5153" s="7">
        <v>29424.57</v>
      </c>
      <c r="J5153" s="7">
        <v>27095.01</v>
      </c>
      <c r="K5153" s="7">
        <v>15772.14</v>
      </c>
      <c r="L5153" s="7">
        <v>9048.7489999999998</v>
      </c>
      <c r="M5153" s="7">
        <v>1957.9</v>
      </c>
      <c r="N5153" s="7">
        <v>3935.1039999999998</v>
      </c>
      <c r="O5153" s="7">
        <v>1468.6</v>
      </c>
      <c r="P5153" s="7">
        <v>2344.6</v>
      </c>
    </row>
    <row r="5154" spans="1:16" x14ac:dyDescent="0.25">
      <c r="A5154" t="s">
        <v>24</v>
      </c>
      <c r="B5154" t="str">
        <f>VLOOKUP(E5154,'Overview Cluster Days'!B:E,3)</f>
        <v>H</v>
      </c>
      <c r="C5154" t="str">
        <f>VLOOKUP($E5154,'Overview Cluster Days'!$B:$G,5)</f>
        <v>Interseason</v>
      </c>
      <c r="D5154" t="str">
        <f>VLOOKUP($E5154,'Overview Cluster Days'!$B:$G,6)</f>
        <v>Weekend</v>
      </c>
      <c r="E5154">
        <v>20190505</v>
      </c>
      <c r="F5154">
        <v>17</v>
      </c>
      <c r="G5154" s="7">
        <v>2036.6</v>
      </c>
      <c r="H5154" s="7">
        <v>1555.4</v>
      </c>
      <c r="I5154" s="7">
        <v>27529.9</v>
      </c>
      <c r="J5154" s="7">
        <v>26207.55</v>
      </c>
      <c r="K5154" s="7">
        <v>15275.5</v>
      </c>
      <c r="L5154" s="7">
        <v>8273.6509999999998</v>
      </c>
      <c r="M5154" s="7">
        <v>1835.3</v>
      </c>
      <c r="N5154" s="7">
        <v>3965.3850000000002</v>
      </c>
      <c r="O5154" s="7">
        <v>1354.1</v>
      </c>
      <c r="P5154" s="7">
        <v>2363.5189999999998</v>
      </c>
    </row>
    <row r="5155" spans="1:16" x14ac:dyDescent="0.25">
      <c r="A5155" t="s">
        <v>24</v>
      </c>
      <c r="B5155" t="str">
        <f>VLOOKUP(E5155,'Overview Cluster Days'!B:E,3)</f>
        <v>H</v>
      </c>
      <c r="C5155" t="str">
        <f>VLOOKUP($E5155,'Overview Cluster Days'!$B:$G,5)</f>
        <v>Interseason</v>
      </c>
      <c r="D5155" t="str">
        <f>VLOOKUP($E5155,'Overview Cluster Days'!$B:$G,6)</f>
        <v>Weekend</v>
      </c>
      <c r="E5155">
        <v>20190505</v>
      </c>
      <c r="F5155">
        <v>18</v>
      </c>
      <c r="G5155" s="7">
        <v>1510.1</v>
      </c>
      <c r="H5155" s="7">
        <v>722.7</v>
      </c>
      <c r="I5155" s="7">
        <v>24722.78</v>
      </c>
      <c r="J5155" s="7">
        <v>23412</v>
      </c>
      <c r="K5155" s="7">
        <v>13974.6</v>
      </c>
      <c r="L5155" s="7">
        <v>8272.9339999999993</v>
      </c>
      <c r="M5155" s="7">
        <v>1993.4</v>
      </c>
      <c r="N5155" s="7">
        <v>4229.7</v>
      </c>
      <c r="O5155" s="7">
        <v>1406.2</v>
      </c>
      <c r="P5155" s="7">
        <v>1991.165</v>
      </c>
    </row>
    <row r="5156" spans="1:16" x14ac:dyDescent="0.25">
      <c r="A5156" t="s">
        <v>24</v>
      </c>
      <c r="B5156" t="str">
        <f>VLOOKUP(E5156,'Overview Cluster Days'!B:E,3)</f>
        <v>H</v>
      </c>
      <c r="C5156" t="str">
        <f>VLOOKUP($E5156,'Overview Cluster Days'!$B:$G,5)</f>
        <v>Interseason</v>
      </c>
      <c r="D5156" t="str">
        <f>VLOOKUP($E5156,'Overview Cluster Days'!$B:$G,6)</f>
        <v>Weekend</v>
      </c>
      <c r="E5156">
        <v>20190505</v>
      </c>
      <c r="F5156">
        <v>19</v>
      </c>
      <c r="G5156" s="7">
        <v>919.6</v>
      </c>
      <c r="H5156" s="7">
        <v>797.4</v>
      </c>
      <c r="I5156" s="7">
        <v>21458.94</v>
      </c>
      <c r="J5156" s="7">
        <v>21355.45</v>
      </c>
      <c r="K5156" s="7">
        <v>12707.29</v>
      </c>
      <c r="L5156" s="7">
        <v>5108.2259999999997</v>
      </c>
      <c r="M5156" s="7">
        <v>2314.8380000000002</v>
      </c>
      <c r="N5156" s="7">
        <v>4364.5</v>
      </c>
      <c r="O5156" s="7">
        <v>1626.5</v>
      </c>
      <c r="P5156" s="7">
        <v>1805.2</v>
      </c>
    </row>
    <row r="5157" spans="1:16" x14ac:dyDescent="0.25">
      <c r="A5157" t="s">
        <v>24</v>
      </c>
      <c r="B5157" t="str">
        <f>VLOOKUP(E5157,'Overview Cluster Days'!B:E,3)</f>
        <v>H</v>
      </c>
      <c r="C5157" t="str">
        <f>VLOOKUP($E5157,'Overview Cluster Days'!$B:$G,5)</f>
        <v>Interseason</v>
      </c>
      <c r="D5157" t="str">
        <f>VLOOKUP($E5157,'Overview Cluster Days'!$B:$G,6)</f>
        <v>Weekend</v>
      </c>
      <c r="E5157">
        <v>20190505</v>
      </c>
      <c r="F5157">
        <v>20</v>
      </c>
      <c r="G5157" s="7">
        <v>590.6</v>
      </c>
      <c r="H5157" s="7">
        <v>963</v>
      </c>
      <c r="I5157" s="7">
        <v>20443.5</v>
      </c>
      <c r="J5157" s="7">
        <v>20229.52</v>
      </c>
      <c r="K5157" s="7">
        <v>12875.11</v>
      </c>
      <c r="L5157" s="7">
        <v>5180.6000000000004</v>
      </c>
      <c r="M5157" s="7">
        <v>2251.5</v>
      </c>
      <c r="N5157" s="7">
        <v>4631.6000000000004</v>
      </c>
      <c r="O5157" s="7">
        <v>2453.8000000000002</v>
      </c>
      <c r="P5157" s="7">
        <v>2136.1999999999998</v>
      </c>
    </row>
    <row r="5158" spans="1:16" x14ac:dyDescent="0.25">
      <c r="A5158" t="s">
        <v>24</v>
      </c>
      <c r="B5158" t="str">
        <f>VLOOKUP(E5158,'Overview Cluster Days'!B:E,3)</f>
        <v>H</v>
      </c>
      <c r="C5158" t="str">
        <f>VLOOKUP($E5158,'Overview Cluster Days'!$B:$G,5)</f>
        <v>Interseason</v>
      </c>
      <c r="D5158" t="str">
        <f>VLOOKUP($E5158,'Overview Cluster Days'!$B:$G,6)</f>
        <v>Weekend</v>
      </c>
      <c r="E5158">
        <v>20190505</v>
      </c>
      <c r="F5158">
        <v>21</v>
      </c>
      <c r="G5158" s="7">
        <v>276.3</v>
      </c>
      <c r="H5158" s="7">
        <v>1170.0999999999999</v>
      </c>
      <c r="I5158" s="7">
        <v>20800.38</v>
      </c>
      <c r="J5158" s="7">
        <v>20296.7</v>
      </c>
      <c r="K5158" s="7">
        <v>13189.64</v>
      </c>
      <c r="L5158" s="7">
        <v>4229.5839999999998</v>
      </c>
      <c r="M5158" s="7">
        <v>2236.875</v>
      </c>
      <c r="N5158" s="7">
        <v>4883.8</v>
      </c>
      <c r="O5158" s="7">
        <v>2428.5450000000001</v>
      </c>
      <c r="P5158" s="7">
        <v>2348.6</v>
      </c>
    </row>
    <row r="5159" spans="1:16" x14ac:dyDescent="0.25">
      <c r="A5159" t="s">
        <v>24</v>
      </c>
      <c r="B5159" t="str">
        <f>VLOOKUP(E5159,'Overview Cluster Days'!B:E,3)</f>
        <v>H</v>
      </c>
      <c r="C5159" t="str">
        <f>VLOOKUP($E5159,'Overview Cluster Days'!$B:$G,5)</f>
        <v>Interseason</v>
      </c>
      <c r="D5159" t="str">
        <f>VLOOKUP($E5159,'Overview Cluster Days'!$B:$G,6)</f>
        <v>Weekend</v>
      </c>
      <c r="E5159">
        <v>20190505</v>
      </c>
      <c r="F5159">
        <v>22</v>
      </c>
      <c r="G5159" s="7">
        <v>321.89999999999998</v>
      </c>
      <c r="H5159" s="7">
        <v>1380</v>
      </c>
      <c r="I5159" s="7">
        <v>21152.74</v>
      </c>
      <c r="J5159" s="7">
        <v>21004.080000000002</v>
      </c>
      <c r="K5159" s="7">
        <v>12714.77</v>
      </c>
      <c r="L5159" s="7">
        <v>3664.7</v>
      </c>
      <c r="M5159" s="7">
        <v>2096.6</v>
      </c>
      <c r="N5159" s="7">
        <v>5064.8999999999996</v>
      </c>
      <c r="O5159" s="7">
        <v>2901.7820000000002</v>
      </c>
      <c r="P5159" s="7">
        <v>2051.0540000000001</v>
      </c>
    </row>
    <row r="5160" spans="1:16" x14ac:dyDescent="0.25">
      <c r="A5160" t="s">
        <v>24</v>
      </c>
      <c r="B5160" t="str">
        <f>VLOOKUP(E5160,'Overview Cluster Days'!B:E,3)</f>
        <v>H</v>
      </c>
      <c r="C5160" t="str">
        <f>VLOOKUP($E5160,'Overview Cluster Days'!$B:$G,5)</f>
        <v>Interseason</v>
      </c>
      <c r="D5160" t="str">
        <f>VLOOKUP($E5160,'Overview Cluster Days'!$B:$G,6)</f>
        <v>Weekend</v>
      </c>
      <c r="E5160">
        <v>20190505</v>
      </c>
      <c r="F5160">
        <v>23</v>
      </c>
      <c r="G5160" s="7">
        <v>296.8</v>
      </c>
      <c r="H5160" s="7">
        <v>1553.8</v>
      </c>
      <c r="I5160" s="7">
        <v>21691.88</v>
      </c>
      <c r="J5160" s="7">
        <v>20269.34</v>
      </c>
      <c r="K5160" s="7">
        <v>10493.84</v>
      </c>
      <c r="L5160" s="7">
        <v>3888.3</v>
      </c>
      <c r="M5160" s="7">
        <v>2018.2</v>
      </c>
      <c r="N5160" s="7">
        <v>4929.5</v>
      </c>
      <c r="O5160" s="7">
        <v>3288.9749999999999</v>
      </c>
      <c r="P5160" s="7">
        <v>1938.7</v>
      </c>
    </row>
    <row r="5161" spans="1:16" x14ac:dyDescent="0.25">
      <c r="A5161" t="s">
        <v>24</v>
      </c>
      <c r="B5161" t="str">
        <f>VLOOKUP(E5161,'Overview Cluster Days'!B:E,3)</f>
        <v>H</v>
      </c>
      <c r="C5161" t="str">
        <f>VLOOKUP($E5161,'Overview Cluster Days'!$B:$G,5)</f>
        <v>Interseason</v>
      </c>
      <c r="D5161" t="str">
        <f>VLOOKUP($E5161,'Overview Cluster Days'!$B:$G,6)</f>
        <v>Weekend</v>
      </c>
      <c r="E5161">
        <v>20190505</v>
      </c>
      <c r="F5161">
        <v>24</v>
      </c>
      <c r="G5161" s="7">
        <v>281.5</v>
      </c>
      <c r="H5161" s="7">
        <v>1628.4</v>
      </c>
      <c r="I5161" s="7">
        <v>22107.599999999999</v>
      </c>
      <c r="J5161" s="7">
        <v>20011.93</v>
      </c>
      <c r="K5161" s="7">
        <v>8910.027</v>
      </c>
      <c r="L5161" s="7">
        <v>4219.6260000000002</v>
      </c>
      <c r="M5161" s="7">
        <v>2084.1999999999998</v>
      </c>
      <c r="N5161" s="7">
        <v>4679.5</v>
      </c>
      <c r="O5161" s="7">
        <v>3390.4</v>
      </c>
      <c r="P5161" s="7">
        <v>1837.1</v>
      </c>
    </row>
    <row r="5162" spans="1:16" x14ac:dyDescent="0.25">
      <c r="A5162" t="s">
        <v>24</v>
      </c>
      <c r="B5162" t="str">
        <f>VLOOKUP(E5162,'Overview Cluster Days'!B:E,3)</f>
        <v>E</v>
      </c>
      <c r="C5162" t="str">
        <f>VLOOKUP($E5162,'Overview Cluster Days'!$B:$G,5)</f>
        <v>Interseason</v>
      </c>
      <c r="D5162" t="str">
        <f>VLOOKUP($E5162,'Overview Cluster Days'!$B:$G,6)</f>
        <v>Weekday</v>
      </c>
      <c r="E5162">
        <v>20190506</v>
      </c>
      <c r="F5162">
        <v>1</v>
      </c>
      <c r="G5162" s="7">
        <v>470.4</v>
      </c>
      <c r="H5162" s="7">
        <v>1286.9000000000001</v>
      </c>
      <c r="I5162" s="7">
        <v>23070.04</v>
      </c>
      <c r="J5162" s="7">
        <v>20757.41</v>
      </c>
      <c r="K5162" s="7">
        <v>9988.5</v>
      </c>
      <c r="L5162" s="7">
        <v>7625.1850000000004</v>
      </c>
      <c r="M5162" s="7">
        <v>2715.7</v>
      </c>
      <c r="N5162" s="7">
        <v>4267.3999999999996</v>
      </c>
      <c r="O5162" s="7">
        <v>3972</v>
      </c>
      <c r="P5162" s="7">
        <v>1665.1590000000001</v>
      </c>
    </row>
    <row r="5163" spans="1:16" x14ac:dyDescent="0.25">
      <c r="A5163" t="s">
        <v>24</v>
      </c>
      <c r="B5163" t="str">
        <f>VLOOKUP(E5163,'Overview Cluster Days'!B:E,3)</f>
        <v>E</v>
      </c>
      <c r="C5163" t="str">
        <f>VLOOKUP($E5163,'Overview Cluster Days'!$B:$G,5)</f>
        <v>Interseason</v>
      </c>
      <c r="D5163" t="str">
        <f>VLOOKUP($E5163,'Overview Cluster Days'!$B:$G,6)</f>
        <v>Weekday</v>
      </c>
      <c r="E5163">
        <v>20190506</v>
      </c>
      <c r="F5163">
        <v>2</v>
      </c>
      <c r="G5163" s="7">
        <v>706.1</v>
      </c>
      <c r="H5163" s="7">
        <v>1202.4000000000001</v>
      </c>
      <c r="I5163" s="7">
        <v>22261.24</v>
      </c>
      <c r="J5163" s="7">
        <v>19880.96</v>
      </c>
      <c r="K5163" s="7">
        <v>10022.6</v>
      </c>
      <c r="L5163" s="7">
        <v>7719.99</v>
      </c>
      <c r="M5163" s="7">
        <v>2846.5</v>
      </c>
      <c r="N5163" s="7">
        <v>3856.3</v>
      </c>
      <c r="O5163" s="7">
        <v>4125.5</v>
      </c>
      <c r="P5163" s="7">
        <v>1513.2190000000001</v>
      </c>
    </row>
    <row r="5164" spans="1:16" x14ac:dyDescent="0.25">
      <c r="A5164" t="s">
        <v>24</v>
      </c>
      <c r="B5164" t="str">
        <f>VLOOKUP(E5164,'Overview Cluster Days'!B:E,3)</f>
        <v>E</v>
      </c>
      <c r="C5164" t="str">
        <f>VLOOKUP($E5164,'Overview Cluster Days'!$B:$G,5)</f>
        <v>Interseason</v>
      </c>
      <c r="D5164" t="str">
        <f>VLOOKUP($E5164,'Overview Cluster Days'!$B:$G,6)</f>
        <v>Weekday</v>
      </c>
      <c r="E5164">
        <v>20190506</v>
      </c>
      <c r="F5164">
        <v>3</v>
      </c>
      <c r="G5164" s="7">
        <v>927.5</v>
      </c>
      <c r="H5164" s="7">
        <v>1118.2</v>
      </c>
      <c r="I5164" s="7">
        <v>21590.21</v>
      </c>
      <c r="J5164" s="7">
        <v>19596.759999999998</v>
      </c>
      <c r="K5164" s="7">
        <v>10288</v>
      </c>
      <c r="L5164" s="7">
        <v>7338.0150000000003</v>
      </c>
      <c r="M5164" s="7">
        <v>3100.1</v>
      </c>
      <c r="N5164" s="7">
        <v>3732.8</v>
      </c>
      <c r="O5164" s="7">
        <v>3758.1</v>
      </c>
      <c r="P5164" s="7">
        <v>1505.2819999999999</v>
      </c>
    </row>
    <row r="5165" spans="1:16" x14ac:dyDescent="0.25">
      <c r="A5165" t="s">
        <v>24</v>
      </c>
      <c r="B5165" t="str">
        <f>VLOOKUP(E5165,'Overview Cluster Days'!B:E,3)</f>
        <v>E</v>
      </c>
      <c r="C5165" t="str">
        <f>VLOOKUP($E5165,'Overview Cluster Days'!$B:$G,5)</f>
        <v>Interseason</v>
      </c>
      <c r="D5165" t="str">
        <f>VLOOKUP($E5165,'Overview Cluster Days'!$B:$G,6)</f>
        <v>Weekday</v>
      </c>
      <c r="E5165">
        <v>20190506</v>
      </c>
      <c r="F5165">
        <v>4</v>
      </c>
      <c r="G5165" s="7">
        <v>910.5</v>
      </c>
      <c r="H5165" s="7">
        <v>1037.8</v>
      </c>
      <c r="I5165" s="7">
        <v>21543.32</v>
      </c>
      <c r="J5165" s="7">
        <v>19939.39</v>
      </c>
      <c r="K5165" s="7">
        <v>10549.7</v>
      </c>
      <c r="L5165" s="7">
        <v>6554.1909999999998</v>
      </c>
      <c r="M5165" s="7">
        <v>3182.9</v>
      </c>
      <c r="N5165" s="7">
        <v>3713.7</v>
      </c>
      <c r="O5165" s="7">
        <v>3827.1</v>
      </c>
      <c r="P5165" s="7">
        <v>1524.2929999999999</v>
      </c>
    </row>
    <row r="5166" spans="1:16" x14ac:dyDescent="0.25">
      <c r="A5166" t="s">
        <v>24</v>
      </c>
      <c r="B5166" t="str">
        <f>VLOOKUP(E5166,'Overview Cluster Days'!B:E,3)</f>
        <v>E</v>
      </c>
      <c r="C5166" t="str">
        <f>VLOOKUP($E5166,'Overview Cluster Days'!$B:$G,5)</f>
        <v>Interseason</v>
      </c>
      <c r="D5166" t="str">
        <f>VLOOKUP($E5166,'Overview Cluster Days'!$B:$G,6)</f>
        <v>Weekday</v>
      </c>
      <c r="E5166">
        <v>20190506</v>
      </c>
      <c r="F5166">
        <v>5</v>
      </c>
      <c r="G5166" s="7">
        <v>937.1</v>
      </c>
      <c r="H5166" s="7">
        <v>1010.9</v>
      </c>
      <c r="I5166" s="7">
        <v>21229.42</v>
      </c>
      <c r="J5166" s="7">
        <v>18811.150000000001</v>
      </c>
      <c r="K5166" s="7">
        <v>10017.290000000001</v>
      </c>
      <c r="L5166" s="7">
        <v>5912.88</v>
      </c>
      <c r="M5166" s="7">
        <v>3004.723</v>
      </c>
      <c r="N5166" s="7">
        <v>3578.7</v>
      </c>
      <c r="O5166" s="7">
        <v>3154.9079999999999</v>
      </c>
      <c r="P5166" s="7">
        <v>1585.6110000000001</v>
      </c>
    </row>
    <row r="5167" spans="1:16" x14ac:dyDescent="0.25">
      <c r="A5167" t="s">
        <v>24</v>
      </c>
      <c r="B5167" t="str">
        <f>VLOOKUP(E5167,'Overview Cluster Days'!B:E,3)</f>
        <v>E</v>
      </c>
      <c r="C5167" t="str">
        <f>VLOOKUP($E5167,'Overview Cluster Days'!$B:$G,5)</f>
        <v>Interseason</v>
      </c>
      <c r="D5167" t="str">
        <f>VLOOKUP($E5167,'Overview Cluster Days'!$B:$G,6)</f>
        <v>Weekday</v>
      </c>
      <c r="E5167">
        <v>20190506</v>
      </c>
      <c r="F5167">
        <v>6</v>
      </c>
      <c r="G5167" s="7">
        <v>956.8</v>
      </c>
      <c r="H5167" s="7">
        <v>1084.2</v>
      </c>
      <c r="I5167" s="7">
        <v>22200.45</v>
      </c>
      <c r="J5167" s="7">
        <v>18730.89</v>
      </c>
      <c r="K5167" s="7">
        <v>9580.3979999999992</v>
      </c>
      <c r="L5167" s="7">
        <v>5661.95</v>
      </c>
      <c r="M5167" s="7">
        <v>2887.9</v>
      </c>
      <c r="N5167" s="7">
        <v>3274</v>
      </c>
      <c r="O5167" s="7">
        <v>2955.5</v>
      </c>
      <c r="P5167" s="7">
        <v>1960.9</v>
      </c>
    </row>
    <row r="5168" spans="1:16" x14ac:dyDescent="0.25">
      <c r="A5168" t="s">
        <v>24</v>
      </c>
      <c r="B5168" t="str">
        <f>VLOOKUP(E5168,'Overview Cluster Days'!B:E,3)</f>
        <v>E</v>
      </c>
      <c r="C5168" t="str">
        <f>VLOOKUP($E5168,'Overview Cluster Days'!$B:$G,5)</f>
        <v>Interseason</v>
      </c>
      <c r="D5168" t="str">
        <f>VLOOKUP($E5168,'Overview Cluster Days'!$B:$G,6)</f>
        <v>Weekday</v>
      </c>
      <c r="E5168">
        <v>20190506</v>
      </c>
      <c r="F5168">
        <v>7</v>
      </c>
      <c r="G5168" s="7">
        <v>1159.9000000000001</v>
      </c>
      <c r="H5168" s="7">
        <v>1504.9</v>
      </c>
      <c r="I5168" s="7">
        <v>21443.79</v>
      </c>
      <c r="J5168" s="7">
        <v>20187.68</v>
      </c>
      <c r="K5168" s="7">
        <v>10246.799999999999</v>
      </c>
      <c r="L5168" s="7">
        <v>5947.6170000000002</v>
      </c>
      <c r="M5168" s="7">
        <v>3977.6</v>
      </c>
      <c r="N5168" s="7">
        <v>3260</v>
      </c>
      <c r="O5168" s="7">
        <v>2438.1</v>
      </c>
      <c r="P5168" s="7">
        <v>2476.1999999999998</v>
      </c>
    </row>
    <row r="5169" spans="1:16" x14ac:dyDescent="0.25">
      <c r="A5169" t="s">
        <v>24</v>
      </c>
      <c r="B5169" t="str">
        <f>VLOOKUP(E5169,'Overview Cluster Days'!B:E,3)</f>
        <v>E</v>
      </c>
      <c r="C5169" t="str">
        <f>VLOOKUP($E5169,'Overview Cluster Days'!$B:$G,5)</f>
        <v>Interseason</v>
      </c>
      <c r="D5169" t="str">
        <f>VLOOKUP($E5169,'Overview Cluster Days'!$B:$G,6)</f>
        <v>Weekday</v>
      </c>
      <c r="E5169">
        <v>20190506</v>
      </c>
      <c r="F5169">
        <v>8</v>
      </c>
      <c r="G5169" s="7">
        <v>1354.7</v>
      </c>
      <c r="H5169" s="7">
        <v>2009.5</v>
      </c>
      <c r="I5169" s="7">
        <v>23404.01</v>
      </c>
      <c r="J5169" s="7">
        <v>22355.33</v>
      </c>
      <c r="K5169" s="7">
        <v>11008.1</v>
      </c>
      <c r="L5169" s="7">
        <v>7515.6670000000004</v>
      </c>
      <c r="M5169" s="7">
        <v>3616.8</v>
      </c>
      <c r="N5169" s="7">
        <v>3477.8</v>
      </c>
      <c r="O5169" s="7">
        <v>3981.2</v>
      </c>
      <c r="P5169" s="7">
        <v>2778.3</v>
      </c>
    </row>
    <row r="5170" spans="1:16" x14ac:dyDescent="0.25">
      <c r="A5170" t="s">
        <v>24</v>
      </c>
      <c r="B5170" t="str">
        <f>VLOOKUP(E5170,'Overview Cluster Days'!B:E,3)</f>
        <v>E</v>
      </c>
      <c r="C5170" t="str">
        <f>VLOOKUP($E5170,'Overview Cluster Days'!$B:$G,5)</f>
        <v>Interseason</v>
      </c>
      <c r="D5170" t="str">
        <f>VLOOKUP($E5170,'Overview Cluster Days'!$B:$G,6)</f>
        <v>Weekday</v>
      </c>
      <c r="E5170">
        <v>20190506</v>
      </c>
      <c r="F5170">
        <v>9</v>
      </c>
      <c r="G5170" s="7">
        <v>1389</v>
      </c>
      <c r="H5170" s="7">
        <v>2321.4</v>
      </c>
      <c r="I5170" s="7">
        <v>27734.41</v>
      </c>
      <c r="J5170" s="7">
        <v>25439.23</v>
      </c>
      <c r="K5170" s="7">
        <v>11016.8</v>
      </c>
      <c r="L5170" s="7">
        <v>8940.4179999999997</v>
      </c>
      <c r="M5170" s="7">
        <v>2908.9</v>
      </c>
      <c r="N5170" s="7">
        <v>3832.7</v>
      </c>
      <c r="O5170" s="7">
        <v>2449.6999999999998</v>
      </c>
      <c r="P5170" s="7">
        <v>2690.5</v>
      </c>
    </row>
    <row r="5171" spans="1:16" x14ac:dyDescent="0.25">
      <c r="A5171" t="s">
        <v>24</v>
      </c>
      <c r="B5171" t="str">
        <f>VLOOKUP(E5171,'Overview Cluster Days'!B:E,3)</f>
        <v>E</v>
      </c>
      <c r="C5171" t="str">
        <f>VLOOKUP($E5171,'Overview Cluster Days'!$B:$G,5)</f>
        <v>Interseason</v>
      </c>
      <c r="D5171" t="str">
        <f>VLOOKUP($E5171,'Overview Cluster Days'!$B:$G,6)</f>
        <v>Weekday</v>
      </c>
      <c r="E5171">
        <v>20190506</v>
      </c>
      <c r="F5171">
        <v>10</v>
      </c>
      <c r="G5171" s="7">
        <v>1420.7</v>
      </c>
      <c r="H5171" s="7">
        <v>2258</v>
      </c>
      <c r="I5171" s="7">
        <v>31777.78</v>
      </c>
      <c r="J5171" s="7">
        <v>25953.46</v>
      </c>
      <c r="K5171" s="7">
        <v>12683.9</v>
      </c>
      <c r="L5171" s="7">
        <v>9488.741</v>
      </c>
      <c r="M5171" s="7">
        <v>2914.9</v>
      </c>
      <c r="N5171" s="7">
        <v>3714.6</v>
      </c>
      <c r="O5171" s="7">
        <v>1251.4000000000001</v>
      </c>
      <c r="P5171" s="7">
        <v>3125.2</v>
      </c>
    </row>
    <row r="5172" spans="1:16" x14ac:dyDescent="0.25">
      <c r="A5172" t="s">
        <v>24</v>
      </c>
      <c r="B5172" t="str">
        <f>VLOOKUP(E5172,'Overview Cluster Days'!B:E,3)</f>
        <v>E</v>
      </c>
      <c r="C5172" t="str">
        <f>VLOOKUP($E5172,'Overview Cluster Days'!$B:$G,5)</f>
        <v>Interseason</v>
      </c>
      <c r="D5172" t="str">
        <f>VLOOKUP($E5172,'Overview Cluster Days'!$B:$G,6)</f>
        <v>Weekday</v>
      </c>
      <c r="E5172">
        <v>20190506</v>
      </c>
      <c r="F5172">
        <v>11</v>
      </c>
      <c r="G5172" s="7">
        <v>1573.9</v>
      </c>
      <c r="H5172" s="7">
        <v>2133.6999999999998</v>
      </c>
      <c r="I5172" s="7">
        <v>32609.49</v>
      </c>
      <c r="J5172" s="7">
        <v>26611.85</v>
      </c>
      <c r="K5172" s="7">
        <v>13681.3</v>
      </c>
      <c r="L5172" s="7">
        <v>9137.9920000000002</v>
      </c>
      <c r="M5172" s="7">
        <v>2991</v>
      </c>
      <c r="N5172" s="7">
        <v>3623.8</v>
      </c>
      <c r="O5172" s="7">
        <v>903</v>
      </c>
      <c r="P5172" s="7">
        <v>3064.2</v>
      </c>
    </row>
    <row r="5173" spans="1:16" x14ac:dyDescent="0.25">
      <c r="A5173" t="s">
        <v>24</v>
      </c>
      <c r="B5173" t="str">
        <f>VLOOKUP(E5173,'Overview Cluster Days'!B:E,3)</f>
        <v>E</v>
      </c>
      <c r="C5173" t="str">
        <f>VLOOKUP($E5173,'Overview Cluster Days'!$B:$G,5)</f>
        <v>Interseason</v>
      </c>
      <c r="D5173" t="str">
        <f>VLOOKUP($E5173,'Overview Cluster Days'!$B:$G,6)</f>
        <v>Weekday</v>
      </c>
      <c r="E5173">
        <v>20190506</v>
      </c>
      <c r="F5173">
        <v>12</v>
      </c>
      <c r="G5173" s="7">
        <v>1596.7</v>
      </c>
      <c r="H5173" s="7">
        <v>2114.1999999999998</v>
      </c>
      <c r="I5173" s="7">
        <v>33145.629999999997</v>
      </c>
      <c r="J5173" s="7">
        <v>27301.57</v>
      </c>
      <c r="K5173" s="7">
        <v>14460.85</v>
      </c>
      <c r="L5173" s="7">
        <v>9037.0149999999994</v>
      </c>
      <c r="M5173" s="7">
        <v>2964.4</v>
      </c>
      <c r="N5173" s="7">
        <v>3345.6</v>
      </c>
      <c r="O5173" s="7">
        <v>752.5</v>
      </c>
      <c r="P5173" s="7">
        <v>3285.5479999999998</v>
      </c>
    </row>
    <row r="5174" spans="1:16" x14ac:dyDescent="0.25">
      <c r="A5174" t="s">
        <v>24</v>
      </c>
      <c r="B5174" t="str">
        <f>VLOOKUP(E5174,'Overview Cluster Days'!B:E,3)</f>
        <v>E</v>
      </c>
      <c r="C5174" t="str">
        <f>VLOOKUP($E5174,'Overview Cluster Days'!$B:$G,5)</f>
        <v>Interseason</v>
      </c>
      <c r="D5174" t="str">
        <f>VLOOKUP($E5174,'Overview Cluster Days'!$B:$G,6)</f>
        <v>Weekday</v>
      </c>
      <c r="E5174">
        <v>20190506</v>
      </c>
      <c r="F5174">
        <v>13</v>
      </c>
      <c r="G5174" s="7">
        <v>1660.2</v>
      </c>
      <c r="H5174" s="7">
        <v>1991.8</v>
      </c>
      <c r="I5174" s="7">
        <v>33715.46</v>
      </c>
      <c r="J5174" s="7">
        <v>27584.98</v>
      </c>
      <c r="K5174" s="7">
        <v>15012.1</v>
      </c>
      <c r="L5174" s="7">
        <v>9813.5810000000001</v>
      </c>
      <c r="M5174" s="7">
        <v>3056.3</v>
      </c>
      <c r="N5174" s="7">
        <v>3104.9</v>
      </c>
      <c r="O5174" s="7">
        <v>833.6</v>
      </c>
      <c r="P5174" s="7">
        <v>3624.973</v>
      </c>
    </row>
    <row r="5175" spans="1:16" x14ac:dyDescent="0.25">
      <c r="A5175" t="s">
        <v>24</v>
      </c>
      <c r="B5175" t="str">
        <f>VLOOKUP(E5175,'Overview Cluster Days'!B:E,3)</f>
        <v>E</v>
      </c>
      <c r="C5175" t="str">
        <f>VLOOKUP($E5175,'Overview Cluster Days'!$B:$G,5)</f>
        <v>Interseason</v>
      </c>
      <c r="D5175" t="str">
        <f>VLOOKUP($E5175,'Overview Cluster Days'!$B:$G,6)</f>
        <v>Weekday</v>
      </c>
      <c r="E5175">
        <v>20190506</v>
      </c>
      <c r="F5175">
        <v>14</v>
      </c>
      <c r="G5175" s="7">
        <v>1612.8</v>
      </c>
      <c r="H5175" s="7">
        <v>1923.9</v>
      </c>
      <c r="I5175" s="7">
        <v>33451.22</v>
      </c>
      <c r="J5175" s="7">
        <v>27017.99</v>
      </c>
      <c r="K5175" s="7">
        <v>14886.47</v>
      </c>
      <c r="L5175" s="7">
        <v>9091.33</v>
      </c>
      <c r="M5175" s="7">
        <v>3085.8</v>
      </c>
      <c r="N5175" s="7">
        <v>3010.6</v>
      </c>
      <c r="O5175" s="7">
        <v>813.2</v>
      </c>
      <c r="P5175" s="7">
        <v>3781.4</v>
      </c>
    </row>
    <row r="5176" spans="1:16" x14ac:dyDescent="0.25">
      <c r="A5176" t="s">
        <v>24</v>
      </c>
      <c r="B5176" t="str">
        <f>VLOOKUP(E5176,'Overview Cluster Days'!B:E,3)</f>
        <v>E</v>
      </c>
      <c r="C5176" t="str">
        <f>VLOOKUP($E5176,'Overview Cluster Days'!$B:$G,5)</f>
        <v>Interseason</v>
      </c>
      <c r="D5176" t="str">
        <f>VLOOKUP($E5176,'Overview Cluster Days'!$B:$G,6)</f>
        <v>Weekday</v>
      </c>
      <c r="E5176">
        <v>20190506</v>
      </c>
      <c r="F5176">
        <v>15</v>
      </c>
      <c r="G5176" s="7">
        <v>1678.1</v>
      </c>
      <c r="H5176" s="7">
        <v>1880.2</v>
      </c>
      <c r="I5176" s="7">
        <v>32622.65</v>
      </c>
      <c r="J5176" s="7">
        <v>26569.14</v>
      </c>
      <c r="K5176" s="7">
        <v>14662.81</v>
      </c>
      <c r="L5176" s="7">
        <v>8182.4440000000004</v>
      </c>
      <c r="M5176" s="7">
        <v>3145.7</v>
      </c>
      <c r="N5176" s="7">
        <v>2932.6</v>
      </c>
      <c r="O5176" s="7">
        <v>643.20000000000005</v>
      </c>
      <c r="P5176" s="7">
        <v>3714</v>
      </c>
    </row>
    <row r="5177" spans="1:16" x14ac:dyDescent="0.25">
      <c r="A5177" t="s">
        <v>24</v>
      </c>
      <c r="B5177" t="str">
        <f>VLOOKUP(E5177,'Overview Cluster Days'!B:E,3)</f>
        <v>E</v>
      </c>
      <c r="C5177" t="str">
        <f>VLOOKUP($E5177,'Overview Cluster Days'!$B:$G,5)</f>
        <v>Interseason</v>
      </c>
      <c r="D5177" t="str">
        <f>VLOOKUP($E5177,'Overview Cluster Days'!$B:$G,6)</f>
        <v>Weekday</v>
      </c>
      <c r="E5177">
        <v>20190506</v>
      </c>
      <c r="F5177">
        <v>16</v>
      </c>
      <c r="G5177" s="7">
        <v>1703</v>
      </c>
      <c r="H5177" s="7">
        <v>1894.8</v>
      </c>
      <c r="I5177" s="7">
        <v>31378.32</v>
      </c>
      <c r="J5177" s="7">
        <v>26475.62</v>
      </c>
      <c r="K5177" s="7">
        <v>14503.5</v>
      </c>
      <c r="L5177" s="7">
        <v>6961.5630000000001</v>
      </c>
      <c r="M5177" s="7">
        <v>3151.1</v>
      </c>
      <c r="N5177" s="7">
        <v>2992.3</v>
      </c>
      <c r="O5177" s="7">
        <v>709.3</v>
      </c>
      <c r="P5177" s="7">
        <v>3700</v>
      </c>
    </row>
    <row r="5178" spans="1:16" x14ac:dyDescent="0.25">
      <c r="A5178" t="s">
        <v>24</v>
      </c>
      <c r="B5178" t="str">
        <f>VLOOKUP(E5178,'Overview Cluster Days'!B:E,3)</f>
        <v>E</v>
      </c>
      <c r="C5178" t="str">
        <f>VLOOKUP($E5178,'Overview Cluster Days'!$B:$G,5)</f>
        <v>Interseason</v>
      </c>
      <c r="D5178" t="str">
        <f>VLOOKUP($E5178,'Overview Cluster Days'!$B:$G,6)</f>
        <v>Weekday</v>
      </c>
      <c r="E5178">
        <v>20190506</v>
      </c>
      <c r="F5178">
        <v>17</v>
      </c>
      <c r="G5178" s="7">
        <v>1681.6</v>
      </c>
      <c r="H5178" s="7">
        <v>2011</v>
      </c>
      <c r="I5178" s="7">
        <v>29951.9</v>
      </c>
      <c r="J5178" s="7">
        <v>25635.46</v>
      </c>
      <c r="K5178" s="7">
        <v>14604.9</v>
      </c>
      <c r="L5178" s="7">
        <v>6255.8</v>
      </c>
      <c r="M5178" s="7">
        <v>3074.5</v>
      </c>
      <c r="N5178" s="7">
        <v>3190.9</v>
      </c>
      <c r="O5178" s="7">
        <v>722.3</v>
      </c>
      <c r="P5178" s="7">
        <v>3791.8</v>
      </c>
    </row>
    <row r="5179" spans="1:16" x14ac:dyDescent="0.25">
      <c r="A5179" t="s">
        <v>24</v>
      </c>
      <c r="B5179" t="str">
        <f>VLOOKUP(E5179,'Overview Cluster Days'!B:E,3)</f>
        <v>E</v>
      </c>
      <c r="C5179" t="str">
        <f>VLOOKUP($E5179,'Overview Cluster Days'!$B:$G,5)</f>
        <v>Interseason</v>
      </c>
      <c r="D5179" t="str">
        <f>VLOOKUP($E5179,'Overview Cluster Days'!$B:$G,6)</f>
        <v>Weekday</v>
      </c>
      <c r="E5179">
        <v>20190506</v>
      </c>
      <c r="F5179">
        <v>18</v>
      </c>
      <c r="G5179" s="7">
        <v>1459.4</v>
      </c>
      <c r="H5179" s="7">
        <v>2264.9</v>
      </c>
      <c r="I5179" s="7">
        <v>28036.92</v>
      </c>
      <c r="J5179" s="7">
        <v>24285.83</v>
      </c>
      <c r="K5179" s="7">
        <v>14785.08</v>
      </c>
      <c r="L5179" s="7">
        <v>6479.5029999999997</v>
      </c>
      <c r="M5179" s="7">
        <v>3027.2</v>
      </c>
      <c r="N5179" s="7">
        <v>3470.5</v>
      </c>
      <c r="O5179" s="7">
        <v>813.1</v>
      </c>
      <c r="P5179" s="7">
        <v>3484</v>
      </c>
    </row>
    <row r="5180" spans="1:16" x14ac:dyDescent="0.25">
      <c r="A5180" t="s">
        <v>24</v>
      </c>
      <c r="B5180" t="str">
        <f>VLOOKUP(E5180,'Overview Cluster Days'!B:E,3)</f>
        <v>E</v>
      </c>
      <c r="C5180" t="str">
        <f>VLOOKUP($E5180,'Overview Cluster Days'!$B:$G,5)</f>
        <v>Interseason</v>
      </c>
      <c r="D5180" t="str">
        <f>VLOOKUP($E5180,'Overview Cluster Days'!$B:$G,6)</f>
        <v>Weekday</v>
      </c>
      <c r="E5180">
        <v>20190506</v>
      </c>
      <c r="F5180">
        <v>19</v>
      </c>
      <c r="G5180" s="7">
        <v>1557.3</v>
      </c>
      <c r="H5180" s="7">
        <v>2474.1999999999998</v>
      </c>
      <c r="I5180" s="7">
        <v>25286.98</v>
      </c>
      <c r="J5180" s="7">
        <v>23785.64</v>
      </c>
      <c r="K5180" s="7">
        <v>14206.52</v>
      </c>
      <c r="L5180" s="7">
        <v>6186.7049999999999</v>
      </c>
      <c r="M5180" s="7">
        <v>3060</v>
      </c>
      <c r="N5180" s="7">
        <v>3438.3</v>
      </c>
      <c r="O5180" s="7">
        <v>1659.4</v>
      </c>
      <c r="P5180" s="7">
        <v>2751.7</v>
      </c>
    </row>
    <row r="5181" spans="1:16" x14ac:dyDescent="0.25">
      <c r="A5181" t="s">
        <v>24</v>
      </c>
      <c r="B5181" t="str">
        <f>VLOOKUP(E5181,'Overview Cluster Days'!B:E,3)</f>
        <v>E</v>
      </c>
      <c r="C5181" t="str">
        <f>VLOOKUP($E5181,'Overview Cluster Days'!$B:$G,5)</f>
        <v>Interseason</v>
      </c>
      <c r="D5181" t="str">
        <f>VLOOKUP($E5181,'Overview Cluster Days'!$B:$G,6)</f>
        <v>Weekday</v>
      </c>
      <c r="E5181">
        <v>20190506</v>
      </c>
      <c r="F5181">
        <v>20</v>
      </c>
      <c r="G5181" s="7">
        <v>1541.9</v>
      </c>
      <c r="H5181" s="7">
        <v>2588.5</v>
      </c>
      <c r="I5181" s="7">
        <v>23186.1</v>
      </c>
      <c r="J5181" s="7">
        <v>23645.9</v>
      </c>
      <c r="K5181" s="7">
        <v>13416.6</v>
      </c>
      <c r="L5181" s="7">
        <v>5626.4</v>
      </c>
      <c r="M5181" s="7">
        <v>3105.3</v>
      </c>
      <c r="N5181" s="7">
        <v>3468.6</v>
      </c>
      <c r="O5181" s="7">
        <v>3070.7</v>
      </c>
      <c r="P5181" s="7">
        <v>2416.6999999999998</v>
      </c>
    </row>
    <row r="5182" spans="1:16" x14ac:dyDescent="0.25">
      <c r="A5182" t="s">
        <v>24</v>
      </c>
      <c r="B5182" t="str">
        <f>VLOOKUP(E5182,'Overview Cluster Days'!B:E,3)</f>
        <v>E</v>
      </c>
      <c r="C5182" t="str">
        <f>VLOOKUP($E5182,'Overview Cluster Days'!$B:$G,5)</f>
        <v>Interseason</v>
      </c>
      <c r="D5182" t="str">
        <f>VLOOKUP($E5182,'Overview Cluster Days'!$B:$G,6)</f>
        <v>Weekday</v>
      </c>
      <c r="E5182">
        <v>20190506</v>
      </c>
      <c r="F5182">
        <v>21</v>
      </c>
      <c r="G5182" s="7">
        <v>1790.9559999999999</v>
      </c>
      <c r="H5182" s="7">
        <v>2334.9</v>
      </c>
      <c r="I5182" s="7">
        <v>21739.02</v>
      </c>
      <c r="J5182" s="7">
        <v>22268.799999999999</v>
      </c>
      <c r="K5182" s="7">
        <v>13519.3</v>
      </c>
      <c r="L5182" s="7">
        <v>4868.3220000000001</v>
      </c>
      <c r="M5182" s="7">
        <v>3199.1</v>
      </c>
      <c r="N5182" s="7">
        <v>3605.3</v>
      </c>
      <c r="O5182" s="7">
        <v>3238.9</v>
      </c>
      <c r="P5182" s="7">
        <v>3140.1</v>
      </c>
    </row>
    <row r="5183" spans="1:16" x14ac:dyDescent="0.25">
      <c r="A5183" t="s">
        <v>24</v>
      </c>
      <c r="B5183" t="str">
        <f>VLOOKUP(E5183,'Overview Cluster Days'!B:E,3)</f>
        <v>E</v>
      </c>
      <c r="C5183" t="str">
        <f>VLOOKUP($E5183,'Overview Cluster Days'!$B:$G,5)</f>
        <v>Interseason</v>
      </c>
      <c r="D5183" t="str">
        <f>VLOOKUP($E5183,'Overview Cluster Days'!$B:$G,6)</f>
        <v>Weekday</v>
      </c>
      <c r="E5183">
        <v>20190506</v>
      </c>
      <c r="F5183">
        <v>22</v>
      </c>
      <c r="G5183" s="7">
        <v>1946.0440000000001</v>
      </c>
      <c r="H5183" s="7">
        <v>2407.9</v>
      </c>
      <c r="I5183" s="7">
        <v>21813.63</v>
      </c>
      <c r="J5183" s="7">
        <v>22003.72</v>
      </c>
      <c r="K5183" s="7">
        <v>12763.02</v>
      </c>
      <c r="L5183" s="7">
        <v>4377.92</v>
      </c>
      <c r="M5183" s="7">
        <v>3078</v>
      </c>
      <c r="N5183" s="7">
        <v>3720.6</v>
      </c>
      <c r="O5183" s="7">
        <v>3810.8</v>
      </c>
      <c r="P5183" s="7">
        <v>2758.2</v>
      </c>
    </row>
    <row r="5184" spans="1:16" x14ac:dyDescent="0.25">
      <c r="A5184" t="s">
        <v>24</v>
      </c>
      <c r="B5184" t="str">
        <f>VLOOKUP(E5184,'Overview Cluster Days'!B:E,3)</f>
        <v>E</v>
      </c>
      <c r="C5184" t="str">
        <f>VLOOKUP($E5184,'Overview Cluster Days'!$B:$G,5)</f>
        <v>Interseason</v>
      </c>
      <c r="D5184" t="str">
        <f>VLOOKUP($E5184,'Overview Cluster Days'!$B:$G,6)</f>
        <v>Weekday</v>
      </c>
      <c r="E5184">
        <v>20190506</v>
      </c>
      <c r="F5184">
        <v>23</v>
      </c>
      <c r="G5184" s="7">
        <v>1709.6</v>
      </c>
      <c r="H5184" s="7">
        <v>2462.8000000000002</v>
      </c>
      <c r="I5184" s="7">
        <v>21613.59</v>
      </c>
      <c r="J5184" s="7">
        <v>20250.7</v>
      </c>
      <c r="K5184" s="7">
        <v>10521.87</v>
      </c>
      <c r="L5184" s="7">
        <v>4381.5</v>
      </c>
      <c r="M5184" s="7">
        <v>3234.6</v>
      </c>
      <c r="N5184" s="7">
        <v>3400.4</v>
      </c>
      <c r="O5184" s="7">
        <v>3904.6</v>
      </c>
      <c r="P5184" s="7">
        <v>2349.9</v>
      </c>
    </row>
    <row r="5185" spans="1:16" x14ac:dyDescent="0.25">
      <c r="A5185" t="s">
        <v>24</v>
      </c>
      <c r="B5185" t="str">
        <f>VLOOKUP(E5185,'Overview Cluster Days'!B:E,3)</f>
        <v>E</v>
      </c>
      <c r="C5185" t="str">
        <f>VLOOKUP($E5185,'Overview Cluster Days'!$B:$G,5)</f>
        <v>Interseason</v>
      </c>
      <c r="D5185" t="str">
        <f>VLOOKUP($E5185,'Overview Cluster Days'!$B:$G,6)</f>
        <v>Weekday</v>
      </c>
      <c r="E5185">
        <v>20190506</v>
      </c>
      <c r="F5185">
        <v>24</v>
      </c>
      <c r="G5185" s="7">
        <v>1301.2</v>
      </c>
      <c r="H5185" s="7">
        <v>2265.5</v>
      </c>
      <c r="I5185" s="7">
        <v>21498.25</v>
      </c>
      <c r="J5185" s="7">
        <v>19464.75</v>
      </c>
      <c r="K5185" s="7">
        <v>9324.4079999999994</v>
      </c>
      <c r="L5185" s="7">
        <v>6286.2709999999997</v>
      </c>
      <c r="M5185" s="7">
        <v>3370.6</v>
      </c>
      <c r="N5185" s="7">
        <v>3190.7</v>
      </c>
      <c r="O5185" s="7">
        <v>2280.4589999999998</v>
      </c>
      <c r="P5185" s="7">
        <v>2215.1999999999998</v>
      </c>
    </row>
    <row r="5186" spans="1:16" x14ac:dyDescent="0.25">
      <c r="A5186" t="s">
        <v>24</v>
      </c>
      <c r="B5186" t="str">
        <f>VLOOKUP(E5186,'Overview Cluster Days'!B:E,3)</f>
        <v>E</v>
      </c>
      <c r="C5186" t="str">
        <f>VLOOKUP($E5186,'Overview Cluster Days'!$B:$G,5)</f>
        <v>Interseason</v>
      </c>
      <c r="D5186" t="str">
        <f>VLOOKUP($E5186,'Overview Cluster Days'!$B:$G,6)</f>
        <v>Weekday</v>
      </c>
      <c r="E5186">
        <v>20190507</v>
      </c>
      <c r="F5186">
        <v>1</v>
      </c>
      <c r="G5186" s="7">
        <v>683.5</v>
      </c>
      <c r="H5186" s="7">
        <v>1923.8</v>
      </c>
      <c r="I5186" s="7">
        <v>20383.509999999998</v>
      </c>
      <c r="J5186" s="7">
        <v>18690.099999999999</v>
      </c>
      <c r="K5186" s="7">
        <v>10304.030000000001</v>
      </c>
      <c r="L5186" s="7">
        <v>5866.8419999999996</v>
      </c>
      <c r="M5186" s="7">
        <v>3361.7</v>
      </c>
      <c r="N5186" s="7">
        <v>2733</v>
      </c>
      <c r="O5186" s="7">
        <v>3244.1</v>
      </c>
      <c r="P5186" s="7">
        <v>2434.5309999999999</v>
      </c>
    </row>
    <row r="5187" spans="1:16" x14ac:dyDescent="0.25">
      <c r="A5187" t="s">
        <v>24</v>
      </c>
      <c r="B5187" t="str">
        <f>VLOOKUP(E5187,'Overview Cluster Days'!B:E,3)</f>
        <v>E</v>
      </c>
      <c r="C5187" t="str">
        <f>VLOOKUP($E5187,'Overview Cluster Days'!$B:$G,5)</f>
        <v>Interseason</v>
      </c>
      <c r="D5187" t="str">
        <f>VLOOKUP($E5187,'Overview Cluster Days'!$B:$G,6)</f>
        <v>Weekday</v>
      </c>
      <c r="E5187">
        <v>20190507</v>
      </c>
      <c r="F5187">
        <v>2</v>
      </c>
      <c r="G5187" s="7">
        <v>741.6</v>
      </c>
      <c r="H5187" s="7">
        <v>1831.5</v>
      </c>
      <c r="I5187" s="7">
        <v>20268.77</v>
      </c>
      <c r="J5187" s="7">
        <v>18722.98</v>
      </c>
      <c r="K5187" s="7">
        <v>9722.2000000000007</v>
      </c>
      <c r="L5187" s="7">
        <v>5746.2290000000003</v>
      </c>
      <c r="M5187" s="7">
        <v>3403.7</v>
      </c>
      <c r="N5187" s="7">
        <v>2580.1999999999998</v>
      </c>
      <c r="O5187" s="7">
        <v>3167.4</v>
      </c>
      <c r="P5187" s="7">
        <v>2387.6999999999998</v>
      </c>
    </row>
    <row r="5188" spans="1:16" x14ac:dyDescent="0.25">
      <c r="A5188" t="s">
        <v>24</v>
      </c>
      <c r="B5188" t="str">
        <f>VLOOKUP(E5188,'Overview Cluster Days'!B:E,3)</f>
        <v>E</v>
      </c>
      <c r="C5188" t="str">
        <f>VLOOKUP($E5188,'Overview Cluster Days'!$B:$G,5)</f>
        <v>Interseason</v>
      </c>
      <c r="D5188" t="str">
        <f>VLOOKUP($E5188,'Overview Cluster Days'!$B:$G,6)</f>
        <v>Weekday</v>
      </c>
      <c r="E5188">
        <v>20190507</v>
      </c>
      <c r="F5188">
        <v>3</v>
      </c>
      <c r="G5188" s="7">
        <v>786.3</v>
      </c>
      <c r="H5188" s="7">
        <v>1891.7</v>
      </c>
      <c r="I5188" s="7">
        <v>19628.47</v>
      </c>
      <c r="J5188" s="7">
        <v>18909.599999999999</v>
      </c>
      <c r="K5188" s="7">
        <v>9726.7000000000007</v>
      </c>
      <c r="L5188" s="7">
        <v>5009.5</v>
      </c>
      <c r="M5188" s="7">
        <v>3559.8</v>
      </c>
      <c r="N5188" s="7">
        <v>2543.4</v>
      </c>
      <c r="O5188" s="7">
        <v>3164</v>
      </c>
      <c r="P5188" s="7">
        <v>2318.5</v>
      </c>
    </row>
    <row r="5189" spans="1:16" x14ac:dyDescent="0.25">
      <c r="A5189" t="s">
        <v>24</v>
      </c>
      <c r="B5189" t="str">
        <f>VLOOKUP(E5189,'Overview Cluster Days'!B:E,3)</f>
        <v>E</v>
      </c>
      <c r="C5189" t="str">
        <f>VLOOKUP($E5189,'Overview Cluster Days'!$B:$G,5)</f>
        <v>Interseason</v>
      </c>
      <c r="D5189" t="str">
        <f>VLOOKUP($E5189,'Overview Cluster Days'!$B:$G,6)</f>
        <v>Weekday</v>
      </c>
      <c r="E5189">
        <v>20190507</v>
      </c>
      <c r="F5189">
        <v>4</v>
      </c>
      <c r="G5189" s="7">
        <v>806.2</v>
      </c>
      <c r="H5189" s="7">
        <v>1888.2</v>
      </c>
      <c r="I5189" s="7">
        <v>19040.740000000002</v>
      </c>
      <c r="J5189" s="7">
        <v>19075.5</v>
      </c>
      <c r="K5189" s="7">
        <v>10114.84</v>
      </c>
      <c r="L5189" s="7">
        <v>4432.9440000000004</v>
      </c>
      <c r="M5189" s="7">
        <v>3495.2</v>
      </c>
      <c r="N5189" s="7">
        <v>2397.6999999999998</v>
      </c>
      <c r="O5189" s="7">
        <v>3136.5970000000002</v>
      </c>
      <c r="P5189" s="7">
        <v>2289.837</v>
      </c>
    </row>
    <row r="5190" spans="1:16" x14ac:dyDescent="0.25">
      <c r="A5190" t="s">
        <v>24</v>
      </c>
      <c r="B5190" t="str">
        <f>VLOOKUP(E5190,'Overview Cluster Days'!B:E,3)</f>
        <v>E</v>
      </c>
      <c r="C5190" t="str">
        <f>VLOOKUP($E5190,'Overview Cluster Days'!$B:$G,5)</f>
        <v>Interseason</v>
      </c>
      <c r="D5190" t="str">
        <f>VLOOKUP($E5190,'Overview Cluster Days'!$B:$G,6)</f>
        <v>Weekday</v>
      </c>
      <c r="E5190">
        <v>20190507</v>
      </c>
      <c r="F5190">
        <v>5</v>
      </c>
      <c r="G5190" s="7">
        <v>795.4</v>
      </c>
      <c r="H5190" s="7">
        <v>1973.1</v>
      </c>
      <c r="I5190" s="7">
        <v>18758.169999999998</v>
      </c>
      <c r="J5190" s="7">
        <v>19103.59</v>
      </c>
      <c r="K5190" s="7">
        <v>10097.86</v>
      </c>
      <c r="L5190" s="7">
        <v>4017.8710000000001</v>
      </c>
      <c r="M5190" s="7">
        <v>3492.7</v>
      </c>
      <c r="N5190" s="7">
        <v>2432.5</v>
      </c>
      <c r="O5190" s="7">
        <v>2582.558</v>
      </c>
      <c r="P5190" s="7">
        <v>2124.692</v>
      </c>
    </row>
    <row r="5191" spans="1:16" x14ac:dyDescent="0.25">
      <c r="A5191" t="s">
        <v>24</v>
      </c>
      <c r="B5191" t="str">
        <f>VLOOKUP(E5191,'Overview Cluster Days'!B:E,3)</f>
        <v>E</v>
      </c>
      <c r="C5191" t="str">
        <f>VLOOKUP($E5191,'Overview Cluster Days'!$B:$G,5)</f>
        <v>Interseason</v>
      </c>
      <c r="D5191" t="str">
        <f>VLOOKUP($E5191,'Overview Cluster Days'!$B:$G,6)</f>
        <v>Weekday</v>
      </c>
      <c r="E5191">
        <v>20190507</v>
      </c>
      <c r="F5191">
        <v>6</v>
      </c>
      <c r="G5191" s="7">
        <v>745.9</v>
      </c>
      <c r="H5191" s="7">
        <v>2042</v>
      </c>
      <c r="I5191" s="7">
        <v>17607.14</v>
      </c>
      <c r="J5191" s="7">
        <v>19186.759999999998</v>
      </c>
      <c r="K5191" s="7">
        <v>9487.9969999999994</v>
      </c>
      <c r="L5191" s="7">
        <v>4217.0690000000004</v>
      </c>
      <c r="M5191" s="7">
        <v>3471.6</v>
      </c>
      <c r="N5191" s="7">
        <v>2558.6999999999998</v>
      </c>
      <c r="O5191" s="7">
        <v>2510.3000000000002</v>
      </c>
      <c r="P5191" s="7">
        <v>2147.3000000000002</v>
      </c>
    </row>
    <row r="5192" spans="1:16" x14ac:dyDescent="0.25">
      <c r="A5192" t="s">
        <v>24</v>
      </c>
      <c r="B5192" t="str">
        <f>VLOOKUP(E5192,'Overview Cluster Days'!B:E,3)</f>
        <v>E</v>
      </c>
      <c r="C5192" t="str">
        <f>VLOOKUP($E5192,'Overview Cluster Days'!$B:$G,5)</f>
        <v>Interseason</v>
      </c>
      <c r="D5192" t="str">
        <f>VLOOKUP($E5192,'Overview Cluster Days'!$B:$G,6)</f>
        <v>Weekday</v>
      </c>
      <c r="E5192">
        <v>20190507</v>
      </c>
      <c r="F5192">
        <v>7</v>
      </c>
      <c r="G5192" s="7">
        <v>721</v>
      </c>
      <c r="H5192" s="7">
        <v>2187.6</v>
      </c>
      <c r="I5192" s="7">
        <v>18868.59</v>
      </c>
      <c r="J5192" s="7">
        <v>21340.9</v>
      </c>
      <c r="K5192" s="7">
        <v>10394</v>
      </c>
      <c r="L5192" s="7">
        <v>5316.1</v>
      </c>
      <c r="M5192" s="7">
        <v>3290.5</v>
      </c>
      <c r="N5192" s="7">
        <v>2955.9</v>
      </c>
      <c r="O5192" s="7">
        <v>3632.9009999999998</v>
      </c>
      <c r="P5192" s="7">
        <v>2443.7080000000001</v>
      </c>
    </row>
    <row r="5193" spans="1:16" x14ac:dyDescent="0.25">
      <c r="A5193" t="s">
        <v>24</v>
      </c>
      <c r="B5193" t="str">
        <f>VLOOKUP(E5193,'Overview Cluster Days'!B:E,3)</f>
        <v>E</v>
      </c>
      <c r="C5193" t="str">
        <f>VLOOKUP($E5193,'Overview Cluster Days'!$B:$G,5)</f>
        <v>Interseason</v>
      </c>
      <c r="D5193" t="str">
        <f>VLOOKUP($E5193,'Overview Cluster Days'!$B:$G,6)</f>
        <v>Weekday</v>
      </c>
      <c r="E5193">
        <v>20190507</v>
      </c>
      <c r="F5193">
        <v>8</v>
      </c>
      <c r="G5193" s="7">
        <v>823.9</v>
      </c>
      <c r="H5193" s="7">
        <v>2744.9</v>
      </c>
      <c r="I5193" s="7">
        <v>21153.33</v>
      </c>
      <c r="J5193" s="7">
        <v>24167.37</v>
      </c>
      <c r="K5193" s="7">
        <v>11305.4</v>
      </c>
      <c r="L5193" s="7">
        <v>7229.7</v>
      </c>
      <c r="M5193" s="7">
        <v>2989.3</v>
      </c>
      <c r="N5193" s="7">
        <v>3515.9</v>
      </c>
      <c r="O5193" s="7">
        <v>3147.7</v>
      </c>
      <c r="P5193" s="7">
        <v>2471.335</v>
      </c>
    </row>
    <row r="5194" spans="1:16" x14ac:dyDescent="0.25">
      <c r="A5194" t="s">
        <v>24</v>
      </c>
      <c r="B5194" t="str">
        <f>VLOOKUP(E5194,'Overview Cluster Days'!B:E,3)</f>
        <v>E</v>
      </c>
      <c r="C5194" t="str">
        <f>VLOOKUP($E5194,'Overview Cluster Days'!$B:$G,5)</f>
        <v>Interseason</v>
      </c>
      <c r="D5194" t="str">
        <f>VLOOKUP($E5194,'Overview Cluster Days'!$B:$G,6)</f>
        <v>Weekday</v>
      </c>
      <c r="E5194">
        <v>20190507</v>
      </c>
      <c r="F5194">
        <v>9</v>
      </c>
      <c r="G5194" s="7">
        <v>1229.7</v>
      </c>
      <c r="H5194" s="7">
        <v>2589</v>
      </c>
      <c r="I5194" s="7">
        <v>26037.87</v>
      </c>
      <c r="J5194" s="7">
        <v>26638.05</v>
      </c>
      <c r="K5194" s="7">
        <v>10761.1</v>
      </c>
      <c r="L5194" s="7">
        <v>7187.5</v>
      </c>
      <c r="M5194" s="7">
        <v>3196.7</v>
      </c>
      <c r="N5194" s="7">
        <v>4368.3999999999996</v>
      </c>
      <c r="O5194" s="7">
        <v>3012.1</v>
      </c>
      <c r="P5194" s="7">
        <v>2362.6</v>
      </c>
    </row>
    <row r="5195" spans="1:16" x14ac:dyDescent="0.25">
      <c r="A5195" t="s">
        <v>24</v>
      </c>
      <c r="B5195" t="str">
        <f>VLOOKUP(E5195,'Overview Cluster Days'!B:E,3)</f>
        <v>E</v>
      </c>
      <c r="C5195" t="str">
        <f>VLOOKUP($E5195,'Overview Cluster Days'!$B:$G,5)</f>
        <v>Interseason</v>
      </c>
      <c r="D5195" t="str">
        <f>VLOOKUP($E5195,'Overview Cluster Days'!$B:$G,6)</f>
        <v>Weekday</v>
      </c>
      <c r="E5195">
        <v>20190507</v>
      </c>
      <c r="F5195">
        <v>10</v>
      </c>
      <c r="G5195" s="7">
        <v>792.8</v>
      </c>
      <c r="H5195" s="7">
        <v>2746.1</v>
      </c>
      <c r="I5195" s="7">
        <v>29068.95</v>
      </c>
      <c r="J5195" s="7">
        <v>26885.759999999998</v>
      </c>
      <c r="K5195" s="7">
        <v>12321.9</v>
      </c>
      <c r="L5195" s="7">
        <v>7586.3230000000003</v>
      </c>
      <c r="M5195" s="7">
        <v>3162.2</v>
      </c>
      <c r="N5195" s="7">
        <v>4434.7</v>
      </c>
      <c r="O5195" s="7">
        <v>2717.7</v>
      </c>
      <c r="P5195" s="7">
        <v>2303.1</v>
      </c>
    </row>
    <row r="5196" spans="1:16" x14ac:dyDescent="0.25">
      <c r="A5196" t="s">
        <v>24</v>
      </c>
      <c r="B5196" t="str">
        <f>VLOOKUP(E5196,'Overview Cluster Days'!B:E,3)</f>
        <v>E</v>
      </c>
      <c r="C5196" t="str">
        <f>VLOOKUP($E5196,'Overview Cluster Days'!$B:$G,5)</f>
        <v>Interseason</v>
      </c>
      <c r="D5196" t="str">
        <f>VLOOKUP($E5196,'Overview Cluster Days'!$B:$G,6)</f>
        <v>Weekday</v>
      </c>
      <c r="E5196">
        <v>20190507</v>
      </c>
      <c r="F5196">
        <v>11</v>
      </c>
      <c r="G5196" s="7">
        <v>791.8</v>
      </c>
      <c r="H5196" s="7">
        <v>2533.1</v>
      </c>
      <c r="I5196" s="7">
        <v>30771.89</v>
      </c>
      <c r="J5196" s="7">
        <v>27890.5</v>
      </c>
      <c r="K5196" s="7">
        <v>12671.3</v>
      </c>
      <c r="L5196" s="7">
        <v>7782.3680000000004</v>
      </c>
      <c r="M5196" s="7">
        <v>3212.1</v>
      </c>
      <c r="N5196" s="7">
        <v>4182.8999999999996</v>
      </c>
      <c r="O5196" s="7">
        <v>2904</v>
      </c>
      <c r="P5196" s="7">
        <v>2260.3710000000001</v>
      </c>
    </row>
    <row r="5197" spans="1:16" x14ac:dyDescent="0.25">
      <c r="A5197" t="s">
        <v>24</v>
      </c>
      <c r="B5197" t="str">
        <f>VLOOKUP(E5197,'Overview Cluster Days'!B:E,3)</f>
        <v>E</v>
      </c>
      <c r="C5197" t="str">
        <f>VLOOKUP($E5197,'Overview Cluster Days'!$B:$G,5)</f>
        <v>Interseason</v>
      </c>
      <c r="D5197" t="str">
        <f>VLOOKUP($E5197,'Overview Cluster Days'!$B:$G,6)</f>
        <v>Weekday</v>
      </c>
      <c r="E5197">
        <v>20190507</v>
      </c>
      <c r="F5197">
        <v>12</v>
      </c>
      <c r="G5197" s="7">
        <v>784</v>
      </c>
      <c r="H5197" s="7">
        <v>2458.8000000000002</v>
      </c>
      <c r="I5197" s="7">
        <v>31220.21</v>
      </c>
      <c r="J5197" s="7">
        <v>28185</v>
      </c>
      <c r="K5197" s="7">
        <v>13005.6</v>
      </c>
      <c r="L5197" s="7">
        <v>7748.9669999999996</v>
      </c>
      <c r="M5197" s="7">
        <v>3196.0250000000001</v>
      </c>
      <c r="N5197" s="7">
        <v>4057.7</v>
      </c>
      <c r="O5197" s="7">
        <v>2723</v>
      </c>
      <c r="P5197" s="7">
        <v>2517.3389999999999</v>
      </c>
    </row>
    <row r="5198" spans="1:16" x14ac:dyDescent="0.25">
      <c r="A5198" t="s">
        <v>24</v>
      </c>
      <c r="B5198" t="str">
        <f>VLOOKUP(E5198,'Overview Cluster Days'!B:E,3)</f>
        <v>E</v>
      </c>
      <c r="C5198" t="str">
        <f>VLOOKUP($E5198,'Overview Cluster Days'!$B:$G,5)</f>
        <v>Interseason</v>
      </c>
      <c r="D5198" t="str">
        <f>VLOOKUP($E5198,'Overview Cluster Days'!$B:$G,6)</f>
        <v>Weekday</v>
      </c>
      <c r="E5198">
        <v>20190507</v>
      </c>
      <c r="F5198">
        <v>13</v>
      </c>
      <c r="G5198" s="7">
        <v>788.9</v>
      </c>
      <c r="H5198" s="7">
        <v>2162.1</v>
      </c>
      <c r="I5198" s="7">
        <v>30947.1</v>
      </c>
      <c r="J5198" s="7">
        <v>28426</v>
      </c>
      <c r="K5198" s="7">
        <v>13276.8</v>
      </c>
      <c r="L5198" s="7">
        <v>7884.63</v>
      </c>
      <c r="M5198" s="7">
        <v>3105.9</v>
      </c>
      <c r="N5198" s="7">
        <v>3756.3</v>
      </c>
      <c r="O5198" s="7">
        <v>2361.8589999999999</v>
      </c>
      <c r="P5198" s="7">
        <v>2733.5309999999999</v>
      </c>
    </row>
    <row r="5199" spans="1:16" x14ac:dyDescent="0.25">
      <c r="A5199" t="s">
        <v>24</v>
      </c>
      <c r="B5199" t="str">
        <f>VLOOKUP(E5199,'Overview Cluster Days'!B:E,3)</f>
        <v>E</v>
      </c>
      <c r="C5199" t="str">
        <f>VLOOKUP($E5199,'Overview Cluster Days'!$B:$G,5)</f>
        <v>Interseason</v>
      </c>
      <c r="D5199" t="str">
        <f>VLOOKUP($E5199,'Overview Cluster Days'!$B:$G,6)</f>
        <v>Weekday</v>
      </c>
      <c r="E5199">
        <v>20190507</v>
      </c>
      <c r="F5199">
        <v>14</v>
      </c>
      <c r="G5199" s="7">
        <v>812.4</v>
      </c>
      <c r="H5199" s="7">
        <v>2072.9</v>
      </c>
      <c r="I5199" s="7">
        <v>31168.99</v>
      </c>
      <c r="J5199" s="7">
        <v>27760.16</v>
      </c>
      <c r="K5199" s="7">
        <v>13718.6</v>
      </c>
      <c r="L5199" s="7">
        <v>7343.4369999999999</v>
      </c>
      <c r="M5199" s="7">
        <v>3091.8</v>
      </c>
      <c r="N5199" s="7">
        <v>3882.7</v>
      </c>
      <c r="O5199" s="7">
        <v>1753.6410000000001</v>
      </c>
      <c r="P5199" s="7">
        <v>2993.2339999999999</v>
      </c>
    </row>
    <row r="5200" spans="1:16" x14ac:dyDescent="0.25">
      <c r="A5200" t="s">
        <v>24</v>
      </c>
      <c r="B5200" t="str">
        <f>VLOOKUP(E5200,'Overview Cluster Days'!B:E,3)</f>
        <v>E</v>
      </c>
      <c r="C5200" t="str">
        <f>VLOOKUP($E5200,'Overview Cluster Days'!$B:$G,5)</f>
        <v>Interseason</v>
      </c>
      <c r="D5200" t="str">
        <f>VLOOKUP($E5200,'Overview Cluster Days'!$B:$G,6)</f>
        <v>Weekday</v>
      </c>
      <c r="E5200">
        <v>20190507</v>
      </c>
      <c r="F5200">
        <v>15</v>
      </c>
      <c r="G5200" s="7">
        <v>869.1</v>
      </c>
      <c r="H5200" s="7">
        <v>2054.8000000000002</v>
      </c>
      <c r="I5200" s="7">
        <v>30354.58</v>
      </c>
      <c r="J5200" s="7">
        <v>27141.040000000001</v>
      </c>
      <c r="K5200" s="7">
        <v>13585.2</v>
      </c>
      <c r="L5200" s="7">
        <v>6625.8140000000003</v>
      </c>
      <c r="M5200" s="7">
        <v>3077.4</v>
      </c>
      <c r="N5200" s="7">
        <v>3873.6</v>
      </c>
      <c r="O5200" s="7">
        <v>1212.1869999999999</v>
      </c>
      <c r="P5200" s="7">
        <v>3210.6529999999998</v>
      </c>
    </row>
    <row r="5201" spans="1:16" x14ac:dyDescent="0.25">
      <c r="A5201" t="s">
        <v>24</v>
      </c>
      <c r="B5201" t="str">
        <f>VLOOKUP(E5201,'Overview Cluster Days'!B:E,3)</f>
        <v>E</v>
      </c>
      <c r="C5201" t="str">
        <f>VLOOKUP($E5201,'Overview Cluster Days'!$B:$G,5)</f>
        <v>Interseason</v>
      </c>
      <c r="D5201" t="str">
        <f>VLOOKUP($E5201,'Overview Cluster Days'!$B:$G,6)</f>
        <v>Weekday</v>
      </c>
      <c r="E5201">
        <v>20190507</v>
      </c>
      <c r="F5201">
        <v>16</v>
      </c>
      <c r="G5201" s="7">
        <v>882.8</v>
      </c>
      <c r="H5201" s="7">
        <v>2108</v>
      </c>
      <c r="I5201" s="7">
        <v>29269.19</v>
      </c>
      <c r="J5201" s="7">
        <v>27382.71</v>
      </c>
      <c r="K5201" s="7">
        <v>13178.8</v>
      </c>
      <c r="L5201" s="7">
        <v>5780.6390000000001</v>
      </c>
      <c r="M5201" s="7">
        <v>3065</v>
      </c>
      <c r="N5201" s="7">
        <v>3924</v>
      </c>
      <c r="O5201" s="7">
        <v>719.4</v>
      </c>
      <c r="P5201" s="7">
        <v>3506.5320000000002</v>
      </c>
    </row>
    <row r="5202" spans="1:16" x14ac:dyDescent="0.25">
      <c r="A5202" t="s">
        <v>24</v>
      </c>
      <c r="B5202" t="str">
        <f>VLOOKUP(E5202,'Overview Cluster Days'!B:E,3)</f>
        <v>E</v>
      </c>
      <c r="C5202" t="str">
        <f>VLOOKUP($E5202,'Overview Cluster Days'!$B:$G,5)</f>
        <v>Interseason</v>
      </c>
      <c r="D5202" t="str">
        <f>VLOOKUP($E5202,'Overview Cluster Days'!$B:$G,6)</f>
        <v>Weekday</v>
      </c>
      <c r="E5202">
        <v>20190507</v>
      </c>
      <c r="F5202">
        <v>17</v>
      </c>
      <c r="G5202" s="7">
        <v>905.8</v>
      </c>
      <c r="H5202" s="7">
        <v>2176.8000000000002</v>
      </c>
      <c r="I5202" s="7">
        <v>27766.82</v>
      </c>
      <c r="J5202" s="7">
        <v>26583.15</v>
      </c>
      <c r="K5202" s="7">
        <v>12911.48</v>
      </c>
      <c r="L5202" s="7">
        <v>5349.7</v>
      </c>
      <c r="M5202" s="7">
        <v>2986.1</v>
      </c>
      <c r="N5202" s="7">
        <v>4168.3</v>
      </c>
      <c r="O5202" s="7">
        <v>778.1</v>
      </c>
      <c r="P5202" s="7">
        <v>3577.8</v>
      </c>
    </row>
    <row r="5203" spans="1:16" x14ac:dyDescent="0.25">
      <c r="A5203" t="s">
        <v>24</v>
      </c>
      <c r="B5203" t="str">
        <f>VLOOKUP(E5203,'Overview Cluster Days'!B:E,3)</f>
        <v>E</v>
      </c>
      <c r="C5203" t="str">
        <f>VLOOKUP($E5203,'Overview Cluster Days'!$B:$G,5)</f>
        <v>Interseason</v>
      </c>
      <c r="D5203" t="str">
        <f>VLOOKUP($E5203,'Overview Cluster Days'!$B:$G,6)</f>
        <v>Weekday</v>
      </c>
      <c r="E5203">
        <v>20190507</v>
      </c>
      <c r="F5203">
        <v>18</v>
      </c>
      <c r="G5203" s="7">
        <v>761.6</v>
      </c>
      <c r="H5203" s="7">
        <v>2352.9</v>
      </c>
      <c r="I5203" s="7">
        <v>26198.37</v>
      </c>
      <c r="J5203" s="7">
        <v>26923.02</v>
      </c>
      <c r="K5203" s="7">
        <v>14898</v>
      </c>
      <c r="L5203" s="7">
        <v>6355.1</v>
      </c>
      <c r="M5203" s="7">
        <v>2945.2</v>
      </c>
      <c r="N5203" s="7">
        <v>4436.5</v>
      </c>
      <c r="O5203" s="7">
        <v>1930.9280000000001</v>
      </c>
      <c r="P5203" s="7">
        <v>3016.1</v>
      </c>
    </row>
    <row r="5204" spans="1:16" x14ac:dyDescent="0.25">
      <c r="A5204" t="s">
        <v>24</v>
      </c>
      <c r="B5204" t="str">
        <f>VLOOKUP(E5204,'Overview Cluster Days'!B:E,3)</f>
        <v>E</v>
      </c>
      <c r="C5204" t="str">
        <f>VLOOKUP($E5204,'Overview Cluster Days'!$B:$G,5)</f>
        <v>Interseason</v>
      </c>
      <c r="D5204" t="str">
        <f>VLOOKUP($E5204,'Overview Cluster Days'!$B:$G,6)</f>
        <v>Weekday</v>
      </c>
      <c r="E5204">
        <v>20190507</v>
      </c>
      <c r="F5204">
        <v>19</v>
      </c>
      <c r="G5204" s="7">
        <v>1054.0999999999999</v>
      </c>
      <c r="H5204" s="7">
        <v>2433.6999999999998</v>
      </c>
      <c r="I5204" s="7">
        <v>23480.54</v>
      </c>
      <c r="J5204" s="7">
        <v>26486.36</v>
      </c>
      <c r="K5204" s="7">
        <v>14218.46</v>
      </c>
      <c r="L5204" s="7">
        <v>6674.2030000000004</v>
      </c>
      <c r="M5204" s="7">
        <v>3240.5</v>
      </c>
      <c r="N5204" s="7">
        <v>4097.8</v>
      </c>
      <c r="O5204" s="7">
        <v>2890.6</v>
      </c>
      <c r="P5204" s="7">
        <v>2598.462</v>
      </c>
    </row>
    <row r="5205" spans="1:16" x14ac:dyDescent="0.25">
      <c r="A5205" t="s">
        <v>24</v>
      </c>
      <c r="B5205" t="str">
        <f>VLOOKUP(E5205,'Overview Cluster Days'!B:E,3)</f>
        <v>E</v>
      </c>
      <c r="C5205" t="str">
        <f>VLOOKUP($E5205,'Overview Cluster Days'!$B:$G,5)</f>
        <v>Interseason</v>
      </c>
      <c r="D5205" t="str">
        <f>VLOOKUP($E5205,'Overview Cluster Days'!$B:$G,6)</f>
        <v>Weekday</v>
      </c>
      <c r="E5205">
        <v>20190507</v>
      </c>
      <c r="F5205">
        <v>20</v>
      </c>
      <c r="G5205" s="7">
        <v>1215.5</v>
      </c>
      <c r="H5205" s="7">
        <v>2420.3000000000002</v>
      </c>
      <c r="I5205" s="7">
        <v>22412.97</v>
      </c>
      <c r="J5205" s="7">
        <v>27241</v>
      </c>
      <c r="K5205" s="7">
        <v>14435.85</v>
      </c>
      <c r="L5205" s="7">
        <v>6384.7</v>
      </c>
      <c r="M5205" s="7">
        <v>3397.9</v>
      </c>
      <c r="N5205" s="7">
        <v>4032.3</v>
      </c>
      <c r="O5205" s="7">
        <v>3380.2</v>
      </c>
      <c r="P5205" s="7">
        <v>2520.1</v>
      </c>
    </row>
    <row r="5206" spans="1:16" x14ac:dyDescent="0.25">
      <c r="A5206" t="s">
        <v>24</v>
      </c>
      <c r="B5206" t="str">
        <f>VLOOKUP(E5206,'Overview Cluster Days'!B:E,3)</f>
        <v>E</v>
      </c>
      <c r="C5206" t="str">
        <f>VLOOKUP($E5206,'Overview Cluster Days'!$B:$G,5)</f>
        <v>Interseason</v>
      </c>
      <c r="D5206" t="str">
        <f>VLOOKUP($E5206,'Overview Cluster Days'!$B:$G,6)</f>
        <v>Weekday</v>
      </c>
      <c r="E5206">
        <v>20190507</v>
      </c>
      <c r="F5206">
        <v>21</v>
      </c>
      <c r="G5206" s="7">
        <v>1064.8</v>
      </c>
      <c r="H5206" s="7">
        <v>2257.4</v>
      </c>
      <c r="I5206" s="7">
        <v>18682.32</v>
      </c>
      <c r="J5206" s="7">
        <v>24096.560000000001</v>
      </c>
      <c r="K5206" s="7">
        <v>15095.72</v>
      </c>
      <c r="L5206" s="7">
        <v>6089.6</v>
      </c>
      <c r="M5206" s="7">
        <v>3216</v>
      </c>
      <c r="N5206" s="7">
        <v>3577.4</v>
      </c>
      <c r="O5206" s="7">
        <v>3316.4</v>
      </c>
      <c r="P5206" s="7">
        <v>2708</v>
      </c>
    </row>
    <row r="5207" spans="1:16" x14ac:dyDescent="0.25">
      <c r="A5207" t="s">
        <v>24</v>
      </c>
      <c r="B5207" t="str">
        <f>VLOOKUP(E5207,'Overview Cluster Days'!B:E,3)</f>
        <v>E</v>
      </c>
      <c r="C5207" t="str">
        <f>VLOOKUP($E5207,'Overview Cluster Days'!$B:$G,5)</f>
        <v>Interseason</v>
      </c>
      <c r="D5207" t="str">
        <f>VLOOKUP($E5207,'Overview Cluster Days'!$B:$G,6)</f>
        <v>Weekday</v>
      </c>
      <c r="E5207">
        <v>20190507</v>
      </c>
      <c r="F5207">
        <v>22</v>
      </c>
      <c r="G5207" s="7">
        <v>848.8</v>
      </c>
      <c r="H5207" s="7">
        <v>2121.3000000000002</v>
      </c>
      <c r="I5207" s="7">
        <v>18137.419999999998</v>
      </c>
      <c r="J5207" s="7">
        <v>24052.400000000001</v>
      </c>
      <c r="K5207" s="7">
        <v>14820.13</v>
      </c>
      <c r="L5207" s="7">
        <v>5301.8</v>
      </c>
      <c r="M5207" s="7">
        <v>2874.9189999999999</v>
      </c>
      <c r="N5207" s="7">
        <v>3601</v>
      </c>
      <c r="O5207" s="7">
        <v>3738.9</v>
      </c>
      <c r="P5207" s="7">
        <v>2533.502</v>
      </c>
    </row>
    <row r="5208" spans="1:16" x14ac:dyDescent="0.25">
      <c r="A5208" t="s">
        <v>24</v>
      </c>
      <c r="B5208" t="str">
        <f>VLOOKUP(E5208,'Overview Cluster Days'!B:E,3)</f>
        <v>E</v>
      </c>
      <c r="C5208" t="str">
        <f>VLOOKUP($E5208,'Overview Cluster Days'!$B:$G,5)</f>
        <v>Interseason</v>
      </c>
      <c r="D5208" t="str">
        <f>VLOOKUP($E5208,'Overview Cluster Days'!$B:$G,6)</f>
        <v>Weekday</v>
      </c>
      <c r="E5208">
        <v>20190507</v>
      </c>
      <c r="F5208">
        <v>23</v>
      </c>
      <c r="G5208" s="7">
        <v>693.5</v>
      </c>
      <c r="H5208" s="7">
        <v>2011.5</v>
      </c>
      <c r="I5208" s="7">
        <v>18365.77</v>
      </c>
      <c r="J5208" s="7">
        <v>22470.2</v>
      </c>
      <c r="K5208" s="7">
        <v>12418.5</v>
      </c>
      <c r="L5208" s="7">
        <v>4702</v>
      </c>
      <c r="M5208" s="7">
        <v>3176.3</v>
      </c>
      <c r="N5208" s="7">
        <v>3275.8</v>
      </c>
      <c r="O5208" s="7">
        <v>3788.9</v>
      </c>
      <c r="P5208" s="7">
        <v>2534.1999999999998</v>
      </c>
    </row>
    <row r="5209" spans="1:16" x14ac:dyDescent="0.25">
      <c r="A5209" t="s">
        <v>24</v>
      </c>
      <c r="B5209" t="str">
        <f>VLOOKUP(E5209,'Overview Cluster Days'!B:E,3)</f>
        <v>E</v>
      </c>
      <c r="C5209" t="str">
        <f>VLOOKUP($E5209,'Overview Cluster Days'!$B:$G,5)</f>
        <v>Interseason</v>
      </c>
      <c r="D5209" t="str">
        <f>VLOOKUP($E5209,'Overview Cluster Days'!$B:$G,6)</f>
        <v>Weekday</v>
      </c>
      <c r="E5209">
        <v>20190507</v>
      </c>
      <c r="F5209">
        <v>24</v>
      </c>
      <c r="G5209" s="7">
        <v>733.13789999999995</v>
      </c>
      <c r="H5209" s="7">
        <v>1659.6</v>
      </c>
      <c r="I5209" s="7">
        <v>17409.68</v>
      </c>
      <c r="J5209" s="7">
        <v>21124.3</v>
      </c>
      <c r="K5209" s="7">
        <v>12342.13</v>
      </c>
      <c r="L5209" s="7">
        <v>6622.4250000000002</v>
      </c>
      <c r="M5209" s="7">
        <v>3258.2190000000001</v>
      </c>
      <c r="N5209" s="7">
        <v>2825.2</v>
      </c>
      <c r="O5209" s="7">
        <v>1846</v>
      </c>
      <c r="P5209" s="7">
        <v>2314.9</v>
      </c>
    </row>
    <row r="5210" spans="1:16" x14ac:dyDescent="0.25">
      <c r="A5210" t="s">
        <v>24</v>
      </c>
      <c r="B5210" t="str">
        <f>VLOOKUP(E5210,'Overview Cluster Days'!B:E,3)</f>
        <v>E</v>
      </c>
      <c r="C5210" t="str">
        <f>VLOOKUP($E5210,'Overview Cluster Days'!$B:$G,5)</f>
        <v>Interseason</v>
      </c>
      <c r="D5210" t="str">
        <f>VLOOKUP($E5210,'Overview Cluster Days'!$B:$G,6)</f>
        <v>Weekday</v>
      </c>
      <c r="E5210">
        <v>20190508</v>
      </c>
      <c r="F5210">
        <v>1</v>
      </c>
      <c r="G5210" s="7">
        <v>561</v>
      </c>
      <c r="H5210" s="7">
        <v>1217.3</v>
      </c>
      <c r="I5210" s="7">
        <v>18702.39</v>
      </c>
      <c r="J5210" s="7">
        <v>19072.740000000002</v>
      </c>
      <c r="K5210" s="7">
        <v>13286.52</v>
      </c>
      <c r="L5210" s="7">
        <v>5717.4</v>
      </c>
      <c r="M5210" s="7">
        <v>3565.5</v>
      </c>
      <c r="N5210" s="7">
        <v>2830.1</v>
      </c>
      <c r="O5210" s="7">
        <v>1501.3</v>
      </c>
      <c r="P5210" s="7">
        <v>2042.1</v>
      </c>
    </row>
    <row r="5211" spans="1:16" x14ac:dyDescent="0.25">
      <c r="A5211" t="s">
        <v>24</v>
      </c>
      <c r="B5211" t="str">
        <f>VLOOKUP(E5211,'Overview Cluster Days'!B:E,3)</f>
        <v>E</v>
      </c>
      <c r="C5211" t="str">
        <f>VLOOKUP($E5211,'Overview Cluster Days'!$B:$G,5)</f>
        <v>Interseason</v>
      </c>
      <c r="D5211" t="str">
        <f>VLOOKUP($E5211,'Overview Cluster Days'!$B:$G,6)</f>
        <v>Weekday</v>
      </c>
      <c r="E5211">
        <v>20190508</v>
      </c>
      <c r="F5211">
        <v>2</v>
      </c>
      <c r="G5211" s="7">
        <v>867.5</v>
      </c>
      <c r="H5211" s="7">
        <v>1026.5</v>
      </c>
      <c r="I5211" s="7">
        <v>18418.919999999998</v>
      </c>
      <c r="J5211" s="7">
        <v>18297.59</v>
      </c>
      <c r="K5211" s="7">
        <v>12639.98</v>
      </c>
      <c r="L5211" s="7">
        <v>5596.8</v>
      </c>
      <c r="M5211" s="7">
        <v>3645</v>
      </c>
      <c r="N5211" s="7">
        <v>2720.7</v>
      </c>
      <c r="O5211" s="7">
        <v>1564.7</v>
      </c>
      <c r="P5211" s="7">
        <v>1759.5</v>
      </c>
    </row>
    <row r="5212" spans="1:16" x14ac:dyDescent="0.25">
      <c r="A5212" t="s">
        <v>24</v>
      </c>
      <c r="B5212" t="str">
        <f>VLOOKUP(E5212,'Overview Cluster Days'!B:E,3)</f>
        <v>E</v>
      </c>
      <c r="C5212" t="str">
        <f>VLOOKUP($E5212,'Overview Cluster Days'!$B:$G,5)</f>
        <v>Interseason</v>
      </c>
      <c r="D5212" t="str">
        <f>VLOOKUP($E5212,'Overview Cluster Days'!$B:$G,6)</f>
        <v>Weekday</v>
      </c>
      <c r="E5212">
        <v>20190508</v>
      </c>
      <c r="F5212">
        <v>3</v>
      </c>
      <c r="G5212" s="7">
        <v>1200.2</v>
      </c>
      <c r="H5212" s="7">
        <v>1008.4</v>
      </c>
      <c r="I5212" s="7">
        <v>18718.009999999998</v>
      </c>
      <c r="J5212" s="7">
        <v>18461.52</v>
      </c>
      <c r="K5212" s="7">
        <v>12905.69</v>
      </c>
      <c r="L5212" s="7">
        <v>5248.6</v>
      </c>
      <c r="M5212" s="7">
        <v>3752.5</v>
      </c>
      <c r="N5212" s="7">
        <v>3276.3</v>
      </c>
      <c r="O5212" s="7">
        <v>1496.9</v>
      </c>
      <c r="P5212" s="7">
        <v>1819</v>
      </c>
    </row>
    <row r="5213" spans="1:16" x14ac:dyDescent="0.25">
      <c r="A5213" t="s">
        <v>24</v>
      </c>
      <c r="B5213" t="str">
        <f>VLOOKUP(E5213,'Overview Cluster Days'!B:E,3)</f>
        <v>E</v>
      </c>
      <c r="C5213" t="str">
        <f>VLOOKUP($E5213,'Overview Cluster Days'!$B:$G,5)</f>
        <v>Interseason</v>
      </c>
      <c r="D5213" t="str">
        <f>VLOOKUP($E5213,'Overview Cluster Days'!$B:$G,6)</f>
        <v>Weekday</v>
      </c>
      <c r="E5213">
        <v>20190508</v>
      </c>
      <c r="F5213">
        <v>4</v>
      </c>
      <c r="G5213" s="7">
        <v>1216.7</v>
      </c>
      <c r="H5213" s="7">
        <v>1018.4</v>
      </c>
      <c r="I5213" s="7">
        <v>18580.38</v>
      </c>
      <c r="J5213" s="7">
        <v>20078.07</v>
      </c>
      <c r="K5213" s="7">
        <v>14025.09</v>
      </c>
      <c r="L5213" s="7">
        <v>4700.2</v>
      </c>
      <c r="M5213" s="7">
        <v>3761.6</v>
      </c>
      <c r="N5213" s="7">
        <v>3572.3</v>
      </c>
      <c r="O5213" s="7">
        <v>1561</v>
      </c>
      <c r="P5213" s="7">
        <v>1826.4</v>
      </c>
    </row>
    <row r="5214" spans="1:16" x14ac:dyDescent="0.25">
      <c r="A5214" t="s">
        <v>24</v>
      </c>
      <c r="B5214" t="str">
        <f>VLOOKUP(E5214,'Overview Cluster Days'!B:E,3)</f>
        <v>E</v>
      </c>
      <c r="C5214" t="str">
        <f>VLOOKUP($E5214,'Overview Cluster Days'!$B:$G,5)</f>
        <v>Interseason</v>
      </c>
      <c r="D5214" t="str">
        <f>VLOOKUP($E5214,'Overview Cluster Days'!$B:$G,6)</f>
        <v>Weekday</v>
      </c>
      <c r="E5214">
        <v>20190508</v>
      </c>
      <c r="F5214">
        <v>5</v>
      </c>
      <c r="G5214" s="7">
        <v>1211.7</v>
      </c>
      <c r="H5214" s="7">
        <v>1007.5</v>
      </c>
      <c r="I5214" s="7">
        <v>18036.52</v>
      </c>
      <c r="J5214" s="7">
        <v>19958.75</v>
      </c>
      <c r="K5214" s="7">
        <v>14845.73</v>
      </c>
      <c r="L5214" s="7">
        <v>4375.2</v>
      </c>
      <c r="M5214" s="7">
        <v>3722.5</v>
      </c>
      <c r="N5214" s="7">
        <v>3473.5</v>
      </c>
      <c r="O5214" s="7">
        <v>1656.298</v>
      </c>
      <c r="P5214" s="7">
        <v>2386.6</v>
      </c>
    </row>
    <row r="5215" spans="1:16" x14ac:dyDescent="0.25">
      <c r="A5215" t="s">
        <v>24</v>
      </c>
      <c r="B5215" t="str">
        <f>VLOOKUP(E5215,'Overview Cluster Days'!B:E,3)</f>
        <v>E</v>
      </c>
      <c r="C5215" t="str">
        <f>VLOOKUP($E5215,'Overview Cluster Days'!$B:$G,5)</f>
        <v>Interseason</v>
      </c>
      <c r="D5215" t="str">
        <f>VLOOKUP($E5215,'Overview Cluster Days'!$B:$G,6)</f>
        <v>Weekday</v>
      </c>
      <c r="E5215">
        <v>20190508</v>
      </c>
      <c r="F5215">
        <v>6</v>
      </c>
      <c r="G5215" s="7">
        <v>923.2</v>
      </c>
      <c r="H5215" s="7">
        <v>1056</v>
      </c>
      <c r="I5215" s="7">
        <v>17784.96</v>
      </c>
      <c r="J5215" s="7">
        <v>19038.919999999998</v>
      </c>
      <c r="K5215" s="7">
        <v>14789.92</v>
      </c>
      <c r="L5215" s="7">
        <v>4292.3999999999996</v>
      </c>
      <c r="M5215" s="7">
        <v>3696.9</v>
      </c>
      <c r="N5215" s="7">
        <v>3166.6</v>
      </c>
      <c r="O5215" s="7">
        <v>1199.0999999999999</v>
      </c>
      <c r="P5215" s="7">
        <v>2248.1</v>
      </c>
    </row>
    <row r="5216" spans="1:16" x14ac:dyDescent="0.25">
      <c r="A5216" t="s">
        <v>24</v>
      </c>
      <c r="B5216" t="str">
        <f>VLOOKUP(E5216,'Overview Cluster Days'!B:E,3)</f>
        <v>E</v>
      </c>
      <c r="C5216" t="str">
        <f>VLOOKUP($E5216,'Overview Cluster Days'!$B:$G,5)</f>
        <v>Interseason</v>
      </c>
      <c r="D5216" t="str">
        <f>VLOOKUP($E5216,'Overview Cluster Days'!$B:$G,6)</f>
        <v>Weekday</v>
      </c>
      <c r="E5216">
        <v>20190508</v>
      </c>
      <c r="F5216">
        <v>7</v>
      </c>
      <c r="G5216" s="7">
        <v>520.6</v>
      </c>
      <c r="H5216" s="7">
        <v>1437.5</v>
      </c>
      <c r="I5216" s="7">
        <v>17754.21</v>
      </c>
      <c r="J5216" s="7">
        <v>20353.330000000002</v>
      </c>
      <c r="K5216" s="7">
        <v>16272.08</v>
      </c>
      <c r="L5216" s="7">
        <v>4698.3</v>
      </c>
      <c r="M5216" s="7">
        <v>3662.8</v>
      </c>
      <c r="N5216" s="7">
        <v>3247.3</v>
      </c>
      <c r="O5216" s="7">
        <v>1587.2</v>
      </c>
      <c r="P5216" s="7">
        <v>2572</v>
      </c>
    </row>
    <row r="5217" spans="1:16" x14ac:dyDescent="0.25">
      <c r="A5217" t="s">
        <v>24</v>
      </c>
      <c r="B5217" t="str">
        <f>VLOOKUP(E5217,'Overview Cluster Days'!B:E,3)</f>
        <v>E</v>
      </c>
      <c r="C5217" t="str">
        <f>VLOOKUP($E5217,'Overview Cluster Days'!$B:$G,5)</f>
        <v>Interseason</v>
      </c>
      <c r="D5217" t="str">
        <f>VLOOKUP($E5217,'Overview Cluster Days'!$B:$G,6)</f>
        <v>Weekday</v>
      </c>
      <c r="E5217">
        <v>20190508</v>
      </c>
      <c r="F5217">
        <v>8</v>
      </c>
      <c r="G5217" s="7">
        <v>469.3</v>
      </c>
      <c r="H5217" s="7">
        <v>1920.8</v>
      </c>
      <c r="I5217" s="7">
        <v>20854.099999999999</v>
      </c>
      <c r="J5217" s="7">
        <v>22395.599999999999</v>
      </c>
      <c r="K5217" s="7">
        <v>17282.23</v>
      </c>
      <c r="L5217" s="7">
        <v>5140.9719999999998</v>
      </c>
      <c r="M5217" s="7">
        <v>3118.4</v>
      </c>
      <c r="N5217" s="7">
        <v>3887.4</v>
      </c>
      <c r="O5217" s="7">
        <v>2224.732</v>
      </c>
      <c r="P5217" s="7">
        <v>2653.5</v>
      </c>
    </row>
    <row r="5218" spans="1:16" x14ac:dyDescent="0.25">
      <c r="A5218" t="s">
        <v>24</v>
      </c>
      <c r="B5218" t="str">
        <f>VLOOKUP(E5218,'Overview Cluster Days'!B:E,3)</f>
        <v>E</v>
      </c>
      <c r="C5218" t="str">
        <f>VLOOKUP($E5218,'Overview Cluster Days'!$B:$G,5)</f>
        <v>Interseason</v>
      </c>
      <c r="D5218" t="str">
        <f>VLOOKUP($E5218,'Overview Cluster Days'!$B:$G,6)</f>
        <v>Weekday</v>
      </c>
      <c r="E5218">
        <v>20190508</v>
      </c>
      <c r="F5218">
        <v>9</v>
      </c>
      <c r="G5218" s="7">
        <v>661.8</v>
      </c>
      <c r="H5218" s="7">
        <v>2136.1999999999998</v>
      </c>
      <c r="I5218" s="7">
        <v>24492.11</v>
      </c>
      <c r="J5218" s="7">
        <v>25309.87</v>
      </c>
      <c r="K5218" s="7">
        <v>18433.28</v>
      </c>
      <c r="L5218" s="7">
        <v>5142.7</v>
      </c>
      <c r="M5218" s="7">
        <v>2967.8</v>
      </c>
      <c r="N5218" s="7">
        <v>4741.2</v>
      </c>
      <c r="O5218" s="7">
        <v>1870.4</v>
      </c>
      <c r="P5218" s="7">
        <v>2584.8020000000001</v>
      </c>
    </row>
    <row r="5219" spans="1:16" x14ac:dyDescent="0.25">
      <c r="A5219" t="s">
        <v>24</v>
      </c>
      <c r="B5219" t="str">
        <f>VLOOKUP(E5219,'Overview Cluster Days'!B:E,3)</f>
        <v>E</v>
      </c>
      <c r="C5219" t="str">
        <f>VLOOKUP($E5219,'Overview Cluster Days'!$B:$G,5)</f>
        <v>Interseason</v>
      </c>
      <c r="D5219" t="str">
        <f>VLOOKUP($E5219,'Overview Cluster Days'!$B:$G,6)</f>
        <v>Weekday</v>
      </c>
      <c r="E5219">
        <v>20190508</v>
      </c>
      <c r="F5219">
        <v>10</v>
      </c>
      <c r="G5219" s="7">
        <v>538.70000000000005</v>
      </c>
      <c r="H5219" s="7">
        <v>2176.1</v>
      </c>
      <c r="I5219" s="7">
        <v>25347.53</v>
      </c>
      <c r="J5219" s="7">
        <v>24989.599999999999</v>
      </c>
      <c r="K5219" s="7">
        <v>18166.849999999999</v>
      </c>
      <c r="L5219" s="7">
        <v>5362.1</v>
      </c>
      <c r="M5219" s="7">
        <v>2905.9</v>
      </c>
      <c r="N5219" s="7">
        <v>4796.1000000000004</v>
      </c>
      <c r="O5219" s="7">
        <v>1290.8</v>
      </c>
      <c r="P5219" s="7">
        <v>2426.9</v>
      </c>
    </row>
    <row r="5220" spans="1:16" x14ac:dyDescent="0.25">
      <c r="A5220" t="s">
        <v>24</v>
      </c>
      <c r="B5220" t="str">
        <f>VLOOKUP(E5220,'Overview Cluster Days'!B:E,3)</f>
        <v>E</v>
      </c>
      <c r="C5220" t="str">
        <f>VLOOKUP($E5220,'Overview Cluster Days'!$B:$G,5)</f>
        <v>Interseason</v>
      </c>
      <c r="D5220" t="str">
        <f>VLOOKUP($E5220,'Overview Cluster Days'!$B:$G,6)</f>
        <v>Weekday</v>
      </c>
      <c r="E5220">
        <v>20190508</v>
      </c>
      <c r="F5220">
        <v>11</v>
      </c>
      <c r="G5220" s="7">
        <v>562.1</v>
      </c>
      <c r="H5220" s="7">
        <v>2124.6999999999998</v>
      </c>
      <c r="I5220" s="7">
        <v>26466.799999999999</v>
      </c>
      <c r="J5220" s="7">
        <v>25131.58</v>
      </c>
      <c r="K5220" s="7">
        <v>17867.43</v>
      </c>
      <c r="L5220" s="7">
        <v>5452.0569999999998</v>
      </c>
      <c r="M5220" s="7">
        <v>2813.1</v>
      </c>
      <c r="N5220" s="7">
        <v>4728.2</v>
      </c>
      <c r="O5220" s="7">
        <v>1398.32</v>
      </c>
      <c r="P5220" s="7">
        <v>2606.8159999999998</v>
      </c>
    </row>
    <row r="5221" spans="1:16" x14ac:dyDescent="0.25">
      <c r="A5221" t="s">
        <v>24</v>
      </c>
      <c r="B5221" t="str">
        <f>VLOOKUP(E5221,'Overview Cluster Days'!B:E,3)</f>
        <v>E</v>
      </c>
      <c r="C5221" t="str">
        <f>VLOOKUP($E5221,'Overview Cluster Days'!$B:$G,5)</f>
        <v>Interseason</v>
      </c>
      <c r="D5221" t="str">
        <f>VLOOKUP($E5221,'Overview Cluster Days'!$B:$G,6)</f>
        <v>Weekday</v>
      </c>
      <c r="E5221">
        <v>20190508</v>
      </c>
      <c r="F5221">
        <v>12</v>
      </c>
      <c r="G5221" s="7">
        <v>639.20000000000005</v>
      </c>
      <c r="H5221" s="7">
        <v>2067.4</v>
      </c>
      <c r="I5221" s="7">
        <v>26725.81</v>
      </c>
      <c r="J5221" s="7">
        <v>24849.91</v>
      </c>
      <c r="K5221" s="7">
        <v>17707.3</v>
      </c>
      <c r="L5221" s="7">
        <v>6593.3</v>
      </c>
      <c r="M5221" s="7">
        <v>2927.3</v>
      </c>
      <c r="N5221" s="7">
        <v>4678.2</v>
      </c>
      <c r="O5221" s="7">
        <v>1590.2</v>
      </c>
      <c r="P5221" s="7">
        <v>2441.4</v>
      </c>
    </row>
    <row r="5222" spans="1:16" x14ac:dyDescent="0.25">
      <c r="A5222" t="s">
        <v>24</v>
      </c>
      <c r="B5222" t="str">
        <f>VLOOKUP(E5222,'Overview Cluster Days'!B:E,3)</f>
        <v>E</v>
      </c>
      <c r="C5222" t="str">
        <f>VLOOKUP($E5222,'Overview Cluster Days'!$B:$G,5)</f>
        <v>Interseason</v>
      </c>
      <c r="D5222" t="str">
        <f>VLOOKUP($E5222,'Overview Cluster Days'!$B:$G,6)</f>
        <v>Weekday</v>
      </c>
      <c r="E5222">
        <v>20190508</v>
      </c>
      <c r="F5222">
        <v>13</v>
      </c>
      <c r="G5222" s="7">
        <v>839.5</v>
      </c>
      <c r="H5222" s="7">
        <v>1914.3</v>
      </c>
      <c r="I5222" s="7">
        <v>28390.38</v>
      </c>
      <c r="J5222" s="7">
        <v>24452.51</v>
      </c>
      <c r="K5222" s="7">
        <v>17857.97</v>
      </c>
      <c r="L5222" s="7">
        <v>9300.143</v>
      </c>
      <c r="M5222" s="7">
        <v>2982.3</v>
      </c>
      <c r="N5222" s="7">
        <v>4407.8999999999996</v>
      </c>
      <c r="O5222" s="7">
        <v>1702.8</v>
      </c>
      <c r="P5222" s="7">
        <v>2372.4</v>
      </c>
    </row>
    <row r="5223" spans="1:16" x14ac:dyDescent="0.25">
      <c r="A5223" t="s">
        <v>24</v>
      </c>
      <c r="B5223" t="str">
        <f>VLOOKUP(E5223,'Overview Cluster Days'!B:E,3)</f>
        <v>E</v>
      </c>
      <c r="C5223" t="str">
        <f>VLOOKUP($E5223,'Overview Cluster Days'!$B:$G,5)</f>
        <v>Interseason</v>
      </c>
      <c r="D5223" t="str">
        <f>VLOOKUP($E5223,'Overview Cluster Days'!$B:$G,6)</f>
        <v>Weekday</v>
      </c>
      <c r="E5223">
        <v>20190508</v>
      </c>
      <c r="F5223">
        <v>14</v>
      </c>
      <c r="G5223" s="7">
        <v>986.4</v>
      </c>
      <c r="H5223" s="7">
        <v>1796.2</v>
      </c>
      <c r="I5223" s="7">
        <v>29142.59</v>
      </c>
      <c r="J5223" s="7">
        <v>25278.13</v>
      </c>
      <c r="K5223" s="7">
        <v>17473</v>
      </c>
      <c r="L5223" s="7">
        <v>8651.98</v>
      </c>
      <c r="M5223" s="7">
        <v>3155.1</v>
      </c>
      <c r="N5223" s="7">
        <v>4419.1000000000004</v>
      </c>
      <c r="O5223" s="7">
        <v>1560.9</v>
      </c>
      <c r="P5223" s="7">
        <v>2373</v>
      </c>
    </row>
    <row r="5224" spans="1:16" x14ac:dyDescent="0.25">
      <c r="A5224" t="s">
        <v>24</v>
      </c>
      <c r="B5224" t="str">
        <f>VLOOKUP(E5224,'Overview Cluster Days'!B:E,3)</f>
        <v>E</v>
      </c>
      <c r="C5224" t="str">
        <f>VLOOKUP($E5224,'Overview Cluster Days'!$B:$G,5)</f>
        <v>Interseason</v>
      </c>
      <c r="D5224" t="str">
        <f>VLOOKUP($E5224,'Overview Cluster Days'!$B:$G,6)</f>
        <v>Weekday</v>
      </c>
      <c r="E5224">
        <v>20190508</v>
      </c>
      <c r="F5224">
        <v>15</v>
      </c>
      <c r="G5224" s="7">
        <v>1097.9000000000001</v>
      </c>
      <c r="H5224" s="7">
        <v>1707</v>
      </c>
      <c r="I5224" s="7">
        <v>28551.759999999998</v>
      </c>
      <c r="J5224" s="7">
        <v>25140.45</v>
      </c>
      <c r="K5224" s="7">
        <v>17040.099999999999</v>
      </c>
      <c r="L5224" s="7">
        <v>7853.4030000000002</v>
      </c>
      <c r="M5224" s="7">
        <v>3222.3</v>
      </c>
      <c r="N5224" s="7">
        <v>4655.3</v>
      </c>
      <c r="O5224" s="7">
        <v>1549.1</v>
      </c>
      <c r="P5224" s="7">
        <v>2442.6</v>
      </c>
    </row>
    <row r="5225" spans="1:16" x14ac:dyDescent="0.25">
      <c r="A5225" t="s">
        <v>24</v>
      </c>
      <c r="B5225" t="str">
        <f>VLOOKUP(E5225,'Overview Cluster Days'!B:E,3)</f>
        <v>E</v>
      </c>
      <c r="C5225" t="str">
        <f>VLOOKUP($E5225,'Overview Cluster Days'!$B:$G,5)</f>
        <v>Interseason</v>
      </c>
      <c r="D5225" t="str">
        <f>VLOOKUP($E5225,'Overview Cluster Days'!$B:$G,6)</f>
        <v>Weekday</v>
      </c>
      <c r="E5225">
        <v>20190508</v>
      </c>
      <c r="F5225">
        <v>16</v>
      </c>
      <c r="G5225" s="7">
        <v>1244.4000000000001</v>
      </c>
      <c r="H5225" s="7">
        <v>1667.1</v>
      </c>
      <c r="I5225" s="7">
        <v>27507.25</v>
      </c>
      <c r="J5225" s="7">
        <v>25701.200000000001</v>
      </c>
      <c r="K5225" s="7">
        <v>16791.400000000001</v>
      </c>
      <c r="L5225" s="7">
        <v>6737.3090000000002</v>
      </c>
      <c r="M5225" s="7">
        <v>3214.8</v>
      </c>
      <c r="N5225" s="7">
        <v>4770.9780000000001</v>
      </c>
      <c r="O5225" s="7">
        <v>1640.3</v>
      </c>
      <c r="P5225" s="7">
        <v>2893.3960000000002</v>
      </c>
    </row>
    <row r="5226" spans="1:16" x14ac:dyDescent="0.25">
      <c r="A5226" t="s">
        <v>24</v>
      </c>
      <c r="B5226" t="str">
        <f>VLOOKUP(E5226,'Overview Cluster Days'!B:E,3)</f>
        <v>E</v>
      </c>
      <c r="C5226" t="str">
        <f>VLOOKUP($E5226,'Overview Cluster Days'!$B:$G,5)</f>
        <v>Interseason</v>
      </c>
      <c r="D5226" t="str">
        <f>VLOOKUP($E5226,'Overview Cluster Days'!$B:$G,6)</f>
        <v>Weekday</v>
      </c>
      <c r="E5226">
        <v>20190508</v>
      </c>
      <c r="F5226">
        <v>17</v>
      </c>
      <c r="G5226" s="7">
        <v>1293.5999999999999</v>
      </c>
      <c r="H5226" s="7">
        <v>1627.6</v>
      </c>
      <c r="I5226" s="7">
        <v>27358.13</v>
      </c>
      <c r="J5226" s="7">
        <v>25645.45</v>
      </c>
      <c r="K5226" s="7">
        <v>16338.95</v>
      </c>
      <c r="L5226" s="7">
        <v>5710.7089999999998</v>
      </c>
      <c r="M5226" s="7">
        <v>3107.3</v>
      </c>
      <c r="N5226" s="7">
        <v>4809.1000000000004</v>
      </c>
      <c r="O5226" s="7">
        <v>1645.1759999999999</v>
      </c>
      <c r="P5226" s="7">
        <v>2957.9</v>
      </c>
    </row>
    <row r="5227" spans="1:16" x14ac:dyDescent="0.25">
      <c r="A5227" t="s">
        <v>24</v>
      </c>
      <c r="B5227" t="str">
        <f>VLOOKUP(E5227,'Overview Cluster Days'!B:E,3)</f>
        <v>E</v>
      </c>
      <c r="C5227" t="str">
        <f>VLOOKUP($E5227,'Overview Cluster Days'!$B:$G,5)</f>
        <v>Interseason</v>
      </c>
      <c r="D5227" t="str">
        <f>VLOOKUP($E5227,'Overview Cluster Days'!$B:$G,6)</f>
        <v>Weekday</v>
      </c>
      <c r="E5227">
        <v>20190508</v>
      </c>
      <c r="F5227">
        <v>18</v>
      </c>
      <c r="G5227" s="7">
        <v>1155</v>
      </c>
      <c r="H5227" s="7">
        <v>1758.5</v>
      </c>
      <c r="I5227" s="7">
        <v>26610.29</v>
      </c>
      <c r="J5227" s="7">
        <v>24551.8</v>
      </c>
      <c r="K5227" s="7">
        <v>16324.5</v>
      </c>
      <c r="L5227" s="7">
        <v>5883.1059999999998</v>
      </c>
      <c r="M5227" s="7">
        <v>2945.2</v>
      </c>
      <c r="N5227" s="7">
        <v>4620.8999999999996</v>
      </c>
      <c r="O5227" s="7">
        <v>1736.491</v>
      </c>
      <c r="P5227" s="7">
        <v>2633.875</v>
      </c>
    </row>
    <row r="5228" spans="1:16" x14ac:dyDescent="0.25">
      <c r="A5228" t="s">
        <v>24</v>
      </c>
      <c r="B5228" t="str">
        <f>VLOOKUP(E5228,'Overview Cluster Days'!B:E,3)</f>
        <v>E</v>
      </c>
      <c r="C5228" t="str">
        <f>VLOOKUP($E5228,'Overview Cluster Days'!$B:$G,5)</f>
        <v>Interseason</v>
      </c>
      <c r="D5228" t="str">
        <f>VLOOKUP($E5228,'Overview Cluster Days'!$B:$G,6)</f>
        <v>Weekday</v>
      </c>
      <c r="E5228">
        <v>20190508</v>
      </c>
      <c r="F5228">
        <v>19</v>
      </c>
      <c r="G5228" s="7">
        <v>1049.4000000000001</v>
      </c>
      <c r="H5228" s="7">
        <v>1830.8</v>
      </c>
      <c r="I5228" s="7">
        <v>26813.79</v>
      </c>
      <c r="J5228" s="7">
        <v>23857.78</v>
      </c>
      <c r="K5228" s="7">
        <v>15111.2</v>
      </c>
      <c r="L5228" s="7">
        <v>6898.0649999999996</v>
      </c>
      <c r="M5228" s="7">
        <v>3212.9</v>
      </c>
      <c r="N5228" s="7">
        <v>4190.7</v>
      </c>
      <c r="O5228" s="7">
        <v>1798.1</v>
      </c>
      <c r="P5228" s="7">
        <v>2572.9</v>
      </c>
    </row>
    <row r="5229" spans="1:16" x14ac:dyDescent="0.25">
      <c r="A5229" t="s">
        <v>24</v>
      </c>
      <c r="B5229" t="str">
        <f>VLOOKUP(E5229,'Overview Cluster Days'!B:E,3)</f>
        <v>E</v>
      </c>
      <c r="C5229" t="str">
        <f>VLOOKUP($E5229,'Overview Cluster Days'!$B:$G,5)</f>
        <v>Interseason</v>
      </c>
      <c r="D5229" t="str">
        <f>VLOOKUP($E5229,'Overview Cluster Days'!$B:$G,6)</f>
        <v>Weekday</v>
      </c>
      <c r="E5229">
        <v>20190508</v>
      </c>
      <c r="F5229">
        <v>20</v>
      </c>
      <c r="G5229" s="7">
        <v>1024</v>
      </c>
      <c r="H5229" s="7">
        <v>1877.8</v>
      </c>
      <c r="I5229" s="7">
        <v>26187.93</v>
      </c>
      <c r="J5229" s="7">
        <v>23621.22</v>
      </c>
      <c r="K5229" s="7">
        <v>14212.9</v>
      </c>
      <c r="L5229" s="7">
        <v>6526.1009999999997</v>
      </c>
      <c r="M5229" s="7">
        <v>3245.7</v>
      </c>
      <c r="N5229" s="7">
        <v>4138.6000000000004</v>
      </c>
      <c r="O5229" s="7">
        <v>2536.3000000000002</v>
      </c>
      <c r="P5229" s="7">
        <v>2499.1</v>
      </c>
    </row>
    <row r="5230" spans="1:16" x14ac:dyDescent="0.25">
      <c r="A5230" t="s">
        <v>24</v>
      </c>
      <c r="B5230" t="str">
        <f>VLOOKUP(E5230,'Overview Cluster Days'!B:E,3)</f>
        <v>E</v>
      </c>
      <c r="C5230" t="str">
        <f>VLOOKUP($E5230,'Overview Cluster Days'!$B:$G,5)</f>
        <v>Interseason</v>
      </c>
      <c r="D5230" t="str">
        <f>VLOOKUP($E5230,'Overview Cluster Days'!$B:$G,6)</f>
        <v>Weekday</v>
      </c>
      <c r="E5230">
        <v>20190508</v>
      </c>
      <c r="F5230">
        <v>21</v>
      </c>
      <c r="G5230" s="7">
        <v>741.59090000000003</v>
      </c>
      <c r="H5230" s="7">
        <v>1544.7</v>
      </c>
      <c r="I5230" s="7">
        <v>23051.24</v>
      </c>
      <c r="J5230" s="7">
        <v>20000.400000000001</v>
      </c>
      <c r="K5230" s="7">
        <v>15454.3</v>
      </c>
      <c r="L5230" s="7">
        <v>6047.2</v>
      </c>
      <c r="M5230" s="7">
        <v>2935.212</v>
      </c>
      <c r="N5230" s="7">
        <v>3910.7</v>
      </c>
      <c r="O5230" s="7">
        <v>2387.1</v>
      </c>
      <c r="P5230" s="7">
        <v>2577.9</v>
      </c>
    </row>
    <row r="5231" spans="1:16" x14ac:dyDescent="0.25">
      <c r="A5231" t="s">
        <v>24</v>
      </c>
      <c r="B5231" t="str">
        <f>VLOOKUP(E5231,'Overview Cluster Days'!B:E,3)</f>
        <v>E</v>
      </c>
      <c r="C5231" t="str">
        <f>VLOOKUP($E5231,'Overview Cluster Days'!$B:$G,5)</f>
        <v>Interseason</v>
      </c>
      <c r="D5231" t="str">
        <f>VLOOKUP($E5231,'Overview Cluster Days'!$B:$G,6)</f>
        <v>Weekday</v>
      </c>
      <c r="E5231">
        <v>20190508</v>
      </c>
      <c r="F5231">
        <v>22</v>
      </c>
      <c r="G5231" s="7">
        <v>668.3</v>
      </c>
      <c r="H5231" s="7">
        <v>1440.7</v>
      </c>
      <c r="I5231" s="7">
        <v>23118.74</v>
      </c>
      <c r="J5231" s="7">
        <v>19298.66</v>
      </c>
      <c r="K5231" s="7">
        <v>15072.38</v>
      </c>
      <c r="L5231" s="7">
        <v>5930.2</v>
      </c>
      <c r="M5231" s="7">
        <v>2802.3</v>
      </c>
      <c r="N5231" s="7">
        <v>4261.8999999999996</v>
      </c>
      <c r="O5231" s="7">
        <v>2470.2139999999999</v>
      </c>
      <c r="P5231" s="7">
        <v>2569.3000000000002</v>
      </c>
    </row>
    <row r="5232" spans="1:16" x14ac:dyDescent="0.25">
      <c r="A5232" t="s">
        <v>24</v>
      </c>
      <c r="B5232" t="str">
        <f>VLOOKUP(E5232,'Overview Cluster Days'!B:E,3)</f>
        <v>E</v>
      </c>
      <c r="C5232" t="str">
        <f>VLOOKUP($E5232,'Overview Cluster Days'!$B:$G,5)</f>
        <v>Interseason</v>
      </c>
      <c r="D5232" t="str">
        <f>VLOOKUP($E5232,'Overview Cluster Days'!$B:$G,6)</f>
        <v>Weekday</v>
      </c>
      <c r="E5232">
        <v>20190508</v>
      </c>
      <c r="F5232">
        <v>23</v>
      </c>
      <c r="G5232" s="7">
        <v>505.7</v>
      </c>
      <c r="H5232" s="7">
        <v>1401.2</v>
      </c>
      <c r="I5232" s="7">
        <v>23591.58</v>
      </c>
      <c r="J5232" s="7">
        <v>19111.009999999998</v>
      </c>
      <c r="K5232" s="7">
        <v>14954.3</v>
      </c>
      <c r="L5232" s="7">
        <v>8909.4740000000002</v>
      </c>
      <c r="M5232" s="7">
        <v>3212.9</v>
      </c>
      <c r="N5232" s="7">
        <v>3880</v>
      </c>
      <c r="O5232" s="7">
        <v>2292.6</v>
      </c>
      <c r="P5232" s="7">
        <v>2289.8000000000002</v>
      </c>
    </row>
    <row r="5233" spans="1:16" x14ac:dyDescent="0.25">
      <c r="A5233" t="s">
        <v>24</v>
      </c>
      <c r="B5233" t="str">
        <f>VLOOKUP(E5233,'Overview Cluster Days'!B:E,3)</f>
        <v>E</v>
      </c>
      <c r="C5233" t="str">
        <f>VLOOKUP($E5233,'Overview Cluster Days'!$B:$G,5)</f>
        <v>Interseason</v>
      </c>
      <c r="D5233" t="str">
        <f>VLOOKUP($E5233,'Overview Cluster Days'!$B:$G,6)</f>
        <v>Weekday</v>
      </c>
      <c r="E5233">
        <v>20190508</v>
      </c>
      <c r="F5233">
        <v>24</v>
      </c>
      <c r="G5233" s="7">
        <v>620.1</v>
      </c>
      <c r="H5233" s="7">
        <v>1240.0999999999999</v>
      </c>
      <c r="I5233" s="7">
        <v>25063.32</v>
      </c>
      <c r="J5233" s="7">
        <v>19497.169999999998</v>
      </c>
      <c r="K5233" s="7">
        <v>15059.2</v>
      </c>
      <c r="L5233" s="7">
        <v>11073.49</v>
      </c>
      <c r="M5233" s="7">
        <v>3372.5</v>
      </c>
      <c r="N5233" s="7">
        <v>3569.9</v>
      </c>
      <c r="O5233" s="7">
        <v>1734.6</v>
      </c>
      <c r="P5233" s="7">
        <v>2705.1</v>
      </c>
    </row>
    <row r="5234" spans="1:16" x14ac:dyDescent="0.25">
      <c r="A5234" t="s">
        <v>24</v>
      </c>
      <c r="B5234" t="str">
        <f>VLOOKUP(E5234,'Overview Cluster Days'!B:E,3)</f>
        <v>E</v>
      </c>
      <c r="C5234" t="str">
        <f>VLOOKUP($E5234,'Overview Cluster Days'!$B:$G,5)</f>
        <v>Interseason</v>
      </c>
      <c r="D5234" t="str">
        <f>VLOOKUP($E5234,'Overview Cluster Days'!$B:$G,6)</f>
        <v>Weekday</v>
      </c>
      <c r="E5234">
        <v>20190509</v>
      </c>
      <c r="F5234">
        <v>1</v>
      </c>
      <c r="G5234" s="7">
        <v>1039.0999999999999</v>
      </c>
      <c r="H5234" s="7">
        <v>1558.2</v>
      </c>
      <c r="I5234" s="7">
        <v>22255.9</v>
      </c>
      <c r="J5234" s="7">
        <v>18812.650000000001</v>
      </c>
      <c r="K5234" s="7">
        <v>13478.6</v>
      </c>
      <c r="L5234" s="7">
        <v>8376.2970000000005</v>
      </c>
      <c r="M5234" s="7">
        <v>3138.9</v>
      </c>
      <c r="N5234" s="7">
        <v>3557.4</v>
      </c>
      <c r="O5234" s="7">
        <v>1924.8889999999999</v>
      </c>
      <c r="P5234" s="7">
        <v>2128.4690000000001</v>
      </c>
    </row>
    <row r="5235" spans="1:16" x14ac:dyDescent="0.25">
      <c r="A5235" t="s">
        <v>24</v>
      </c>
      <c r="B5235" t="str">
        <f>VLOOKUP(E5235,'Overview Cluster Days'!B:E,3)</f>
        <v>E</v>
      </c>
      <c r="C5235" t="str">
        <f>VLOOKUP($E5235,'Overview Cluster Days'!$B:$G,5)</f>
        <v>Interseason</v>
      </c>
      <c r="D5235" t="str">
        <f>VLOOKUP($E5235,'Overview Cluster Days'!$B:$G,6)</f>
        <v>Weekday</v>
      </c>
      <c r="E5235">
        <v>20190509</v>
      </c>
      <c r="F5235">
        <v>2</v>
      </c>
      <c r="G5235" s="7">
        <v>1309.9000000000001</v>
      </c>
      <c r="H5235" s="7">
        <v>1881.3</v>
      </c>
      <c r="I5235" s="7">
        <v>21865.3</v>
      </c>
      <c r="J5235" s="7">
        <v>19046.64</v>
      </c>
      <c r="K5235" s="7">
        <v>13629.06</v>
      </c>
      <c r="L5235" s="7">
        <v>6783.5159999999996</v>
      </c>
      <c r="M5235" s="7">
        <v>3251.2</v>
      </c>
      <c r="N5235" s="7">
        <v>4471</v>
      </c>
      <c r="O5235" s="7">
        <v>1984.5029999999999</v>
      </c>
      <c r="P5235" s="7">
        <v>2421.7910000000002</v>
      </c>
    </row>
    <row r="5236" spans="1:16" x14ac:dyDescent="0.25">
      <c r="A5236" t="s">
        <v>24</v>
      </c>
      <c r="B5236" t="str">
        <f>VLOOKUP(E5236,'Overview Cluster Days'!B:E,3)</f>
        <v>E</v>
      </c>
      <c r="C5236" t="str">
        <f>VLOOKUP($E5236,'Overview Cluster Days'!$B:$G,5)</f>
        <v>Interseason</v>
      </c>
      <c r="D5236" t="str">
        <f>VLOOKUP($E5236,'Overview Cluster Days'!$B:$G,6)</f>
        <v>Weekday</v>
      </c>
      <c r="E5236">
        <v>20190509</v>
      </c>
      <c r="F5236">
        <v>3</v>
      </c>
      <c r="G5236" s="7">
        <v>1461.8</v>
      </c>
      <c r="H5236" s="7">
        <v>1887.3</v>
      </c>
      <c r="I5236" s="7">
        <v>21525.1</v>
      </c>
      <c r="J5236" s="7">
        <v>19346.04</v>
      </c>
      <c r="K5236" s="7">
        <v>13917.4</v>
      </c>
      <c r="L5236" s="7">
        <v>5599.9369999999999</v>
      </c>
      <c r="M5236" s="7">
        <v>3345.6</v>
      </c>
      <c r="N5236" s="7">
        <v>4635</v>
      </c>
      <c r="O5236" s="7">
        <v>1627.6</v>
      </c>
      <c r="P5236" s="7">
        <v>2848.8</v>
      </c>
    </row>
    <row r="5237" spans="1:16" x14ac:dyDescent="0.25">
      <c r="A5237" t="s">
        <v>24</v>
      </c>
      <c r="B5237" t="str">
        <f>VLOOKUP(E5237,'Overview Cluster Days'!B:E,3)</f>
        <v>E</v>
      </c>
      <c r="C5237" t="str">
        <f>VLOOKUP($E5237,'Overview Cluster Days'!$B:$G,5)</f>
        <v>Interseason</v>
      </c>
      <c r="D5237" t="str">
        <f>VLOOKUP($E5237,'Overview Cluster Days'!$B:$G,6)</f>
        <v>Weekday</v>
      </c>
      <c r="E5237">
        <v>20190509</v>
      </c>
      <c r="F5237">
        <v>4</v>
      </c>
      <c r="G5237" s="7">
        <v>1406.8</v>
      </c>
      <c r="H5237" s="7">
        <v>1868</v>
      </c>
      <c r="I5237" s="7">
        <v>20467.580000000002</v>
      </c>
      <c r="J5237" s="7">
        <v>19445.25</v>
      </c>
      <c r="K5237" s="7">
        <v>15049.31</v>
      </c>
      <c r="L5237" s="7">
        <v>4973.1000000000004</v>
      </c>
      <c r="M5237" s="7">
        <v>3318.7</v>
      </c>
      <c r="N5237" s="7">
        <v>4634.8</v>
      </c>
      <c r="O5237" s="7">
        <v>1509.3</v>
      </c>
      <c r="P5237" s="7">
        <v>2700.002</v>
      </c>
    </row>
    <row r="5238" spans="1:16" x14ac:dyDescent="0.25">
      <c r="A5238" t="s">
        <v>24</v>
      </c>
      <c r="B5238" t="str">
        <f>VLOOKUP(E5238,'Overview Cluster Days'!B:E,3)</f>
        <v>E</v>
      </c>
      <c r="C5238" t="str">
        <f>VLOOKUP($E5238,'Overview Cluster Days'!$B:$G,5)</f>
        <v>Interseason</v>
      </c>
      <c r="D5238" t="str">
        <f>VLOOKUP($E5238,'Overview Cluster Days'!$B:$G,6)</f>
        <v>Weekday</v>
      </c>
      <c r="E5238">
        <v>20190509</v>
      </c>
      <c r="F5238">
        <v>5</v>
      </c>
      <c r="G5238" s="7">
        <v>1263.4000000000001</v>
      </c>
      <c r="H5238" s="7">
        <v>1864.1</v>
      </c>
      <c r="I5238" s="7">
        <v>19756.099999999999</v>
      </c>
      <c r="J5238" s="7">
        <v>19552.93</v>
      </c>
      <c r="K5238" s="7">
        <v>15690.7</v>
      </c>
      <c r="L5238" s="7">
        <v>5209.7</v>
      </c>
      <c r="M5238" s="7">
        <v>3494.5509999999999</v>
      </c>
      <c r="N5238" s="7">
        <v>4648.6000000000004</v>
      </c>
      <c r="O5238" s="7">
        <v>1719.499</v>
      </c>
      <c r="P5238" s="7">
        <v>2323</v>
      </c>
    </row>
    <row r="5239" spans="1:16" x14ac:dyDescent="0.25">
      <c r="A5239" t="s">
        <v>24</v>
      </c>
      <c r="B5239" t="str">
        <f>VLOOKUP(E5239,'Overview Cluster Days'!B:E,3)</f>
        <v>E</v>
      </c>
      <c r="C5239" t="str">
        <f>VLOOKUP($E5239,'Overview Cluster Days'!$B:$G,5)</f>
        <v>Interseason</v>
      </c>
      <c r="D5239" t="str">
        <f>VLOOKUP($E5239,'Overview Cluster Days'!$B:$G,6)</f>
        <v>Weekday</v>
      </c>
      <c r="E5239">
        <v>20190509</v>
      </c>
      <c r="F5239">
        <v>6</v>
      </c>
      <c r="G5239" s="7">
        <v>901.1</v>
      </c>
      <c r="H5239" s="7">
        <v>1913.7</v>
      </c>
      <c r="I5239" s="7">
        <v>20299.11</v>
      </c>
      <c r="J5239" s="7">
        <v>19304.400000000001</v>
      </c>
      <c r="K5239" s="7">
        <v>15963.1</v>
      </c>
      <c r="L5239" s="7">
        <v>5418.3</v>
      </c>
      <c r="M5239" s="7">
        <v>3404.1</v>
      </c>
      <c r="N5239" s="7">
        <v>4159.4390000000003</v>
      </c>
      <c r="O5239" s="7">
        <v>1548.4</v>
      </c>
      <c r="P5239" s="7">
        <v>2448.9</v>
      </c>
    </row>
    <row r="5240" spans="1:16" x14ac:dyDescent="0.25">
      <c r="A5240" t="s">
        <v>24</v>
      </c>
      <c r="B5240" t="str">
        <f>VLOOKUP(E5240,'Overview Cluster Days'!B:E,3)</f>
        <v>E</v>
      </c>
      <c r="C5240" t="str">
        <f>VLOOKUP($E5240,'Overview Cluster Days'!$B:$G,5)</f>
        <v>Interseason</v>
      </c>
      <c r="D5240" t="str">
        <f>VLOOKUP($E5240,'Overview Cluster Days'!$B:$G,6)</f>
        <v>Weekday</v>
      </c>
      <c r="E5240">
        <v>20190509</v>
      </c>
      <c r="F5240">
        <v>7</v>
      </c>
      <c r="G5240" s="7">
        <v>721.2</v>
      </c>
      <c r="H5240" s="7">
        <v>1533.9</v>
      </c>
      <c r="I5240" s="7">
        <v>21004.91</v>
      </c>
      <c r="J5240" s="7">
        <v>19836.599999999999</v>
      </c>
      <c r="K5240" s="7">
        <v>16045.54</v>
      </c>
      <c r="L5240" s="7">
        <v>6381.5</v>
      </c>
      <c r="M5240" s="7">
        <v>3845.4</v>
      </c>
      <c r="N5240" s="7">
        <v>3754.1</v>
      </c>
      <c r="O5240" s="7">
        <v>1228.5</v>
      </c>
      <c r="P5240" s="7">
        <v>3203</v>
      </c>
    </row>
    <row r="5241" spans="1:16" x14ac:dyDescent="0.25">
      <c r="A5241" t="s">
        <v>24</v>
      </c>
      <c r="B5241" t="str">
        <f>VLOOKUP(E5241,'Overview Cluster Days'!B:E,3)</f>
        <v>E</v>
      </c>
      <c r="C5241" t="str">
        <f>VLOOKUP($E5241,'Overview Cluster Days'!$B:$G,5)</f>
        <v>Interseason</v>
      </c>
      <c r="D5241" t="str">
        <f>VLOOKUP($E5241,'Overview Cluster Days'!$B:$G,6)</f>
        <v>Weekday</v>
      </c>
      <c r="E5241">
        <v>20190509</v>
      </c>
      <c r="F5241">
        <v>8</v>
      </c>
      <c r="G5241" s="7">
        <v>1628.7</v>
      </c>
      <c r="H5241" s="7">
        <v>2280.712</v>
      </c>
      <c r="I5241" s="7">
        <v>23283.87</v>
      </c>
      <c r="J5241" s="7">
        <v>22569.03</v>
      </c>
      <c r="K5241" s="7">
        <v>17166.13</v>
      </c>
      <c r="L5241" s="7">
        <v>7893</v>
      </c>
      <c r="M5241" s="7">
        <v>3366.1</v>
      </c>
      <c r="N5241" s="7">
        <v>3560</v>
      </c>
      <c r="O5241" s="7">
        <v>1644.05</v>
      </c>
      <c r="P5241" s="7">
        <v>3443.5</v>
      </c>
    </row>
    <row r="5242" spans="1:16" x14ac:dyDescent="0.25">
      <c r="A5242" t="s">
        <v>24</v>
      </c>
      <c r="B5242" t="str">
        <f>VLOOKUP(E5242,'Overview Cluster Days'!B:E,3)</f>
        <v>E</v>
      </c>
      <c r="C5242" t="str">
        <f>VLOOKUP($E5242,'Overview Cluster Days'!$B:$G,5)</f>
        <v>Interseason</v>
      </c>
      <c r="D5242" t="str">
        <f>VLOOKUP($E5242,'Overview Cluster Days'!$B:$G,6)</f>
        <v>Weekday</v>
      </c>
      <c r="E5242">
        <v>20190509</v>
      </c>
      <c r="F5242">
        <v>9</v>
      </c>
      <c r="G5242" s="7">
        <v>1639.8</v>
      </c>
      <c r="H5242" s="7">
        <v>2468</v>
      </c>
      <c r="I5242" s="7">
        <v>26627.1</v>
      </c>
      <c r="J5242" s="7">
        <v>25392.12</v>
      </c>
      <c r="K5242" s="7">
        <v>17118.43</v>
      </c>
      <c r="L5242" s="7">
        <v>8937.99</v>
      </c>
      <c r="M5242" s="7">
        <v>3011.9</v>
      </c>
      <c r="N5242" s="7">
        <v>3553.5</v>
      </c>
      <c r="O5242" s="7">
        <v>2177.6</v>
      </c>
      <c r="P5242" s="7">
        <v>3526.3</v>
      </c>
    </row>
    <row r="5243" spans="1:16" x14ac:dyDescent="0.25">
      <c r="A5243" t="s">
        <v>24</v>
      </c>
      <c r="B5243" t="str">
        <f>VLOOKUP(E5243,'Overview Cluster Days'!B:E,3)</f>
        <v>E</v>
      </c>
      <c r="C5243" t="str">
        <f>VLOOKUP($E5243,'Overview Cluster Days'!$B:$G,5)</f>
        <v>Interseason</v>
      </c>
      <c r="D5243" t="str">
        <f>VLOOKUP($E5243,'Overview Cluster Days'!$B:$G,6)</f>
        <v>Weekday</v>
      </c>
      <c r="E5243">
        <v>20190509</v>
      </c>
      <c r="F5243">
        <v>10</v>
      </c>
      <c r="G5243" s="7">
        <v>1629.9</v>
      </c>
      <c r="H5243" s="7">
        <v>2802.712</v>
      </c>
      <c r="I5243" s="7">
        <v>29082.77</v>
      </c>
      <c r="J5243" s="7">
        <v>25890.720000000001</v>
      </c>
      <c r="K5243" s="7">
        <v>18362.14</v>
      </c>
      <c r="L5243" s="7">
        <v>9634.223</v>
      </c>
      <c r="M5243" s="7">
        <v>3059.6</v>
      </c>
      <c r="N5243" s="7">
        <v>3552</v>
      </c>
      <c r="O5243" s="7">
        <v>1905.9939999999999</v>
      </c>
      <c r="P5243" s="7">
        <v>3701.1</v>
      </c>
    </row>
    <row r="5244" spans="1:16" x14ac:dyDescent="0.25">
      <c r="A5244" t="s">
        <v>24</v>
      </c>
      <c r="B5244" t="str">
        <f>VLOOKUP(E5244,'Overview Cluster Days'!B:E,3)</f>
        <v>E</v>
      </c>
      <c r="C5244" t="str">
        <f>VLOOKUP($E5244,'Overview Cluster Days'!$B:$G,5)</f>
        <v>Interseason</v>
      </c>
      <c r="D5244" t="str">
        <f>VLOOKUP($E5244,'Overview Cluster Days'!$B:$G,6)</f>
        <v>Weekday</v>
      </c>
      <c r="E5244">
        <v>20190509</v>
      </c>
      <c r="F5244">
        <v>11</v>
      </c>
      <c r="G5244" s="7">
        <v>1418.7</v>
      </c>
      <c r="H5244" s="7">
        <v>2991.221</v>
      </c>
      <c r="I5244" s="7">
        <v>30243.77</v>
      </c>
      <c r="J5244" s="7">
        <v>26866.23</v>
      </c>
      <c r="K5244" s="7">
        <v>19510.86</v>
      </c>
      <c r="L5244" s="7">
        <v>9929.5259999999998</v>
      </c>
      <c r="M5244" s="7">
        <v>3121.5</v>
      </c>
      <c r="N5244" s="7">
        <v>3528.9</v>
      </c>
      <c r="O5244" s="7">
        <v>1216.231</v>
      </c>
      <c r="P5244" s="7">
        <v>3504.6</v>
      </c>
    </row>
    <row r="5245" spans="1:16" x14ac:dyDescent="0.25">
      <c r="A5245" t="s">
        <v>24</v>
      </c>
      <c r="B5245" t="str">
        <f>VLOOKUP(E5245,'Overview Cluster Days'!B:E,3)</f>
        <v>E</v>
      </c>
      <c r="C5245" t="str">
        <f>VLOOKUP($E5245,'Overview Cluster Days'!$B:$G,5)</f>
        <v>Interseason</v>
      </c>
      <c r="D5245" t="str">
        <f>VLOOKUP($E5245,'Overview Cluster Days'!$B:$G,6)</f>
        <v>Weekday</v>
      </c>
      <c r="E5245">
        <v>20190509</v>
      </c>
      <c r="F5245">
        <v>12</v>
      </c>
      <c r="G5245" s="7">
        <v>754.3</v>
      </c>
      <c r="H5245" s="7">
        <v>2731.2</v>
      </c>
      <c r="I5245" s="7">
        <v>30661.69</v>
      </c>
      <c r="J5245" s="7">
        <v>27023.26</v>
      </c>
      <c r="K5245" s="7">
        <v>20027.95</v>
      </c>
      <c r="L5245" s="7">
        <v>10547.89</v>
      </c>
      <c r="M5245" s="7">
        <v>3104.3</v>
      </c>
      <c r="N5245" s="7">
        <v>3447.1</v>
      </c>
      <c r="O5245" s="7">
        <v>824.44979999999998</v>
      </c>
      <c r="P5245" s="7">
        <v>3517.6</v>
      </c>
    </row>
    <row r="5246" spans="1:16" x14ac:dyDescent="0.25">
      <c r="A5246" t="s">
        <v>24</v>
      </c>
      <c r="B5246" t="str">
        <f>VLOOKUP(E5246,'Overview Cluster Days'!B:E,3)</f>
        <v>E</v>
      </c>
      <c r="C5246" t="str">
        <f>VLOOKUP($E5246,'Overview Cluster Days'!$B:$G,5)</f>
        <v>Interseason</v>
      </c>
      <c r="D5246" t="str">
        <f>VLOOKUP($E5246,'Overview Cluster Days'!$B:$G,6)</f>
        <v>Weekday</v>
      </c>
      <c r="E5246">
        <v>20190509</v>
      </c>
      <c r="F5246">
        <v>13</v>
      </c>
      <c r="G5246" s="7">
        <v>794.6</v>
      </c>
      <c r="H5246" s="7">
        <v>2475.1999999999998</v>
      </c>
      <c r="I5246" s="7">
        <v>31021.040000000001</v>
      </c>
      <c r="J5246" s="7">
        <v>26624.15</v>
      </c>
      <c r="K5246" s="7">
        <v>20584.75</v>
      </c>
      <c r="L5246" s="7">
        <v>11320.16</v>
      </c>
      <c r="M5246" s="7">
        <v>2932.7</v>
      </c>
      <c r="N5246" s="7">
        <v>3291.5</v>
      </c>
      <c r="O5246" s="7">
        <v>623</v>
      </c>
      <c r="P5246" s="7">
        <v>4011.739</v>
      </c>
    </row>
    <row r="5247" spans="1:16" x14ac:dyDescent="0.25">
      <c r="A5247" t="s">
        <v>24</v>
      </c>
      <c r="B5247" t="str">
        <f>VLOOKUP(E5247,'Overview Cluster Days'!B:E,3)</f>
        <v>E</v>
      </c>
      <c r="C5247" t="str">
        <f>VLOOKUP($E5247,'Overview Cluster Days'!$B:$G,5)</f>
        <v>Interseason</v>
      </c>
      <c r="D5247" t="str">
        <f>VLOOKUP($E5247,'Overview Cluster Days'!$B:$G,6)</f>
        <v>Weekday</v>
      </c>
      <c r="E5247">
        <v>20190509</v>
      </c>
      <c r="F5247">
        <v>14</v>
      </c>
      <c r="G5247" s="7">
        <v>883.4</v>
      </c>
      <c r="H5247" s="7">
        <v>2393.6999999999998</v>
      </c>
      <c r="I5247" s="7">
        <v>30843.03</v>
      </c>
      <c r="J5247" s="7">
        <v>26376.2</v>
      </c>
      <c r="K5247" s="7">
        <v>20940.88</v>
      </c>
      <c r="L5247" s="7">
        <v>10671.17</v>
      </c>
      <c r="M5247" s="7">
        <v>2911.2</v>
      </c>
      <c r="N5247" s="7">
        <v>3436.7</v>
      </c>
      <c r="O5247" s="7">
        <v>647.20000000000005</v>
      </c>
      <c r="P5247" s="7">
        <v>4653.2</v>
      </c>
    </row>
    <row r="5248" spans="1:16" x14ac:dyDescent="0.25">
      <c r="A5248" t="s">
        <v>24</v>
      </c>
      <c r="B5248" t="str">
        <f>VLOOKUP(E5248,'Overview Cluster Days'!B:E,3)</f>
        <v>E</v>
      </c>
      <c r="C5248" t="str">
        <f>VLOOKUP($E5248,'Overview Cluster Days'!$B:$G,5)</f>
        <v>Interseason</v>
      </c>
      <c r="D5248" t="str">
        <f>VLOOKUP($E5248,'Overview Cluster Days'!$B:$G,6)</f>
        <v>Weekday</v>
      </c>
      <c r="E5248">
        <v>20190509</v>
      </c>
      <c r="F5248">
        <v>15</v>
      </c>
      <c r="G5248" s="7">
        <v>993.2</v>
      </c>
      <c r="H5248" s="7">
        <v>2234.5</v>
      </c>
      <c r="I5248" s="7">
        <v>29364.34</v>
      </c>
      <c r="J5248" s="7">
        <v>26006.560000000001</v>
      </c>
      <c r="K5248" s="7">
        <v>20749.8</v>
      </c>
      <c r="L5248" s="7">
        <v>10421.02</v>
      </c>
      <c r="M5248" s="7">
        <v>2896.3</v>
      </c>
      <c r="N5248" s="7">
        <v>3537.7</v>
      </c>
      <c r="O5248" s="7">
        <v>601.70000000000005</v>
      </c>
      <c r="P5248" s="7">
        <v>4530.8</v>
      </c>
    </row>
    <row r="5249" spans="1:16" x14ac:dyDescent="0.25">
      <c r="A5249" t="s">
        <v>24</v>
      </c>
      <c r="B5249" t="str">
        <f>VLOOKUP(E5249,'Overview Cluster Days'!B:E,3)</f>
        <v>E</v>
      </c>
      <c r="C5249" t="str">
        <f>VLOOKUP($E5249,'Overview Cluster Days'!$B:$G,5)</f>
        <v>Interseason</v>
      </c>
      <c r="D5249" t="str">
        <f>VLOOKUP($E5249,'Overview Cluster Days'!$B:$G,6)</f>
        <v>Weekday</v>
      </c>
      <c r="E5249">
        <v>20190509</v>
      </c>
      <c r="F5249">
        <v>16</v>
      </c>
      <c r="G5249" s="7">
        <v>1126.7</v>
      </c>
      <c r="H5249" s="7">
        <v>2161.6</v>
      </c>
      <c r="I5249" s="7">
        <v>28240.53</v>
      </c>
      <c r="J5249" s="7">
        <v>25612.62</v>
      </c>
      <c r="K5249" s="7">
        <v>20413.14</v>
      </c>
      <c r="L5249" s="7">
        <v>9046.0470000000005</v>
      </c>
      <c r="M5249" s="7">
        <v>2874.1</v>
      </c>
      <c r="N5249" s="7">
        <v>3493.1</v>
      </c>
      <c r="O5249" s="7">
        <v>612.27949999999998</v>
      </c>
      <c r="P5249" s="7">
        <v>4439.3</v>
      </c>
    </row>
    <row r="5250" spans="1:16" x14ac:dyDescent="0.25">
      <c r="A5250" t="s">
        <v>24</v>
      </c>
      <c r="B5250" t="str">
        <f>VLOOKUP(E5250,'Overview Cluster Days'!B:E,3)</f>
        <v>E</v>
      </c>
      <c r="C5250" t="str">
        <f>VLOOKUP($E5250,'Overview Cluster Days'!$B:$G,5)</f>
        <v>Interseason</v>
      </c>
      <c r="D5250" t="str">
        <f>VLOOKUP($E5250,'Overview Cluster Days'!$B:$G,6)</f>
        <v>Weekday</v>
      </c>
      <c r="E5250">
        <v>20190509</v>
      </c>
      <c r="F5250">
        <v>17</v>
      </c>
      <c r="G5250" s="7">
        <v>1287</v>
      </c>
      <c r="H5250" s="7">
        <v>2092.6</v>
      </c>
      <c r="I5250" s="7">
        <v>26908.73</v>
      </c>
      <c r="J5250" s="7">
        <v>25510.639999999999</v>
      </c>
      <c r="K5250" s="7">
        <v>20123.41</v>
      </c>
      <c r="L5250" s="7">
        <v>7873.3</v>
      </c>
      <c r="M5250" s="7">
        <v>2706.7</v>
      </c>
      <c r="N5250" s="7">
        <v>3515.4</v>
      </c>
      <c r="O5250" s="7">
        <v>539.29999999999995</v>
      </c>
      <c r="P5250" s="7">
        <v>4241.3</v>
      </c>
    </row>
    <row r="5251" spans="1:16" x14ac:dyDescent="0.25">
      <c r="A5251" t="s">
        <v>24</v>
      </c>
      <c r="B5251" t="str">
        <f>VLOOKUP(E5251,'Overview Cluster Days'!B:E,3)</f>
        <v>E</v>
      </c>
      <c r="C5251" t="str">
        <f>VLOOKUP($E5251,'Overview Cluster Days'!$B:$G,5)</f>
        <v>Interseason</v>
      </c>
      <c r="D5251" t="str">
        <f>VLOOKUP($E5251,'Overview Cluster Days'!$B:$G,6)</f>
        <v>Weekday</v>
      </c>
      <c r="E5251">
        <v>20190509</v>
      </c>
      <c r="F5251">
        <v>18</v>
      </c>
      <c r="G5251" s="7">
        <v>1442.3</v>
      </c>
      <c r="H5251" s="7">
        <v>2183.6999999999998</v>
      </c>
      <c r="I5251" s="7">
        <v>26002.82</v>
      </c>
      <c r="J5251" s="7">
        <v>25258.27</v>
      </c>
      <c r="K5251" s="7">
        <v>20251.47</v>
      </c>
      <c r="L5251" s="7">
        <v>8178.366</v>
      </c>
      <c r="M5251" s="7">
        <v>2673.2</v>
      </c>
      <c r="N5251" s="7">
        <v>3600.8</v>
      </c>
      <c r="O5251" s="7">
        <v>908.20579999999995</v>
      </c>
      <c r="P5251" s="7">
        <v>3044.4</v>
      </c>
    </row>
    <row r="5252" spans="1:16" x14ac:dyDescent="0.25">
      <c r="A5252" t="s">
        <v>24</v>
      </c>
      <c r="B5252" t="str">
        <f>VLOOKUP(E5252,'Overview Cluster Days'!B:E,3)</f>
        <v>E</v>
      </c>
      <c r="C5252" t="str">
        <f>VLOOKUP($E5252,'Overview Cluster Days'!$B:$G,5)</f>
        <v>Interseason</v>
      </c>
      <c r="D5252" t="str">
        <f>VLOOKUP($E5252,'Overview Cluster Days'!$B:$G,6)</f>
        <v>Weekday</v>
      </c>
      <c r="E5252">
        <v>20190509</v>
      </c>
      <c r="F5252">
        <v>19</v>
      </c>
      <c r="G5252" s="7">
        <v>1534.6179999999999</v>
      </c>
      <c r="H5252" s="7">
        <v>2200.1</v>
      </c>
      <c r="I5252" s="7">
        <v>24851.17</v>
      </c>
      <c r="J5252" s="7">
        <v>24448.62</v>
      </c>
      <c r="K5252" s="7">
        <v>18719.689999999999</v>
      </c>
      <c r="L5252" s="7">
        <v>8593.7999999999993</v>
      </c>
      <c r="M5252" s="7">
        <v>2810.1</v>
      </c>
      <c r="N5252" s="7">
        <v>3617.2</v>
      </c>
      <c r="O5252" s="7">
        <v>2439.5309999999999</v>
      </c>
      <c r="P5252" s="7">
        <v>2721.9</v>
      </c>
    </row>
    <row r="5253" spans="1:16" x14ac:dyDescent="0.25">
      <c r="A5253" t="s">
        <v>24</v>
      </c>
      <c r="B5253" t="str">
        <f>VLOOKUP(E5253,'Overview Cluster Days'!B:E,3)</f>
        <v>E</v>
      </c>
      <c r="C5253" t="str">
        <f>VLOOKUP($E5253,'Overview Cluster Days'!$B:$G,5)</f>
        <v>Interseason</v>
      </c>
      <c r="D5253" t="str">
        <f>VLOOKUP($E5253,'Overview Cluster Days'!$B:$G,6)</f>
        <v>Weekday</v>
      </c>
      <c r="E5253">
        <v>20190509</v>
      </c>
      <c r="F5253">
        <v>20</v>
      </c>
      <c r="G5253" s="7">
        <v>1429.7550000000001</v>
      </c>
      <c r="H5253" s="7">
        <v>2128.8000000000002</v>
      </c>
      <c r="I5253" s="7">
        <v>23533.77</v>
      </c>
      <c r="J5253" s="7">
        <v>24011.27</v>
      </c>
      <c r="K5253" s="7">
        <v>17460.14</v>
      </c>
      <c r="L5253" s="7">
        <v>8682.2999999999993</v>
      </c>
      <c r="M5253" s="7">
        <v>2845.6</v>
      </c>
      <c r="N5253" s="7">
        <v>3540.4</v>
      </c>
      <c r="O5253" s="7">
        <v>2638.3</v>
      </c>
      <c r="P5253" s="7">
        <v>2723.1</v>
      </c>
    </row>
    <row r="5254" spans="1:16" x14ac:dyDescent="0.25">
      <c r="A5254" t="s">
        <v>24</v>
      </c>
      <c r="B5254" t="str">
        <f>VLOOKUP(E5254,'Overview Cluster Days'!B:E,3)</f>
        <v>E</v>
      </c>
      <c r="C5254" t="str">
        <f>VLOOKUP($E5254,'Overview Cluster Days'!$B:$G,5)</f>
        <v>Interseason</v>
      </c>
      <c r="D5254" t="str">
        <f>VLOOKUP($E5254,'Overview Cluster Days'!$B:$G,6)</f>
        <v>Weekday</v>
      </c>
      <c r="E5254">
        <v>20190509</v>
      </c>
      <c r="F5254">
        <v>21</v>
      </c>
      <c r="G5254" s="7">
        <v>1236.155</v>
      </c>
      <c r="H5254" s="7">
        <v>1816.1</v>
      </c>
      <c r="I5254" s="7">
        <v>21923.53</v>
      </c>
      <c r="J5254" s="7">
        <v>22822.68</v>
      </c>
      <c r="K5254" s="7">
        <v>17703.66</v>
      </c>
      <c r="L5254" s="7">
        <v>6928.5</v>
      </c>
      <c r="M5254" s="7">
        <v>2783.6</v>
      </c>
      <c r="N5254" s="7">
        <v>3459.4</v>
      </c>
      <c r="O5254" s="7">
        <v>2576.8000000000002</v>
      </c>
      <c r="P5254" s="7">
        <v>2725.5</v>
      </c>
    </row>
    <row r="5255" spans="1:16" x14ac:dyDescent="0.25">
      <c r="A5255" t="s">
        <v>24</v>
      </c>
      <c r="B5255" t="str">
        <f>VLOOKUP(E5255,'Overview Cluster Days'!B:E,3)</f>
        <v>E</v>
      </c>
      <c r="C5255" t="str">
        <f>VLOOKUP($E5255,'Overview Cluster Days'!$B:$G,5)</f>
        <v>Interseason</v>
      </c>
      <c r="D5255" t="str">
        <f>VLOOKUP($E5255,'Overview Cluster Days'!$B:$G,6)</f>
        <v>Weekday</v>
      </c>
      <c r="E5255">
        <v>20190509</v>
      </c>
      <c r="F5255">
        <v>22</v>
      </c>
      <c r="G5255" s="7">
        <v>1357.518</v>
      </c>
      <c r="H5255" s="7">
        <v>1733.2</v>
      </c>
      <c r="I5255" s="7">
        <v>20775.650000000001</v>
      </c>
      <c r="J5255" s="7">
        <v>21728.23</v>
      </c>
      <c r="K5255" s="7">
        <v>17759.169999999998</v>
      </c>
      <c r="L5255" s="7">
        <v>5663.6679999999997</v>
      </c>
      <c r="M5255" s="7">
        <v>2676.5</v>
      </c>
      <c r="N5255" s="7">
        <v>3474.3</v>
      </c>
      <c r="O5255" s="7">
        <v>1912.3</v>
      </c>
      <c r="P5255" s="7">
        <v>2743.2159999999999</v>
      </c>
    </row>
    <row r="5256" spans="1:16" x14ac:dyDescent="0.25">
      <c r="A5256" t="s">
        <v>24</v>
      </c>
      <c r="B5256" t="str">
        <f>VLOOKUP(E5256,'Overview Cluster Days'!B:E,3)</f>
        <v>E</v>
      </c>
      <c r="C5256" t="str">
        <f>VLOOKUP($E5256,'Overview Cluster Days'!$B:$G,5)</f>
        <v>Interseason</v>
      </c>
      <c r="D5256" t="str">
        <f>VLOOKUP($E5256,'Overview Cluster Days'!$B:$G,6)</f>
        <v>Weekday</v>
      </c>
      <c r="E5256">
        <v>20190509</v>
      </c>
      <c r="F5256">
        <v>23</v>
      </c>
      <c r="G5256" s="7">
        <v>901.2</v>
      </c>
      <c r="H5256" s="7">
        <v>1687.1</v>
      </c>
      <c r="I5256" s="7">
        <v>20775.330000000002</v>
      </c>
      <c r="J5256" s="7">
        <v>19715.89</v>
      </c>
      <c r="K5256" s="7">
        <v>15235.38</v>
      </c>
      <c r="L5256" s="7">
        <v>5549.2280000000001</v>
      </c>
      <c r="M5256" s="7">
        <v>2771.6</v>
      </c>
      <c r="N5256" s="7">
        <v>3109.3</v>
      </c>
      <c r="O5256" s="7">
        <v>1610.9670000000001</v>
      </c>
      <c r="P5256" s="7">
        <v>2627.1</v>
      </c>
    </row>
    <row r="5257" spans="1:16" x14ac:dyDescent="0.25">
      <c r="A5257" t="s">
        <v>24</v>
      </c>
      <c r="B5257" t="str">
        <f>VLOOKUP(E5257,'Overview Cluster Days'!B:E,3)</f>
        <v>E</v>
      </c>
      <c r="C5257" t="str">
        <f>VLOOKUP($E5257,'Overview Cluster Days'!$B:$G,5)</f>
        <v>Interseason</v>
      </c>
      <c r="D5257" t="str">
        <f>VLOOKUP($E5257,'Overview Cluster Days'!$B:$G,6)</f>
        <v>Weekday</v>
      </c>
      <c r="E5257">
        <v>20190509</v>
      </c>
      <c r="F5257">
        <v>24</v>
      </c>
      <c r="G5257" s="7">
        <v>945.3</v>
      </c>
      <c r="H5257" s="7">
        <v>1456.6</v>
      </c>
      <c r="I5257" s="7">
        <v>21536.560000000001</v>
      </c>
      <c r="J5257" s="7">
        <v>18446.599999999999</v>
      </c>
      <c r="K5257" s="7">
        <v>12668</v>
      </c>
      <c r="L5257" s="7">
        <v>6621.6589999999997</v>
      </c>
      <c r="M5257" s="7">
        <v>2988.8</v>
      </c>
      <c r="N5257" s="7">
        <v>2840.8</v>
      </c>
      <c r="O5257" s="7">
        <v>1306.9000000000001</v>
      </c>
      <c r="P5257" s="7">
        <v>2417.3020000000001</v>
      </c>
    </row>
    <row r="5258" spans="1:16" x14ac:dyDescent="0.25">
      <c r="A5258" t="s">
        <v>24</v>
      </c>
      <c r="B5258" t="str">
        <f>VLOOKUP(E5258,'Overview Cluster Days'!B:E,3)</f>
        <v>E</v>
      </c>
      <c r="C5258" t="str">
        <f>VLOOKUP($E5258,'Overview Cluster Days'!$B:$G,5)</f>
        <v>Interseason</v>
      </c>
      <c r="D5258" t="str">
        <f>VLOOKUP($E5258,'Overview Cluster Days'!$B:$G,6)</f>
        <v>Weekday</v>
      </c>
      <c r="E5258">
        <v>20190510</v>
      </c>
      <c r="F5258">
        <v>1</v>
      </c>
      <c r="G5258" s="7">
        <v>1032.0999999999999</v>
      </c>
      <c r="H5258" s="7">
        <v>1223.2</v>
      </c>
      <c r="I5258" s="7">
        <v>19632.490000000002</v>
      </c>
      <c r="J5258" s="7">
        <v>18231.29</v>
      </c>
      <c r="K5258" s="7">
        <v>12764.52</v>
      </c>
      <c r="L5258" s="7">
        <v>4704.03</v>
      </c>
      <c r="M5258" s="7">
        <v>3525.8</v>
      </c>
      <c r="N5258" s="7">
        <v>2839.8</v>
      </c>
      <c r="O5258" s="7">
        <v>1582</v>
      </c>
      <c r="P5258" s="7">
        <v>2382.4</v>
      </c>
    </row>
    <row r="5259" spans="1:16" x14ac:dyDescent="0.25">
      <c r="A5259" t="s">
        <v>24</v>
      </c>
      <c r="B5259" t="str">
        <f>VLOOKUP(E5259,'Overview Cluster Days'!B:E,3)</f>
        <v>E</v>
      </c>
      <c r="C5259" t="str">
        <f>VLOOKUP($E5259,'Overview Cluster Days'!$B:$G,5)</f>
        <v>Interseason</v>
      </c>
      <c r="D5259" t="str">
        <f>VLOOKUP($E5259,'Overview Cluster Days'!$B:$G,6)</f>
        <v>Weekday</v>
      </c>
      <c r="E5259">
        <v>20190510</v>
      </c>
      <c r="F5259">
        <v>2</v>
      </c>
      <c r="G5259" s="7">
        <v>1142.5999999999999</v>
      </c>
      <c r="H5259" s="7">
        <v>1154.4000000000001</v>
      </c>
      <c r="I5259" s="7">
        <v>19821.560000000001</v>
      </c>
      <c r="J5259" s="7">
        <v>18476.650000000001</v>
      </c>
      <c r="K5259" s="7">
        <v>12341</v>
      </c>
      <c r="L5259" s="7">
        <v>4336.634</v>
      </c>
      <c r="M5259" s="7">
        <v>3723.8</v>
      </c>
      <c r="N5259" s="7">
        <v>2610.1999999999998</v>
      </c>
      <c r="O5259" s="7">
        <v>1638.125</v>
      </c>
      <c r="P5259" s="7">
        <v>2271.9</v>
      </c>
    </row>
    <row r="5260" spans="1:16" x14ac:dyDescent="0.25">
      <c r="A5260" t="s">
        <v>24</v>
      </c>
      <c r="B5260" t="str">
        <f>VLOOKUP(E5260,'Overview Cluster Days'!B:E,3)</f>
        <v>E</v>
      </c>
      <c r="C5260" t="str">
        <f>VLOOKUP($E5260,'Overview Cluster Days'!$B:$G,5)</f>
        <v>Interseason</v>
      </c>
      <c r="D5260" t="str">
        <f>VLOOKUP($E5260,'Overview Cluster Days'!$B:$G,6)</f>
        <v>Weekday</v>
      </c>
      <c r="E5260">
        <v>20190510</v>
      </c>
      <c r="F5260">
        <v>3</v>
      </c>
      <c r="G5260" s="7">
        <v>1245.0999999999999</v>
      </c>
      <c r="H5260" s="7">
        <v>1117.3</v>
      </c>
      <c r="I5260" s="7">
        <v>20137.57</v>
      </c>
      <c r="J5260" s="7">
        <v>19150.599999999999</v>
      </c>
      <c r="K5260" s="7">
        <v>12056.7</v>
      </c>
      <c r="L5260" s="7">
        <v>4710.2659999999996</v>
      </c>
      <c r="M5260" s="7">
        <v>3970.1</v>
      </c>
      <c r="N5260" s="7">
        <v>2896.4</v>
      </c>
      <c r="O5260" s="7">
        <v>1777.2</v>
      </c>
      <c r="P5260" s="7">
        <v>2239.1</v>
      </c>
    </row>
    <row r="5261" spans="1:16" x14ac:dyDescent="0.25">
      <c r="A5261" t="s">
        <v>24</v>
      </c>
      <c r="B5261" t="str">
        <f>VLOOKUP(E5261,'Overview Cluster Days'!B:E,3)</f>
        <v>E</v>
      </c>
      <c r="C5261" t="str">
        <f>VLOOKUP($E5261,'Overview Cluster Days'!$B:$G,5)</f>
        <v>Interseason</v>
      </c>
      <c r="D5261" t="str">
        <f>VLOOKUP($E5261,'Overview Cluster Days'!$B:$G,6)</f>
        <v>Weekday</v>
      </c>
      <c r="E5261">
        <v>20190510</v>
      </c>
      <c r="F5261">
        <v>4</v>
      </c>
      <c r="G5261" s="7">
        <v>1156.5999999999999</v>
      </c>
      <c r="H5261" s="7">
        <v>1143.5</v>
      </c>
      <c r="I5261" s="7">
        <v>19386.830000000002</v>
      </c>
      <c r="J5261" s="7">
        <v>19668.099999999999</v>
      </c>
      <c r="K5261" s="7">
        <v>12058</v>
      </c>
      <c r="L5261" s="7">
        <v>3060.527</v>
      </c>
      <c r="M5261" s="7">
        <v>4046.4</v>
      </c>
      <c r="N5261" s="7">
        <v>3176.9</v>
      </c>
      <c r="O5261" s="7">
        <v>1855.8</v>
      </c>
      <c r="P5261" s="7">
        <v>2408.6999999999998</v>
      </c>
    </row>
    <row r="5262" spans="1:16" x14ac:dyDescent="0.25">
      <c r="A5262" t="s">
        <v>24</v>
      </c>
      <c r="B5262" t="str">
        <f>VLOOKUP(E5262,'Overview Cluster Days'!B:E,3)</f>
        <v>E</v>
      </c>
      <c r="C5262" t="str">
        <f>VLOOKUP($E5262,'Overview Cluster Days'!$B:$G,5)</f>
        <v>Interseason</v>
      </c>
      <c r="D5262" t="str">
        <f>VLOOKUP($E5262,'Overview Cluster Days'!$B:$G,6)</f>
        <v>Weekday</v>
      </c>
      <c r="E5262">
        <v>20190510</v>
      </c>
      <c r="F5262">
        <v>5</v>
      </c>
      <c r="G5262" s="7">
        <v>1099.2</v>
      </c>
      <c r="H5262" s="7">
        <v>1274.0999999999999</v>
      </c>
      <c r="I5262" s="7">
        <v>18690.310000000001</v>
      </c>
      <c r="J5262" s="7">
        <v>19715.810000000001</v>
      </c>
      <c r="K5262" s="7">
        <v>11967.7</v>
      </c>
      <c r="L5262" s="7">
        <v>2720.4</v>
      </c>
      <c r="M5262" s="7">
        <v>4161</v>
      </c>
      <c r="N5262" s="7">
        <v>2868.8</v>
      </c>
      <c r="O5262" s="7">
        <v>1843.6</v>
      </c>
      <c r="P5262" s="7">
        <v>2670.8</v>
      </c>
    </row>
    <row r="5263" spans="1:16" x14ac:dyDescent="0.25">
      <c r="A5263" t="s">
        <v>24</v>
      </c>
      <c r="B5263" t="str">
        <f>VLOOKUP(E5263,'Overview Cluster Days'!B:E,3)</f>
        <v>E</v>
      </c>
      <c r="C5263" t="str">
        <f>VLOOKUP($E5263,'Overview Cluster Days'!$B:$G,5)</f>
        <v>Interseason</v>
      </c>
      <c r="D5263" t="str">
        <f>VLOOKUP($E5263,'Overview Cluster Days'!$B:$G,6)</f>
        <v>Weekday</v>
      </c>
      <c r="E5263">
        <v>20190510</v>
      </c>
      <c r="F5263">
        <v>6</v>
      </c>
      <c r="G5263" s="7">
        <v>874.6</v>
      </c>
      <c r="H5263" s="7">
        <v>1431</v>
      </c>
      <c r="I5263" s="7">
        <v>19619.64</v>
      </c>
      <c r="J5263" s="7">
        <v>19106.13</v>
      </c>
      <c r="K5263" s="7">
        <v>11467.9</v>
      </c>
      <c r="L5263" s="7">
        <v>2987.797</v>
      </c>
      <c r="M5263" s="7">
        <v>4034.1</v>
      </c>
      <c r="N5263" s="7">
        <v>2663.8</v>
      </c>
      <c r="O5263" s="7">
        <v>1507.6489999999999</v>
      </c>
      <c r="P5263" s="7">
        <v>2634.2</v>
      </c>
    </row>
    <row r="5264" spans="1:16" x14ac:dyDescent="0.25">
      <c r="A5264" t="s">
        <v>24</v>
      </c>
      <c r="B5264" t="str">
        <f>VLOOKUP(E5264,'Overview Cluster Days'!B:E,3)</f>
        <v>E</v>
      </c>
      <c r="C5264" t="str">
        <f>VLOOKUP($E5264,'Overview Cluster Days'!$B:$G,5)</f>
        <v>Interseason</v>
      </c>
      <c r="D5264" t="str">
        <f>VLOOKUP($E5264,'Overview Cluster Days'!$B:$G,6)</f>
        <v>Weekday</v>
      </c>
      <c r="E5264">
        <v>20190510</v>
      </c>
      <c r="F5264">
        <v>7</v>
      </c>
      <c r="G5264" s="7">
        <v>768</v>
      </c>
      <c r="H5264" s="7">
        <v>2080.6</v>
      </c>
      <c r="I5264" s="7">
        <v>19657.62</v>
      </c>
      <c r="J5264" s="7">
        <v>20070.2</v>
      </c>
      <c r="K5264" s="7">
        <v>13084.65</v>
      </c>
      <c r="L5264" s="7">
        <v>3912.6</v>
      </c>
      <c r="M5264" s="7">
        <v>3938.3</v>
      </c>
      <c r="N5264" s="7">
        <v>2852.1</v>
      </c>
      <c r="O5264" s="7">
        <v>1088.4000000000001</v>
      </c>
      <c r="P5264" s="7">
        <v>3002</v>
      </c>
    </row>
    <row r="5265" spans="1:16" x14ac:dyDescent="0.25">
      <c r="A5265" t="s">
        <v>24</v>
      </c>
      <c r="B5265" t="str">
        <f>VLOOKUP(E5265,'Overview Cluster Days'!B:E,3)</f>
        <v>E</v>
      </c>
      <c r="C5265" t="str">
        <f>VLOOKUP($E5265,'Overview Cluster Days'!$B:$G,5)</f>
        <v>Interseason</v>
      </c>
      <c r="D5265" t="str">
        <f>VLOOKUP($E5265,'Overview Cluster Days'!$B:$G,6)</f>
        <v>Weekday</v>
      </c>
      <c r="E5265">
        <v>20190510</v>
      </c>
      <c r="F5265">
        <v>8</v>
      </c>
      <c r="G5265" s="7">
        <v>848.7</v>
      </c>
      <c r="H5265" s="7">
        <v>2552.3000000000002</v>
      </c>
      <c r="I5265" s="7">
        <v>21339.19</v>
      </c>
      <c r="J5265" s="7">
        <v>22518.03</v>
      </c>
      <c r="K5265" s="7">
        <v>12709.26</v>
      </c>
      <c r="L5265" s="7">
        <v>5260.4</v>
      </c>
      <c r="M5265" s="7">
        <v>3324</v>
      </c>
      <c r="N5265" s="7">
        <v>3207.6</v>
      </c>
      <c r="O5265" s="7">
        <v>3042.3119999999999</v>
      </c>
      <c r="P5265" s="7">
        <v>3002.4</v>
      </c>
    </row>
    <row r="5266" spans="1:16" x14ac:dyDescent="0.25">
      <c r="A5266" t="s">
        <v>24</v>
      </c>
      <c r="B5266" t="str">
        <f>VLOOKUP(E5266,'Overview Cluster Days'!B:E,3)</f>
        <v>E</v>
      </c>
      <c r="C5266" t="str">
        <f>VLOOKUP($E5266,'Overview Cluster Days'!$B:$G,5)</f>
        <v>Interseason</v>
      </c>
      <c r="D5266" t="str">
        <f>VLOOKUP($E5266,'Overview Cluster Days'!$B:$G,6)</f>
        <v>Weekday</v>
      </c>
      <c r="E5266">
        <v>20190510</v>
      </c>
      <c r="F5266">
        <v>9</v>
      </c>
      <c r="G5266" s="7">
        <v>1360.5</v>
      </c>
      <c r="H5266" s="7">
        <v>2569.6</v>
      </c>
      <c r="I5266" s="7">
        <v>26890.21</v>
      </c>
      <c r="J5266" s="7">
        <v>25597.22</v>
      </c>
      <c r="K5266" s="7">
        <v>11751.1</v>
      </c>
      <c r="L5266" s="7">
        <v>5632.7830000000004</v>
      </c>
      <c r="M5266" s="7">
        <v>3029.6</v>
      </c>
      <c r="N5266" s="7">
        <v>3599.8</v>
      </c>
      <c r="O5266" s="7">
        <v>2680</v>
      </c>
      <c r="P5266" s="7">
        <v>2688.4</v>
      </c>
    </row>
    <row r="5267" spans="1:16" x14ac:dyDescent="0.25">
      <c r="A5267" t="s">
        <v>24</v>
      </c>
      <c r="B5267" t="str">
        <f>VLOOKUP(E5267,'Overview Cluster Days'!B:E,3)</f>
        <v>E</v>
      </c>
      <c r="C5267" t="str">
        <f>VLOOKUP($E5267,'Overview Cluster Days'!$B:$G,5)</f>
        <v>Interseason</v>
      </c>
      <c r="D5267" t="str">
        <f>VLOOKUP($E5267,'Overview Cluster Days'!$B:$G,6)</f>
        <v>Weekday</v>
      </c>
      <c r="E5267">
        <v>20190510</v>
      </c>
      <c r="F5267">
        <v>10</v>
      </c>
      <c r="G5267" s="7">
        <v>797.4</v>
      </c>
      <c r="H5267" s="7">
        <v>2435.9</v>
      </c>
      <c r="I5267" s="7">
        <v>28941.59</v>
      </c>
      <c r="J5267" s="7">
        <v>25533.1</v>
      </c>
      <c r="K5267" s="7">
        <v>13050.23</v>
      </c>
      <c r="L5267" s="7">
        <v>6190.83</v>
      </c>
      <c r="M5267" s="7">
        <v>2976.6</v>
      </c>
      <c r="N5267" s="7">
        <v>3476.2</v>
      </c>
      <c r="O5267" s="7">
        <v>2289.6</v>
      </c>
      <c r="P5267" s="7">
        <v>2590.4</v>
      </c>
    </row>
    <row r="5268" spans="1:16" x14ac:dyDescent="0.25">
      <c r="A5268" t="s">
        <v>24</v>
      </c>
      <c r="B5268" t="str">
        <f>VLOOKUP(E5268,'Overview Cluster Days'!B:E,3)</f>
        <v>E</v>
      </c>
      <c r="C5268" t="str">
        <f>VLOOKUP($E5268,'Overview Cluster Days'!$B:$G,5)</f>
        <v>Interseason</v>
      </c>
      <c r="D5268" t="str">
        <f>VLOOKUP($E5268,'Overview Cluster Days'!$B:$G,6)</f>
        <v>Weekday</v>
      </c>
      <c r="E5268">
        <v>20190510</v>
      </c>
      <c r="F5268">
        <v>11</v>
      </c>
      <c r="G5268" s="7">
        <v>857.8</v>
      </c>
      <c r="H5268" s="7">
        <v>2274.6999999999998</v>
      </c>
      <c r="I5268" s="7">
        <v>31296.959999999999</v>
      </c>
      <c r="J5268" s="7">
        <v>26258.99</v>
      </c>
      <c r="K5268" s="7">
        <v>14374.44</v>
      </c>
      <c r="L5268" s="7">
        <v>7093.7269999999999</v>
      </c>
      <c r="M5268" s="7">
        <v>3012</v>
      </c>
      <c r="N5268" s="7">
        <v>3295.2</v>
      </c>
      <c r="O5268" s="7">
        <v>1576.749</v>
      </c>
      <c r="P5268" s="7">
        <v>2798.9140000000002</v>
      </c>
    </row>
    <row r="5269" spans="1:16" x14ac:dyDescent="0.25">
      <c r="A5269" t="s">
        <v>24</v>
      </c>
      <c r="B5269" t="str">
        <f>VLOOKUP(E5269,'Overview Cluster Days'!B:E,3)</f>
        <v>E</v>
      </c>
      <c r="C5269" t="str">
        <f>VLOOKUP($E5269,'Overview Cluster Days'!$B:$G,5)</f>
        <v>Interseason</v>
      </c>
      <c r="D5269" t="str">
        <f>VLOOKUP($E5269,'Overview Cluster Days'!$B:$G,6)</f>
        <v>Weekday</v>
      </c>
      <c r="E5269">
        <v>20190510</v>
      </c>
      <c r="F5269">
        <v>12</v>
      </c>
      <c r="G5269" s="7">
        <v>1007.4</v>
      </c>
      <c r="H5269" s="7">
        <v>2162.6999999999998</v>
      </c>
      <c r="I5269" s="7">
        <v>32869.019999999997</v>
      </c>
      <c r="J5269" s="7">
        <v>26096.84</v>
      </c>
      <c r="K5269" s="7">
        <v>14688.44</v>
      </c>
      <c r="L5269" s="7">
        <v>7216.2049999999999</v>
      </c>
      <c r="M5269" s="7">
        <v>3056.6</v>
      </c>
      <c r="N5269" s="7">
        <v>3115.7</v>
      </c>
      <c r="O5269" s="7">
        <v>819.5</v>
      </c>
      <c r="P5269" s="7">
        <v>3636.6849999999999</v>
      </c>
    </row>
    <row r="5270" spans="1:16" x14ac:dyDescent="0.25">
      <c r="A5270" t="s">
        <v>24</v>
      </c>
      <c r="B5270" t="str">
        <f>VLOOKUP(E5270,'Overview Cluster Days'!B:E,3)</f>
        <v>E</v>
      </c>
      <c r="C5270" t="str">
        <f>VLOOKUP($E5270,'Overview Cluster Days'!$B:$G,5)</f>
        <v>Interseason</v>
      </c>
      <c r="D5270" t="str">
        <f>VLOOKUP($E5270,'Overview Cluster Days'!$B:$G,6)</f>
        <v>Weekday</v>
      </c>
      <c r="E5270">
        <v>20190510</v>
      </c>
      <c r="F5270">
        <v>13</v>
      </c>
      <c r="G5270" s="7">
        <v>1226.9000000000001</v>
      </c>
      <c r="H5270" s="7">
        <v>1965.1</v>
      </c>
      <c r="I5270" s="7">
        <v>35441.18</v>
      </c>
      <c r="J5270" s="7">
        <v>25563.17</v>
      </c>
      <c r="K5270" s="7">
        <v>14650.75</v>
      </c>
      <c r="L5270" s="7">
        <v>8956.5580000000009</v>
      </c>
      <c r="M5270" s="7">
        <v>3096.8</v>
      </c>
      <c r="N5270" s="7">
        <v>2870.4</v>
      </c>
      <c r="O5270" s="7">
        <v>642.15120000000002</v>
      </c>
      <c r="P5270" s="7">
        <v>3913.9</v>
      </c>
    </row>
    <row r="5271" spans="1:16" x14ac:dyDescent="0.25">
      <c r="A5271" t="s">
        <v>24</v>
      </c>
      <c r="B5271" t="str">
        <f>VLOOKUP(E5271,'Overview Cluster Days'!B:E,3)</f>
        <v>E</v>
      </c>
      <c r="C5271" t="str">
        <f>VLOOKUP($E5271,'Overview Cluster Days'!$B:$G,5)</f>
        <v>Interseason</v>
      </c>
      <c r="D5271" t="str">
        <f>VLOOKUP($E5271,'Overview Cluster Days'!$B:$G,6)</f>
        <v>Weekday</v>
      </c>
      <c r="E5271">
        <v>20190510</v>
      </c>
      <c r="F5271">
        <v>14</v>
      </c>
      <c r="G5271" s="7">
        <v>1300.3</v>
      </c>
      <c r="H5271" s="7">
        <v>1910.9</v>
      </c>
      <c r="I5271" s="7">
        <v>35667.019999999997</v>
      </c>
      <c r="J5271" s="7">
        <v>25380.13</v>
      </c>
      <c r="K5271" s="7">
        <v>14796.9</v>
      </c>
      <c r="L5271" s="7">
        <v>9300.0079999999998</v>
      </c>
      <c r="M5271" s="7">
        <v>3178.3</v>
      </c>
      <c r="N5271" s="7">
        <v>2849.8</v>
      </c>
      <c r="O5271" s="7">
        <v>370.2</v>
      </c>
      <c r="P5271" s="7">
        <v>3934.6</v>
      </c>
    </row>
    <row r="5272" spans="1:16" x14ac:dyDescent="0.25">
      <c r="A5272" t="s">
        <v>24</v>
      </c>
      <c r="B5272" t="str">
        <f>VLOOKUP(E5272,'Overview Cluster Days'!B:E,3)</f>
        <v>E</v>
      </c>
      <c r="C5272" t="str">
        <f>VLOOKUP($E5272,'Overview Cluster Days'!$B:$G,5)</f>
        <v>Interseason</v>
      </c>
      <c r="D5272" t="str">
        <f>VLOOKUP($E5272,'Overview Cluster Days'!$B:$G,6)</f>
        <v>Weekday</v>
      </c>
      <c r="E5272">
        <v>20190510</v>
      </c>
      <c r="F5272">
        <v>15</v>
      </c>
      <c r="G5272" s="7">
        <v>1444.3</v>
      </c>
      <c r="H5272" s="7">
        <v>1782.9</v>
      </c>
      <c r="I5272" s="7">
        <v>35604.5</v>
      </c>
      <c r="J5272" s="7">
        <v>25867.19</v>
      </c>
      <c r="K5272" s="7">
        <v>14646.81</v>
      </c>
      <c r="L5272" s="7">
        <v>8711.2350000000006</v>
      </c>
      <c r="M5272" s="7">
        <v>3342.7</v>
      </c>
      <c r="N5272" s="7">
        <v>3121.3</v>
      </c>
      <c r="O5272" s="7">
        <v>494.4</v>
      </c>
      <c r="P5272" s="7">
        <v>3818.3</v>
      </c>
    </row>
    <row r="5273" spans="1:16" x14ac:dyDescent="0.25">
      <c r="A5273" t="s">
        <v>24</v>
      </c>
      <c r="B5273" t="str">
        <f>VLOOKUP(E5273,'Overview Cluster Days'!B:E,3)</f>
        <v>E</v>
      </c>
      <c r="C5273" t="str">
        <f>VLOOKUP($E5273,'Overview Cluster Days'!$B:$G,5)</f>
        <v>Interseason</v>
      </c>
      <c r="D5273" t="str">
        <f>VLOOKUP($E5273,'Overview Cluster Days'!$B:$G,6)</f>
        <v>Weekday</v>
      </c>
      <c r="E5273">
        <v>20190510</v>
      </c>
      <c r="F5273">
        <v>16</v>
      </c>
      <c r="G5273" s="7">
        <v>1531.8</v>
      </c>
      <c r="H5273" s="7">
        <v>1818.9</v>
      </c>
      <c r="I5273" s="7">
        <v>34404.76</v>
      </c>
      <c r="J5273" s="7">
        <v>25633.79</v>
      </c>
      <c r="K5273" s="7">
        <v>14572.86</v>
      </c>
      <c r="L5273" s="7">
        <v>7648.915</v>
      </c>
      <c r="M5273" s="7">
        <v>3284.482</v>
      </c>
      <c r="N5273" s="7">
        <v>3241.8</v>
      </c>
      <c r="O5273" s="7">
        <v>537.20000000000005</v>
      </c>
      <c r="P5273" s="7">
        <v>3986.5</v>
      </c>
    </row>
    <row r="5274" spans="1:16" x14ac:dyDescent="0.25">
      <c r="A5274" t="s">
        <v>24</v>
      </c>
      <c r="B5274" t="str">
        <f>VLOOKUP(E5274,'Overview Cluster Days'!B:E,3)</f>
        <v>E</v>
      </c>
      <c r="C5274" t="str">
        <f>VLOOKUP($E5274,'Overview Cluster Days'!$B:$G,5)</f>
        <v>Interseason</v>
      </c>
      <c r="D5274" t="str">
        <f>VLOOKUP($E5274,'Overview Cluster Days'!$B:$G,6)</f>
        <v>Weekday</v>
      </c>
      <c r="E5274">
        <v>20190510</v>
      </c>
      <c r="F5274">
        <v>17</v>
      </c>
      <c r="G5274" s="7">
        <v>1513.8</v>
      </c>
      <c r="H5274" s="7">
        <v>1929.2</v>
      </c>
      <c r="I5274" s="7">
        <v>31999.55</v>
      </c>
      <c r="J5274" s="7">
        <v>24891.56</v>
      </c>
      <c r="K5274" s="7">
        <v>14245.83</v>
      </c>
      <c r="L5274" s="7">
        <v>6441.527</v>
      </c>
      <c r="M5274" s="7">
        <v>3101.9</v>
      </c>
      <c r="N5274" s="7">
        <v>3315.7</v>
      </c>
      <c r="O5274" s="7">
        <v>637.29999999999995</v>
      </c>
      <c r="P5274" s="7">
        <v>3747.7</v>
      </c>
    </row>
    <row r="5275" spans="1:16" x14ac:dyDescent="0.25">
      <c r="A5275" t="s">
        <v>24</v>
      </c>
      <c r="B5275" t="str">
        <f>VLOOKUP(E5275,'Overview Cluster Days'!B:E,3)</f>
        <v>E</v>
      </c>
      <c r="C5275" t="str">
        <f>VLOOKUP($E5275,'Overview Cluster Days'!$B:$G,5)</f>
        <v>Interseason</v>
      </c>
      <c r="D5275" t="str">
        <f>VLOOKUP($E5275,'Overview Cluster Days'!$B:$G,6)</f>
        <v>Weekday</v>
      </c>
      <c r="E5275">
        <v>20190510</v>
      </c>
      <c r="F5275">
        <v>18</v>
      </c>
      <c r="G5275" s="7">
        <v>1325.6</v>
      </c>
      <c r="H5275" s="7">
        <v>2129.9</v>
      </c>
      <c r="I5275" s="7">
        <v>29550.5</v>
      </c>
      <c r="J5275" s="7">
        <v>24700.639999999999</v>
      </c>
      <c r="K5275" s="7">
        <v>14532.56</v>
      </c>
      <c r="L5275" s="7">
        <v>4968.5609999999997</v>
      </c>
      <c r="M5275" s="7">
        <v>3045.4</v>
      </c>
      <c r="N5275" s="7">
        <v>3406.2</v>
      </c>
      <c r="O5275" s="7">
        <v>720.1</v>
      </c>
      <c r="P5275" s="7">
        <v>3341.4</v>
      </c>
    </row>
    <row r="5276" spans="1:16" x14ac:dyDescent="0.25">
      <c r="A5276" t="s">
        <v>24</v>
      </c>
      <c r="B5276" t="str">
        <f>VLOOKUP(E5276,'Overview Cluster Days'!B:E,3)</f>
        <v>E</v>
      </c>
      <c r="C5276" t="str">
        <f>VLOOKUP($E5276,'Overview Cluster Days'!$B:$G,5)</f>
        <v>Interseason</v>
      </c>
      <c r="D5276" t="str">
        <f>VLOOKUP($E5276,'Overview Cluster Days'!$B:$G,6)</f>
        <v>Weekday</v>
      </c>
      <c r="E5276">
        <v>20190510</v>
      </c>
      <c r="F5276">
        <v>19</v>
      </c>
      <c r="G5276" s="7">
        <v>1089.7</v>
      </c>
      <c r="H5276" s="7">
        <v>2283.6999999999998</v>
      </c>
      <c r="I5276" s="7">
        <v>25019.279999999999</v>
      </c>
      <c r="J5276" s="7">
        <v>23806.11</v>
      </c>
      <c r="K5276" s="7">
        <v>14802.41</v>
      </c>
      <c r="L5276" s="7">
        <v>3954.1</v>
      </c>
      <c r="M5276" s="7">
        <v>3186.4</v>
      </c>
      <c r="N5276" s="7">
        <v>3416.6</v>
      </c>
      <c r="O5276" s="7">
        <v>794.75519999999995</v>
      </c>
      <c r="P5276" s="7">
        <v>2619.078</v>
      </c>
    </row>
    <row r="5277" spans="1:16" x14ac:dyDescent="0.25">
      <c r="A5277" t="s">
        <v>24</v>
      </c>
      <c r="B5277" t="str">
        <f>VLOOKUP(E5277,'Overview Cluster Days'!B:E,3)</f>
        <v>E</v>
      </c>
      <c r="C5277" t="str">
        <f>VLOOKUP($E5277,'Overview Cluster Days'!$B:$G,5)</f>
        <v>Interseason</v>
      </c>
      <c r="D5277" t="str">
        <f>VLOOKUP($E5277,'Overview Cluster Days'!$B:$G,6)</f>
        <v>Weekday</v>
      </c>
      <c r="E5277">
        <v>20190510</v>
      </c>
      <c r="F5277">
        <v>20</v>
      </c>
      <c r="G5277" s="7">
        <v>992.9</v>
      </c>
      <c r="H5277" s="7">
        <v>2310.3000000000002</v>
      </c>
      <c r="I5277" s="7">
        <v>23223.15</v>
      </c>
      <c r="J5277" s="7">
        <v>24468.23</v>
      </c>
      <c r="K5277" s="7">
        <v>15386.47</v>
      </c>
      <c r="L5277" s="7">
        <v>4309.2</v>
      </c>
      <c r="M5277" s="7">
        <v>3229.8</v>
      </c>
      <c r="N5277" s="7">
        <v>3419.4</v>
      </c>
      <c r="O5277" s="7">
        <v>2382.9</v>
      </c>
      <c r="P5277" s="7">
        <v>2427.1</v>
      </c>
    </row>
    <row r="5278" spans="1:16" x14ac:dyDescent="0.25">
      <c r="A5278" t="s">
        <v>24</v>
      </c>
      <c r="B5278" t="str">
        <f>VLOOKUP(E5278,'Overview Cluster Days'!B:E,3)</f>
        <v>E</v>
      </c>
      <c r="C5278" t="str">
        <f>VLOOKUP($E5278,'Overview Cluster Days'!$B:$G,5)</f>
        <v>Interseason</v>
      </c>
      <c r="D5278" t="str">
        <f>VLOOKUP($E5278,'Overview Cluster Days'!$B:$G,6)</f>
        <v>Weekday</v>
      </c>
      <c r="E5278">
        <v>20190510</v>
      </c>
      <c r="F5278">
        <v>21</v>
      </c>
      <c r="G5278" s="7">
        <v>780.8</v>
      </c>
      <c r="H5278" s="7">
        <v>2130.6</v>
      </c>
      <c r="I5278" s="7">
        <v>18303.14</v>
      </c>
      <c r="J5278" s="7">
        <v>21449.74</v>
      </c>
      <c r="K5278" s="7">
        <v>17146.599999999999</v>
      </c>
      <c r="L5278" s="7">
        <v>4252.1000000000004</v>
      </c>
      <c r="M5278" s="7">
        <v>3200.7</v>
      </c>
      <c r="N5278" s="7">
        <v>3375.2</v>
      </c>
      <c r="O5278" s="7">
        <v>3121.2460000000001</v>
      </c>
      <c r="P5278" s="7">
        <v>2663.2</v>
      </c>
    </row>
    <row r="5279" spans="1:16" x14ac:dyDescent="0.25">
      <c r="A5279" t="s">
        <v>24</v>
      </c>
      <c r="B5279" t="str">
        <f>VLOOKUP(E5279,'Overview Cluster Days'!B:E,3)</f>
        <v>E</v>
      </c>
      <c r="C5279" t="str">
        <f>VLOOKUP($E5279,'Overview Cluster Days'!$B:$G,5)</f>
        <v>Interseason</v>
      </c>
      <c r="D5279" t="str">
        <f>VLOOKUP($E5279,'Overview Cluster Days'!$B:$G,6)</f>
        <v>Weekday</v>
      </c>
      <c r="E5279">
        <v>20190510</v>
      </c>
      <c r="F5279">
        <v>22</v>
      </c>
      <c r="G5279" s="7">
        <v>769.3</v>
      </c>
      <c r="H5279" s="7">
        <v>2050.9</v>
      </c>
      <c r="I5279" s="7">
        <v>17213.96</v>
      </c>
      <c r="J5279" s="7">
        <v>21041.81</v>
      </c>
      <c r="K5279" s="7">
        <v>16995.73</v>
      </c>
      <c r="L5279" s="7">
        <v>3696.7</v>
      </c>
      <c r="M5279" s="7">
        <v>3135</v>
      </c>
      <c r="N5279" s="7">
        <v>3376.9</v>
      </c>
      <c r="O5279" s="7">
        <v>3036.2</v>
      </c>
      <c r="P5279" s="7">
        <v>2438.4</v>
      </c>
    </row>
    <row r="5280" spans="1:16" x14ac:dyDescent="0.25">
      <c r="A5280" t="s">
        <v>24</v>
      </c>
      <c r="B5280" t="str">
        <f>VLOOKUP(E5280,'Overview Cluster Days'!B:E,3)</f>
        <v>E</v>
      </c>
      <c r="C5280" t="str">
        <f>VLOOKUP($E5280,'Overview Cluster Days'!$B:$G,5)</f>
        <v>Interseason</v>
      </c>
      <c r="D5280" t="str">
        <f>VLOOKUP($E5280,'Overview Cluster Days'!$B:$G,6)</f>
        <v>Weekday</v>
      </c>
      <c r="E5280">
        <v>20190510</v>
      </c>
      <c r="F5280">
        <v>23</v>
      </c>
      <c r="G5280" s="7">
        <v>741.5</v>
      </c>
      <c r="H5280" s="7">
        <v>2026</v>
      </c>
      <c r="I5280" s="7">
        <v>16330.87</v>
      </c>
      <c r="J5280" s="7">
        <v>19815.78</v>
      </c>
      <c r="K5280" s="7">
        <v>14991.24</v>
      </c>
      <c r="L5280" s="7">
        <v>3493.5</v>
      </c>
      <c r="M5280" s="7">
        <v>3209.2</v>
      </c>
      <c r="N5280" s="7">
        <v>3004.6</v>
      </c>
      <c r="O5280" s="7">
        <v>3483.2</v>
      </c>
      <c r="P5280" s="7">
        <v>2212.9740000000002</v>
      </c>
    </row>
    <row r="5281" spans="1:16" x14ac:dyDescent="0.25">
      <c r="A5281" t="s">
        <v>24</v>
      </c>
      <c r="B5281" t="str">
        <f>VLOOKUP(E5281,'Overview Cluster Days'!B:E,3)</f>
        <v>E</v>
      </c>
      <c r="C5281" t="str">
        <f>VLOOKUP($E5281,'Overview Cluster Days'!$B:$G,5)</f>
        <v>Interseason</v>
      </c>
      <c r="D5281" t="str">
        <f>VLOOKUP($E5281,'Overview Cluster Days'!$B:$G,6)</f>
        <v>Weekday</v>
      </c>
      <c r="E5281">
        <v>20190510</v>
      </c>
      <c r="F5281">
        <v>24</v>
      </c>
      <c r="G5281" s="7">
        <v>746.5</v>
      </c>
      <c r="H5281" s="7">
        <v>1865</v>
      </c>
      <c r="I5281" s="7">
        <v>17876.72</v>
      </c>
      <c r="J5281" s="7">
        <v>19310.759999999998</v>
      </c>
      <c r="K5281" s="7">
        <v>14018.12</v>
      </c>
      <c r="L5281" s="7">
        <v>4584.607</v>
      </c>
      <c r="M5281" s="7">
        <v>3183.4</v>
      </c>
      <c r="N5281" s="7">
        <v>2920.1</v>
      </c>
      <c r="O5281" s="7">
        <v>1442.1</v>
      </c>
      <c r="P5281" s="7">
        <v>2028.164</v>
      </c>
    </row>
    <row r="5282" spans="1:16" x14ac:dyDescent="0.25">
      <c r="A5282" t="s">
        <v>24</v>
      </c>
      <c r="B5282" t="str">
        <f>VLOOKUP(E5282,'Overview Cluster Days'!B:E,3)</f>
        <v>H</v>
      </c>
      <c r="C5282" t="str">
        <f>VLOOKUP($E5282,'Overview Cluster Days'!$B:$G,5)</f>
        <v>Interseason</v>
      </c>
      <c r="D5282" t="str">
        <f>VLOOKUP($E5282,'Overview Cluster Days'!$B:$G,6)</f>
        <v>Weekend</v>
      </c>
      <c r="E5282">
        <v>20190511</v>
      </c>
      <c r="F5282">
        <v>1</v>
      </c>
      <c r="G5282" s="7">
        <v>562.70000000000005</v>
      </c>
      <c r="H5282" s="7">
        <v>1166.7</v>
      </c>
      <c r="I5282" s="7">
        <v>18648.509999999998</v>
      </c>
      <c r="J5282" s="7">
        <v>19998.43</v>
      </c>
      <c r="K5282" s="7">
        <v>15597.78</v>
      </c>
      <c r="L5282" s="7">
        <v>6001.8</v>
      </c>
      <c r="M5282" s="7">
        <v>2526.5</v>
      </c>
      <c r="N5282" s="7">
        <v>3262</v>
      </c>
      <c r="O5282" s="7">
        <v>1878.691</v>
      </c>
      <c r="P5282" s="7">
        <v>2135.1999999999998</v>
      </c>
    </row>
    <row r="5283" spans="1:16" x14ac:dyDescent="0.25">
      <c r="A5283" t="s">
        <v>24</v>
      </c>
      <c r="B5283" t="str">
        <f>VLOOKUP(E5283,'Overview Cluster Days'!B:E,3)</f>
        <v>H</v>
      </c>
      <c r="C5283" t="str">
        <f>VLOOKUP($E5283,'Overview Cluster Days'!$B:$G,5)</f>
        <v>Interseason</v>
      </c>
      <c r="D5283" t="str">
        <f>VLOOKUP($E5283,'Overview Cluster Days'!$B:$G,6)</f>
        <v>Weekend</v>
      </c>
      <c r="E5283">
        <v>20190511</v>
      </c>
      <c r="F5283">
        <v>2</v>
      </c>
      <c r="G5283" s="7">
        <v>595.1</v>
      </c>
      <c r="H5283" s="7">
        <v>949.9</v>
      </c>
      <c r="I5283" s="7">
        <v>19012.939999999999</v>
      </c>
      <c r="J5283" s="7">
        <v>19946.82</v>
      </c>
      <c r="K5283" s="7">
        <v>15794.9</v>
      </c>
      <c r="L5283" s="7">
        <v>5824.0810000000001</v>
      </c>
      <c r="M5283" s="7">
        <v>2415.5</v>
      </c>
      <c r="N5283" s="7">
        <v>3101.7</v>
      </c>
      <c r="O5283" s="7">
        <v>2252.5</v>
      </c>
      <c r="P5283" s="7">
        <v>1839.7</v>
      </c>
    </row>
    <row r="5284" spans="1:16" x14ac:dyDescent="0.25">
      <c r="A5284" t="s">
        <v>24</v>
      </c>
      <c r="B5284" t="str">
        <f>VLOOKUP(E5284,'Overview Cluster Days'!B:E,3)</f>
        <v>H</v>
      </c>
      <c r="C5284" t="str">
        <f>VLOOKUP($E5284,'Overview Cluster Days'!$B:$G,5)</f>
        <v>Interseason</v>
      </c>
      <c r="D5284" t="str">
        <f>VLOOKUP($E5284,'Overview Cluster Days'!$B:$G,6)</f>
        <v>Weekend</v>
      </c>
      <c r="E5284">
        <v>20190511</v>
      </c>
      <c r="F5284">
        <v>3</v>
      </c>
      <c r="G5284" s="7">
        <v>821.9</v>
      </c>
      <c r="H5284" s="7">
        <v>873.9</v>
      </c>
      <c r="I5284" s="7">
        <v>19734.810000000001</v>
      </c>
      <c r="J5284" s="7">
        <v>19380.36</v>
      </c>
      <c r="K5284" s="7">
        <v>15851.89</v>
      </c>
      <c r="L5284" s="7">
        <v>6610.7</v>
      </c>
      <c r="M5284" s="7">
        <v>1976.6</v>
      </c>
      <c r="N5284" s="7">
        <v>3487.4</v>
      </c>
      <c r="O5284" s="7">
        <v>2304.5</v>
      </c>
      <c r="P5284" s="7">
        <v>1739.5</v>
      </c>
    </row>
    <row r="5285" spans="1:16" x14ac:dyDescent="0.25">
      <c r="A5285" t="s">
        <v>24</v>
      </c>
      <c r="B5285" t="str">
        <f>VLOOKUP(E5285,'Overview Cluster Days'!B:E,3)</f>
        <v>H</v>
      </c>
      <c r="C5285" t="str">
        <f>VLOOKUP($E5285,'Overview Cluster Days'!$B:$G,5)</f>
        <v>Interseason</v>
      </c>
      <c r="D5285" t="str">
        <f>VLOOKUP($E5285,'Overview Cluster Days'!$B:$G,6)</f>
        <v>Weekend</v>
      </c>
      <c r="E5285">
        <v>20190511</v>
      </c>
      <c r="F5285">
        <v>4</v>
      </c>
      <c r="G5285" s="7">
        <v>899.9</v>
      </c>
      <c r="H5285" s="7">
        <v>882.6</v>
      </c>
      <c r="I5285" s="7">
        <v>18765.28</v>
      </c>
      <c r="J5285" s="7">
        <v>19736.150000000001</v>
      </c>
      <c r="K5285" s="7">
        <v>16836.82</v>
      </c>
      <c r="L5285" s="7">
        <v>6199.0540000000001</v>
      </c>
      <c r="M5285" s="7">
        <v>2009.2</v>
      </c>
      <c r="N5285" s="7">
        <v>3421.5</v>
      </c>
      <c r="O5285" s="7">
        <v>2438.3000000000002</v>
      </c>
      <c r="P5285" s="7">
        <v>1722.4</v>
      </c>
    </row>
    <row r="5286" spans="1:16" x14ac:dyDescent="0.25">
      <c r="A5286" t="s">
        <v>24</v>
      </c>
      <c r="B5286" t="str">
        <f>VLOOKUP(E5286,'Overview Cluster Days'!B:E,3)</f>
        <v>H</v>
      </c>
      <c r="C5286" t="str">
        <f>VLOOKUP($E5286,'Overview Cluster Days'!$B:$G,5)</f>
        <v>Interseason</v>
      </c>
      <c r="D5286" t="str">
        <f>VLOOKUP($E5286,'Overview Cluster Days'!$B:$G,6)</f>
        <v>Weekend</v>
      </c>
      <c r="E5286">
        <v>20190511</v>
      </c>
      <c r="F5286">
        <v>5</v>
      </c>
      <c r="G5286" s="7">
        <v>716.9</v>
      </c>
      <c r="H5286" s="7">
        <v>881.1</v>
      </c>
      <c r="I5286" s="7">
        <v>19484.18</v>
      </c>
      <c r="J5286" s="7">
        <v>19835.2</v>
      </c>
      <c r="K5286" s="7">
        <v>17286.59</v>
      </c>
      <c r="L5286" s="7">
        <v>6890.7389999999996</v>
      </c>
      <c r="M5286" s="7">
        <v>1952.8</v>
      </c>
      <c r="N5286" s="7">
        <v>3596.7</v>
      </c>
      <c r="O5286" s="7">
        <v>2369.6</v>
      </c>
      <c r="P5286" s="7">
        <v>1711.9</v>
      </c>
    </row>
    <row r="5287" spans="1:16" x14ac:dyDescent="0.25">
      <c r="A5287" t="s">
        <v>24</v>
      </c>
      <c r="B5287" t="str">
        <f>VLOOKUP(E5287,'Overview Cluster Days'!B:E,3)</f>
        <v>H</v>
      </c>
      <c r="C5287" t="str">
        <f>VLOOKUP($E5287,'Overview Cluster Days'!$B:$G,5)</f>
        <v>Interseason</v>
      </c>
      <c r="D5287" t="str">
        <f>VLOOKUP($E5287,'Overview Cluster Days'!$B:$G,6)</f>
        <v>Weekend</v>
      </c>
      <c r="E5287">
        <v>20190511</v>
      </c>
      <c r="F5287">
        <v>6</v>
      </c>
      <c r="G5287" s="7">
        <v>761.7</v>
      </c>
      <c r="H5287" s="7">
        <v>935.1</v>
      </c>
      <c r="I5287" s="7">
        <v>19342.689999999999</v>
      </c>
      <c r="J5287" s="7">
        <v>19879.830000000002</v>
      </c>
      <c r="K5287" s="7">
        <v>17392.650000000001</v>
      </c>
      <c r="L5287" s="7">
        <v>6900.5929999999998</v>
      </c>
      <c r="M5287" s="7">
        <v>1984.6</v>
      </c>
      <c r="N5287" s="7">
        <v>3458.5</v>
      </c>
      <c r="O5287" s="7">
        <v>2105.1</v>
      </c>
      <c r="P5287" s="7">
        <v>1840.2</v>
      </c>
    </row>
    <row r="5288" spans="1:16" x14ac:dyDescent="0.25">
      <c r="A5288" t="s">
        <v>24</v>
      </c>
      <c r="B5288" t="str">
        <f>VLOOKUP(E5288,'Overview Cluster Days'!B:E,3)</f>
        <v>H</v>
      </c>
      <c r="C5288" t="str">
        <f>VLOOKUP($E5288,'Overview Cluster Days'!$B:$G,5)</f>
        <v>Interseason</v>
      </c>
      <c r="D5288" t="str">
        <f>VLOOKUP($E5288,'Overview Cluster Days'!$B:$G,6)</f>
        <v>Weekend</v>
      </c>
      <c r="E5288">
        <v>20190511</v>
      </c>
      <c r="F5288">
        <v>7</v>
      </c>
      <c r="G5288" s="7">
        <v>955.9</v>
      </c>
      <c r="H5288" s="7">
        <v>992.5</v>
      </c>
      <c r="I5288" s="7">
        <v>19667.419999999998</v>
      </c>
      <c r="J5288" s="7">
        <v>19252.080000000002</v>
      </c>
      <c r="K5288" s="7">
        <v>17138.18</v>
      </c>
      <c r="L5288" s="7">
        <v>6884.9260000000004</v>
      </c>
      <c r="M5288" s="7">
        <v>2053.4</v>
      </c>
      <c r="N5288" s="7">
        <v>3697.1</v>
      </c>
      <c r="O5288" s="7">
        <v>1903</v>
      </c>
      <c r="P5288" s="7">
        <v>2115</v>
      </c>
    </row>
    <row r="5289" spans="1:16" x14ac:dyDescent="0.25">
      <c r="A5289" t="s">
        <v>24</v>
      </c>
      <c r="B5289" t="str">
        <f>VLOOKUP(E5289,'Overview Cluster Days'!B:E,3)</f>
        <v>H</v>
      </c>
      <c r="C5289" t="str">
        <f>VLOOKUP($E5289,'Overview Cluster Days'!$B:$G,5)</f>
        <v>Interseason</v>
      </c>
      <c r="D5289" t="str">
        <f>VLOOKUP($E5289,'Overview Cluster Days'!$B:$G,6)</f>
        <v>Weekend</v>
      </c>
      <c r="E5289">
        <v>20190511</v>
      </c>
      <c r="F5289">
        <v>8</v>
      </c>
      <c r="G5289" s="7">
        <v>969.3</v>
      </c>
      <c r="H5289" s="7">
        <v>1048.0999999999999</v>
      </c>
      <c r="I5289" s="7">
        <v>19810.830000000002</v>
      </c>
      <c r="J5289" s="7">
        <v>19588.919999999998</v>
      </c>
      <c r="K5289" s="7">
        <v>17327.78</v>
      </c>
      <c r="L5289" s="7">
        <v>6787.83</v>
      </c>
      <c r="M5289" s="7">
        <v>2105.4</v>
      </c>
      <c r="N5289" s="7">
        <v>3484</v>
      </c>
      <c r="O5289" s="7">
        <v>2175.5</v>
      </c>
      <c r="P5289" s="7">
        <v>2180.1999999999998</v>
      </c>
    </row>
    <row r="5290" spans="1:16" x14ac:dyDescent="0.25">
      <c r="A5290" t="s">
        <v>24</v>
      </c>
      <c r="B5290" t="str">
        <f>VLOOKUP(E5290,'Overview Cluster Days'!B:E,3)</f>
        <v>H</v>
      </c>
      <c r="C5290" t="str">
        <f>VLOOKUP($E5290,'Overview Cluster Days'!$B:$G,5)</f>
        <v>Interseason</v>
      </c>
      <c r="D5290" t="str">
        <f>VLOOKUP($E5290,'Overview Cluster Days'!$B:$G,6)</f>
        <v>Weekend</v>
      </c>
      <c r="E5290">
        <v>20190511</v>
      </c>
      <c r="F5290">
        <v>9</v>
      </c>
      <c r="G5290" s="7">
        <v>740.2</v>
      </c>
      <c r="H5290" s="7">
        <v>1124.5999999999999</v>
      </c>
      <c r="I5290" s="7">
        <v>20280.13</v>
      </c>
      <c r="J5290" s="7">
        <v>20335.46</v>
      </c>
      <c r="K5290" s="7">
        <v>18928.62</v>
      </c>
      <c r="L5290" s="7">
        <v>7825.3440000000001</v>
      </c>
      <c r="M5290" s="7">
        <v>2241.1999999999998</v>
      </c>
      <c r="N5290" s="7">
        <v>3392</v>
      </c>
      <c r="O5290" s="7">
        <v>1945.8</v>
      </c>
      <c r="P5290" s="7">
        <v>2535.962</v>
      </c>
    </row>
    <row r="5291" spans="1:16" x14ac:dyDescent="0.25">
      <c r="A5291" t="s">
        <v>24</v>
      </c>
      <c r="B5291" t="str">
        <f>VLOOKUP(E5291,'Overview Cluster Days'!B:E,3)</f>
        <v>H</v>
      </c>
      <c r="C5291" t="str">
        <f>VLOOKUP($E5291,'Overview Cluster Days'!$B:$G,5)</f>
        <v>Interseason</v>
      </c>
      <c r="D5291" t="str">
        <f>VLOOKUP($E5291,'Overview Cluster Days'!$B:$G,6)</f>
        <v>Weekend</v>
      </c>
      <c r="E5291">
        <v>20190511</v>
      </c>
      <c r="F5291">
        <v>10</v>
      </c>
      <c r="G5291" s="7">
        <v>609.79999999999995</v>
      </c>
      <c r="H5291" s="7">
        <v>1043.2</v>
      </c>
      <c r="I5291" s="7">
        <v>20739.73</v>
      </c>
      <c r="J5291" s="7">
        <v>20496.79</v>
      </c>
      <c r="K5291" s="7">
        <v>19882.46</v>
      </c>
      <c r="L5291" s="7">
        <v>8630.5139999999992</v>
      </c>
      <c r="M5291" s="7">
        <v>2353.4</v>
      </c>
      <c r="N5291" s="7">
        <v>3475.2</v>
      </c>
      <c r="O5291" s="7">
        <v>1695.7</v>
      </c>
      <c r="P5291" s="7">
        <v>2629.12</v>
      </c>
    </row>
    <row r="5292" spans="1:16" x14ac:dyDescent="0.25">
      <c r="A5292" t="s">
        <v>24</v>
      </c>
      <c r="B5292" t="str">
        <f>VLOOKUP(E5292,'Overview Cluster Days'!B:E,3)</f>
        <v>H</v>
      </c>
      <c r="C5292" t="str">
        <f>VLOOKUP($E5292,'Overview Cluster Days'!$B:$G,5)</f>
        <v>Interseason</v>
      </c>
      <c r="D5292" t="str">
        <f>VLOOKUP($E5292,'Overview Cluster Days'!$B:$G,6)</f>
        <v>Weekend</v>
      </c>
      <c r="E5292">
        <v>20190511</v>
      </c>
      <c r="F5292">
        <v>11</v>
      </c>
      <c r="G5292" s="7">
        <v>977.1</v>
      </c>
      <c r="H5292" s="7">
        <v>953.5</v>
      </c>
      <c r="I5292" s="7">
        <v>21672.87</v>
      </c>
      <c r="J5292" s="7">
        <v>20857.939999999999</v>
      </c>
      <c r="K5292" s="7">
        <v>20072.099999999999</v>
      </c>
      <c r="L5292" s="7">
        <v>9496.4079999999994</v>
      </c>
      <c r="M5292" s="7">
        <v>2573.4</v>
      </c>
      <c r="N5292" s="7">
        <v>3311.5</v>
      </c>
      <c r="O5292" s="7">
        <v>1477.3</v>
      </c>
      <c r="P5292" s="7">
        <v>2624.56</v>
      </c>
    </row>
    <row r="5293" spans="1:16" x14ac:dyDescent="0.25">
      <c r="A5293" t="s">
        <v>24</v>
      </c>
      <c r="B5293" t="str">
        <f>VLOOKUP(E5293,'Overview Cluster Days'!B:E,3)</f>
        <v>H</v>
      </c>
      <c r="C5293" t="str">
        <f>VLOOKUP($E5293,'Overview Cluster Days'!$B:$G,5)</f>
        <v>Interseason</v>
      </c>
      <c r="D5293" t="str">
        <f>VLOOKUP($E5293,'Overview Cluster Days'!$B:$G,6)</f>
        <v>Weekend</v>
      </c>
      <c r="E5293">
        <v>20190511</v>
      </c>
      <c r="F5293">
        <v>12</v>
      </c>
      <c r="G5293" s="7">
        <v>818.6</v>
      </c>
      <c r="H5293" s="7">
        <v>908.7</v>
      </c>
      <c r="I5293" s="7">
        <v>22725.360000000001</v>
      </c>
      <c r="J5293" s="7">
        <v>21720.87</v>
      </c>
      <c r="K5293" s="7">
        <v>19728.22</v>
      </c>
      <c r="L5293" s="7">
        <v>9334.2639999999992</v>
      </c>
      <c r="M5293" s="7">
        <v>2651.5</v>
      </c>
      <c r="N5293" s="7">
        <v>3282.4</v>
      </c>
      <c r="O5293" s="7">
        <v>1736.9</v>
      </c>
      <c r="P5293" s="7">
        <v>2827.5</v>
      </c>
    </row>
    <row r="5294" spans="1:16" x14ac:dyDescent="0.25">
      <c r="A5294" t="s">
        <v>24</v>
      </c>
      <c r="B5294" t="str">
        <f>VLOOKUP(E5294,'Overview Cluster Days'!B:E,3)</f>
        <v>H</v>
      </c>
      <c r="C5294" t="str">
        <f>VLOOKUP($E5294,'Overview Cluster Days'!$B:$G,5)</f>
        <v>Interseason</v>
      </c>
      <c r="D5294" t="str">
        <f>VLOOKUP($E5294,'Overview Cluster Days'!$B:$G,6)</f>
        <v>Weekend</v>
      </c>
      <c r="E5294">
        <v>20190511</v>
      </c>
      <c r="F5294">
        <v>13</v>
      </c>
      <c r="G5294" s="7">
        <v>1102.8</v>
      </c>
      <c r="H5294" s="7">
        <v>878</v>
      </c>
      <c r="I5294" s="7">
        <v>23174.51</v>
      </c>
      <c r="J5294" s="7">
        <v>22396.48</v>
      </c>
      <c r="K5294" s="7">
        <v>19662.2</v>
      </c>
      <c r="L5294" s="7">
        <v>8800.6970000000001</v>
      </c>
      <c r="M5294" s="7">
        <v>2708.3</v>
      </c>
      <c r="N5294" s="7">
        <v>3405.2</v>
      </c>
      <c r="O5294" s="7">
        <v>1602.5</v>
      </c>
      <c r="P5294" s="7">
        <v>2690.7</v>
      </c>
    </row>
    <row r="5295" spans="1:16" x14ac:dyDescent="0.25">
      <c r="A5295" t="s">
        <v>24</v>
      </c>
      <c r="B5295" t="str">
        <f>VLOOKUP(E5295,'Overview Cluster Days'!B:E,3)</f>
        <v>H</v>
      </c>
      <c r="C5295" t="str">
        <f>VLOOKUP($E5295,'Overview Cluster Days'!$B:$G,5)</f>
        <v>Interseason</v>
      </c>
      <c r="D5295" t="str">
        <f>VLOOKUP($E5295,'Overview Cluster Days'!$B:$G,6)</f>
        <v>Weekend</v>
      </c>
      <c r="E5295">
        <v>20190511</v>
      </c>
      <c r="F5295">
        <v>14</v>
      </c>
      <c r="G5295" s="7">
        <v>1436.4</v>
      </c>
      <c r="H5295" s="7">
        <v>867.4</v>
      </c>
      <c r="I5295" s="7">
        <v>23687.78</v>
      </c>
      <c r="J5295" s="7">
        <v>22928.38</v>
      </c>
      <c r="K5295" s="7">
        <v>20093.900000000001</v>
      </c>
      <c r="L5295" s="7">
        <v>9657.1990000000005</v>
      </c>
      <c r="M5295" s="7">
        <v>2699</v>
      </c>
      <c r="N5295" s="7">
        <v>3557.8</v>
      </c>
      <c r="O5295" s="7">
        <v>1511.6</v>
      </c>
      <c r="P5295" s="7">
        <v>2538.6</v>
      </c>
    </row>
    <row r="5296" spans="1:16" x14ac:dyDescent="0.25">
      <c r="A5296" t="s">
        <v>24</v>
      </c>
      <c r="B5296" t="str">
        <f>VLOOKUP(E5296,'Overview Cluster Days'!B:E,3)</f>
        <v>H</v>
      </c>
      <c r="C5296" t="str">
        <f>VLOOKUP($E5296,'Overview Cluster Days'!$B:$G,5)</f>
        <v>Interseason</v>
      </c>
      <c r="D5296" t="str">
        <f>VLOOKUP($E5296,'Overview Cluster Days'!$B:$G,6)</f>
        <v>Weekend</v>
      </c>
      <c r="E5296">
        <v>20190511</v>
      </c>
      <c r="F5296">
        <v>15</v>
      </c>
      <c r="G5296" s="7">
        <v>1854.5</v>
      </c>
      <c r="H5296" s="7">
        <v>780.7</v>
      </c>
      <c r="I5296" s="7">
        <v>22940.2</v>
      </c>
      <c r="J5296" s="7">
        <v>22187.91</v>
      </c>
      <c r="K5296" s="7">
        <v>19505.240000000002</v>
      </c>
      <c r="L5296" s="7">
        <v>9841.6329999999998</v>
      </c>
      <c r="M5296" s="7">
        <v>2902.5</v>
      </c>
      <c r="N5296" s="7">
        <v>3661.2</v>
      </c>
      <c r="O5296" s="7">
        <v>1430</v>
      </c>
      <c r="P5296" s="7">
        <v>2671.6</v>
      </c>
    </row>
    <row r="5297" spans="1:16" x14ac:dyDescent="0.25">
      <c r="A5297" t="s">
        <v>24</v>
      </c>
      <c r="B5297" t="str">
        <f>VLOOKUP(E5297,'Overview Cluster Days'!B:E,3)</f>
        <v>H</v>
      </c>
      <c r="C5297" t="str">
        <f>VLOOKUP($E5297,'Overview Cluster Days'!$B:$G,5)</f>
        <v>Interseason</v>
      </c>
      <c r="D5297" t="str">
        <f>VLOOKUP($E5297,'Overview Cluster Days'!$B:$G,6)</f>
        <v>Weekend</v>
      </c>
      <c r="E5297">
        <v>20190511</v>
      </c>
      <c r="F5297">
        <v>16</v>
      </c>
      <c r="G5297" s="7">
        <v>1981.3</v>
      </c>
      <c r="H5297" s="7">
        <v>819.5</v>
      </c>
      <c r="I5297" s="7">
        <v>22364.48</v>
      </c>
      <c r="J5297" s="7">
        <v>21784.47</v>
      </c>
      <c r="K5297" s="7">
        <v>18837.400000000001</v>
      </c>
      <c r="L5297" s="7">
        <v>8949.3259999999991</v>
      </c>
      <c r="M5297" s="7">
        <v>3097.3</v>
      </c>
      <c r="N5297" s="7">
        <v>3898.1</v>
      </c>
      <c r="O5297" s="7">
        <v>1310.9349999999999</v>
      </c>
      <c r="P5297" s="7">
        <v>2977.116</v>
      </c>
    </row>
    <row r="5298" spans="1:16" x14ac:dyDescent="0.25">
      <c r="A5298" t="s">
        <v>24</v>
      </c>
      <c r="B5298" t="str">
        <f>VLOOKUP(E5298,'Overview Cluster Days'!B:E,3)</f>
        <v>H</v>
      </c>
      <c r="C5298" t="str">
        <f>VLOOKUP($E5298,'Overview Cluster Days'!$B:$G,5)</f>
        <v>Interseason</v>
      </c>
      <c r="D5298" t="str">
        <f>VLOOKUP($E5298,'Overview Cluster Days'!$B:$G,6)</f>
        <v>Weekend</v>
      </c>
      <c r="E5298">
        <v>20190511</v>
      </c>
      <c r="F5298">
        <v>17</v>
      </c>
      <c r="G5298" s="7">
        <v>1852.6</v>
      </c>
      <c r="H5298" s="7">
        <v>810.9</v>
      </c>
      <c r="I5298" s="7">
        <v>21576.61</v>
      </c>
      <c r="J5298" s="7">
        <v>21486.080000000002</v>
      </c>
      <c r="K5298" s="7">
        <v>18146.8</v>
      </c>
      <c r="L5298" s="7">
        <v>7553.6440000000002</v>
      </c>
      <c r="M5298" s="7">
        <v>3014</v>
      </c>
      <c r="N5298" s="7">
        <v>3857.7</v>
      </c>
      <c r="O5298" s="7">
        <v>1048.248</v>
      </c>
      <c r="P5298" s="7">
        <v>2900.7339999999999</v>
      </c>
    </row>
    <row r="5299" spans="1:16" x14ac:dyDescent="0.25">
      <c r="A5299" t="s">
        <v>24</v>
      </c>
      <c r="B5299" t="str">
        <f>VLOOKUP(E5299,'Overview Cluster Days'!B:E,3)</f>
        <v>H</v>
      </c>
      <c r="C5299" t="str">
        <f>VLOOKUP($E5299,'Overview Cluster Days'!$B:$G,5)</f>
        <v>Interseason</v>
      </c>
      <c r="D5299" t="str">
        <f>VLOOKUP($E5299,'Overview Cluster Days'!$B:$G,6)</f>
        <v>Weekend</v>
      </c>
      <c r="E5299">
        <v>20190511</v>
      </c>
      <c r="F5299">
        <v>18</v>
      </c>
      <c r="G5299" s="7">
        <v>1756.6</v>
      </c>
      <c r="H5299" s="7">
        <v>866.3</v>
      </c>
      <c r="I5299" s="7">
        <v>21293.13</v>
      </c>
      <c r="J5299" s="7">
        <v>20909.46</v>
      </c>
      <c r="K5299" s="7">
        <v>17548.64</v>
      </c>
      <c r="L5299" s="7">
        <v>6633.7</v>
      </c>
      <c r="M5299" s="7">
        <v>2689.7</v>
      </c>
      <c r="N5299" s="7">
        <v>3488.9</v>
      </c>
      <c r="O5299" s="7">
        <v>1310.7</v>
      </c>
      <c r="P5299" s="7">
        <v>2886.6</v>
      </c>
    </row>
    <row r="5300" spans="1:16" x14ac:dyDescent="0.25">
      <c r="A5300" t="s">
        <v>24</v>
      </c>
      <c r="B5300" t="str">
        <f>VLOOKUP(E5300,'Overview Cluster Days'!B:E,3)</f>
        <v>H</v>
      </c>
      <c r="C5300" t="str">
        <f>VLOOKUP($E5300,'Overview Cluster Days'!$B:$G,5)</f>
        <v>Interseason</v>
      </c>
      <c r="D5300" t="str">
        <f>VLOOKUP($E5300,'Overview Cluster Days'!$B:$G,6)</f>
        <v>Weekend</v>
      </c>
      <c r="E5300">
        <v>20190511</v>
      </c>
      <c r="F5300">
        <v>19</v>
      </c>
      <c r="G5300" s="7">
        <v>1458.7</v>
      </c>
      <c r="H5300" s="7">
        <v>806.8</v>
      </c>
      <c r="I5300" s="7">
        <v>21587.1</v>
      </c>
      <c r="J5300" s="7">
        <v>19602.48</v>
      </c>
      <c r="K5300" s="7">
        <v>16403.55</v>
      </c>
      <c r="L5300" s="7">
        <v>6729.5690000000004</v>
      </c>
      <c r="M5300" s="7">
        <v>2576.9</v>
      </c>
      <c r="N5300" s="7">
        <v>3440.9</v>
      </c>
      <c r="O5300" s="7">
        <v>1483.4</v>
      </c>
      <c r="P5300" s="7">
        <v>2941.4</v>
      </c>
    </row>
    <row r="5301" spans="1:16" x14ac:dyDescent="0.25">
      <c r="A5301" t="s">
        <v>24</v>
      </c>
      <c r="B5301" t="str">
        <f>VLOOKUP(E5301,'Overview Cluster Days'!B:E,3)</f>
        <v>H</v>
      </c>
      <c r="C5301" t="str">
        <f>VLOOKUP($E5301,'Overview Cluster Days'!$B:$G,5)</f>
        <v>Interseason</v>
      </c>
      <c r="D5301" t="str">
        <f>VLOOKUP($E5301,'Overview Cluster Days'!$B:$G,6)</f>
        <v>Weekend</v>
      </c>
      <c r="E5301">
        <v>20190511</v>
      </c>
      <c r="F5301">
        <v>20</v>
      </c>
      <c r="G5301" s="7">
        <v>1330.9</v>
      </c>
      <c r="H5301" s="7">
        <v>1076.4000000000001</v>
      </c>
      <c r="I5301" s="7">
        <v>22264.34</v>
      </c>
      <c r="J5301" s="7">
        <v>19411.830000000002</v>
      </c>
      <c r="K5301" s="7">
        <v>15215.9</v>
      </c>
      <c r="L5301" s="7">
        <v>6744.6</v>
      </c>
      <c r="M5301" s="7">
        <v>2437.3910000000001</v>
      </c>
      <c r="N5301" s="7">
        <v>3423.4</v>
      </c>
      <c r="O5301" s="7">
        <v>1512.3</v>
      </c>
      <c r="P5301" s="7">
        <v>2475.9</v>
      </c>
    </row>
    <row r="5302" spans="1:16" x14ac:dyDescent="0.25">
      <c r="A5302" t="s">
        <v>24</v>
      </c>
      <c r="B5302" t="str">
        <f>VLOOKUP(E5302,'Overview Cluster Days'!B:E,3)</f>
        <v>H</v>
      </c>
      <c r="C5302" t="str">
        <f>VLOOKUP($E5302,'Overview Cluster Days'!$B:$G,5)</f>
        <v>Interseason</v>
      </c>
      <c r="D5302" t="str">
        <f>VLOOKUP($E5302,'Overview Cluster Days'!$B:$G,6)</f>
        <v>Weekend</v>
      </c>
      <c r="E5302">
        <v>20190511</v>
      </c>
      <c r="F5302">
        <v>21</v>
      </c>
      <c r="G5302" s="7">
        <v>896.7</v>
      </c>
      <c r="H5302" s="7">
        <v>986</v>
      </c>
      <c r="I5302" s="7">
        <v>22457.78</v>
      </c>
      <c r="J5302" s="7">
        <v>18771.5</v>
      </c>
      <c r="K5302" s="7">
        <v>14910.12</v>
      </c>
      <c r="L5302" s="7">
        <v>6085</v>
      </c>
      <c r="M5302" s="7">
        <v>2393.5</v>
      </c>
      <c r="N5302" s="7">
        <v>3478.7</v>
      </c>
      <c r="O5302" s="7">
        <v>1411.3</v>
      </c>
      <c r="P5302" s="7">
        <v>2648.7</v>
      </c>
    </row>
    <row r="5303" spans="1:16" x14ac:dyDescent="0.25">
      <c r="A5303" t="s">
        <v>24</v>
      </c>
      <c r="B5303" t="str">
        <f>VLOOKUP(E5303,'Overview Cluster Days'!B:E,3)</f>
        <v>H</v>
      </c>
      <c r="C5303" t="str">
        <f>VLOOKUP($E5303,'Overview Cluster Days'!$B:$G,5)</f>
        <v>Interseason</v>
      </c>
      <c r="D5303" t="str">
        <f>VLOOKUP($E5303,'Overview Cluster Days'!$B:$G,6)</f>
        <v>Weekend</v>
      </c>
      <c r="E5303">
        <v>20190511</v>
      </c>
      <c r="F5303">
        <v>22</v>
      </c>
      <c r="G5303" s="7">
        <v>657.64970000000005</v>
      </c>
      <c r="H5303" s="7">
        <v>1043</v>
      </c>
      <c r="I5303" s="7">
        <v>22202.9</v>
      </c>
      <c r="J5303" s="7">
        <v>18298.259999999998</v>
      </c>
      <c r="K5303" s="7">
        <v>13230.37</v>
      </c>
      <c r="L5303" s="7">
        <v>5843.7</v>
      </c>
      <c r="M5303" s="7">
        <v>2318.8000000000002</v>
      </c>
      <c r="N5303" s="7">
        <v>3500.3</v>
      </c>
      <c r="O5303" s="7">
        <v>1759.9</v>
      </c>
      <c r="P5303" s="7">
        <v>2651.7</v>
      </c>
    </row>
    <row r="5304" spans="1:16" x14ac:dyDescent="0.25">
      <c r="A5304" t="s">
        <v>24</v>
      </c>
      <c r="B5304" t="str">
        <f>VLOOKUP(E5304,'Overview Cluster Days'!B:E,3)</f>
        <v>H</v>
      </c>
      <c r="C5304" t="str">
        <f>VLOOKUP($E5304,'Overview Cluster Days'!$B:$G,5)</f>
        <v>Interseason</v>
      </c>
      <c r="D5304" t="str">
        <f>VLOOKUP($E5304,'Overview Cluster Days'!$B:$G,6)</f>
        <v>Weekend</v>
      </c>
      <c r="E5304">
        <v>20190511</v>
      </c>
      <c r="F5304">
        <v>23</v>
      </c>
      <c r="G5304" s="7">
        <v>490.4</v>
      </c>
      <c r="H5304" s="7">
        <v>1072.3</v>
      </c>
      <c r="I5304" s="7">
        <v>22559.78</v>
      </c>
      <c r="J5304" s="7">
        <v>18074.78</v>
      </c>
      <c r="K5304" s="7">
        <v>12193.13</v>
      </c>
      <c r="L5304" s="7">
        <v>6672.5889999999999</v>
      </c>
      <c r="M5304" s="7">
        <v>2327.9360000000001</v>
      </c>
      <c r="N5304" s="7">
        <v>3463.3</v>
      </c>
      <c r="O5304" s="7">
        <v>2055.1</v>
      </c>
      <c r="P5304" s="7">
        <v>2477.7330000000002</v>
      </c>
    </row>
    <row r="5305" spans="1:16" x14ac:dyDescent="0.25">
      <c r="A5305" t="s">
        <v>24</v>
      </c>
      <c r="B5305" t="str">
        <f>VLOOKUP(E5305,'Overview Cluster Days'!B:E,3)</f>
        <v>H</v>
      </c>
      <c r="C5305" t="str">
        <f>VLOOKUP($E5305,'Overview Cluster Days'!$B:$G,5)</f>
        <v>Interseason</v>
      </c>
      <c r="D5305" t="str">
        <f>VLOOKUP($E5305,'Overview Cluster Days'!$B:$G,6)</f>
        <v>Weekend</v>
      </c>
      <c r="E5305">
        <v>20190511</v>
      </c>
      <c r="F5305">
        <v>24</v>
      </c>
      <c r="G5305" s="7">
        <v>501.3</v>
      </c>
      <c r="H5305" s="7">
        <v>1056.8</v>
      </c>
      <c r="I5305" s="7">
        <v>24114.82</v>
      </c>
      <c r="J5305" s="7">
        <v>18832.96</v>
      </c>
      <c r="K5305" s="7">
        <v>11460.84</v>
      </c>
      <c r="L5305" s="7">
        <v>9236.7099999999991</v>
      </c>
      <c r="M5305" s="7">
        <v>2377.4</v>
      </c>
      <c r="N5305" s="7">
        <v>3367.8</v>
      </c>
      <c r="O5305" s="7">
        <v>2372.5</v>
      </c>
      <c r="P5305" s="7">
        <v>2040.2</v>
      </c>
    </row>
    <row r="5306" spans="1:16" x14ac:dyDescent="0.25">
      <c r="A5306" t="s">
        <v>24</v>
      </c>
      <c r="B5306" t="str">
        <f>VLOOKUP(E5306,'Overview Cluster Days'!B:E,3)</f>
        <v>H</v>
      </c>
      <c r="C5306" t="str">
        <f>VLOOKUP($E5306,'Overview Cluster Days'!$B:$G,5)</f>
        <v>Interseason</v>
      </c>
      <c r="D5306" t="str">
        <f>VLOOKUP($E5306,'Overview Cluster Days'!$B:$G,6)</f>
        <v>Weekend</v>
      </c>
      <c r="E5306">
        <v>20190512</v>
      </c>
      <c r="F5306">
        <v>1</v>
      </c>
      <c r="G5306" s="7">
        <v>819.3</v>
      </c>
      <c r="H5306" s="7">
        <v>1082.2</v>
      </c>
      <c r="I5306" s="7">
        <v>24391.61</v>
      </c>
      <c r="J5306" s="7">
        <v>20328.2</v>
      </c>
      <c r="K5306" s="7">
        <v>11145.36</v>
      </c>
      <c r="L5306" s="7">
        <v>7809.3</v>
      </c>
      <c r="M5306" s="7">
        <v>1722.2</v>
      </c>
      <c r="N5306" s="7">
        <v>3667.61</v>
      </c>
      <c r="O5306" s="7">
        <v>2599.6</v>
      </c>
      <c r="P5306" s="7">
        <v>2455.1999999999998</v>
      </c>
    </row>
    <row r="5307" spans="1:16" x14ac:dyDescent="0.25">
      <c r="A5307" t="s">
        <v>24</v>
      </c>
      <c r="B5307" t="str">
        <f>VLOOKUP(E5307,'Overview Cluster Days'!B:E,3)</f>
        <v>H</v>
      </c>
      <c r="C5307" t="str">
        <f>VLOOKUP($E5307,'Overview Cluster Days'!$B:$G,5)</f>
        <v>Interseason</v>
      </c>
      <c r="D5307" t="str">
        <f>VLOOKUP($E5307,'Overview Cluster Days'!$B:$G,6)</f>
        <v>Weekend</v>
      </c>
      <c r="E5307">
        <v>20190512</v>
      </c>
      <c r="F5307">
        <v>2</v>
      </c>
      <c r="G5307" s="7">
        <v>959.6</v>
      </c>
      <c r="H5307" s="7">
        <v>1105.8</v>
      </c>
      <c r="I5307" s="7">
        <v>24702.7</v>
      </c>
      <c r="J5307" s="7">
        <v>20475.29</v>
      </c>
      <c r="K5307" s="7">
        <v>11594.02</v>
      </c>
      <c r="L5307" s="7">
        <v>7422.7</v>
      </c>
      <c r="M5307" s="7">
        <v>2115.4</v>
      </c>
      <c r="N5307" s="7">
        <v>3768.7</v>
      </c>
      <c r="O5307" s="7">
        <v>1895.7</v>
      </c>
      <c r="P5307" s="7">
        <v>2319.6</v>
      </c>
    </row>
    <row r="5308" spans="1:16" x14ac:dyDescent="0.25">
      <c r="A5308" t="s">
        <v>24</v>
      </c>
      <c r="B5308" t="str">
        <f>VLOOKUP(E5308,'Overview Cluster Days'!B:E,3)</f>
        <v>H</v>
      </c>
      <c r="C5308" t="str">
        <f>VLOOKUP($E5308,'Overview Cluster Days'!$B:$G,5)</f>
        <v>Interseason</v>
      </c>
      <c r="D5308" t="str">
        <f>VLOOKUP($E5308,'Overview Cluster Days'!$B:$G,6)</f>
        <v>Weekend</v>
      </c>
      <c r="E5308">
        <v>20190512</v>
      </c>
      <c r="F5308">
        <v>3</v>
      </c>
      <c r="G5308" s="7">
        <v>1067</v>
      </c>
      <c r="H5308" s="7">
        <v>1083.8</v>
      </c>
      <c r="I5308" s="7">
        <v>24620.99</v>
      </c>
      <c r="J5308" s="7">
        <v>21090.48</v>
      </c>
      <c r="K5308" s="7">
        <v>12917.18</v>
      </c>
      <c r="L5308" s="7">
        <v>7483</v>
      </c>
      <c r="M5308" s="7">
        <v>2015.5</v>
      </c>
      <c r="N5308" s="7">
        <v>3805</v>
      </c>
      <c r="O5308" s="7">
        <v>1615.9</v>
      </c>
      <c r="P5308" s="7">
        <v>2286.9</v>
      </c>
    </row>
    <row r="5309" spans="1:16" x14ac:dyDescent="0.25">
      <c r="A5309" t="s">
        <v>24</v>
      </c>
      <c r="B5309" t="str">
        <f>VLOOKUP(E5309,'Overview Cluster Days'!B:E,3)</f>
        <v>H</v>
      </c>
      <c r="C5309" t="str">
        <f>VLOOKUP($E5309,'Overview Cluster Days'!$B:$G,5)</f>
        <v>Interseason</v>
      </c>
      <c r="D5309" t="str">
        <f>VLOOKUP($E5309,'Overview Cluster Days'!$B:$G,6)</f>
        <v>Weekend</v>
      </c>
      <c r="E5309">
        <v>20190512</v>
      </c>
      <c r="F5309">
        <v>4</v>
      </c>
      <c r="G5309" s="7">
        <v>1101.2</v>
      </c>
      <c r="H5309" s="7">
        <v>1085.4000000000001</v>
      </c>
      <c r="I5309" s="7">
        <v>24156.14</v>
      </c>
      <c r="J5309" s="7">
        <v>21921.279999999999</v>
      </c>
      <c r="K5309" s="7">
        <v>14582.65</v>
      </c>
      <c r="L5309" s="7">
        <v>7951.3</v>
      </c>
      <c r="M5309" s="7">
        <v>1666.4</v>
      </c>
      <c r="N5309" s="7">
        <v>3854.9169999999999</v>
      </c>
      <c r="O5309" s="7">
        <v>2118.1</v>
      </c>
      <c r="P5309" s="7">
        <v>2150.4</v>
      </c>
    </row>
    <row r="5310" spans="1:16" x14ac:dyDescent="0.25">
      <c r="A5310" t="s">
        <v>24</v>
      </c>
      <c r="B5310" t="str">
        <f>VLOOKUP(E5310,'Overview Cluster Days'!B:E,3)</f>
        <v>H</v>
      </c>
      <c r="C5310" t="str">
        <f>VLOOKUP($E5310,'Overview Cluster Days'!$B:$G,5)</f>
        <v>Interseason</v>
      </c>
      <c r="D5310" t="str">
        <f>VLOOKUP($E5310,'Overview Cluster Days'!$B:$G,6)</f>
        <v>Weekend</v>
      </c>
      <c r="E5310">
        <v>20190512</v>
      </c>
      <c r="F5310">
        <v>5</v>
      </c>
      <c r="G5310" s="7">
        <v>1083.2</v>
      </c>
      <c r="H5310" s="7">
        <v>1107.5999999999999</v>
      </c>
      <c r="I5310" s="7">
        <v>23844.080000000002</v>
      </c>
      <c r="J5310" s="7">
        <v>22031.63</v>
      </c>
      <c r="K5310" s="7">
        <v>15140.91</v>
      </c>
      <c r="L5310" s="7">
        <v>8117.3</v>
      </c>
      <c r="M5310" s="7">
        <v>1330.5</v>
      </c>
      <c r="N5310" s="7">
        <v>3644.2</v>
      </c>
      <c r="O5310" s="7">
        <v>2064</v>
      </c>
      <c r="P5310" s="7">
        <v>2154.6439999999998</v>
      </c>
    </row>
    <row r="5311" spans="1:16" x14ac:dyDescent="0.25">
      <c r="A5311" t="s">
        <v>24</v>
      </c>
      <c r="B5311" t="str">
        <f>VLOOKUP(E5311,'Overview Cluster Days'!B:E,3)</f>
        <v>H</v>
      </c>
      <c r="C5311" t="str">
        <f>VLOOKUP($E5311,'Overview Cluster Days'!$B:$G,5)</f>
        <v>Interseason</v>
      </c>
      <c r="D5311" t="str">
        <f>VLOOKUP($E5311,'Overview Cluster Days'!$B:$G,6)</f>
        <v>Weekend</v>
      </c>
      <c r="E5311">
        <v>20190512</v>
      </c>
      <c r="F5311">
        <v>6</v>
      </c>
      <c r="G5311" s="7">
        <v>1058.5999999999999</v>
      </c>
      <c r="H5311" s="7">
        <v>1109.8</v>
      </c>
      <c r="I5311" s="7">
        <v>23669.81</v>
      </c>
      <c r="J5311" s="7">
        <v>21992.560000000001</v>
      </c>
      <c r="K5311" s="7">
        <v>15212.89</v>
      </c>
      <c r="L5311" s="7">
        <v>8173.3</v>
      </c>
      <c r="M5311" s="7">
        <v>1024.8</v>
      </c>
      <c r="N5311" s="7">
        <v>3809.212</v>
      </c>
      <c r="O5311" s="7">
        <v>2046.1</v>
      </c>
      <c r="P5311" s="7">
        <v>2138.1999999999998</v>
      </c>
    </row>
    <row r="5312" spans="1:16" x14ac:dyDescent="0.25">
      <c r="A5312" t="s">
        <v>24</v>
      </c>
      <c r="B5312" t="str">
        <f>VLOOKUP(E5312,'Overview Cluster Days'!B:E,3)</f>
        <v>H</v>
      </c>
      <c r="C5312" t="str">
        <f>VLOOKUP($E5312,'Overview Cluster Days'!$B:$G,5)</f>
        <v>Interseason</v>
      </c>
      <c r="D5312" t="str">
        <f>VLOOKUP($E5312,'Overview Cluster Days'!$B:$G,6)</f>
        <v>Weekend</v>
      </c>
      <c r="E5312">
        <v>20190512</v>
      </c>
      <c r="F5312">
        <v>7</v>
      </c>
      <c r="G5312" s="7">
        <v>1064.4000000000001</v>
      </c>
      <c r="H5312" s="7">
        <v>1133.0999999999999</v>
      </c>
      <c r="I5312" s="7">
        <v>24194.14</v>
      </c>
      <c r="J5312" s="7">
        <v>21918.93</v>
      </c>
      <c r="K5312" s="7">
        <v>15106.54</v>
      </c>
      <c r="L5312" s="7">
        <v>8202.9</v>
      </c>
      <c r="M5312" s="7">
        <v>1061.671</v>
      </c>
      <c r="N5312" s="7">
        <v>4163.7</v>
      </c>
      <c r="O5312" s="7">
        <v>1986.5</v>
      </c>
      <c r="P5312" s="7">
        <v>1991.6</v>
      </c>
    </row>
    <row r="5313" spans="1:16" x14ac:dyDescent="0.25">
      <c r="A5313" t="s">
        <v>24</v>
      </c>
      <c r="B5313" t="str">
        <f>VLOOKUP(E5313,'Overview Cluster Days'!B:E,3)</f>
        <v>H</v>
      </c>
      <c r="C5313" t="str">
        <f>VLOOKUP($E5313,'Overview Cluster Days'!$B:$G,5)</f>
        <v>Interseason</v>
      </c>
      <c r="D5313" t="str">
        <f>VLOOKUP($E5313,'Overview Cluster Days'!$B:$G,6)</f>
        <v>Weekend</v>
      </c>
      <c r="E5313">
        <v>20190512</v>
      </c>
      <c r="F5313">
        <v>8</v>
      </c>
      <c r="G5313" s="7">
        <v>1171.7</v>
      </c>
      <c r="H5313" s="7">
        <v>1193.5999999999999</v>
      </c>
      <c r="I5313" s="7">
        <v>24360.77</v>
      </c>
      <c r="J5313" s="7">
        <v>22811.5</v>
      </c>
      <c r="K5313" s="7">
        <v>13911.66</v>
      </c>
      <c r="L5313" s="7">
        <v>7718.8</v>
      </c>
      <c r="M5313" s="7">
        <v>1764.2</v>
      </c>
      <c r="N5313" s="7">
        <v>3870.4</v>
      </c>
      <c r="O5313" s="7">
        <v>1853.8119999999999</v>
      </c>
      <c r="P5313" s="7">
        <v>2092.6</v>
      </c>
    </row>
    <row r="5314" spans="1:16" x14ac:dyDescent="0.25">
      <c r="A5314" t="s">
        <v>24</v>
      </c>
      <c r="B5314" t="str">
        <f>VLOOKUP(E5314,'Overview Cluster Days'!B:E,3)</f>
        <v>H</v>
      </c>
      <c r="C5314" t="str">
        <f>VLOOKUP($E5314,'Overview Cluster Days'!$B:$G,5)</f>
        <v>Interseason</v>
      </c>
      <c r="D5314" t="str">
        <f>VLOOKUP($E5314,'Overview Cluster Days'!$B:$G,6)</f>
        <v>Weekend</v>
      </c>
      <c r="E5314">
        <v>20190512</v>
      </c>
      <c r="F5314">
        <v>9</v>
      </c>
      <c r="G5314" s="7">
        <v>1155.9000000000001</v>
      </c>
      <c r="H5314" s="7">
        <v>1158.5</v>
      </c>
      <c r="I5314" s="7">
        <v>26206.48</v>
      </c>
      <c r="J5314" s="7">
        <v>22641.96</v>
      </c>
      <c r="K5314" s="7">
        <v>13687.34</v>
      </c>
      <c r="L5314" s="7">
        <v>8911.7000000000007</v>
      </c>
      <c r="M5314" s="7">
        <v>2268.3000000000002</v>
      </c>
      <c r="N5314" s="7">
        <v>3725.5</v>
      </c>
      <c r="O5314" s="7">
        <v>1509.4</v>
      </c>
      <c r="P5314" s="7">
        <v>2049.2130000000002</v>
      </c>
    </row>
    <row r="5315" spans="1:16" x14ac:dyDescent="0.25">
      <c r="A5315" t="s">
        <v>24</v>
      </c>
      <c r="B5315" t="str">
        <f>VLOOKUP(E5315,'Overview Cluster Days'!B:E,3)</f>
        <v>H</v>
      </c>
      <c r="C5315" t="str">
        <f>VLOOKUP($E5315,'Overview Cluster Days'!$B:$G,5)</f>
        <v>Interseason</v>
      </c>
      <c r="D5315" t="str">
        <f>VLOOKUP($E5315,'Overview Cluster Days'!$B:$G,6)</f>
        <v>Weekend</v>
      </c>
      <c r="E5315">
        <v>20190512</v>
      </c>
      <c r="F5315">
        <v>10</v>
      </c>
      <c r="G5315" s="7">
        <v>1222</v>
      </c>
      <c r="H5315" s="7">
        <v>1104.4000000000001</v>
      </c>
      <c r="I5315" s="7">
        <v>29822.92</v>
      </c>
      <c r="J5315" s="7">
        <v>25002.66</v>
      </c>
      <c r="K5315" s="7">
        <v>13008.81</v>
      </c>
      <c r="L5315" s="7">
        <v>8591.6460000000006</v>
      </c>
      <c r="M5315" s="7">
        <v>2733.9360000000001</v>
      </c>
      <c r="N5315" s="7">
        <v>3893.9</v>
      </c>
      <c r="O5315" s="7">
        <v>1010.307</v>
      </c>
      <c r="P5315" s="7">
        <v>2575.1999999999998</v>
      </c>
    </row>
    <row r="5316" spans="1:16" x14ac:dyDescent="0.25">
      <c r="A5316" t="s">
        <v>24</v>
      </c>
      <c r="B5316" t="str">
        <f>VLOOKUP(E5316,'Overview Cluster Days'!B:E,3)</f>
        <v>H</v>
      </c>
      <c r="C5316" t="str">
        <f>VLOOKUP($E5316,'Overview Cluster Days'!$B:$G,5)</f>
        <v>Interseason</v>
      </c>
      <c r="D5316" t="str">
        <f>VLOOKUP($E5316,'Overview Cluster Days'!$B:$G,6)</f>
        <v>Weekend</v>
      </c>
      <c r="E5316">
        <v>20190512</v>
      </c>
      <c r="F5316">
        <v>11</v>
      </c>
      <c r="G5316" s="7">
        <v>1365.8</v>
      </c>
      <c r="H5316" s="7">
        <v>1234.5999999999999</v>
      </c>
      <c r="I5316" s="7">
        <v>32359.54</v>
      </c>
      <c r="J5316" s="7">
        <v>26624.5</v>
      </c>
      <c r="K5316" s="7">
        <v>14572.6</v>
      </c>
      <c r="L5316" s="7">
        <v>10105.030000000001</v>
      </c>
      <c r="M5316" s="7">
        <v>2737.49</v>
      </c>
      <c r="N5316" s="7">
        <v>3750.6</v>
      </c>
      <c r="O5316" s="7">
        <v>692.3</v>
      </c>
      <c r="P5316" s="7">
        <v>3343.2</v>
      </c>
    </row>
    <row r="5317" spans="1:16" x14ac:dyDescent="0.25">
      <c r="A5317" t="s">
        <v>24</v>
      </c>
      <c r="B5317" t="str">
        <f>VLOOKUP(E5317,'Overview Cluster Days'!B:E,3)</f>
        <v>H</v>
      </c>
      <c r="C5317" t="str">
        <f>VLOOKUP($E5317,'Overview Cluster Days'!$B:$G,5)</f>
        <v>Interseason</v>
      </c>
      <c r="D5317" t="str">
        <f>VLOOKUP($E5317,'Overview Cluster Days'!$B:$G,6)</f>
        <v>Weekend</v>
      </c>
      <c r="E5317">
        <v>20190512</v>
      </c>
      <c r="F5317">
        <v>12</v>
      </c>
      <c r="G5317" s="7">
        <v>1400.6</v>
      </c>
      <c r="H5317" s="7">
        <v>1603</v>
      </c>
      <c r="I5317" s="7">
        <v>34194.959999999999</v>
      </c>
      <c r="J5317" s="7">
        <v>27586.58</v>
      </c>
      <c r="K5317" s="7">
        <v>15461.9</v>
      </c>
      <c r="L5317" s="7">
        <v>10999.61</v>
      </c>
      <c r="M5317" s="7">
        <v>2914.1860000000001</v>
      </c>
      <c r="N5317" s="7">
        <v>3671.8</v>
      </c>
      <c r="O5317" s="7">
        <v>716.3</v>
      </c>
      <c r="P5317" s="7">
        <v>4147</v>
      </c>
    </row>
    <row r="5318" spans="1:16" x14ac:dyDescent="0.25">
      <c r="A5318" t="s">
        <v>24</v>
      </c>
      <c r="B5318" t="str">
        <f>VLOOKUP(E5318,'Overview Cluster Days'!B:E,3)</f>
        <v>H</v>
      </c>
      <c r="C5318" t="str">
        <f>VLOOKUP($E5318,'Overview Cluster Days'!$B:$G,5)</f>
        <v>Interseason</v>
      </c>
      <c r="D5318" t="str">
        <f>VLOOKUP($E5318,'Overview Cluster Days'!$B:$G,6)</f>
        <v>Weekend</v>
      </c>
      <c r="E5318">
        <v>20190512</v>
      </c>
      <c r="F5318">
        <v>13</v>
      </c>
      <c r="G5318" s="7">
        <v>1558.5</v>
      </c>
      <c r="H5318" s="7">
        <v>1653.4</v>
      </c>
      <c r="I5318" s="7">
        <v>36466.230000000003</v>
      </c>
      <c r="J5318" s="7">
        <v>29841.34</v>
      </c>
      <c r="K5318" s="7">
        <v>16865.400000000001</v>
      </c>
      <c r="L5318" s="7">
        <v>13019.34</v>
      </c>
      <c r="M5318" s="7">
        <v>3108.4549999999999</v>
      </c>
      <c r="N5318" s="7">
        <v>3694.5</v>
      </c>
      <c r="O5318" s="7">
        <v>939.04560000000004</v>
      </c>
      <c r="P5318" s="7">
        <v>4207.3</v>
      </c>
    </row>
    <row r="5319" spans="1:16" x14ac:dyDescent="0.25">
      <c r="A5319" t="s">
        <v>24</v>
      </c>
      <c r="B5319" t="str">
        <f>VLOOKUP(E5319,'Overview Cluster Days'!B:E,3)</f>
        <v>H</v>
      </c>
      <c r="C5319" t="str">
        <f>VLOOKUP($E5319,'Overview Cluster Days'!$B:$G,5)</f>
        <v>Interseason</v>
      </c>
      <c r="D5319" t="str">
        <f>VLOOKUP($E5319,'Overview Cluster Days'!$B:$G,6)</f>
        <v>Weekend</v>
      </c>
      <c r="E5319">
        <v>20190512</v>
      </c>
      <c r="F5319">
        <v>14</v>
      </c>
      <c r="G5319" s="7">
        <v>1812.2</v>
      </c>
      <c r="H5319" s="7">
        <v>1751.6</v>
      </c>
      <c r="I5319" s="7">
        <v>36766.019999999997</v>
      </c>
      <c r="J5319" s="7">
        <v>28445.52</v>
      </c>
      <c r="K5319" s="7">
        <v>17422.900000000001</v>
      </c>
      <c r="L5319" s="7">
        <v>14054.03</v>
      </c>
      <c r="M5319" s="7">
        <v>3410.1010000000001</v>
      </c>
      <c r="N5319" s="7">
        <v>3957.8</v>
      </c>
      <c r="O5319" s="7">
        <v>828.24770000000001</v>
      </c>
      <c r="P5319" s="7">
        <v>4268.8</v>
      </c>
    </row>
    <row r="5320" spans="1:16" x14ac:dyDescent="0.25">
      <c r="A5320" t="s">
        <v>24</v>
      </c>
      <c r="B5320" t="str">
        <f>VLOOKUP(E5320,'Overview Cluster Days'!B:E,3)</f>
        <v>H</v>
      </c>
      <c r="C5320" t="str">
        <f>VLOOKUP($E5320,'Overview Cluster Days'!$B:$G,5)</f>
        <v>Interseason</v>
      </c>
      <c r="D5320" t="str">
        <f>VLOOKUP($E5320,'Overview Cluster Days'!$B:$G,6)</f>
        <v>Weekend</v>
      </c>
      <c r="E5320">
        <v>20190512</v>
      </c>
      <c r="F5320">
        <v>15</v>
      </c>
      <c r="G5320" s="7">
        <v>1677.8</v>
      </c>
      <c r="H5320" s="7">
        <v>1566.5</v>
      </c>
      <c r="I5320" s="7">
        <v>36296.370000000003</v>
      </c>
      <c r="J5320" s="7">
        <v>27905.37</v>
      </c>
      <c r="K5320" s="7">
        <v>17016.66</v>
      </c>
      <c r="L5320" s="7">
        <v>12804.6</v>
      </c>
      <c r="M5320" s="7">
        <v>3462.9009999999998</v>
      </c>
      <c r="N5320" s="7">
        <v>4228</v>
      </c>
      <c r="O5320" s="7">
        <v>767.3</v>
      </c>
      <c r="P5320" s="7">
        <v>4519.3999999999996</v>
      </c>
    </row>
    <row r="5321" spans="1:16" x14ac:dyDescent="0.25">
      <c r="A5321" t="s">
        <v>24</v>
      </c>
      <c r="B5321" t="str">
        <f>VLOOKUP(E5321,'Overview Cluster Days'!B:E,3)</f>
        <v>H</v>
      </c>
      <c r="C5321" t="str">
        <f>VLOOKUP($E5321,'Overview Cluster Days'!$B:$G,5)</f>
        <v>Interseason</v>
      </c>
      <c r="D5321" t="str">
        <f>VLOOKUP($E5321,'Overview Cluster Days'!$B:$G,6)</f>
        <v>Weekend</v>
      </c>
      <c r="E5321">
        <v>20190512</v>
      </c>
      <c r="F5321">
        <v>16</v>
      </c>
      <c r="G5321" s="7">
        <v>1524.8</v>
      </c>
      <c r="H5321" s="7">
        <v>1395.8</v>
      </c>
      <c r="I5321" s="7">
        <v>34731</v>
      </c>
      <c r="J5321" s="7">
        <v>27318.21</v>
      </c>
      <c r="K5321" s="7">
        <v>16712.66</v>
      </c>
      <c r="L5321" s="7">
        <v>11135.8</v>
      </c>
      <c r="M5321" s="7">
        <v>3130.6860000000001</v>
      </c>
      <c r="N5321" s="7">
        <v>4142</v>
      </c>
      <c r="O5321" s="7">
        <v>961.05430000000001</v>
      </c>
      <c r="P5321" s="7">
        <v>4713.9040000000005</v>
      </c>
    </row>
    <row r="5322" spans="1:16" x14ac:dyDescent="0.25">
      <c r="A5322" t="s">
        <v>24</v>
      </c>
      <c r="B5322" t="str">
        <f>VLOOKUP(E5322,'Overview Cluster Days'!B:E,3)</f>
        <v>H</v>
      </c>
      <c r="C5322" t="str">
        <f>VLOOKUP($E5322,'Overview Cluster Days'!$B:$G,5)</f>
        <v>Interseason</v>
      </c>
      <c r="D5322" t="str">
        <f>VLOOKUP($E5322,'Overview Cluster Days'!$B:$G,6)</f>
        <v>Weekend</v>
      </c>
      <c r="E5322">
        <v>20190512</v>
      </c>
      <c r="F5322">
        <v>17</v>
      </c>
      <c r="G5322" s="7">
        <v>1732.3</v>
      </c>
      <c r="H5322" s="7">
        <v>1556.3</v>
      </c>
      <c r="I5322" s="7">
        <v>31979.91</v>
      </c>
      <c r="J5322" s="7">
        <v>26942.38</v>
      </c>
      <c r="K5322" s="7">
        <v>16604.740000000002</v>
      </c>
      <c r="L5322" s="7">
        <v>10065.700000000001</v>
      </c>
      <c r="M5322" s="7">
        <v>2698.4609999999998</v>
      </c>
      <c r="N5322" s="7">
        <v>4000</v>
      </c>
      <c r="O5322" s="7">
        <v>1248</v>
      </c>
      <c r="P5322" s="7">
        <v>3734.6</v>
      </c>
    </row>
    <row r="5323" spans="1:16" x14ac:dyDescent="0.25">
      <c r="A5323" t="s">
        <v>24</v>
      </c>
      <c r="B5323" t="str">
        <f>VLOOKUP(E5323,'Overview Cluster Days'!B:E,3)</f>
        <v>H</v>
      </c>
      <c r="C5323" t="str">
        <f>VLOOKUP($E5323,'Overview Cluster Days'!$B:$G,5)</f>
        <v>Interseason</v>
      </c>
      <c r="D5323" t="str">
        <f>VLOOKUP($E5323,'Overview Cluster Days'!$B:$G,6)</f>
        <v>Weekend</v>
      </c>
      <c r="E5323">
        <v>20190512</v>
      </c>
      <c r="F5323">
        <v>18</v>
      </c>
      <c r="G5323" s="7">
        <v>1626.5</v>
      </c>
      <c r="H5323" s="7">
        <v>1791.1</v>
      </c>
      <c r="I5323" s="7">
        <v>29601.3</v>
      </c>
      <c r="J5323" s="7">
        <v>26776.03</v>
      </c>
      <c r="K5323" s="7">
        <v>18252.97</v>
      </c>
      <c r="L5323" s="7">
        <v>9370</v>
      </c>
      <c r="M5323" s="7">
        <v>1366.2</v>
      </c>
      <c r="N5323" s="7">
        <v>4196.7489999999998</v>
      </c>
      <c r="O5323" s="7">
        <v>1654</v>
      </c>
      <c r="P5323" s="7">
        <v>3203.7</v>
      </c>
    </row>
    <row r="5324" spans="1:16" x14ac:dyDescent="0.25">
      <c r="A5324" t="s">
        <v>24</v>
      </c>
      <c r="B5324" t="str">
        <f>VLOOKUP(E5324,'Overview Cluster Days'!B:E,3)</f>
        <v>H</v>
      </c>
      <c r="C5324" t="str">
        <f>VLOOKUP($E5324,'Overview Cluster Days'!$B:$G,5)</f>
        <v>Interseason</v>
      </c>
      <c r="D5324" t="str">
        <f>VLOOKUP($E5324,'Overview Cluster Days'!$B:$G,6)</f>
        <v>Weekend</v>
      </c>
      <c r="E5324">
        <v>20190512</v>
      </c>
      <c r="F5324">
        <v>19</v>
      </c>
      <c r="G5324" s="7">
        <v>1085.0999999999999</v>
      </c>
      <c r="H5324" s="7">
        <v>1271.4000000000001</v>
      </c>
      <c r="I5324" s="7">
        <v>25546.93</v>
      </c>
      <c r="J5324" s="7">
        <v>23235.9</v>
      </c>
      <c r="K5324" s="7">
        <v>17970.439999999999</v>
      </c>
      <c r="L5324" s="7">
        <v>9458.7000000000007</v>
      </c>
      <c r="M5324" s="7">
        <v>1717.9</v>
      </c>
      <c r="N5324" s="7">
        <v>4304.8</v>
      </c>
      <c r="O5324" s="7">
        <v>2363.3000000000002</v>
      </c>
      <c r="P5324" s="7">
        <v>2703.2130000000002</v>
      </c>
    </row>
    <row r="5325" spans="1:16" x14ac:dyDescent="0.25">
      <c r="A5325" t="s">
        <v>24</v>
      </c>
      <c r="B5325" t="str">
        <f>VLOOKUP(E5325,'Overview Cluster Days'!B:E,3)</f>
        <v>H</v>
      </c>
      <c r="C5325" t="str">
        <f>VLOOKUP($E5325,'Overview Cluster Days'!$B:$G,5)</f>
        <v>Interseason</v>
      </c>
      <c r="D5325" t="str">
        <f>VLOOKUP($E5325,'Overview Cluster Days'!$B:$G,6)</f>
        <v>Weekend</v>
      </c>
      <c r="E5325">
        <v>20190512</v>
      </c>
      <c r="F5325">
        <v>20</v>
      </c>
      <c r="G5325" s="7">
        <v>713.3</v>
      </c>
      <c r="H5325" s="7">
        <v>1113.2</v>
      </c>
      <c r="I5325" s="7">
        <v>22573.63</v>
      </c>
      <c r="J5325" s="7">
        <v>21736.36</v>
      </c>
      <c r="K5325" s="7">
        <v>16219.93</v>
      </c>
      <c r="L5325" s="7">
        <v>5661.2</v>
      </c>
      <c r="M5325" s="7">
        <v>1323.2</v>
      </c>
      <c r="N5325" s="7">
        <v>4530.2</v>
      </c>
      <c r="O5325" s="7">
        <v>2950.67</v>
      </c>
      <c r="P5325" s="7">
        <v>2071.67</v>
      </c>
    </row>
    <row r="5326" spans="1:16" x14ac:dyDescent="0.25">
      <c r="A5326" t="s">
        <v>24</v>
      </c>
      <c r="B5326" t="str">
        <f>VLOOKUP(E5326,'Overview Cluster Days'!B:E,3)</f>
        <v>H</v>
      </c>
      <c r="C5326" t="str">
        <f>VLOOKUP($E5326,'Overview Cluster Days'!$B:$G,5)</f>
        <v>Interseason</v>
      </c>
      <c r="D5326" t="str">
        <f>VLOOKUP($E5326,'Overview Cluster Days'!$B:$G,6)</f>
        <v>Weekend</v>
      </c>
      <c r="E5326">
        <v>20190512</v>
      </c>
      <c r="F5326">
        <v>21</v>
      </c>
      <c r="G5326" s="7">
        <v>494.4</v>
      </c>
      <c r="H5326" s="7">
        <v>1198.5</v>
      </c>
      <c r="I5326" s="7">
        <v>21657.7</v>
      </c>
      <c r="J5326" s="7">
        <v>20496.7</v>
      </c>
      <c r="K5326" s="7">
        <v>17068.509999999998</v>
      </c>
      <c r="L5326" s="7">
        <v>5813.7</v>
      </c>
      <c r="M5326" s="7">
        <v>1375.1</v>
      </c>
      <c r="N5326" s="7">
        <v>4489</v>
      </c>
      <c r="O5326" s="7">
        <v>2924.3</v>
      </c>
      <c r="P5326" s="7">
        <v>2379.7060000000001</v>
      </c>
    </row>
    <row r="5327" spans="1:16" x14ac:dyDescent="0.25">
      <c r="A5327" t="s">
        <v>24</v>
      </c>
      <c r="B5327" t="str">
        <f>VLOOKUP(E5327,'Overview Cluster Days'!B:E,3)</f>
        <v>H</v>
      </c>
      <c r="C5327" t="str">
        <f>VLOOKUP($E5327,'Overview Cluster Days'!$B:$G,5)</f>
        <v>Interseason</v>
      </c>
      <c r="D5327" t="str">
        <f>VLOOKUP($E5327,'Overview Cluster Days'!$B:$G,6)</f>
        <v>Weekend</v>
      </c>
      <c r="E5327">
        <v>20190512</v>
      </c>
      <c r="F5327">
        <v>22</v>
      </c>
      <c r="G5327" s="7">
        <v>366.5</v>
      </c>
      <c r="H5327" s="7">
        <v>1293.8</v>
      </c>
      <c r="I5327" s="7">
        <v>21965.69</v>
      </c>
      <c r="J5327" s="7">
        <v>20629.96</v>
      </c>
      <c r="K5327" s="7">
        <v>16022.12</v>
      </c>
      <c r="L5327" s="7">
        <v>5910.8450000000003</v>
      </c>
      <c r="M5327" s="7">
        <v>1445.6</v>
      </c>
      <c r="N5327" s="7">
        <v>4571.5</v>
      </c>
      <c r="O5327" s="7">
        <v>3097.3</v>
      </c>
      <c r="P5327" s="7">
        <v>2347.5590000000002</v>
      </c>
    </row>
    <row r="5328" spans="1:16" x14ac:dyDescent="0.25">
      <c r="A5328" t="s">
        <v>24</v>
      </c>
      <c r="B5328" t="str">
        <f>VLOOKUP(E5328,'Overview Cluster Days'!B:E,3)</f>
        <v>H</v>
      </c>
      <c r="C5328" t="str">
        <f>VLOOKUP($E5328,'Overview Cluster Days'!$B:$G,5)</f>
        <v>Interseason</v>
      </c>
      <c r="D5328" t="str">
        <f>VLOOKUP($E5328,'Overview Cluster Days'!$B:$G,6)</f>
        <v>Weekend</v>
      </c>
      <c r="E5328">
        <v>20190512</v>
      </c>
      <c r="F5328">
        <v>23</v>
      </c>
      <c r="G5328" s="7">
        <v>303.8</v>
      </c>
      <c r="H5328" s="7">
        <v>1331.4</v>
      </c>
      <c r="I5328" s="7">
        <v>22548.34</v>
      </c>
      <c r="J5328" s="7">
        <v>20440.13</v>
      </c>
      <c r="K5328" s="7">
        <v>14417.46</v>
      </c>
      <c r="L5328" s="7">
        <v>6088.8</v>
      </c>
      <c r="M5328" s="7">
        <v>1387.4</v>
      </c>
      <c r="N5328" s="7">
        <v>4511.6000000000004</v>
      </c>
      <c r="O5328" s="7">
        <v>3411.6</v>
      </c>
      <c r="P5328" s="7">
        <v>2070.6610000000001</v>
      </c>
    </row>
    <row r="5329" spans="1:16" x14ac:dyDescent="0.25">
      <c r="A5329" t="s">
        <v>24</v>
      </c>
      <c r="B5329" t="str">
        <f>VLOOKUP(E5329,'Overview Cluster Days'!B:E,3)</f>
        <v>H</v>
      </c>
      <c r="C5329" t="str">
        <f>VLOOKUP($E5329,'Overview Cluster Days'!$B:$G,5)</f>
        <v>Interseason</v>
      </c>
      <c r="D5329" t="str">
        <f>VLOOKUP($E5329,'Overview Cluster Days'!$B:$G,6)</f>
        <v>Weekend</v>
      </c>
      <c r="E5329">
        <v>20190512</v>
      </c>
      <c r="F5329">
        <v>24</v>
      </c>
      <c r="G5329" s="7">
        <v>458.2</v>
      </c>
      <c r="H5329" s="7">
        <v>1195.5</v>
      </c>
      <c r="I5329" s="7">
        <v>22107.96</v>
      </c>
      <c r="J5329" s="7">
        <v>19531.830000000002</v>
      </c>
      <c r="K5329" s="7">
        <v>12397.94</v>
      </c>
      <c r="L5329" s="7">
        <v>5673.3860000000004</v>
      </c>
      <c r="M5329" s="7">
        <v>1723.7</v>
      </c>
      <c r="N5329" s="7">
        <v>4454.1000000000004</v>
      </c>
      <c r="O5329" s="7">
        <v>3516.1</v>
      </c>
      <c r="P5329" s="7">
        <v>1931.8</v>
      </c>
    </row>
    <row r="5330" spans="1:16" x14ac:dyDescent="0.25">
      <c r="A5330" t="s">
        <v>24</v>
      </c>
      <c r="B5330" t="str">
        <f>VLOOKUP(E5330,'Overview Cluster Days'!B:E,3)</f>
        <v>E</v>
      </c>
      <c r="C5330" t="str">
        <f>VLOOKUP($E5330,'Overview Cluster Days'!$B:$G,5)</f>
        <v>Interseason</v>
      </c>
      <c r="D5330" t="str">
        <f>VLOOKUP($E5330,'Overview Cluster Days'!$B:$G,6)</f>
        <v>Weekday</v>
      </c>
      <c r="E5330">
        <v>20190513</v>
      </c>
      <c r="F5330">
        <v>1</v>
      </c>
      <c r="G5330" s="7">
        <v>930.7</v>
      </c>
      <c r="H5330" s="7">
        <v>1203.8</v>
      </c>
      <c r="I5330" s="7">
        <v>22106.11</v>
      </c>
      <c r="J5330" s="7">
        <v>20324.3</v>
      </c>
      <c r="K5330" s="7">
        <v>12858.7</v>
      </c>
      <c r="L5330" s="7">
        <v>9596.5930000000008</v>
      </c>
      <c r="M5330" s="7">
        <v>1594.1</v>
      </c>
      <c r="N5330" s="7">
        <v>3620.3</v>
      </c>
      <c r="O5330" s="7">
        <v>4464.2</v>
      </c>
      <c r="P5330" s="7">
        <v>2201.4</v>
      </c>
    </row>
    <row r="5331" spans="1:16" x14ac:dyDescent="0.25">
      <c r="A5331" t="s">
        <v>24</v>
      </c>
      <c r="B5331" t="str">
        <f>VLOOKUP(E5331,'Overview Cluster Days'!B:E,3)</f>
        <v>E</v>
      </c>
      <c r="C5331" t="str">
        <f>VLOOKUP($E5331,'Overview Cluster Days'!$B:$G,5)</f>
        <v>Interseason</v>
      </c>
      <c r="D5331" t="str">
        <f>VLOOKUP($E5331,'Overview Cluster Days'!$B:$G,6)</f>
        <v>Weekday</v>
      </c>
      <c r="E5331">
        <v>20190513</v>
      </c>
      <c r="F5331">
        <v>2</v>
      </c>
      <c r="G5331" s="7">
        <v>1034.4000000000001</v>
      </c>
      <c r="H5331" s="7">
        <v>1208</v>
      </c>
      <c r="I5331" s="7">
        <v>21776.01</v>
      </c>
      <c r="J5331" s="7">
        <v>20286.43</v>
      </c>
      <c r="K5331" s="7">
        <v>13043.89</v>
      </c>
      <c r="L5331" s="7">
        <v>8257.1949999999997</v>
      </c>
      <c r="M5331" s="7">
        <v>2028.5</v>
      </c>
      <c r="N5331" s="7">
        <v>3466.5</v>
      </c>
      <c r="O5331" s="7">
        <v>4152.8999999999996</v>
      </c>
      <c r="P5331" s="7">
        <v>2329.1</v>
      </c>
    </row>
    <row r="5332" spans="1:16" x14ac:dyDescent="0.25">
      <c r="A5332" t="s">
        <v>24</v>
      </c>
      <c r="B5332" t="str">
        <f>VLOOKUP(E5332,'Overview Cluster Days'!B:E,3)</f>
        <v>E</v>
      </c>
      <c r="C5332" t="str">
        <f>VLOOKUP($E5332,'Overview Cluster Days'!$B:$G,5)</f>
        <v>Interseason</v>
      </c>
      <c r="D5332" t="str">
        <f>VLOOKUP($E5332,'Overview Cluster Days'!$B:$G,6)</f>
        <v>Weekday</v>
      </c>
      <c r="E5332">
        <v>20190513</v>
      </c>
      <c r="F5332">
        <v>3</v>
      </c>
      <c r="G5332" s="7">
        <v>1191.2</v>
      </c>
      <c r="H5332" s="7">
        <v>1253</v>
      </c>
      <c r="I5332" s="7">
        <v>20488.7</v>
      </c>
      <c r="J5332" s="7">
        <v>20314.240000000002</v>
      </c>
      <c r="K5332" s="7">
        <v>13151.92</v>
      </c>
      <c r="L5332" s="7">
        <v>6458.1620000000003</v>
      </c>
      <c r="M5332" s="7">
        <v>2036.183</v>
      </c>
      <c r="N5332" s="7">
        <v>3658.9</v>
      </c>
      <c r="O5332" s="7">
        <v>4265.2</v>
      </c>
      <c r="P5332" s="7">
        <v>2272</v>
      </c>
    </row>
    <row r="5333" spans="1:16" x14ac:dyDescent="0.25">
      <c r="A5333" t="s">
        <v>24</v>
      </c>
      <c r="B5333" t="str">
        <f>VLOOKUP(E5333,'Overview Cluster Days'!B:E,3)</f>
        <v>E</v>
      </c>
      <c r="C5333" t="str">
        <f>VLOOKUP($E5333,'Overview Cluster Days'!$B:$G,5)</f>
        <v>Interseason</v>
      </c>
      <c r="D5333" t="str">
        <f>VLOOKUP($E5333,'Overview Cluster Days'!$B:$G,6)</f>
        <v>Weekday</v>
      </c>
      <c r="E5333">
        <v>20190513</v>
      </c>
      <c r="F5333">
        <v>4</v>
      </c>
      <c r="G5333" s="7">
        <v>1155.7</v>
      </c>
      <c r="H5333" s="7">
        <v>1210</v>
      </c>
      <c r="I5333" s="7">
        <v>20038.29</v>
      </c>
      <c r="J5333" s="7">
        <v>21085.08</v>
      </c>
      <c r="K5333" s="7">
        <v>13629.9</v>
      </c>
      <c r="L5333" s="7">
        <v>5496.232</v>
      </c>
      <c r="M5333" s="7">
        <v>1815.8</v>
      </c>
      <c r="N5333" s="7">
        <v>3869.4740000000002</v>
      </c>
      <c r="O5333" s="7">
        <v>4601.7</v>
      </c>
      <c r="P5333" s="7">
        <v>2311.3000000000002</v>
      </c>
    </row>
    <row r="5334" spans="1:16" x14ac:dyDescent="0.25">
      <c r="A5334" t="s">
        <v>24</v>
      </c>
      <c r="B5334" t="str">
        <f>VLOOKUP(E5334,'Overview Cluster Days'!B:E,3)</f>
        <v>E</v>
      </c>
      <c r="C5334" t="str">
        <f>VLOOKUP($E5334,'Overview Cluster Days'!$B:$G,5)</f>
        <v>Interseason</v>
      </c>
      <c r="D5334" t="str">
        <f>VLOOKUP($E5334,'Overview Cluster Days'!$B:$G,6)</f>
        <v>Weekday</v>
      </c>
      <c r="E5334">
        <v>20190513</v>
      </c>
      <c r="F5334">
        <v>5</v>
      </c>
      <c r="G5334" s="7">
        <v>1001.9</v>
      </c>
      <c r="H5334" s="7">
        <v>1254.8</v>
      </c>
      <c r="I5334" s="7">
        <v>19651.55</v>
      </c>
      <c r="J5334" s="7">
        <v>21127.64</v>
      </c>
      <c r="K5334" s="7">
        <v>13979.5</v>
      </c>
      <c r="L5334" s="7">
        <v>5051.5</v>
      </c>
      <c r="M5334" s="7">
        <v>1751.3</v>
      </c>
      <c r="N5334" s="7">
        <v>4226.8100000000004</v>
      </c>
      <c r="O5334" s="7">
        <v>4730.8999999999996</v>
      </c>
      <c r="P5334" s="7">
        <v>2229.6999999999998</v>
      </c>
    </row>
    <row r="5335" spans="1:16" x14ac:dyDescent="0.25">
      <c r="A5335" t="s">
        <v>24</v>
      </c>
      <c r="B5335" t="str">
        <f>VLOOKUP(E5335,'Overview Cluster Days'!B:E,3)</f>
        <v>E</v>
      </c>
      <c r="C5335" t="str">
        <f>VLOOKUP($E5335,'Overview Cluster Days'!$B:$G,5)</f>
        <v>Interseason</v>
      </c>
      <c r="D5335" t="str">
        <f>VLOOKUP($E5335,'Overview Cluster Days'!$B:$G,6)</f>
        <v>Weekday</v>
      </c>
      <c r="E5335">
        <v>20190513</v>
      </c>
      <c r="F5335">
        <v>6</v>
      </c>
      <c r="G5335" s="7">
        <v>807.8</v>
      </c>
      <c r="H5335" s="7">
        <v>1450.2</v>
      </c>
      <c r="I5335" s="7">
        <v>19458.740000000002</v>
      </c>
      <c r="J5335" s="7">
        <v>20796.84</v>
      </c>
      <c r="K5335" s="7">
        <v>13208.46</v>
      </c>
      <c r="L5335" s="7">
        <v>3807.5</v>
      </c>
      <c r="M5335" s="7">
        <v>2126</v>
      </c>
      <c r="N5335" s="7">
        <v>3920.9</v>
      </c>
      <c r="O5335" s="7">
        <v>4043.9</v>
      </c>
      <c r="P5335" s="7">
        <v>2098.6</v>
      </c>
    </row>
    <row r="5336" spans="1:16" x14ac:dyDescent="0.25">
      <c r="A5336" t="s">
        <v>24</v>
      </c>
      <c r="B5336" t="str">
        <f>VLOOKUP(E5336,'Overview Cluster Days'!B:E,3)</f>
        <v>E</v>
      </c>
      <c r="C5336" t="str">
        <f>VLOOKUP($E5336,'Overview Cluster Days'!$B:$G,5)</f>
        <v>Interseason</v>
      </c>
      <c r="D5336" t="str">
        <f>VLOOKUP($E5336,'Overview Cluster Days'!$B:$G,6)</f>
        <v>Weekday</v>
      </c>
      <c r="E5336">
        <v>20190513</v>
      </c>
      <c r="F5336">
        <v>7</v>
      </c>
      <c r="G5336" s="7">
        <v>738.5</v>
      </c>
      <c r="H5336" s="7">
        <v>2160.8000000000002</v>
      </c>
      <c r="I5336" s="7">
        <v>17245.7</v>
      </c>
      <c r="J5336" s="7">
        <v>21094.38</v>
      </c>
      <c r="K5336" s="7">
        <v>14351.58</v>
      </c>
      <c r="L5336" s="7">
        <v>4350.3</v>
      </c>
      <c r="M5336" s="7">
        <v>2881.5</v>
      </c>
      <c r="N5336" s="7">
        <v>3906.3</v>
      </c>
      <c r="O5336" s="7">
        <v>3056.9</v>
      </c>
      <c r="P5336" s="7">
        <v>2823.922</v>
      </c>
    </row>
    <row r="5337" spans="1:16" x14ac:dyDescent="0.25">
      <c r="A5337" t="s">
        <v>24</v>
      </c>
      <c r="B5337" t="str">
        <f>VLOOKUP(E5337,'Overview Cluster Days'!B:E,3)</f>
        <v>E</v>
      </c>
      <c r="C5337" t="str">
        <f>VLOOKUP($E5337,'Overview Cluster Days'!$B:$G,5)</f>
        <v>Interseason</v>
      </c>
      <c r="D5337" t="str">
        <f>VLOOKUP($E5337,'Overview Cluster Days'!$B:$G,6)</f>
        <v>Weekday</v>
      </c>
      <c r="E5337">
        <v>20190513</v>
      </c>
      <c r="F5337">
        <v>8</v>
      </c>
      <c r="G5337" s="7">
        <v>1321.8</v>
      </c>
      <c r="H5337" s="7">
        <v>2705.8</v>
      </c>
      <c r="I5337" s="7">
        <v>20999.29</v>
      </c>
      <c r="J5337" s="7">
        <v>24626.11</v>
      </c>
      <c r="K5337" s="7">
        <v>14394.2</v>
      </c>
      <c r="L5337" s="7">
        <v>5025.9650000000001</v>
      </c>
      <c r="M5337" s="7">
        <v>3431.2</v>
      </c>
      <c r="N5337" s="7">
        <v>4602.3999999999996</v>
      </c>
      <c r="O5337" s="7">
        <v>4324.2</v>
      </c>
      <c r="P5337" s="7">
        <v>2405.9</v>
      </c>
    </row>
    <row r="5338" spans="1:16" x14ac:dyDescent="0.25">
      <c r="A5338" t="s">
        <v>24</v>
      </c>
      <c r="B5338" t="str">
        <f>VLOOKUP(E5338,'Overview Cluster Days'!B:E,3)</f>
        <v>E</v>
      </c>
      <c r="C5338" t="str">
        <f>VLOOKUP($E5338,'Overview Cluster Days'!$B:$G,5)</f>
        <v>Interseason</v>
      </c>
      <c r="D5338" t="str">
        <f>VLOOKUP($E5338,'Overview Cluster Days'!$B:$G,6)</f>
        <v>Weekday</v>
      </c>
      <c r="E5338">
        <v>20190513</v>
      </c>
      <c r="F5338">
        <v>9</v>
      </c>
      <c r="G5338" s="7">
        <v>1437.7</v>
      </c>
      <c r="H5338" s="7">
        <v>2695.6</v>
      </c>
      <c r="I5338" s="7">
        <v>26475.93</v>
      </c>
      <c r="J5338" s="7">
        <v>28318.38</v>
      </c>
      <c r="K5338" s="7">
        <v>14940.7</v>
      </c>
      <c r="L5338" s="7">
        <v>7094.8789999999999</v>
      </c>
      <c r="M5338" s="7">
        <v>3138.2</v>
      </c>
      <c r="N5338" s="7">
        <v>4425.8999999999996</v>
      </c>
      <c r="O5338" s="7">
        <v>4131.6000000000004</v>
      </c>
      <c r="P5338" s="7">
        <v>2575.1</v>
      </c>
    </row>
    <row r="5339" spans="1:16" x14ac:dyDescent="0.25">
      <c r="A5339" t="s">
        <v>24</v>
      </c>
      <c r="B5339" t="str">
        <f>VLOOKUP(E5339,'Overview Cluster Days'!B:E,3)</f>
        <v>E</v>
      </c>
      <c r="C5339" t="str">
        <f>VLOOKUP($E5339,'Overview Cluster Days'!$B:$G,5)</f>
        <v>Interseason</v>
      </c>
      <c r="D5339" t="str">
        <f>VLOOKUP($E5339,'Overview Cluster Days'!$B:$G,6)</f>
        <v>Weekday</v>
      </c>
      <c r="E5339">
        <v>20190513</v>
      </c>
      <c r="F5339">
        <v>10</v>
      </c>
      <c r="G5339" s="7">
        <v>1156.3</v>
      </c>
      <c r="H5339" s="7">
        <v>2349.8000000000002</v>
      </c>
      <c r="I5339" s="7">
        <v>30368.87</v>
      </c>
      <c r="J5339" s="7">
        <v>28395.55</v>
      </c>
      <c r="K5339" s="7">
        <v>16357.6</v>
      </c>
      <c r="L5339" s="7">
        <v>8994.1959999999999</v>
      </c>
      <c r="M5339" s="7">
        <v>3502</v>
      </c>
      <c r="N5339" s="7">
        <v>4363.6000000000004</v>
      </c>
      <c r="O5339" s="7">
        <v>2178.8119999999999</v>
      </c>
      <c r="P5339" s="7">
        <v>2776.7</v>
      </c>
    </row>
    <row r="5340" spans="1:16" x14ac:dyDescent="0.25">
      <c r="A5340" t="s">
        <v>24</v>
      </c>
      <c r="B5340" t="str">
        <f>VLOOKUP(E5340,'Overview Cluster Days'!B:E,3)</f>
        <v>E</v>
      </c>
      <c r="C5340" t="str">
        <f>VLOOKUP($E5340,'Overview Cluster Days'!$B:$G,5)</f>
        <v>Interseason</v>
      </c>
      <c r="D5340" t="str">
        <f>VLOOKUP($E5340,'Overview Cluster Days'!$B:$G,6)</f>
        <v>Weekday</v>
      </c>
      <c r="E5340">
        <v>20190513</v>
      </c>
      <c r="F5340">
        <v>11</v>
      </c>
      <c r="G5340" s="7">
        <v>1251.2</v>
      </c>
      <c r="H5340" s="7">
        <v>1945.8109999999999</v>
      </c>
      <c r="I5340" s="7">
        <v>33471.31</v>
      </c>
      <c r="J5340" s="7">
        <v>29708</v>
      </c>
      <c r="K5340" s="7">
        <v>18075.400000000001</v>
      </c>
      <c r="L5340" s="7">
        <v>10368.790000000001</v>
      </c>
      <c r="M5340" s="7">
        <v>3822.9</v>
      </c>
      <c r="N5340" s="7">
        <v>4329.9769999999999</v>
      </c>
      <c r="O5340" s="7">
        <v>1492</v>
      </c>
      <c r="P5340" s="7">
        <v>3136.7</v>
      </c>
    </row>
    <row r="5341" spans="1:16" x14ac:dyDescent="0.25">
      <c r="A5341" t="s">
        <v>24</v>
      </c>
      <c r="B5341" t="str">
        <f>VLOOKUP(E5341,'Overview Cluster Days'!B:E,3)</f>
        <v>E</v>
      </c>
      <c r="C5341" t="str">
        <f>VLOOKUP($E5341,'Overview Cluster Days'!$B:$G,5)</f>
        <v>Interseason</v>
      </c>
      <c r="D5341" t="str">
        <f>VLOOKUP($E5341,'Overview Cluster Days'!$B:$G,6)</f>
        <v>Weekday</v>
      </c>
      <c r="E5341">
        <v>20190513</v>
      </c>
      <c r="F5341">
        <v>12</v>
      </c>
      <c r="G5341" s="7">
        <v>1323.2</v>
      </c>
      <c r="H5341" s="7">
        <v>1662.7</v>
      </c>
      <c r="I5341" s="7">
        <v>34905.480000000003</v>
      </c>
      <c r="J5341" s="7">
        <v>30941.8</v>
      </c>
      <c r="K5341" s="7">
        <v>19041.099999999999</v>
      </c>
      <c r="L5341" s="7">
        <v>10463.969999999999</v>
      </c>
      <c r="M5341" s="7">
        <v>3845.4929999999999</v>
      </c>
      <c r="N5341" s="7">
        <v>4545.2</v>
      </c>
      <c r="O5341" s="7">
        <v>1430.1</v>
      </c>
      <c r="P5341" s="7">
        <v>3617</v>
      </c>
    </row>
    <row r="5342" spans="1:16" x14ac:dyDescent="0.25">
      <c r="A5342" t="s">
        <v>24</v>
      </c>
      <c r="B5342" t="str">
        <f>VLOOKUP(E5342,'Overview Cluster Days'!B:E,3)</f>
        <v>E</v>
      </c>
      <c r="C5342" t="str">
        <f>VLOOKUP($E5342,'Overview Cluster Days'!$B:$G,5)</f>
        <v>Interseason</v>
      </c>
      <c r="D5342" t="str">
        <f>VLOOKUP($E5342,'Overview Cluster Days'!$B:$G,6)</f>
        <v>Weekday</v>
      </c>
      <c r="E5342">
        <v>20190513</v>
      </c>
      <c r="F5342">
        <v>13</v>
      </c>
      <c r="G5342" s="7">
        <v>1596.8</v>
      </c>
      <c r="H5342" s="7">
        <v>1489.8</v>
      </c>
      <c r="I5342" s="7">
        <v>36912.5</v>
      </c>
      <c r="J5342" s="7">
        <v>32205.13</v>
      </c>
      <c r="K5342" s="7">
        <v>20308.900000000001</v>
      </c>
      <c r="L5342" s="7">
        <v>11972.27</v>
      </c>
      <c r="M5342" s="7">
        <v>4102.3</v>
      </c>
      <c r="N5342" s="7">
        <v>5341.4</v>
      </c>
      <c r="O5342" s="7">
        <v>1467.3</v>
      </c>
      <c r="P5342" s="7">
        <v>3948.1</v>
      </c>
    </row>
    <row r="5343" spans="1:16" x14ac:dyDescent="0.25">
      <c r="A5343" t="s">
        <v>24</v>
      </c>
      <c r="B5343" t="str">
        <f>VLOOKUP(E5343,'Overview Cluster Days'!B:E,3)</f>
        <v>E</v>
      </c>
      <c r="C5343" t="str">
        <f>VLOOKUP($E5343,'Overview Cluster Days'!$B:$G,5)</f>
        <v>Interseason</v>
      </c>
      <c r="D5343" t="str">
        <f>VLOOKUP($E5343,'Overview Cluster Days'!$B:$G,6)</f>
        <v>Weekday</v>
      </c>
      <c r="E5343">
        <v>20190513</v>
      </c>
      <c r="F5343">
        <v>14</v>
      </c>
      <c r="G5343" s="7">
        <v>1743.7</v>
      </c>
      <c r="H5343" s="7">
        <v>1528.3</v>
      </c>
      <c r="I5343" s="7">
        <v>36646.959999999999</v>
      </c>
      <c r="J5343" s="7">
        <v>32257.69</v>
      </c>
      <c r="K5343" s="7">
        <v>21189.9</v>
      </c>
      <c r="L5343" s="7">
        <v>12216.07</v>
      </c>
      <c r="M5343" s="7">
        <v>4183</v>
      </c>
      <c r="N5343" s="7">
        <v>5899.7</v>
      </c>
      <c r="O5343" s="7">
        <v>1417.8</v>
      </c>
      <c r="P5343" s="7">
        <v>3958.2</v>
      </c>
    </row>
    <row r="5344" spans="1:16" x14ac:dyDescent="0.25">
      <c r="A5344" t="s">
        <v>24</v>
      </c>
      <c r="B5344" t="str">
        <f>VLOOKUP(E5344,'Overview Cluster Days'!B:E,3)</f>
        <v>E</v>
      </c>
      <c r="C5344" t="str">
        <f>VLOOKUP($E5344,'Overview Cluster Days'!$B:$G,5)</f>
        <v>Interseason</v>
      </c>
      <c r="D5344" t="str">
        <f>VLOOKUP($E5344,'Overview Cluster Days'!$B:$G,6)</f>
        <v>Weekday</v>
      </c>
      <c r="E5344">
        <v>20190513</v>
      </c>
      <c r="F5344">
        <v>15</v>
      </c>
      <c r="G5344" s="7">
        <v>1844.6</v>
      </c>
      <c r="H5344" s="7">
        <v>1917.1</v>
      </c>
      <c r="I5344" s="7">
        <v>35380.5</v>
      </c>
      <c r="J5344" s="7">
        <v>31873.85</v>
      </c>
      <c r="K5344" s="7">
        <v>21383</v>
      </c>
      <c r="L5344" s="7">
        <v>11286.57</v>
      </c>
      <c r="M5344" s="7">
        <v>4197.5</v>
      </c>
      <c r="N5344" s="7">
        <v>5900.9</v>
      </c>
      <c r="O5344" s="7">
        <v>1456.78</v>
      </c>
      <c r="P5344" s="7">
        <v>3991.8620000000001</v>
      </c>
    </row>
    <row r="5345" spans="1:16" x14ac:dyDescent="0.25">
      <c r="A5345" t="s">
        <v>24</v>
      </c>
      <c r="B5345" t="str">
        <f>VLOOKUP(E5345,'Overview Cluster Days'!B:E,3)</f>
        <v>E</v>
      </c>
      <c r="C5345" t="str">
        <f>VLOOKUP($E5345,'Overview Cluster Days'!$B:$G,5)</f>
        <v>Interseason</v>
      </c>
      <c r="D5345" t="str">
        <f>VLOOKUP($E5345,'Overview Cluster Days'!$B:$G,6)</f>
        <v>Weekday</v>
      </c>
      <c r="E5345">
        <v>20190513</v>
      </c>
      <c r="F5345">
        <v>16</v>
      </c>
      <c r="G5345" s="7">
        <v>1829.8</v>
      </c>
      <c r="H5345" s="7">
        <v>1926</v>
      </c>
      <c r="I5345" s="7">
        <v>33774.5</v>
      </c>
      <c r="J5345" s="7">
        <v>30716.23</v>
      </c>
      <c r="K5345" s="7">
        <v>21364.400000000001</v>
      </c>
      <c r="L5345" s="7">
        <v>10739.06</v>
      </c>
      <c r="M5345" s="7">
        <v>4057.9</v>
      </c>
      <c r="N5345" s="7">
        <v>5808.8</v>
      </c>
      <c r="O5345" s="7">
        <v>1503.1980000000001</v>
      </c>
      <c r="P5345" s="7">
        <v>3701.6</v>
      </c>
    </row>
    <row r="5346" spans="1:16" x14ac:dyDescent="0.25">
      <c r="A5346" t="s">
        <v>24</v>
      </c>
      <c r="B5346" t="str">
        <f>VLOOKUP(E5346,'Overview Cluster Days'!B:E,3)</f>
        <v>E</v>
      </c>
      <c r="C5346" t="str">
        <f>VLOOKUP($E5346,'Overview Cluster Days'!$B:$G,5)</f>
        <v>Interseason</v>
      </c>
      <c r="D5346" t="str">
        <f>VLOOKUP($E5346,'Overview Cluster Days'!$B:$G,6)</f>
        <v>Weekday</v>
      </c>
      <c r="E5346">
        <v>20190513</v>
      </c>
      <c r="F5346">
        <v>17</v>
      </c>
      <c r="G5346" s="7">
        <v>1710</v>
      </c>
      <c r="H5346" s="7">
        <v>1518.5</v>
      </c>
      <c r="I5346" s="7">
        <v>31828.9</v>
      </c>
      <c r="J5346" s="7">
        <v>30548.61</v>
      </c>
      <c r="K5346" s="7">
        <v>21301.02</v>
      </c>
      <c r="L5346" s="7">
        <v>9403.7160000000003</v>
      </c>
      <c r="M5346" s="7">
        <v>3504.4</v>
      </c>
      <c r="N5346" s="7">
        <v>5197.6000000000004</v>
      </c>
      <c r="O5346" s="7">
        <v>1611.2</v>
      </c>
      <c r="P5346" s="7">
        <v>3649</v>
      </c>
    </row>
    <row r="5347" spans="1:16" x14ac:dyDescent="0.25">
      <c r="A5347" t="s">
        <v>24</v>
      </c>
      <c r="B5347" t="str">
        <f>VLOOKUP(E5347,'Overview Cluster Days'!B:E,3)</f>
        <v>E</v>
      </c>
      <c r="C5347" t="str">
        <f>VLOOKUP($E5347,'Overview Cluster Days'!$B:$G,5)</f>
        <v>Interseason</v>
      </c>
      <c r="D5347" t="str">
        <f>VLOOKUP($E5347,'Overview Cluster Days'!$B:$G,6)</f>
        <v>Weekday</v>
      </c>
      <c r="E5347">
        <v>20190513</v>
      </c>
      <c r="F5347">
        <v>18</v>
      </c>
      <c r="G5347" s="7">
        <v>1465</v>
      </c>
      <c r="H5347" s="7">
        <v>1674.8</v>
      </c>
      <c r="I5347" s="7">
        <v>28475.759999999998</v>
      </c>
      <c r="J5347" s="7">
        <v>28250.13</v>
      </c>
      <c r="K5347" s="7">
        <v>20332</v>
      </c>
      <c r="L5347" s="7">
        <v>7979.9690000000001</v>
      </c>
      <c r="M5347" s="7">
        <v>3354.3</v>
      </c>
      <c r="N5347" s="7">
        <v>4445.3</v>
      </c>
      <c r="O5347" s="7">
        <v>1812.5409999999999</v>
      </c>
      <c r="P5347" s="7">
        <v>3473</v>
      </c>
    </row>
    <row r="5348" spans="1:16" x14ac:dyDescent="0.25">
      <c r="A5348" t="s">
        <v>24</v>
      </c>
      <c r="B5348" t="str">
        <f>VLOOKUP(E5348,'Overview Cluster Days'!B:E,3)</f>
        <v>E</v>
      </c>
      <c r="C5348" t="str">
        <f>VLOOKUP($E5348,'Overview Cluster Days'!$B:$G,5)</f>
        <v>Interseason</v>
      </c>
      <c r="D5348" t="str">
        <f>VLOOKUP($E5348,'Overview Cluster Days'!$B:$G,6)</f>
        <v>Weekday</v>
      </c>
      <c r="E5348">
        <v>20190513</v>
      </c>
      <c r="F5348">
        <v>19</v>
      </c>
      <c r="G5348" s="7">
        <v>1191</v>
      </c>
      <c r="H5348" s="7">
        <v>1869.4</v>
      </c>
      <c r="I5348" s="7">
        <v>24823.07</v>
      </c>
      <c r="J5348" s="7">
        <v>26302.959999999999</v>
      </c>
      <c r="K5348" s="7">
        <v>18988.7</v>
      </c>
      <c r="L5348" s="7">
        <v>6684.1</v>
      </c>
      <c r="M5348" s="7">
        <v>3370.8</v>
      </c>
      <c r="N5348" s="7">
        <v>3526.8</v>
      </c>
      <c r="O5348" s="7">
        <v>1697.6</v>
      </c>
      <c r="P5348" s="7">
        <v>3161.74</v>
      </c>
    </row>
    <row r="5349" spans="1:16" x14ac:dyDescent="0.25">
      <c r="A5349" t="s">
        <v>24</v>
      </c>
      <c r="B5349" t="str">
        <f>VLOOKUP(E5349,'Overview Cluster Days'!B:E,3)</f>
        <v>E</v>
      </c>
      <c r="C5349" t="str">
        <f>VLOOKUP($E5349,'Overview Cluster Days'!$B:$G,5)</f>
        <v>Interseason</v>
      </c>
      <c r="D5349" t="str">
        <f>VLOOKUP($E5349,'Overview Cluster Days'!$B:$G,6)</f>
        <v>Weekday</v>
      </c>
      <c r="E5349">
        <v>20190513</v>
      </c>
      <c r="F5349">
        <v>20</v>
      </c>
      <c r="G5349" s="7">
        <v>1154.3</v>
      </c>
      <c r="H5349" s="7">
        <v>2028.7</v>
      </c>
      <c r="I5349" s="7">
        <v>22551.94</v>
      </c>
      <c r="J5349" s="7">
        <v>26775.29</v>
      </c>
      <c r="K5349" s="7">
        <v>17697.39</v>
      </c>
      <c r="L5349" s="7">
        <v>5610.4639999999999</v>
      </c>
      <c r="M5349" s="7">
        <v>3365.4</v>
      </c>
      <c r="N5349" s="7">
        <v>3706.9</v>
      </c>
      <c r="O5349" s="7">
        <v>3606.1970000000001</v>
      </c>
      <c r="P5349" s="7">
        <v>2801.8519999999999</v>
      </c>
    </row>
    <row r="5350" spans="1:16" x14ac:dyDescent="0.25">
      <c r="A5350" t="s">
        <v>24</v>
      </c>
      <c r="B5350" t="str">
        <f>VLOOKUP(E5350,'Overview Cluster Days'!B:E,3)</f>
        <v>E</v>
      </c>
      <c r="C5350" t="str">
        <f>VLOOKUP($E5350,'Overview Cluster Days'!$B:$G,5)</f>
        <v>Interseason</v>
      </c>
      <c r="D5350" t="str">
        <f>VLOOKUP($E5350,'Overview Cluster Days'!$B:$G,6)</f>
        <v>Weekday</v>
      </c>
      <c r="E5350">
        <v>20190513</v>
      </c>
      <c r="F5350">
        <v>21</v>
      </c>
      <c r="G5350" s="7">
        <v>1221.4000000000001</v>
      </c>
      <c r="H5350" s="7">
        <v>1920.5070000000001</v>
      </c>
      <c r="I5350" s="7">
        <v>19028.939999999999</v>
      </c>
      <c r="J5350" s="7">
        <v>24177.06</v>
      </c>
      <c r="K5350" s="7">
        <v>17374.68</v>
      </c>
      <c r="L5350" s="7">
        <v>5255.2449999999999</v>
      </c>
      <c r="M5350" s="7">
        <v>3641.1</v>
      </c>
      <c r="N5350" s="7">
        <v>4077.7</v>
      </c>
      <c r="O5350" s="7">
        <v>3498.123</v>
      </c>
      <c r="P5350" s="7">
        <v>2633.0189999999998</v>
      </c>
    </row>
    <row r="5351" spans="1:16" x14ac:dyDescent="0.25">
      <c r="A5351" t="s">
        <v>24</v>
      </c>
      <c r="B5351" t="str">
        <f>VLOOKUP(E5351,'Overview Cluster Days'!B:E,3)</f>
        <v>E</v>
      </c>
      <c r="C5351" t="str">
        <f>VLOOKUP($E5351,'Overview Cluster Days'!$B:$G,5)</f>
        <v>Interseason</v>
      </c>
      <c r="D5351" t="str">
        <f>VLOOKUP($E5351,'Overview Cluster Days'!$B:$G,6)</f>
        <v>Weekday</v>
      </c>
      <c r="E5351">
        <v>20190513</v>
      </c>
      <c r="F5351">
        <v>22</v>
      </c>
      <c r="G5351" s="7">
        <v>1079.5999999999999</v>
      </c>
      <c r="H5351" s="7">
        <v>2044.9</v>
      </c>
      <c r="I5351" s="7">
        <v>19186.41</v>
      </c>
      <c r="J5351" s="7">
        <v>23409.13</v>
      </c>
      <c r="K5351" s="7">
        <v>16552.5</v>
      </c>
      <c r="L5351" s="7">
        <v>4773.5159999999996</v>
      </c>
      <c r="M5351" s="7">
        <v>3342.5</v>
      </c>
      <c r="N5351" s="7">
        <v>4062.7</v>
      </c>
      <c r="O5351" s="7">
        <v>2623.9789999999998</v>
      </c>
      <c r="P5351" s="7">
        <v>2441.4</v>
      </c>
    </row>
    <row r="5352" spans="1:16" x14ac:dyDescent="0.25">
      <c r="A5352" t="s">
        <v>24</v>
      </c>
      <c r="B5352" t="str">
        <f>VLOOKUP(E5352,'Overview Cluster Days'!B:E,3)</f>
        <v>E</v>
      </c>
      <c r="C5352" t="str">
        <f>VLOOKUP($E5352,'Overview Cluster Days'!$B:$G,5)</f>
        <v>Interseason</v>
      </c>
      <c r="D5352" t="str">
        <f>VLOOKUP($E5352,'Overview Cluster Days'!$B:$G,6)</f>
        <v>Weekday</v>
      </c>
      <c r="E5352">
        <v>20190513</v>
      </c>
      <c r="F5352">
        <v>23</v>
      </c>
      <c r="G5352" s="7">
        <v>1124.5999999999999</v>
      </c>
      <c r="H5352" s="7">
        <v>2078.8000000000002</v>
      </c>
      <c r="I5352" s="7">
        <v>19417.490000000002</v>
      </c>
      <c r="J5352" s="7">
        <v>22037.23</v>
      </c>
      <c r="K5352" s="7">
        <v>16023.4</v>
      </c>
      <c r="L5352" s="7">
        <v>6316.4679999999998</v>
      </c>
      <c r="M5352" s="7">
        <v>3320.7</v>
      </c>
      <c r="N5352" s="7">
        <v>3780.6</v>
      </c>
      <c r="O5352" s="7">
        <v>2598.0120000000002</v>
      </c>
      <c r="P5352" s="7">
        <v>2598</v>
      </c>
    </row>
    <row r="5353" spans="1:16" x14ac:dyDescent="0.25">
      <c r="A5353" t="s">
        <v>24</v>
      </c>
      <c r="B5353" t="str">
        <f>VLOOKUP(E5353,'Overview Cluster Days'!B:E,3)</f>
        <v>E</v>
      </c>
      <c r="C5353" t="str">
        <f>VLOOKUP($E5353,'Overview Cluster Days'!$B:$G,5)</f>
        <v>Interseason</v>
      </c>
      <c r="D5353" t="str">
        <f>VLOOKUP($E5353,'Overview Cluster Days'!$B:$G,6)</f>
        <v>Weekday</v>
      </c>
      <c r="E5353">
        <v>20190513</v>
      </c>
      <c r="F5353">
        <v>24</v>
      </c>
      <c r="G5353" s="7">
        <v>1151.9000000000001</v>
      </c>
      <c r="H5353" s="7">
        <v>1795.5</v>
      </c>
      <c r="I5353" s="7">
        <v>20185.259999999998</v>
      </c>
      <c r="J5353" s="7">
        <v>21541.279999999999</v>
      </c>
      <c r="K5353" s="7">
        <v>15875.9</v>
      </c>
      <c r="L5353" s="7">
        <v>7874.5219999999999</v>
      </c>
      <c r="M5353" s="7">
        <v>3408.8</v>
      </c>
      <c r="N5353" s="7">
        <v>3479.1</v>
      </c>
      <c r="O5353" s="7">
        <v>2729.9</v>
      </c>
      <c r="P5353" s="7">
        <v>2457.4</v>
      </c>
    </row>
    <row r="5354" spans="1:16" x14ac:dyDescent="0.25">
      <c r="A5354" t="s">
        <v>24</v>
      </c>
      <c r="B5354" t="str">
        <f>VLOOKUP(E5354,'Overview Cluster Days'!B:E,3)</f>
        <v>E</v>
      </c>
      <c r="C5354" t="str">
        <f>VLOOKUP($E5354,'Overview Cluster Days'!$B:$G,5)</f>
        <v>Interseason</v>
      </c>
      <c r="D5354" t="str">
        <f>VLOOKUP($E5354,'Overview Cluster Days'!$B:$G,6)</f>
        <v>Weekday</v>
      </c>
      <c r="E5354">
        <v>20190514</v>
      </c>
      <c r="F5354">
        <v>1</v>
      </c>
      <c r="G5354" s="7">
        <v>946.3</v>
      </c>
      <c r="H5354" s="7">
        <v>939.7</v>
      </c>
      <c r="I5354" s="7">
        <v>19700.080000000002</v>
      </c>
      <c r="J5354" s="7">
        <v>19083.28</v>
      </c>
      <c r="K5354" s="7">
        <v>14014.3</v>
      </c>
      <c r="L5354" s="7">
        <v>5597.69</v>
      </c>
      <c r="M5354" s="7">
        <v>2838.3</v>
      </c>
      <c r="N5354" s="7">
        <v>3824.8</v>
      </c>
      <c r="O5354" s="7">
        <v>3300.3969999999999</v>
      </c>
      <c r="P5354" s="7">
        <v>2163.3040000000001</v>
      </c>
    </row>
    <row r="5355" spans="1:16" x14ac:dyDescent="0.25">
      <c r="A5355" t="s">
        <v>24</v>
      </c>
      <c r="B5355" t="str">
        <f>VLOOKUP(E5355,'Overview Cluster Days'!B:E,3)</f>
        <v>E</v>
      </c>
      <c r="C5355" t="str">
        <f>VLOOKUP($E5355,'Overview Cluster Days'!$B:$G,5)</f>
        <v>Interseason</v>
      </c>
      <c r="D5355" t="str">
        <f>VLOOKUP($E5355,'Overview Cluster Days'!$B:$G,6)</f>
        <v>Weekday</v>
      </c>
      <c r="E5355">
        <v>20190514</v>
      </c>
      <c r="F5355">
        <v>2</v>
      </c>
      <c r="G5355" s="7">
        <v>1143.9000000000001</v>
      </c>
      <c r="H5355" s="7">
        <v>846.3</v>
      </c>
      <c r="I5355" s="7">
        <v>18784.669999999998</v>
      </c>
      <c r="J5355" s="7">
        <v>19963.62</v>
      </c>
      <c r="K5355" s="7">
        <v>14017.02</v>
      </c>
      <c r="L5355" s="7">
        <v>4274.7</v>
      </c>
      <c r="M5355" s="7">
        <v>2959</v>
      </c>
      <c r="N5355" s="7">
        <v>3785.1</v>
      </c>
      <c r="O5355" s="7">
        <v>3243.1</v>
      </c>
      <c r="P5355" s="7">
        <v>1963.365</v>
      </c>
    </row>
    <row r="5356" spans="1:16" x14ac:dyDescent="0.25">
      <c r="A5356" t="s">
        <v>24</v>
      </c>
      <c r="B5356" t="str">
        <f>VLOOKUP(E5356,'Overview Cluster Days'!B:E,3)</f>
        <v>E</v>
      </c>
      <c r="C5356" t="str">
        <f>VLOOKUP($E5356,'Overview Cluster Days'!$B:$G,5)</f>
        <v>Interseason</v>
      </c>
      <c r="D5356" t="str">
        <f>VLOOKUP($E5356,'Overview Cluster Days'!$B:$G,6)</f>
        <v>Weekday</v>
      </c>
      <c r="E5356">
        <v>20190514</v>
      </c>
      <c r="F5356">
        <v>3</v>
      </c>
      <c r="G5356" s="7">
        <v>1320.2</v>
      </c>
      <c r="H5356" s="7">
        <v>827.2</v>
      </c>
      <c r="I5356" s="7">
        <v>18545.55</v>
      </c>
      <c r="J5356" s="7">
        <v>20447.099999999999</v>
      </c>
      <c r="K5356" s="7">
        <v>14223.34</v>
      </c>
      <c r="L5356" s="7">
        <v>4135.8999999999996</v>
      </c>
      <c r="M5356" s="7">
        <v>3022.1</v>
      </c>
      <c r="N5356" s="7">
        <v>3908.8</v>
      </c>
      <c r="O5356" s="7">
        <v>3123.8</v>
      </c>
      <c r="P5356" s="7">
        <v>1805.9880000000001</v>
      </c>
    </row>
    <row r="5357" spans="1:16" x14ac:dyDescent="0.25">
      <c r="A5357" t="s">
        <v>24</v>
      </c>
      <c r="B5357" t="str">
        <f>VLOOKUP(E5357,'Overview Cluster Days'!B:E,3)</f>
        <v>E</v>
      </c>
      <c r="C5357" t="str">
        <f>VLOOKUP($E5357,'Overview Cluster Days'!$B:$G,5)</f>
        <v>Interseason</v>
      </c>
      <c r="D5357" t="str">
        <f>VLOOKUP($E5357,'Overview Cluster Days'!$B:$G,6)</f>
        <v>Weekday</v>
      </c>
      <c r="E5357">
        <v>20190514</v>
      </c>
      <c r="F5357">
        <v>4</v>
      </c>
      <c r="G5357" s="7">
        <v>1297.7</v>
      </c>
      <c r="H5357" s="7">
        <v>820.8</v>
      </c>
      <c r="I5357" s="7">
        <v>17853.080000000002</v>
      </c>
      <c r="J5357" s="7">
        <v>20852.66</v>
      </c>
      <c r="K5357" s="7">
        <v>15171.03</v>
      </c>
      <c r="L5357" s="7">
        <v>4166.5</v>
      </c>
      <c r="M5357" s="7">
        <v>2992</v>
      </c>
      <c r="N5357" s="7">
        <v>3985</v>
      </c>
      <c r="O5357" s="7">
        <v>3409.1</v>
      </c>
      <c r="P5357" s="7">
        <v>1820.425</v>
      </c>
    </row>
    <row r="5358" spans="1:16" x14ac:dyDescent="0.25">
      <c r="A5358" t="s">
        <v>24</v>
      </c>
      <c r="B5358" t="str">
        <f>VLOOKUP(E5358,'Overview Cluster Days'!B:E,3)</f>
        <v>E</v>
      </c>
      <c r="C5358" t="str">
        <f>VLOOKUP($E5358,'Overview Cluster Days'!$B:$G,5)</f>
        <v>Interseason</v>
      </c>
      <c r="D5358" t="str">
        <f>VLOOKUP($E5358,'Overview Cluster Days'!$B:$G,6)</f>
        <v>Weekday</v>
      </c>
      <c r="E5358">
        <v>20190514</v>
      </c>
      <c r="F5358">
        <v>5</v>
      </c>
      <c r="G5358" s="7">
        <v>1179.5999999999999</v>
      </c>
      <c r="H5358" s="7">
        <v>837.6</v>
      </c>
      <c r="I5358" s="7">
        <v>17398.82</v>
      </c>
      <c r="J5358" s="7">
        <v>20911.73</v>
      </c>
      <c r="K5358" s="7">
        <v>15457.62</v>
      </c>
      <c r="L5358" s="7">
        <v>4251.2</v>
      </c>
      <c r="M5358" s="7">
        <v>3309.4</v>
      </c>
      <c r="N5358" s="7">
        <v>3610.2</v>
      </c>
      <c r="O5358" s="7">
        <v>3140</v>
      </c>
      <c r="P5358" s="7">
        <v>1702.712</v>
      </c>
    </row>
    <row r="5359" spans="1:16" x14ac:dyDescent="0.25">
      <c r="A5359" t="s">
        <v>24</v>
      </c>
      <c r="B5359" t="str">
        <f>VLOOKUP(E5359,'Overview Cluster Days'!B:E,3)</f>
        <v>E</v>
      </c>
      <c r="C5359" t="str">
        <f>VLOOKUP($E5359,'Overview Cluster Days'!$B:$G,5)</f>
        <v>Interseason</v>
      </c>
      <c r="D5359" t="str">
        <f>VLOOKUP($E5359,'Overview Cluster Days'!$B:$G,6)</f>
        <v>Weekday</v>
      </c>
      <c r="E5359">
        <v>20190514</v>
      </c>
      <c r="F5359">
        <v>6</v>
      </c>
      <c r="G5359" s="7">
        <v>913</v>
      </c>
      <c r="H5359" s="7">
        <v>1056.9000000000001</v>
      </c>
      <c r="I5359" s="7">
        <v>18045.21</v>
      </c>
      <c r="J5359" s="7">
        <v>21083.74</v>
      </c>
      <c r="K5359" s="7">
        <v>15060.12</v>
      </c>
      <c r="L5359" s="7">
        <v>4595.7</v>
      </c>
      <c r="M5359" s="7">
        <v>3665.3</v>
      </c>
      <c r="N5359" s="7">
        <v>3111.4</v>
      </c>
      <c r="O5359" s="7">
        <v>3099.4850000000001</v>
      </c>
      <c r="P5359" s="7">
        <v>2080.7310000000002</v>
      </c>
    </row>
    <row r="5360" spans="1:16" x14ac:dyDescent="0.25">
      <c r="A5360" t="s">
        <v>24</v>
      </c>
      <c r="B5360" t="str">
        <f>VLOOKUP(E5360,'Overview Cluster Days'!B:E,3)</f>
        <v>E</v>
      </c>
      <c r="C5360" t="str">
        <f>VLOOKUP($E5360,'Overview Cluster Days'!$B:$G,5)</f>
        <v>Interseason</v>
      </c>
      <c r="D5360" t="str">
        <f>VLOOKUP($E5360,'Overview Cluster Days'!$B:$G,6)</f>
        <v>Weekday</v>
      </c>
      <c r="E5360">
        <v>20190514</v>
      </c>
      <c r="F5360">
        <v>7</v>
      </c>
      <c r="G5360" s="7">
        <v>774.5</v>
      </c>
      <c r="H5360" s="7">
        <v>1699.6</v>
      </c>
      <c r="I5360" s="7">
        <v>18136.349999999999</v>
      </c>
      <c r="J5360" s="7">
        <v>23435.54</v>
      </c>
      <c r="K5360" s="7">
        <v>15921.22</v>
      </c>
      <c r="L5360" s="7">
        <v>6014.4</v>
      </c>
      <c r="M5360" s="7">
        <v>4250</v>
      </c>
      <c r="N5360" s="7">
        <v>2595</v>
      </c>
      <c r="O5360" s="7">
        <v>3120.8</v>
      </c>
      <c r="P5360" s="7">
        <v>2063.9250000000002</v>
      </c>
    </row>
    <row r="5361" spans="1:16" x14ac:dyDescent="0.25">
      <c r="A5361" t="s">
        <v>24</v>
      </c>
      <c r="B5361" t="str">
        <f>VLOOKUP(E5361,'Overview Cluster Days'!B:E,3)</f>
        <v>E</v>
      </c>
      <c r="C5361" t="str">
        <f>VLOOKUP($E5361,'Overview Cluster Days'!$B:$G,5)</f>
        <v>Interseason</v>
      </c>
      <c r="D5361" t="str">
        <f>VLOOKUP($E5361,'Overview Cluster Days'!$B:$G,6)</f>
        <v>Weekday</v>
      </c>
      <c r="E5361">
        <v>20190514</v>
      </c>
      <c r="F5361">
        <v>8</v>
      </c>
      <c r="G5361" s="7">
        <v>1190.5</v>
      </c>
      <c r="H5361" s="7">
        <v>2232.6</v>
      </c>
      <c r="I5361" s="7">
        <v>20963.09</v>
      </c>
      <c r="J5361" s="7">
        <v>26417.54</v>
      </c>
      <c r="K5361" s="7">
        <v>15797.58</v>
      </c>
      <c r="L5361" s="7">
        <v>6989.35</v>
      </c>
      <c r="M5361" s="7">
        <v>4178.8999999999996</v>
      </c>
      <c r="N5361" s="7">
        <v>3011.1</v>
      </c>
      <c r="O5361" s="7">
        <v>3995.4</v>
      </c>
      <c r="P5361" s="7">
        <v>1880.923</v>
      </c>
    </row>
    <row r="5362" spans="1:16" x14ac:dyDescent="0.25">
      <c r="A5362" t="s">
        <v>24</v>
      </c>
      <c r="B5362" t="str">
        <f>VLOOKUP(E5362,'Overview Cluster Days'!B:E,3)</f>
        <v>E</v>
      </c>
      <c r="C5362" t="str">
        <f>VLOOKUP($E5362,'Overview Cluster Days'!$B:$G,5)</f>
        <v>Interseason</v>
      </c>
      <c r="D5362" t="str">
        <f>VLOOKUP($E5362,'Overview Cluster Days'!$B:$G,6)</f>
        <v>Weekday</v>
      </c>
      <c r="E5362">
        <v>20190514</v>
      </c>
      <c r="F5362">
        <v>9</v>
      </c>
      <c r="G5362" s="7">
        <v>1215.752</v>
      </c>
      <c r="H5362" s="7">
        <v>1789.4</v>
      </c>
      <c r="I5362" s="7">
        <v>25209.8</v>
      </c>
      <c r="J5362" s="7">
        <v>28839.02</v>
      </c>
      <c r="K5362" s="7">
        <v>15507.09</v>
      </c>
      <c r="L5362" s="7">
        <v>6939.1760000000004</v>
      </c>
      <c r="M5362" s="7">
        <v>3878.5</v>
      </c>
      <c r="N5362" s="7">
        <v>2844.4</v>
      </c>
      <c r="O5362" s="7">
        <v>3771.7</v>
      </c>
      <c r="P5362" s="7">
        <v>2528.779</v>
      </c>
    </row>
    <row r="5363" spans="1:16" x14ac:dyDescent="0.25">
      <c r="A5363" t="s">
        <v>24</v>
      </c>
      <c r="B5363" t="str">
        <f>VLOOKUP(E5363,'Overview Cluster Days'!B:E,3)</f>
        <v>E</v>
      </c>
      <c r="C5363" t="str">
        <f>VLOOKUP($E5363,'Overview Cluster Days'!$B:$G,5)</f>
        <v>Interseason</v>
      </c>
      <c r="D5363" t="str">
        <f>VLOOKUP($E5363,'Overview Cluster Days'!$B:$G,6)</f>
        <v>Weekday</v>
      </c>
      <c r="E5363">
        <v>20190514</v>
      </c>
      <c r="F5363">
        <v>10</v>
      </c>
      <c r="G5363" s="7">
        <v>878.85180000000003</v>
      </c>
      <c r="H5363" s="7">
        <v>1832.4</v>
      </c>
      <c r="I5363" s="7">
        <v>29703.47</v>
      </c>
      <c r="J5363" s="7">
        <v>29302.3</v>
      </c>
      <c r="K5363" s="7">
        <v>15551.96</v>
      </c>
      <c r="L5363" s="7">
        <v>7857.98</v>
      </c>
      <c r="M5363" s="7">
        <v>4129.3999999999996</v>
      </c>
      <c r="N5363" s="7">
        <v>2732.2</v>
      </c>
      <c r="O5363" s="7">
        <v>2214.5219999999999</v>
      </c>
      <c r="P5363" s="7">
        <v>2660.0749999999998</v>
      </c>
    </row>
    <row r="5364" spans="1:16" x14ac:dyDescent="0.25">
      <c r="A5364" t="s">
        <v>24</v>
      </c>
      <c r="B5364" t="str">
        <f>VLOOKUP(E5364,'Overview Cluster Days'!B:E,3)</f>
        <v>E</v>
      </c>
      <c r="C5364" t="str">
        <f>VLOOKUP($E5364,'Overview Cluster Days'!$B:$G,5)</f>
        <v>Interseason</v>
      </c>
      <c r="D5364" t="str">
        <f>VLOOKUP($E5364,'Overview Cluster Days'!$B:$G,6)</f>
        <v>Weekday</v>
      </c>
      <c r="E5364">
        <v>20190514</v>
      </c>
      <c r="F5364">
        <v>11</v>
      </c>
      <c r="G5364" s="7">
        <v>907</v>
      </c>
      <c r="H5364" s="7">
        <v>1393.2</v>
      </c>
      <c r="I5364" s="7">
        <v>32099.03</v>
      </c>
      <c r="J5364" s="7">
        <v>29794.28</v>
      </c>
      <c r="K5364" s="7">
        <v>16678.599999999999</v>
      </c>
      <c r="L5364" s="7">
        <v>9463.6450000000004</v>
      </c>
      <c r="M5364" s="7">
        <v>4404.7</v>
      </c>
      <c r="N5364" s="7">
        <v>2527.1999999999998</v>
      </c>
      <c r="O5364" s="7">
        <v>1715.4</v>
      </c>
      <c r="P5364" s="7">
        <v>3155.6</v>
      </c>
    </row>
    <row r="5365" spans="1:16" x14ac:dyDescent="0.25">
      <c r="A5365" t="s">
        <v>24</v>
      </c>
      <c r="B5365" t="str">
        <f>VLOOKUP(E5365,'Overview Cluster Days'!B:E,3)</f>
        <v>E</v>
      </c>
      <c r="C5365" t="str">
        <f>VLOOKUP($E5365,'Overview Cluster Days'!$B:$G,5)</f>
        <v>Interseason</v>
      </c>
      <c r="D5365" t="str">
        <f>VLOOKUP($E5365,'Overview Cluster Days'!$B:$G,6)</f>
        <v>Weekday</v>
      </c>
      <c r="E5365">
        <v>20190514</v>
      </c>
      <c r="F5365">
        <v>12</v>
      </c>
      <c r="G5365" s="7">
        <v>1074.2</v>
      </c>
      <c r="H5365" s="7">
        <v>1244.4000000000001</v>
      </c>
      <c r="I5365" s="7">
        <v>33497.760000000002</v>
      </c>
      <c r="J5365" s="7">
        <v>30624.54</v>
      </c>
      <c r="K5365" s="7">
        <v>17667.8</v>
      </c>
      <c r="L5365" s="7">
        <v>10540.92</v>
      </c>
      <c r="M5365" s="7">
        <v>4488.7</v>
      </c>
      <c r="N5365" s="7">
        <v>2631.6</v>
      </c>
      <c r="O5365" s="7">
        <v>1224.7</v>
      </c>
      <c r="P5365" s="7">
        <v>3458</v>
      </c>
    </row>
    <row r="5366" spans="1:16" x14ac:dyDescent="0.25">
      <c r="A5366" t="s">
        <v>24</v>
      </c>
      <c r="B5366" t="str">
        <f>VLOOKUP(E5366,'Overview Cluster Days'!B:E,3)</f>
        <v>E</v>
      </c>
      <c r="C5366" t="str">
        <f>VLOOKUP($E5366,'Overview Cluster Days'!$B:$G,5)</f>
        <v>Interseason</v>
      </c>
      <c r="D5366" t="str">
        <f>VLOOKUP($E5366,'Overview Cluster Days'!$B:$G,6)</f>
        <v>Weekday</v>
      </c>
      <c r="E5366">
        <v>20190514</v>
      </c>
      <c r="F5366">
        <v>13</v>
      </c>
      <c r="G5366" s="7">
        <v>1378</v>
      </c>
      <c r="H5366" s="7">
        <v>1077.4000000000001</v>
      </c>
      <c r="I5366" s="7">
        <v>34456.160000000003</v>
      </c>
      <c r="J5366" s="7">
        <v>31791.56</v>
      </c>
      <c r="K5366" s="7">
        <v>18963.009999999998</v>
      </c>
      <c r="L5366" s="7">
        <v>11832.87</v>
      </c>
      <c r="M5366" s="7">
        <v>4593.7</v>
      </c>
      <c r="N5366" s="7">
        <v>3286.9</v>
      </c>
      <c r="O5366" s="7">
        <v>1189.2</v>
      </c>
      <c r="P5366" s="7">
        <v>3443.0450000000001</v>
      </c>
    </row>
    <row r="5367" spans="1:16" x14ac:dyDescent="0.25">
      <c r="A5367" t="s">
        <v>24</v>
      </c>
      <c r="B5367" t="str">
        <f>VLOOKUP(E5367,'Overview Cluster Days'!B:E,3)</f>
        <v>E</v>
      </c>
      <c r="C5367" t="str">
        <f>VLOOKUP($E5367,'Overview Cluster Days'!$B:$G,5)</f>
        <v>Interseason</v>
      </c>
      <c r="D5367" t="str">
        <f>VLOOKUP($E5367,'Overview Cluster Days'!$B:$G,6)</f>
        <v>Weekday</v>
      </c>
      <c r="E5367">
        <v>20190514</v>
      </c>
      <c r="F5367">
        <v>14</v>
      </c>
      <c r="G5367" s="7">
        <v>1536.7</v>
      </c>
      <c r="H5367" s="7">
        <v>1024</v>
      </c>
      <c r="I5367" s="7">
        <v>34578.06</v>
      </c>
      <c r="J5367" s="7">
        <v>32347.93</v>
      </c>
      <c r="K5367" s="7">
        <v>19883.189999999999</v>
      </c>
      <c r="L5367" s="7">
        <v>12131.23</v>
      </c>
      <c r="M5367" s="7">
        <v>4645.3</v>
      </c>
      <c r="N5367" s="7">
        <v>3631.4</v>
      </c>
      <c r="O5367" s="7">
        <v>1203.3</v>
      </c>
      <c r="P5367" s="7">
        <v>3626.4</v>
      </c>
    </row>
    <row r="5368" spans="1:16" x14ac:dyDescent="0.25">
      <c r="A5368" t="s">
        <v>24</v>
      </c>
      <c r="B5368" t="str">
        <f>VLOOKUP(E5368,'Overview Cluster Days'!B:E,3)</f>
        <v>E</v>
      </c>
      <c r="C5368" t="str">
        <f>VLOOKUP($E5368,'Overview Cluster Days'!$B:$G,5)</f>
        <v>Interseason</v>
      </c>
      <c r="D5368" t="str">
        <f>VLOOKUP($E5368,'Overview Cluster Days'!$B:$G,6)</f>
        <v>Weekday</v>
      </c>
      <c r="E5368">
        <v>20190514</v>
      </c>
      <c r="F5368">
        <v>15</v>
      </c>
      <c r="G5368" s="7">
        <v>1639.4</v>
      </c>
      <c r="H5368" s="7">
        <v>1243.5999999999999</v>
      </c>
      <c r="I5368" s="7">
        <v>33365.9</v>
      </c>
      <c r="J5368" s="7">
        <v>31629.71</v>
      </c>
      <c r="K5368" s="7">
        <v>20117.439999999999</v>
      </c>
      <c r="L5368" s="7">
        <v>11859.9</v>
      </c>
      <c r="M5368" s="7">
        <v>4676.8999999999996</v>
      </c>
      <c r="N5368" s="7">
        <v>3730.8</v>
      </c>
      <c r="O5368" s="7">
        <v>1216.5999999999999</v>
      </c>
      <c r="P5368" s="7">
        <v>3526.03</v>
      </c>
    </row>
    <row r="5369" spans="1:16" x14ac:dyDescent="0.25">
      <c r="A5369" t="s">
        <v>24</v>
      </c>
      <c r="B5369" t="str">
        <f>VLOOKUP(E5369,'Overview Cluster Days'!B:E,3)</f>
        <v>E</v>
      </c>
      <c r="C5369" t="str">
        <f>VLOOKUP($E5369,'Overview Cluster Days'!$B:$G,5)</f>
        <v>Interseason</v>
      </c>
      <c r="D5369" t="str">
        <f>VLOOKUP($E5369,'Overview Cluster Days'!$B:$G,6)</f>
        <v>Weekday</v>
      </c>
      <c r="E5369">
        <v>20190514</v>
      </c>
      <c r="F5369">
        <v>16</v>
      </c>
      <c r="G5369" s="7">
        <v>1677.7</v>
      </c>
      <c r="H5369" s="7">
        <v>1349.0889999999999</v>
      </c>
      <c r="I5369" s="7">
        <v>32360.42</v>
      </c>
      <c r="J5369" s="7">
        <v>31692.95</v>
      </c>
      <c r="K5369" s="7">
        <v>20200.62</v>
      </c>
      <c r="L5369" s="7">
        <v>10363.81</v>
      </c>
      <c r="M5369" s="7">
        <v>4395.6000000000004</v>
      </c>
      <c r="N5369" s="7">
        <v>3476.5</v>
      </c>
      <c r="O5369" s="7">
        <v>1237.8</v>
      </c>
      <c r="P5369" s="7">
        <v>3445.5909999999999</v>
      </c>
    </row>
    <row r="5370" spans="1:16" x14ac:dyDescent="0.25">
      <c r="A5370" t="s">
        <v>24</v>
      </c>
      <c r="B5370" t="str">
        <f>VLOOKUP(E5370,'Overview Cluster Days'!B:E,3)</f>
        <v>E</v>
      </c>
      <c r="C5370" t="str">
        <f>VLOOKUP($E5370,'Overview Cluster Days'!$B:$G,5)</f>
        <v>Interseason</v>
      </c>
      <c r="D5370" t="str">
        <f>VLOOKUP($E5370,'Overview Cluster Days'!$B:$G,6)</f>
        <v>Weekday</v>
      </c>
      <c r="E5370">
        <v>20190514</v>
      </c>
      <c r="F5370">
        <v>17</v>
      </c>
      <c r="G5370" s="7">
        <v>1567.5</v>
      </c>
      <c r="H5370" s="7">
        <v>1072.8</v>
      </c>
      <c r="I5370" s="7">
        <v>30005.69</v>
      </c>
      <c r="J5370" s="7">
        <v>30290.16</v>
      </c>
      <c r="K5370" s="7">
        <v>19899.03</v>
      </c>
      <c r="L5370" s="7">
        <v>9128.5640000000003</v>
      </c>
      <c r="M5370" s="7">
        <v>4007</v>
      </c>
      <c r="N5370" s="7">
        <v>3173.3</v>
      </c>
      <c r="O5370" s="7">
        <v>1196.5999999999999</v>
      </c>
      <c r="P5370" s="7">
        <v>3473.8</v>
      </c>
    </row>
    <row r="5371" spans="1:16" x14ac:dyDescent="0.25">
      <c r="A5371" t="s">
        <v>24</v>
      </c>
      <c r="B5371" t="str">
        <f>VLOOKUP(E5371,'Overview Cluster Days'!B:E,3)</f>
        <v>E</v>
      </c>
      <c r="C5371" t="str">
        <f>VLOOKUP($E5371,'Overview Cluster Days'!$B:$G,5)</f>
        <v>Interseason</v>
      </c>
      <c r="D5371" t="str">
        <f>VLOOKUP($E5371,'Overview Cluster Days'!$B:$G,6)</f>
        <v>Weekday</v>
      </c>
      <c r="E5371">
        <v>20190514</v>
      </c>
      <c r="F5371">
        <v>18</v>
      </c>
      <c r="G5371" s="7">
        <v>1296.2</v>
      </c>
      <c r="H5371" s="7">
        <v>1263.5999999999999</v>
      </c>
      <c r="I5371" s="7">
        <v>27593.66</v>
      </c>
      <c r="J5371" s="7">
        <v>27663.93</v>
      </c>
      <c r="K5371" s="7">
        <v>18833.990000000002</v>
      </c>
      <c r="L5371" s="7">
        <v>8246.7980000000007</v>
      </c>
      <c r="M5371" s="7">
        <v>3641.5</v>
      </c>
      <c r="N5371" s="7">
        <v>2832.2</v>
      </c>
      <c r="O5371" s="7">
        <v>1440.375</v>
      </c>
      <c r="P5371" s="7">
        <v>3182.2</v>
      </c>
    </row>
    <row r="5372" spans="1:16" x14ac:dyDescent="0.25">
      <c r="A5372" t="s">
        <v>24</v>
      </c>
      <c r="B5372" t="str">
        <f>VLOOKUP(E5372,'Overview Cluster Days'!B:E,3)</f>
        <v>E</v>
      </c>
      <c r="C5372" t="str">
        <f>VLOOKUP($E5372,'Overview Cluster Days'!$B:$G,5)</f>
        <v>Interseason</v>
      </c>
      <c r="D5372" t="str">
        <f>VLOOKUP($E5372,'Overview Cluster Days'!$B:$G,6)</f>
        <v>Weekday</v>
      </c>
      <c r="E5372">
        <v>20190514</v>
      </c>
      <c r="F5372">
        <v>19</v>
      </c>
      <c r="G5372" s="7">
        <v>1089.2</v>
      </c>
      <c r="H5372" s="7">
        <v>1430.4</v>
      </c>
      <c r="I5372" s="7">
        <v>23958.93</v>
      </c>
      <c r="J5372" s="7">
        <v>26352.93</v>
      </c>
      <c r="K5372" s="7">
        <v>17433.560000000001</v>
      </c>
      <c r="L5372" s="7">
        <v>7066.4</v>
      </c>
      <c r="M5372" s="7">
        <v>3828.1</v>
      </c>
      <c r="N5372" s="7">
        <v>2319.5</v>
      </c>
      <c r="O5372" s="7">
        <v>1798.8</v>
      </c>
      <c r="P5372" s="7">
        <v>2471.3580000000002</v>
      </c>
    </row>
    <row r="5373" spans="1:16" x14ac:dyDescent="0.25">
      <c r="A5373" t="s">
        <v>24</v>
      </c>
      <c r="B5373" t="str">
        <f>VLOOKUP(E5373,'Overview Cluster Days'!B:E,3)</f>
        <v>E</v>
      </c>
      <c r="C5373" t="str">
        <f>VLOOKUP($E5373,'Overview Cluster Days'!$B:$G,5)</f>
        <v>Interseason</v>
      </c>
      <c r="D5373" t="str">
        <f>VLOOKUP($E5373,'Overview Cluster Days'!$B:$G,6)</f>
        <v>Weekday</v>
      </c>
      <c r="E5373">
        <v>20190514</v>
      </c>
      <c r="F5373">
        <v>20</v>
      </c>
      <c r="G5373" s="7">
        <v>1143.9000000000001</v>
      </c>
      <c r="H5373" s="7">
        <v>1518.5</v>
      </c>
      <c r="I5373" s="7">
        <v>21851.23</v>
      </c>
      <c r="J5373" s="7">
        <v>25896.36</v>
      </c>
      <c r="K5373" s="7">
        <v>16802.78</v>
      </c>
      <c r="L5373" s="7">
        <v>6678.1329999999998</v>
      </c>
      <c r="M5373" s="7">
        <v>3638.6</v>
      </c>
      <c r="N5373" s="7">
        <v>2477.3000000000002</v>
      </c>
      <c r="O5373" s="7">
        <v>2918.2930000000001</v>
      </c>
      <c r="P5373" s="7">
        <v>2185.46</v>
      </c>
    </row>
    <row r="5374" spans="1:16" x14ac:dyDescent="0.25">
      <c r="A5374" t="s">
        <v>24</v>
      </c>
      <c r="B5374" t="str">
        <f>VLOOKUP(E5374,'Overview Cluster Days'!B:E,3)</f>
        <v>E</v>
      </c>
      <c r="C5374" t="str">
        <f>VLOOKUP($E5374,'Overview Cluster Days'!$B:$G,5)</f>
        <v>Interseason</v>
      </c>
      <c r="D5374" t="str">
        <f>VLOOKUP($E5374,'Overview Cluster Days'!$B:$G,6)</f>
        <v>Weekday</v>
      </c>
      <c r="E5374">
        <v>20190514</v>
      </c>
      <c r="F5374">
        <v>21</v>
      </c>
      <c r="G5374" s="7">
        <v>886.4</v>
      </c>
      <c r="H5374" s="7">
        <v>1577.6</v>
      </c>
      <c r="I5374" s="7">
        <v>19256.18</v>
      </c>
      <c r="J5374" s="7">
        <v>24054.52</v>
      </c>
      <c r="K5374" s="7">
        <v>16660.259999999998</v>
      </c>
      <c r="L5374" s="7">
        <v>6352.75</v>
      </c>
      <c r="M5374" s="7">
        <v>3898.3</v>
      </c>
      <c r="N5374" s="7">
        <v>2952.5</v>
      </c>
      <c r="O5374" s="7">
        <v>3334.4029999999998</v>
      </c>
      <c r="P5374" s="7">
        <v>2119.62</v>
      </c>
    </row>
    <row r="5375" spans="1:16" x14ac:dyDescent="0.25">
      <c r="A5375" t="s">
        <v>24</v>
      </c>
      <c r="B5375" t="str">
        <f>VLOOKUP(E5375,'Overview Cluster Days'!B:E,3)</f>
        <v>E</v>
      </c>
      <c r="C5375" t="str">
        <f>VLOOKUP($E5375,'Overview Cluster Days'!$B:$G,5)</f>
        <v>Interseason</v>
      </c>
      <c r="D5375" t="str">
        <f>VLOOKUP($E5375,'Overview Cluster Days'!$B:$G,6)</f>
        <v>Weekday</v>
      </c>
      <c r="E5375">
        <v>20190514</v>
      </c>
      <c r="F5375">
        <v>22</v>
      </c>
      <c r="G5375" s="7">
        <v>895.8</v>
      </c>
      <c r="H5375" s="7">
        <v>1589.9</v>
      </c>
      <c r="I5375" s="7">
        <v>18566.400000000001</v>
      </c>
      <c r="J5375" s="7">
        <v>23392.85</v>
      </c>
      <c r="K5375" s="7">
        <v>16764.89</v>
      </c>
      <c r="L5375" s="7">
        <v>5954.0439999999999</v>
      </c>
      <c r="M5375" s="7">
        <v>3692.6</v>
      </c>
      <c r="N5375" s="7">
        <v>2869.6</v>
      </c>
      <c r="O5375" s="7">
        <v>3086.9160000000002</v>
      </c>
      <c r="P5375" s="7">
        <v>1866</v>
      </c>
    </row>
    <row r="5376" spans="1:16" x14ac:dyDescent="0.25">
      <c r="A5376" t="s">
        <v>24</v>
      </c>
      <c r="B5376" t="str">
        <f>VLOOKUP(E5376,'Overview Cluster Days'!B:E,3)</f>
        <v>E</v>
      </c>
      <c r="C5376" t="str">
        <f>VLOOKUP($E5376,'Overview Cluster Days'!$B:$G,5)</f>
        <v>Interseason</v>
      </c>
      <c r="D5376" t="str">
        <f>VLOOKUP($E5376,'Overview Cluster Days'!$B:$G,6)</f>
        <v>Weekday</v>
      </c>
      <c r="E5376">
        <v>20190514</v>
      </c>
      <c r="F5376">
        <v>23</v>
      </c>
      <c r="G5376" s="7">
        <v>869.3</v>
      </c>
      <c r="H5376" s="7">
        <v>1678.4</v>
      </c>
      <c r="I5376" s="7">
        <v>18269.669999999998</v>
      </c>
      <c r="J5376" s="7">
        <v>21874.75</v>
      </c>
      <c r="K5376" s="7">
        <v>14578.89</v>
      </c>
      <c r="L5376" s="7">
        <v>5650.4009999999998</v>
      </c>
      <c r="M5376" s="7">
        <v>3624.7</v>
      </c>
      <c r="N5376" s="7">
        <v>2579.3000000000002</v>
      </c>
      <c r="O5376" s="7">
        <v>3145.886</v>
      </c>
      <c r="P5376" s="7">
        <v>1691.5250000000001</v>
      </c>
    </row>
    <row r="5377" spans="1:16" x14ac:dyDescent="0.25">
      <c r="A5377" t="s">
        <v>24</v>
      </c>
      <c r="B5377" t="str">
        <f>VLOOKUP(E5377,'Overview Cluster Days'!B:E,3)</f>
        <v>E</v>
      </c>
      <c r="C5377" t="str">
        <f>VLOOKUP($E5377,'Overview Cluster Days'!$B:$G,5)</f>
        <v>Interseason</v>
      </c>
      <c r="D5377" t="str">
        <f>VLOOKUP($E5377,'Overview Cluster Days'!$B:$G,6)</f>
        <v>Weekday</v>
      </c>
      <c r="E5377">
        <v>20190514</v>
      </c>
      <c r="F5377">
        <v>24</v>
      </c>
      <c r="G5377" s="7">
        <v>907.6</v>
      </c>
      <c r="H5377" s="7">
        <v>1401.6</v>
      </c>
      <c r="I5377" s="7">
        <v>19783.73</v>
      </c>
      <c r="J5377" s="7">
        <v>20781.650000000001</v>
      </c>
      <c r="K5377" s="7">
        <v>13460</v>
      </c>
      <c r="L5377" s="7">
        <v>6158.1059999999998</v>
      </c>
      <c r="M5377" s="7">
        <v>3609.5</v>
      </c>
      <c r="N5377" s="7">
        <v>2217.3000000000002</v>
      </c>
      <c r="O5377" s="7">
        <v>3045.5740000000001</v>
      </c>
      <c r="P5377" s="7">
        <v>1735.8320000000001</v>
      </c>
    </row>
    <row r="5378" spans="1:16" x14ac:dyDescent="0.25">
      <c r="A5378" t="s">
        <v>24</v>
      </c>
      <c r="B5378" t="str">
        <f>VLOOKUP(E5378,'Overview Cluster Days'!B:E,3)</f>
        <v>E</v>
      </c>
      <c r="C5378" t="str">
        <f>VLOOKUP($E5378,'Overview Cluster Days'!$B:$G,5)</f>
        <v>Interseason</v>
      </c>
      <c r="D5378" t="str">
        <f>VLOOKUP($E5378,'Overview Cluster Days'!$B:$G,6)</f>
        <v>Weekday</v>
      </c>
      <c r="E5378">
        <v>20190515</v>
      </c>
      <c r="F5378">
        <v>1</v>
      </c>
      <c r="G5378" s="7">
        <v>1078.2</v>
      </c>
      <c r="H5378" s="7">
        <v>1020.2</v>
      </c>
      <c r="I5378" s="7">
        <v>21326.29</v>
      </c>
      <c r="J5378" s="7">
        <v>20814.46</v>
      </c>
      <c r="K5378" s="7">
        <v>13982.9</v>
      </c>
      <c r="L5378" s="7">
        <v>7516.7030000000004</v>
      </c>
      <c r="M5378" s="7">
        <v>4065.2</v>
      </c>
      <c r="N5378" s="7">
        <v>2578.6</v>
      </c>
      <c r="O5378" s="7">
        <v>2988.99</v>
      </c>
      <c r="P5378" s="7">
        <v>2278.3139999999999</v>
      </c>
    </row>
    <row r="5379" spans="1:16" x14ac:dyDescent="0.25">
      <c r="A5379" t="s">
        <v>24</v>
      </c>
      <c r="B5379" t="str">
        <f>VLOOKUP(E5379,'Overview Cluster Days'!B:E,3)</f>
        <v>E</v>
      </c>
      <c r="C5379" t="str">
        <f>VLOOKUP($E5379,'Overview Cluster Days'!$B:$G,5)</f>
        <v>Interseason</v>
      </c>
      <c r="D5379" t="str">
        <f>VLOOKUP($E5379,'Overview Cluster Days'!$B:$G,6)</f>
        <v>Weekday</v>
      </c>
      <c r="E5379">
        <v>20190515</v>
      </c>
      <c r="F5379">
        <v>2</v>
      </c>
      <c r="G5379" s="7">
        <v>1319.5</v>
      </c>
      <c r="H5379" s="7">
        <v>969.7</v>
      </c>
      <c r="I5379" s="7">
        <v>20731.77</v>
      </c>
      <c r="J5379" s="7">
        <v>20812.830000000002</v>
      </c>
      <c r="K5379" s="7">
        <v>14048.8</v>
      </c>
      <c r="L5379" s="7">
        <v>7399.8379999999997</v>
      </c>
      <c r="M5379" s="7">
        <v>4337.2</v>
      </c>
      <c r="N5379" s="7">
        <v>2951</v>
      </c>
      <c r="O5379" s="7">
        <v>3142.799</v>
      </c>
      <c r="P5379" s="7">
        <v>2074.4</v>
      </c>
    </row>
    <row r="5380" spans="1:16" x14ac:dyDescent="0.25">
      <c r="A5380" t="s">
        <v>24</v>
      </c>
      <c r="B5380" t="str">
        <f>VLOOKUP(E5380,'Overview Cluster Days'!B:E,3)</f>
        <v>E</v>
      </c>
      <c r="C5380" t="str">
        <f>VLOOKUP($E5380,'Overview Cluster Days'!$B:$G,5)</f>
        <v>Interseason</v>
      </c>
      <c r="D5380" t="str">
        <f>VLOOKUP($E5380,'Overview Cluster Days'!$B:$G,6)</f>
        <v>Weekday</v>
      </c>
      <c r="E5380">
        <v>20190515</v>
      </c>
      <c r="F5380">
        <v>3</v>
      </c>
      <c r="G5380" s="7">
        <v>1402.2</v>
      </c>
      <c r="H5380" s="7">
        <v>951.7</v>
      </c>
      <c r="I5380" s="7">
        <v>18644.939999999999</v>
      </c>
      <c r="J5380" s="7">
        <v>20174.650000000001</v>
      </c>
      <c r="K5380" s="7">
        <v>13999</v>
      </c>
      <c r="L5380" s="7">
        <v>6248.5039999999999</v>
      </c>
      <c r="M5380" s="7">
        <v>4107.1000000000004</v>
      </c>
      <c r="N5380" s="7">
        <v>2952.5</v>
      </c>
      <c r="O5380" s="7">
        <v>3324.7159999999999</v>
      </c>
      <c r="P5380" s="7">
        <v>1843.9</v>
      </c>
    </row>
    <row r="5381" spans="1:16" x14ac:dyDescent="0.25">
      <c r="A5381" t="s">
        <v>24</v>
      </c>
      <c r="B5381" t="str">
        <f>VLOOKUP(E5381,'Overview Cluster Days'!B:E,3)</f>
        <v>E</v>
      </c>
      <c r="C5381" t="str">
        <f>VLOOKUP($E5381,'Overview Cluster Days'!$B:$G,5)</f>
        <v>Interseason</v>
      </c>
      <c r="D5381" t="str">
        <f>VLOOKUP($E5381,'Overview Cluster Days'!$B:$G,6)</f>
        <v>Weekday</v>
      </c>
      <c r="E5381">
        <v>20190515</v>
      </c>
      <c r="F5381">
        <v>4</v>
      </c>
      <c r="G5381" s="7">
        <v>1345.3</v>
      </c>
      <c r="H5381" s="7">
        <v>1242.3</v>
      </c>
      <c r="I5381" s="7">
        <v>18191.95</v>
      </c>
      <c r="J5381" s="7">
        <v>20963.169999999998</v>
      </c>
      <c r="K5381" s="7">
        <v>14481.56</v>
      </c>
      <c r="L5381" s="7">
        <v>5224.3239999999996</v>
      </c>
      <c r="M5381" s="7">
        <v>4448.6000000000004</v>
      </c>
      <c r="N5381" s="7">
        <v>3273.3</v>
      </c>
      <c r="O5381" s="7">
        <v>3502.5859999999998</v>
      </c>
      <c r="P5381" s="7">
        <v>2031.2</v>
      </c>
    </row>
    <row r="5382" spans="1:16" x14ac:dyDescent="0.25">
      <c r="A5382" t="s">
        <v>24</v>
      </c>
      <c r="B5382" t="str">
        <f>VLOOKUP(E5382,'Overview Cluster Days'!B:E,3)</f>
        <v>E</v>
      </c>
      <c r="C5382" t="str">
        <f>VLOOKUP($E5382,'Overview Cluster Days'!$B:$G,5)</f>
        <v>Interseason</v>
      </c>
      <c r="D5382" t="str">
        <f>VLOOKUP($E5382,'Overview Cluster Days'!$B:$G,6)</f>
        <v>Weekday</v>
      </c>
      <c r="E5382">
        <v>20190515</v>
      </c>
      <c r="F5382">
        <v>5</v>
      </c>
      <c r="G5382" s="7">
        <v>1170.5999999999999</v>
      </c>
      <c r="H5382" s="7">
        <v>985.2</v>
      </c>
      <c r="I5382" s="7">
        <v>17735.52</v>
      </c>
      <c r="J5382" s="7">
        <v>21666.97</v>
      </c>
      <c r="K5382" s="7">
        <v>14359.95</v>
      </c>
      <c r="L5382" s="7">
        <v>4544.3909999999996</v>
      </c>
      <c r="M5382" s="7">
        <v>4810.1000000000004</v>
      </c>
      <c r="N5382" s="7">
        <v>3264</v>
      </c>
      <c r="O5382" s="7">
        <v>3375.8</v>
      </c>
      <c r="P5382" s="7">
        <v>1834.703</v>
      </c>
    </row>
    <row r="5383" spans="1:16" x14ac:dyDescent="0.25">
      <c r="A5383" t="s">
        <v>24</v>
      </c>
      <c r="B5383" t="str">
        <f>VLOOKUP(E5383,'Overview Cluster Days'!B:E,3)</f>
        <v>E</v>
      </c>
      <c r="C5383" t="str">
        <f>VLOOKUP($E5383,'Overview Cluster Days'!$B:$G,5)</f>
        <v>Interseason</v>
      </c>
      <c r="D5383" t="str">
        <f>VLOOKUP($E5383,'Overview Cluster Days'!$B:$G,6)</f>
        <v>Weekday</v>
      </c>
      <c r="E5383">
        <v>20190515</v>
      </c>
      <c r="F5383">
        <v>6</v>
      </c>
      <c r="G5383" s="7">
        <v>984.4</v>
      </c>
      <c r="H5383" s="7">
        <v>1241.3</v>
      </c>
      <c r="I5383" s="7">
        <v>18398.13</v>
      </c>
      <c r="J5383" s="7">
        <v>21387.32</v>
      </c>
      <c r="K5383" s="7">
        <v>13576.21</v>
      </c>
      <c r="L5383" s="7">
        <v>4675.1000000000004</v>
      </c>
      <c r="M5383" s="7">
        <v>4637.2</v>
      </c>
      <c r="N5383" s="7">
        <v>2815.2</v>
      </c>
      <c r="O5383" s="7">
        <v>3072.8220000000001</v>
      </c>
      <c r="P5383" s="7">
        <v>2042.133</v>
      </c>
    </row>
    <row r="5384" spans="1:16" x14ac:dyDescent="0.25">
      <c r="A5384" t="s">
        <v>24</v>
      </c>
      <c r="B5384" t="str">
        <f>VLOOKUP(E5384,'Overview Cluster Days'!B:E,3)</f>
        <v>E</v>
      </c>
      <c r="C5384" t="str">
        <f>VLOOKUP($E5384,'Overview Cluster Days'!$B:$G,5)</f>
        <v>Interseason</v>
      </c>
      <c r="D5384" t="str">
        <f>VLOOKUP($E5384,'Overview Cluster Days'!$B:$G,6)</f>
        <v>Weekday</v>
      </c>
      <c r="E5384">
        <v>20190515</v>
      </c>
      <c r="F5384">
        <v>7</v>
      </c>
      <c r="G5384" s="7">
        <v>906.7</v>
      </c>
      <c r="H5384" s="7">
        <v>1889.5</v>
      </c>
      <c r="I5384" s="7">
        <v>18880.29</v>
      </c>
      <c r="J5384" s="7">
        <v>22443.96</v>
      </c>
      <c r="K5384" s="7">
        <v>13064.44</v>
      </c>
      <c r="L5384" s="7">
        <v>5094.3670000000002</v>
      </c>
      <c r="M5384" s="7">
        <v>4708</v>
      </c>
      <c r="N5384" s="7">
        <v>2473</v>
      </c>
      <c r="O5384" s="7">
        <v>2756.8</v>
      </c>
      <c r="P5384" s="7">
        <v>2293.6080000000002</v>
      </c>
    </row>
    <row r="5385" spans="1:16" x14ac:dyDescent="0.25">
      <c r="A5385" t="s">
        <v>24</v>
      </c>
      <c r="B5385" t="str">
        <f>VLOOKUP(E5385,'Overview Cluster Days'!B:E,3)</f>
        <v>E</v>
      </c>
      <c r="C5385" t="str">
        <f>VLOOKUP($E5385,'Overview Cluster Days'!$B:$G,5)</f>
        <v>Interseason</v>
      </c>
      <c r="D5385" t="str">
        <f>VLOOKUP($E5385,'Overview Cluster Days'!$B:$G,6)</f>
        <v>Weekday</v>
      </c>
      <c r="E5385">
        <v>20190515</v>
      </c>
      <c r="F5385">
        <v>8</v>
      </c>
      <c r="G5385" s="7">
        <v>1221.8</v>
      </c>
      <c r="H5385" s="7">
        <v>2377.1999999999998</v>
      </c>
      <c r="I5385" s="7">
        <v>20652.78</v>
      </c>
      <c r="J5385" s="7">
        <v>25152.86</v>
      </c>
      <c r="K5385" s="7">
        <v>13307.89</v>
      </c>
      <c r="L5385" s="7">
        <v>5477.4930000000004</v>
      </c>
      <c r="M5385" s="7">
        <v>4428.3</v>
      </c>
      <c r="N5385" s="7">
        <v>2934.7</v>
      </c>
      <c r="O5385" s="7">
        <v>3820.3</v>
      </c>
      <c r="P5385" s="7">
        <v>2346.31</v>
      </c>
    </row>
    <row r="5386" spans="1:16" x14ac:dyDescent="0.25">
      <c r="A5386" t="s">
        <v>24</v>
      </c>
      <c r="B5386" t="str">
        <f>VLOOKUP(E5386,'Overview Cluster Days'!B:E,3)</f>
        <v>E</v>
      </c>
      <c r="C5386" t="str">
        <f>VLOOKUP($E5386,'Overview Cluster Days'!$B:$G,5)</f>
        <v>Interseason</v>
      </c>
      <c r="D5386" t="str">
        <f>VLOOKUP($E5386,'Overview Cluster Days'!$B:$G,6)</f>
        <v>Weekday</v>
      </c>
      <c r="E5386">
        <v>20190515</v>
      </c>
      <c r="F5386">
        <v>9</v>
      </c>
      <c r="G5386" s="7">
        <v>1574.6</v>
      </c>
      <c r="H5386" s="7">
        <v>1989.7</v>
      </c>
      <c r="I5386" s="7">
        <v>25790.79</v>
      </c>
      <c r="J5386" s="7">
        <v>27632.45</v>
      </c>
      <c r="K5386" s="7">
        <v>13891.11</v>
      </c>
      <c r="L5386" s="7">
        <v>6075.4070000000002</v>
      </c>
      <c r="M5386" s="7">
        <v>3987.7</v>
      </c>
      <c r="N5386" s="7">
        <v>2713.1</v>
      </c>
      <c r="O5386" s="7">
        <v>3735.9</v>
      </c>
      <c r="P5386" s="7">
        <v>2416.712</v>
      </c>
    </row>
    <row r="5387" spans="1:16" x14ac:dyDescent="0.25">
      <c r="A5387" t="s">
        <v>24</v>
      </c>
      <c r="B5387" t="str">
        <f>VLOOKUP(E5387,'Overview Cluster Days'!B:E,3)</f>
        <v>E</v>
      </c>
      <c r="C5387" t="str">
        <f>VLOOKUP($E5387,'Overview Cluster Days'!$B:$G,5)</f>
        <v>Interseason</v>
      </c>
      <c r="D5387" t="str">
        <f>VLOOKUP($E5387,'Overview Cluster Days'!$B:$G,6)</f>
        <v>Weekday</v>
      </c>
      <c r="E5387">
        <v>20190515</v>
      </c>
      <c r="F5387">
        <v>10</v>
      </c>
      <c r="G5387" s="7">
        <v>1207.4000000000001</v>
      </c>
      <c r="H5387" s="7">
        <v>2077.5</v>
      </c>
      <c r="I5387" s="7">
        <v>29640.04</v>
      </c>
      <c r="J5387" s="7">
        <v>28179.200000000001</v>
      </c>
      <c r="K5387" s="7">
        <v>15482.5</v>
      </c>
      <c r="L5387" s="7">
        <v>7427.4610000000002</v>
      </c>
      <c r="M5387" s="7">
        <v>4189</v>
      </c>
      <c r="N5387" s="7">
        <v>2569.1</v>
      </c>
      <c r="O5387" s="7">
        <v>1465.7</v>
      </c>
      <c r="P5387" s="7">
        <v>2789.42</v>
      </c>
    </row>
    <row r="5388" spans="1:16" x14ac:dyDescent="0.25">
      <c r="A5388" t="s">
        <v>24</v>
      </c>
      <c r="B5388" t="str">
        <f>VLOOKUP(E5388,'Overview Cluster Days'!B:E,3)</f>
        <v>E</v>
      </c>
      <c r="C5388" t="str">
        <f>VLOOKUP($E5388,'Overview Cluster Days'!$B:$G,5)</f>
        <v>Interseason</v>
      </c>
      <c r="D5388" t="str">
        <f>VLOOKUP($E5388,'Overview Cluster Days'!$B:$G,6)</f>
        <v>Weekday</v>
      </c>
      <c r="E5388">
        <v>20190515</v>
      </c>
      <c r="F5388">
        <v>11</v>
      </c>
      <c r="G5388" s="7">
        <v>1312.5</v>
      </c>
      <c r="H5388" s="7">
        <v>1618.9</v>
      </c>
      <c r="I5388" s="7">
        <v>30902.2</v>
      </c>
      <c r="J5388" s="7">
        <v>28425.72</v>
      </c>
      <c r="K5388" s="7">
        <v>16168.18</v>
      </c>
      <c r="L5388" s="7">
        <v>8931.2289999999994</v>
      </c>
      <c r="M5388" s="7">
        <v>4724.2</v>
      </c>
      <c r="N5388" s="7">
        <v>2327.3000000000002</v>
      </c>
      <c r="O5388" s="7">
        <v>967.15549999999996</v>
      </c>
      <c r="P5388" s="7">
        <v>3140.2829999999999</v>
      </c>
    </row>
    <row r="5389" spans="1:16" x14ac:dyDescent="0.25">
      <c r="A5389" t="s">
        <v>24</v>
      </c>
      <c r="B5389" t="str">
        <f>VLOOKUP(E5389,'Overview Cluster Days'!B:E,3)</f>
        <v>E</v>
      </c>
      <c r="C5389" t="str">
        <f>VLOOKUP($E5389,'Overview Cluster Days'!$B:$G,5)</f>
        <v>Interseason</v>
      </c>
      <c r="D5389" t="str">
        <f>VLOOKUP($E5389,'Overview Cluster Days'!$B:$G,6)</f>
        <v>Weekday</v>
      </c>
      <c r="E5389">
        <v>20190515</v>
      </c>
      <c r="F5389">
        <v>12</v>
      </c>
      <c r="G5389" s="7">
        <v>1469.6</v>
      </c>
      <c r="H5389" s="7">
        <v>1297.5999999999999</v>
      </c>
      <c r="I5389" s="7">
        <v>31146.400000000001</v>
      </c>
      <c r="J5389" s="7">
        <v>28899.34</v>
      </c>
      <c r="K5389" s="7">
        <v>17343.8</v>
      </c>
      <c r="L5389" s="7">
        <v>10304.33</v>
      </c>
      <c r="M5389" s="7">
        <v>5085</v>
      </c>
      <c r="N5389" s="7">
        <v>2211.1999999999998</v>
      </c>
      <c r="O5389" s="7">
        <v>857.1</v>
      </c>
      <c r="P5389" s="7">
        <v>3361.2669999999998</v>
      </c>
    </row>
    <row r="5390" spans="1:16" x14ac:dyDescent="0.25">
      <c r="A5390" t="s">
        <v>24</v>
      </c>
      <c r="B5390" t="str">
        <f>VLOOKUP(E5390,'Overview Cluster Days'!B:E,3)</f>
        <v>E</v>
      </c>
      <c r="C5390" t="str">
        <f>VLOOKUP($E5390,'Overview Cluster Days'!$B:$G,5)</f>
        <v>Interseason</v>
      </c>
      <c r="D5390" t="str">
        <f>VLOOKUP($E5390,'Overview Cluster Days'!$B:$G,6)</f>
        <v>Weekday</v>
      </c>
      <c r="E5390">
        <v>20190515</v>
      </c>
      <c r="F5390">
        <v>13</v>
      </c>
      <c r="G5390" s="7">
        <v>1820.1</v>
      </c>
      <c r="H5390" s="7">
        <v>1119.8</v>
      </c>
      <c r="I5390" s="7">
        <v>32331.83</v>
      </c>
      <c r="J5390" s="7">
        <v>28876.39</v>
      </c>
      <c r="K5390" s="7">
        <v>18309.21</v>
      </c>
      <c r="L5390" s="7">
        <v>12062.95</v>
      </c>
      <c r="M5390" s="7">
        <v>5269.8</v>
      </c>
      <c r="N5390" s="7">
        <v>2439.1</v>
      </c>
      <c r="O5390" s="7">
        <v>930</v>
      </c>
      <c r="P5390" s="7">
        <v>3506.4</v>
      </c>
    </row>
    <row r="5391" spans="1:16" x14ac:dyDescent="0.25">
      <c r="A5391" t="s">
        <v>24</v>
      </c>
      <c r="B5391" t="str">
        <f>VLOOKUP(E5391,'Overview Cluster Days'!B:E,3)</f>
        <v>E</v>
      </c>
      <c r="C5391" t="str">
        <f>VLOOKUP($E5391,'Overview Cluster Days'!$B:$G,5)</f>
        <v>Interseason</v>
      </c>
      <c r="D5391" t="str">
        <f>VLOOKUP($E5391,'Overview Cluster Days'!$B:$G,6)</f>
        <v>Weekday</v>
      </c>
      <c r="E5391">
        <v>20190515</v>
      </c>
      <c r="F5391">
        <v>14</v>
      </c>
      <c r="G5391" s="7">
        <v>1969</v>
      </c>
      <c r="H5391" s="7">
        <v>1076.5999999999999</v>
      </c>
      <c r="I5391" s="7">
        <v>31282.91</v>
      </c>
      <c r="J5391" s="7">
        <v>28795.54</v>
      </c>
      <c r="K5391" s="7">
        <v>19408.439999999999</v>
      </c>
      <c r="L5391" s="7">
        <v>11466.35</v>
      </c>
      <c r="M5391" s="7">
        <v>5186.5</v>
      </c>
      <c r="N5391" s="7">
        <v>3013.3</v>
      </c>
      <c r="O5391" s="7">
        <v>726.94899999999996</v>
      </c>
      <c r="P5391" s="7">
        <v>3647.3</v>
      </c>
    </row>
    <row r="5392" spans="1:16" x14ac:dyDescent="0.25">
      <c r="A5392" t="s">
        <v>24</v>
      </c>
      <c r="B5392" t="str">
        <f>VLOOKUP(E5392,'Overview Cluster Days'!B:E,3)</f>
        <v>E</v>
      </c>
      <c r="C5392" t="str">
        <f>VLOOKUP($E5392,'Overview Cluster Days'!$B:$G,5)</f>
        <v>Interseason</v>
      </c>
      <c r="D5392" t="str">
        <f>VLOOKUP($E5392,'Overview Cluster Days'!$B:$G,6)</f>
        <v>Weekday</v>
      </c>
      <c r="E5392">
        <v>20190515</v>
      </c>
      <c r="F5392">
        <v>15</v>
      </c>
      <c r="G5392" s="7">
        <v>2110.4</v>
      </c>
      <c r="H5392" s="7">
        <v>1074.4000000000001</v>
      </c>
      <c r="I5392" s="7">
        <v>30370.46</v>
      </c>
      <c r="J5392" s="7">
        <v>28564.49</v>
      </c>
      <c r="K5392" s="7">
        <v>19273.689999999999</v>
      </c>
      <c r="L5392" s="7">
        <v>10467.27</v>
      </c>
      <c r="M5392" s="7">
        <v>5165.7</v>
      </c>
      <c r="N5392" s="7">
        <v>3530.8</v>
      </c>
      <c r="O5392" s="7">
        <v>896.61919999999998</v>
      </c>
      <c r="P5392" s="7">
        <v>3661.7</v>
      </c>
    </row>
    <row r="5393" spans="1:16" x14ac:dyDescent="0.25">
      <c r="A5393" t="s">
        <v>24</v>
      </c>
      <c r="B5393" t="str">
        <f>VLOOKUP(E5393,'Overview Cluster Days'!B:E,3)</f>
        <v>E</v>
      </c>
      <c r="C5393" t="str">
        <f>VLOOKUP($E5393,'Overview Cluster Days'!$B:$G,5)</f>
        <v>Interseason</v>
      </c>
      <c r="D5393" t="str">
        <f>VLOOKUP($E5393,'Overview Cluster Days'!$B:$G,6)</f>
        <v>Weekday</v>
      </c>
      <c r="E5393">
        <v>20190515</v>
      </c>
      <c r="F5393">
        <v>16</v>
      </c>
      <c r="G5393" s="7">
        <v>2146.1999999999998</v>
      </c>
      <c r="H5393" s="7">
        <v>1101.8</v>
      </c>
      <c r="I5393" s="7">
        <v>29196.44</v>
      </c>
      <c r="J5393" s="7">
        <v>28743.14</v>
      </c>
      <c r="K5393" s="7">
        <v>19073.91</v>
      </c>
      <c r="L5393" s="7">
        <v>9169.2129999999997</v>
      </c>
      <c r="M5393" s="7">
        <v>5048.5</v>
      </c>
      <c r="N5393" s="7">
        <v>3346.8</v>
      </c>
      <c r="O5393" s="7">
        <v>912.5</v>
      </c>
      <c r="P5393" s="7">
        <v>3718.4</v>
      </c>
    </row>
    <row r="5394" spans="1:16" x14ac:dyDescent="0.25">
      <c r="A5394" t="s">
        <v>24</v>
      </c>
      <c r="B5394" t="str">
        <f>VLOOKUP(E5394,'Overview Cluster Days'!B:E,3)</f>
        <v>E</v>
      </c>
      <c r="C5394" t="str">
        <f>VLOOKUP($E5394,'Overview Cluster Days'!$B:$G,5)</f>
        <v>Interseason</v>
      </c>
      <c r="D5394" t="str">
        <f>VLOOKUP($E5394,'Overview Cluster Days'!$B:$G,6)</f>
        <v>Weekday</v>
      </c>
      <c r="E5394">
        <v>20190515</v>
      </c>
      <c r="F5394">
        <v>17</v>
      </c>
      <c r="G5394" s="7">
        <v>2100.5</v>
      </c>
      <c r="H5394" s="7">
        <v>1149.4000000000001</v>
      </c>
      <c r="I5394" s="7">
        <v>28231.57</v>
      </c>
      <c r="J5394" s="7">
        <v>28140.69</v>
      </c>
      <c r="K5394" s="7">
        <v>18663</v>
      </c>
      <c r="L5394" s="7">
        <v>7926.83</v>
      </c>
      <c r="M5394" s="7">
        <v>4672.8999999999996</v>
      </c>
      <c r="N5394" s="7">
        <v>2752.7</v>
      </c>
      <c r="O5394" s="7">
        <v>994.95299999999997</v>
      </c>
      <c r="P5394" s="7">
        <v>3817.1</v>
      </c>
    </row>
    <row r="5395" spans="1:16" x14ac:dyDescent="0.25">
      <c r="A5395" t="s">
        <v>24</v>
      </c>
      <c r="B5395" t="str">
        <f>VLOOKUP(E5395,'Overview Cluster Days'!B:E,3)</f>
        <v>E</v>
      </c>
      <c r="C5395" t="str">
        <f>VLOOKUP($E5395,'Overview Cluster Days'!$B:$G,5)</f>
        <v>Interseason</v>
      </c>
      <c r="D5395" t="str">
        <f>VLOOKUP($E5395,'Overview Cluster Days'!$B:$G,6)</f>
        <v>Weekday</v>
      </c>
      <c r="E5395">
        <v>20190515</v>
      </c>
      <c r="F5395">
        <v>18</v>
      </c>
      <c r="G5395" s="7">
        <v>1811.3009999999999</v>
      </c>
      <c r="H5395" s="7">
        <v>1300</v>
      </c>
      <c r="I5395" s="7">
        <v>26692.799999999999</v>
      </c>
      <c r="J5395" s="7">
        <v>27039.06</v>
      </c>
      <c r="K5395" s="7">
        <v>17844.8</v>
      </c>
      <c r="L5395" s="7">
        <v>6989.2250000000004</v>
      </c>
      <c r="M5395" s="7">
        <v>4266.1859999999997</v>
      </c>
      <c r="N5395" s="7">
        <v>2225.6999999999998</v>
      </c>
      <c r="O5395" s="7">
        <v>1265.5</v>
      </c>
      <c r="P5395" s="7">
        <v>3340.6010000000001</v>
      </c>
    </row>
    <row r="5396" spans="1:16" x14ac:dyDescent="0.25">
      <c r="A5396" t="s">
        <v>24</v>
      </c>
      <c r="B5396" t="str">
        <f>VLOOKUP(E5396,'Overview Cluster Days'!B:E,3)</f>
        <v>E</v>
      </c>
      <c r="C5396" t="str">
        <f>VLOOKUP($E5396,'Overview Cluster Days'!$B:$G,5)</f>
        <v>Interseason</v>
      </c>
      <c r="D5396" t="str">
        <f>VLOOKUP($E5396,'Overview Cluster Days'!$B:$G,6)</f>
        <v>Weekday</v>
      </c>
      <c r="E5396">
        <v>20190515</v>
      </c>
      <c r="F5396">
        <v>19</v>
      </c>
      <c r="G5396" s="7">
        <v>1583</v>
      </c>
      <c r="H5396" s="7">
        <v>1497.1</v>
      </c>
      <c r="I5396" s="7">
        <v>24735.83</v>
      </c>
      <c r="J5396" s="7">
        <v>26005.57</v>
      </c>
      <c r="K5396" s="7">
        <v>16416.990000000002</v>
      </c>
      <c r="L5396" s="7">
        <v>6016.549</v>
      </c>
      <c r="M5396" s="7">
        <v>4224.3</v>
      </c>
      <c r="N5396" s="7">
        <v>2163.8000000000002</v>
      </c>
      <c r="O5396" s="7">
        <v>1563.7</v>
      </c>
      <c r="P5396" s="7">
        <v>2974.415</v>
      </c>
    </row>
    <row r="5397" spans="1:16" x14ac:dyDescent="0.25">
      <c r="A5397" t="s">
        <v>24</v>
      </c>
      <c r="B5397" t="str">
        <f>VLOOKUP(E5397,'Overview Cluster Days'!B:E,3)</f>
        <v>E</v>
      </c>
      <c r="C5397" t="str">
        <f>VLOOKUP($E5397,'Overview Cluster Days'!$B:$G,5)</f>
        <v>Interseason</v>
      </c>
      <c r="D5397" t="str">
        <f>VLOOKUP($E5397,'Overview Cluster Days'!$B:$G,6)</f>
        <v>Weekday</v>
      </c>
      <c r="E5397">
        <v>20190515</v>
      </c>
      <c r="F5397">
        <v>20</v>
      </c>
      <c r="G5397" s="7">
        <v>1424</v>
      </c>
      <c r="H5397" s="7">
        <v>1561.9</v>
      </c>
      <c r="I5397" s="7">
        <v>23824.01</v>
      </c>
      <c r="J5397" s="7">
        <v>25690.67</v>
      </c>
      <c r="K5397" s="7">
        <v>15373.98</v>
      </c>
      <c r="L5397" s="7">
        <v>5518.4530000000004</v>
      </c>
      <c r="M5397" s="7">
        <v>4050</v>
      </c>
      <c r="N5397" s="7">
        <v>2228.1999999999998</v>
      </c>
      <c r="O5397" s="7">
        <v>1770.2</v>
      </c>
      <c r="P5397" s="7">
        <v>2626.0050000000001</v>
      </c>
    </row>
    <row r="5398" spans="1:16" x14ac:dyDescent="0.25">
      <c r="A5398" t="s">
        <v>24</v>
      </c>
      <c r="B5398" t="str">
        <f>VLOOKUP(E5398,'Overview Cluster Days'!B:E,3)</f>
        <v>E</v>
      </c>
      <c r="C5398" t="str">
        <f>VLOOKUP($E5398,'Overview Cluster Days'!$B:$G,5)</f>
        <v>Interseason</v>
      </c>
      <c r="D5398" t="str">
        <f>VLOOKUP($E5398,'Overview Cluster Days'!$B:$G,6)</f>
        <v>Weekday</v>
      </c>
      <c r="E5398">
        <v>20190515</v>
      </c>
      <c r="F5398">
        <v>21</v>
      </c>
      <c r="G5398" s="7">
        <v>1226.5999999999999</v>
      </c>
      <c r="H5398" s="7">
        <v>1513.7</v>
      </c>
      <c r="I5398" s="7">
        <v>21402.27</v>
      </c>
      <c r="J5398" s="7">
        <v>23761.69</v>
      </c>
      <c r="K5398" s="7">
        <v>15012.64</v>
      </c>
      <c r="L5398" s="7">
        <v>4655.5749999999998</v>
      </c>
      <c r="M5398" s="7">
        <v>4360.2</v>
      </c>
      <c r="N5398" s="7">
        <v>2749.8</v>
      </c>
      <c r="O5398" s="7">
        <v>1768.8</v>
      </c>
      <c r="P5398" s="7">
        <v>2576.2469999999998</v>
      </c>
    </row>
    <row r="5399" spans="1:16" x14ac:dyDescent="0.25">
      <c r="A5399" t="s">
        <v>24</v>
      </c>
      <c r="B5399" t="str">
        <f>VLOOKUP(E5399,'Overview Cluster Days'!B:E,3)</f>
        <v>E</v>
      </c>
      <c r="C5399" t="str">
        <f>VLOOKUP($E5399,'Overview Cluster Days'!$B:$G,5)</f>
        <v>Interseason</v>
      </c>
      <c r="D5399" t="str">
        <f>VLOOKUP($E5399,'Overview Cluster Days'!$B:$G,6)</f>
        <v>Weekday</v>
      </c>
      <c r="E5399">
        <v>20190515</v>
      </c>
      <c r="F5399">
        <v>22</v>
      </c>
      <c r="G5399" s="7">
        <v>1258.5</v>
      </c>
      <c r="H5399" s="7">
        <v>1528.1</v>
      </c>
      <c r="I5399" s="7">
        <v>21343.69</v>
      </c>
      <c r="J5399" s="7">
        <v>23380.01</v>
      </c>
      <c r="K5399" s="7">
        <v>14475.97</v>
      </c>
      <c r="L5399" s="7">
        <v>4355.1000000000004</v>
      </c>
      <c r="M5399" s="7">
        <v>4276.6000000000004</v>
      </c>
      <c r="N5399" s="7">
        <v>2691.3</v>
      </c>
      <c r="O5399" s="7">
        <v>2237.1999999999998</v>
      </c>
      <c r="P5399" s="7">
        <v>2410.7489999999998</v>
      </c>
    </row>
    <row r="5400" spans="1:16" x14ac:dyDescent="0.25">
      <c r="A5400" t="s">
        <v>24</v>
      </c>
      <c r="B5400" t="str">
        <f>VLOOKUP(E5400,'Overview Cluster Days'!B:E,3)</f>
        <v>E</v>
      </c>
      <c r="C5400" t="str">
        <f>VLOOKUP($E5400,'Overview Cluster Days'!$B:$G,5)</f>
        <v>Interseason</v>
      </c>
      <c r="D5400" t="str">
        <f>VLOOKUP($E5400,'Overview Cluster Days'!$B:$G,6)</f>
        <v>Weekday</v>
      </c>
      <c r="E5400">
        <v>20190515</v>
      </c>
      <c r="F5400">
        <v>23</v>
      </c>
      <c r="G5400" s="7">
        <v>1266.9000000000001</v>
      </c>
      <c r="H5400" s="7">
        <v>1543.8</v>
      </c>
      <c r="I5400" s="7">
        <v>22017.79</v>
      </c>
      <c r="J5400" s="7">
        <v>21311.8</v>
      </c>
      <c r="K5400" s="7">
        <v>13186.1</v>
      </c>
      <c r="L5400" s="7">
        <v>6735</v>
      </c>
      <c r="M5400" s="7">
        <v>4426</v>
      </c>
      <c r="N5400" s="7">
        <v>2452.9</v>
      </c>
      <c r="O5400" s="7">
        <v>2744.9</v>
      </c>
      <c r="P5400" s="7">
        <v>2206.4140000000002</v>
      </c>
    </row>
    <row r="5401" spans="1:16" x14ac:dyDescent="0.25">
      <c r="A5401" t="s">
        <v>24</v>
      </c>
      <c r="B5401" t="str">
        <f>VLOOKUP(E5401,'Overview Cluster Days'!B:E,3)</f>
        <v>E</v>
      </c>
      <c r="C5401" t="str">
        <f>VLOOKUP($E5401,'Overview Cluster Days'!$B:$G,5)</f>
        <v>Interseason</v>
      </c>
      <c r="D5401" t="str">
        <f>VLOOKUP($E5401,'Overview Cluster Days'!$B:$G,6)</f>
        <v>Weekday</v>
      </c>
      <c r="E5401">
        <v>20190515</v>
      </c>
      <c r="F5401">
        <v>24</v>
      </c>
      <c r="G5401" s="7">
        <v>1297.2</v>
      </c>
      <c r="H5401" s="7">
        <v>1263.5999999999999</v>
      </c>
      <c r="I5401" s="7">
        <v>23479.93</v>
      </c>
      <c r="J5401" s="7">
        <v>20248.02</v>
      </c>
      <c r="K5401" s="7">
        <v>12782.1</v>
      </c>
      <c r="L5401" s="7">
        <v>7945.4009999999998</v>
      </c>
      <c r="M5401" s="7">
        <v>4483.8</v>
      </c>
      <c r="N5401" s="7">
        <v>2329.1</v>
      </c>
      <c r="O5401" s="7">
        <v>2542.1</v>
      </c>
      <c r="P5401" s="7">
        <v>1848.2090000000001</v>
      </c>
    </row>
    <row r="5402" spans="1:16" x14ac:dyDescent="0.25">
      <c r="A5402" t="s">
        <v>25</v>
      </c>
      <c r="B5402" t="str">
        <f>VLOOKUP(E5402,'Overview Cluster Days'!B:E,3)</f>
        <v>E</v>
      </c>
      <c r="C5402" t="str">
        <f>VLOOKUP($E5402,'Overview Cluster Days'!$B:$G,5)</f>
        <v>Interseason</v>
      </c>
      <c r="D5402" t="str">
        <f>VLOOKUP($E5402,'Overview Cluster Days'!$B:$G,6)</f>
        <v>Weekday</v>
      </c>
      <c r="E5402">
        <v>20181001</v>
      </c>
      <c r="F5402">
        <v>1</v>
      </c>
      <c r="G5402" s="7">
        <v>1536.5</v>
      </c>
      <c r="H5402" s="7">
        <v>2913.7</v>
      </c>
      <c r="I5402" s="7">
        <v>17576.47</v>
      </c>
      <c r="J5402" s="7">
        <v>15021.7</v>
      </c>
      <c r="K5402" s="7">
        <v>9453.7469999999994</v>
      </c>
      <c r="L5402" s="7">
        <v>6138.6189999999997</v>
      </c>
      <c r="M5402" s="7">
        <v>3031.7</v>
      </c>
      <c r="N5402" s="7">
        <v>1729.1</v>
      </c>
      <c r="O5402" s="7">
        <v>912.59450000000004</v>
      </c>
      <c r="P5402" s="7">
        <v>2177.1</v>
      </c>
    </row>
    <row r="5403" spans="1:16" x14ac:dyDescent="0.25">
      <c r="A5403" t="s">
        <v>25</v>
      </c>
      <c r="B5403" t="str">
        <f>VLOOKUP(E5403,'Overview Cluster Days'!B:E,3)</f>
        <v>E</v>
      </c>
      <c r="C5403" t="str">
        <f>VLOOKUP($E5403,'Overview Cluster Days'!$B:$G,5)</f>
        <v>Interseason</v>
      </c>
      <c r="D5403" t="str">
        <f>VLOOKUP($E5403,'Overview Cluster Days'!$B:$G,6)</f>
        <v>Weekday</v>
      </c>
      <c r="E5403">
        <v>20181001</v>
      </c>
      <c r="F5403">
        <v>2</v>
      </c>
      <c r="G5403" s="7">
        <v>1473.5</v>
      </c>
      <c r="H5403" s="7">
        <v>3217</v>
      </c>
      <c r="I5403" s="7">
        <v>18538.18</v>
      </c>
      <c r="J5403" s="7">
        <v>14998.09</v>
      </c>
      <c r="K5403" s="7">
        <v>9649.6</v>
      </c>
      <c r="L5403" s="7">
        <v>6130.8040000000001</v>
      </c>
      <c r="M5403" s="7">
        <v>3018.2</v>
      </c>
      <c r="N5403" s="7">
        <v>2039.2</v>
      </c>
      <c r="O5403" s="7">
        <v>965.1</v>
      </c>
      <c r="P5403" s="7">
        <v>2791.0659999999998</v>
      </c>
    </row>
    <row r="5404" spans="1:16" x14ac:dyDescent="0.25">
      <c r="A5404" t="s">
        <v>25</v>
      </c>
      <c r="B5404" t="str">
        <f>VLOOKUP(E5404,'Overview Cluster Days'!B:E,3)</f>
        <v>E</v>
      </c>
      <c r="C5404" t="str">
        <f>VLOOKUP($E5404,'Overview Cluster Days'!$B:$G,5)</f>
        <v>Interseason</v>
      </c>
      <c r="D5404" t="str">
        <f>VLOOKUP($E5404,'Overview Cluster Days'!$B:$G,6)</f>
        <v>Weekday</v>
      </c>
      <c r="E5404">
        <v>20181001</v>
      </c>
      <c r="F5404">
        <v>3</v>
      </c>
      <c r="G5404" s="7">
        <v>1566.9</v>
      </c>
      <c r="H5404" s="7">
        <v>3184.6</v>
      </c>
      <c r="I5404" s="7">
        <v>18913.16</v>
      </c>
      <c r="J5404" s="7">
        <v>15549.9</v>
      </c>
      <c r="K5404" s="7">
        <v>9879.1</v>
      </c>
      <c r="L5404" s="7">
        <v>5370.7460000000001</v>
      </c>
      <c r="M5404" s="7">
        <v>2916.7</v>
      </c>
      <c r="N5404" s="7">
        <v>2231.4</v>
      </c>
      <c r="O5404" s="7">
        <v>905.5</v>
      </c>
      <c r="P5404" s="7">
        <v>2783.3980000000001</v>
      </c>
    </row>
    <row r="5405" spans="1:16" x14ac:dyDescent="0.25">
      <c r="A5405" t="s">
        <v>25</v>
      </c>
      <c r="B5405" t="str">
        <f>VLOOKUP(E5405,'Overview Cluster Days'!B:E,3)</f>
        <v>E</v>
      </c>
      <c r="C5405" t="str">
        <f>VLOOKUP($E5405,'Overview Cluster Days'!$B:$G,5)</f>
        <v>Interseason</v>
      </c>
      <c r="D5405" t="str">
        <f>VLOOKUP($E5405,'Overview Cluster Days'!$B:$G,6)</f>
        <v>Weekday</v>
      </c>
      <c r="E5405">
        <v>20181001</v>
      </c>
      <c r="F5405">
        <v>4</v>
      </c>
      <c r="G5405" s="7">
        <v>1660.2</v>
      </c>
      <c r="H5405" s="7">
        <v>3292.9</v>
      </c>
      <c r="I5405" s="7">
        <v>18244.34</v>
      </c>
      <c r="J5405" s="7">
        <v>15696.5</v>
      </c>
      <c r="K5405" s="7">
        <v>10951.43</v>
      </c>
      <c r="L5405" s="7">
        <v>4462.76</v>
      </c>
      <c r="M5405" s="7">
        <v>3000.4380000000001</v>
      </c>
      <c r="N5405" s="7">
        <v>2468.5</v>
      </c>
      <c r="O5405" s="7">
        <v>914</v>
      </c>
      <c r="P5405" s="7">
        <v>2796.4169999999999</v>
      </c>
    </row>
    <row r="5406" spans="1:16" x14ac:dyDescent="0.25">
      <c r="A5406" t="s">
        <v>25</v>
      </c>
      <c r="B5406" t="str">
        <f>VLOOKUP(E5406,'Overview Cluster Days'!B:E,3)</f>
        <v>E</v>
      </c>
      <c r="C5406" t="str">
        <f>VLOOKUP($E5406,'Overview Cluster Days'!$B:$G,5)</f>
        <v>Interseason</v>
      </c>
      <c r="D5406" t="str">
        <f>VLOOKUP($E5406,'Overview Cluster Days'!$B:$G,6)</f>
        <v>Weekday</v>
      </c>
      <c r="E5406">
        <v>20181001</v>
      </c>
      <c r="F5406">
        <v>5</v>
      </c>
      <c r="G5406" s="7">
        <v>1826.5</v>
      </c>
      <c r="H5406" s="7">
        <v>3416.7</v>
      </c>
      <c r="I5406" s="7">
        <v>17949.41</v>
      </c>
      <c r="J5406" s="7">
        <v>15789.71</v>
      </c>
      <c r="K5406" s="7">
        <v>11159.7</v>
      </c>
      <c r="L5406" s="7">
        <v>4471.5320000000002</v>
      </c>
      <c r="M5406" s="7">
        <v>2900</v>
      </c>
      <c r="N5406" s="7">
        <v>2567.9</v>
      </c>
      <c r="O5406" s="7">
        <v>880.3</v>
      </c>
      <c r="P5406" s="7">
        <v>2923</v>
      </c>
    </row>
    <row r="5407" spans="1:16" x14ac:dyDescent="0.25">
      <c r="A5407" t="s">
        <v>25</v>
      </c>
      <c r="B5407" t="str">
        <f>VLOOKUP(E5407,'Overview Cluster Days'!B:E,3)</f>
        <v>E</v>
      </c>
      <c r="C5407" t="str">
        <f>VLOOKUP($E5407,'Overview Cluster Days'!$B:$G,5)</f>
        <v>Interseason</v>
      </c>
      <c r="D5407" t="str">
        <f>VLOOKUP($E5407,'Overview Cluster Days'!$B:$G,6)</f>
        <v>Weekday</v>
      </c>
      <c r="E5407">
        <v>20181001</v>
      </c>
      <c r="F5407">
        <v>6</v>
      </c>
      <c r="G5407" s="7">
        <v>1775.4</v>
      </c>
      <c r="H5407" s="7">
        <v>3618.6</v>
      </c>
      <c r="I5407" s="7">
        <v>18923.810000000001</v>
      </c>
      <c r="J5407" s="7">
        <v>15088.05</v>
      </c>
      <c r="K5407" s="7">
        <v>10259.200000000001</v>
      </c>
      <c r="L5407" s="7">
        <v>5240.9210000000003</v>
      </c>
      <c r="M5407" s="7">
        <v>3156.3</v>
      </c>
      <c r="N5407" s="7">
        <v>2670.2</v>
      </c>
      <c r="O5407" s="7">
        <v>696.9</v>
      </c>
      <c r="P5407" s="7">
        <v>3528.9690000000001</v>
      </c>
    </row>
    <row r="5408" spans="1:16" x14ac:dyDescent="0.25">
      <c r="A5408" t="s">
        <v>25</v>
      </c>
      <c r="B5408" t="str">
        <f>VLOOKUP(E5408,'Overview Cluster Days'!B:E,3)</f>
        <v>E</v>
      </c>
      <c r="C5408" t="str">
        <f>VLOOKUP($E5408,'Overview Cluster Days'!$B:$G,5)</f>
        <v>Interseason</v>
      </c>
      <c r="D5408" t="str">
        <f>VLOOKUP($E5408,'Overview Cluster Days'!$B:$G,6)</f>
        <v>Weekday</v>
      </c>
      <c r="E5408">
        <v>20181001</v>
      </c>
      <c r="F5408">
        <v>7</v>
      </c>
      <c r="G5408" s="7">
        <v>1735.5</v>
      </c>
      <c r="H5408" s="7">
        <v>3618.7</v>
      </c>
      <c r="I5408" s="7">
        <v>19736.61</v>
      </c>
      <c r="J5408" s="7">
        <v>19929.72</v>
      </c>
      <c r="K5408" s="7">
        <v>10533.54</v>
      </c>
      <c r="L5408" s="7">
        <v>5122.7</v>
      </c>
      <c r="M5408" s="7">
        <v>5041.1000000000004</v>
      </c>
      <c r="N5408" s="7">
        <v>3374.8</v>
      </c>
      <c r="O5408" s="7">
        <v>1020.7</v>
      </c>
      <c r="P5408" s="7">
        <v>3335.6280000000002</v>
      </c>
    </row>
    <row r="5409" spans="1:16" x14ac:dyDescent="0.25">
      <c r="A5409" t="s">
        <v>25</v>
      </c>
      <c r="B5409" t="str">
        <f>VLOOKUP(E5409,'Overview Cluster Days'!B:E,3)</f>
        <v>E</v>
      </c>
      <c r="C5409" t="str">
        <f>VLOOKUP($E5409,'Overview Cluster Days'!$B:$G,5)</f>
        <v>Interseason</v>
      </c>
      <c r="D5409" t="str">
        <f>VLOOKUP($E5409,'Overview Cluster Days'!$B:$G,6)</f>
        <v>Weekday</v>
      </c>
      <c r="E5409">
        <v>20181001</v>
      </c>
      <c r="F5409">
        <v>8</v>
      </c>
      <c r="G5409" s="7">
        <v>1748.9</v>
      </c>
      <c r="H5409" s="7">
        <v>4312.8999999999996</v>
      </c>
      <c r="I5409" s="7">
        <v>23585.78</v>
      </c>
      <c r="J5409" s="7">
        <v>22477.83</v>
      </c>
      <c r="K5409" s="7">
        <v>10894.48</v>
      </c>
      <c r="L5409" s="7">
        <v>6949.0169999999998</v>
      </c>
      <c r="M5409" s="7">
        <v>5650.3</v>
      </c>
      <c r="N5409" s="7">
        <v>4102.8</v>
      </c>
      <c r="O5409" s="7">
        <v>815.8</v>
      </c>
      <c r="P5409" s="7">
        <v>3314.3589999999999</v>
      </c>
    </row>
    <row r="5410" spans="1:16" x14ac:dyDescent="0.25">
      <c r="A5410" t="s">
        <v>25</v>
      </c>
      <c r="B5410" t="str">
        <f>VLOOKUP(E5410,'Overview Cluster Days'!B:E,3)</f>
        <v>E</v>
      </c>
      <c r="C5410" t="str">
        <f>VLOOKUP($E5410,'Overview Cluster Days'!$B:$G,5)</f>
        <v>Interseason</v>
      </c>
      <c r="D5410" t="str">
        <f>VLOOKUP($E5410,'Overview Cluster Days'!$B:$G,6)</f>
        <v>Weekday</v>
      </c>
      <c r="E5410">
        <v>20181001</v>
      </c>
      <c r="F5410">
        <v>9</v>
      </c>
      <c r="G5410" s="7">
        <v>1836.3</v>
      </c>
      <c r="H5410" s="7">
        <v>3903.5</v>
      </c>
      <c r="I5410" s="7">
        <v>23983.45</v>
      </c>
      <c r="J5410" s="7">
        <v>22230.76</v>
      </c>
      <c r="K5410" s="7">
        <v>12894.1</v>
      </c>
      <c r="L5410" s="7">
        <v>8901.5499999999993</v>
      </c>
      <c r="M5410" s="7">
        <v>6573.2</v>
      </c>
      <c r="N5410" s="7">
        <v>5079</v>
      </c>
      <c r="O5410" s="7">
        <v>954.7</v>
      </c>
      <c r="P5410" s="7">
        <v>3591.3</v>
      </c>
    </row>
    <row r="5411" spans="1:16" x14ac:dyDescent="0.25">
      <c r="A5411" t="s">
        <v>25</v>
      </c>
      <c r="B5411" t="str">
        <f>VLOOKUP(E5411,'Overview Cluster Days'!B:E,3)</f>
        <v>E</v>
      </c>
      <c r="C5411" t="str">
        <f>VLOOKUP($E5411,'Overview Cluster Days'!$B:$G,5)</f>
        <v>Interseason</v>
      </c>
      <c r="D5411" t="str">
        <f>VLOOKUP($E5411,'Overview Cluster Days'!$B:$G,6)</f>
        <v>Weekday</v>
      </c>
      <c r="E5411">
        <v>20181001</v>
      </c>
      <c r="F5411">
        <v>10</v>
      </c>
      <c r="G5411" s="7">
        <v>1907.5</v>
      </c>
      <c r="H5411" s="7">
        <v>3722</v>
      </c>
      <c r="I5411" s="7">
        <v>25800.94</v>
      </c>
      <c r="J5411" s="7">
        <v>24078.7</v>
      </c>
      <c r="K5411" s="7">
        <v>13755.77</v>
      </c>
      <c r="L5411" s="7">
        <v>9659.8330000000005</v>
      </c>
      <c r="M5411" s="7">
        <v>7012.3</v>
      </c>
      <c r="N5411" s="7">
        <v>5069.8999999999996</v>
      </c>
      <c r="O5411" s="7">
        <v>887.54499999999996</v>
      </c>
      <c r="P5411" s="7">
        <v>3770.9</v>
      </c>
    </row>
    <row r="5412" spans="1:16" x14ac:dyDescent="0.25">
      <c r="A5412" t="s">
        <v>25</v>
      </c>
      <c r="B5412" t="str">
        <f>VLOOKUP(E5412,'Overview Cluster Days'!B:E,3)</f>
        <v>E</v>
      </c>
      <c r="C5412" t="str">
        <f>VLOOKUP($E5412,'Overview Cluster Days'!$B:$G,5)</f>
        <v>Interseason</v>
      </c>
      <c r="D5412" t="str">
        <f>VLOOKUP($E5412,'Overview Cluster Days'!$B:$G,6)</f>
        <v>Weekday</v>
      </c>
      <c r="E5412">
        <v>20181001</v>
      </c>
      <c r="F5412">
        <v>11</v>
      </c>
      <c r="G5412" s="7">
        <v>1669.1</v>
      </c>
      <c r="H5412" s="7">
        <v>3397.3</v>
      </c>
      <c r="I5412" s="7">
        <v>27540.2</v>
      </c>
      <c r="J5412" s="7">
        <v>24700.71</v>
      </c>
      <c r="K5412" s="7">
        <v>15050.59</v>
      </c>
      <c r="L5412" s="7">
        <v>11486.48</v>
      </c>
      <c r="M5412" s="7">
        <v>7611.3</v>
      </c>
      <c r="N5412" s="7">
        <v>4933</v>
      </c>
      <c r="O5412" s="7">
        <v>949.9</v>
      </c>
      <c r="P5412" s="7">
        <v>4057.8409999999999</v>
      </c>
    </row>
    <row r="5413" spans="1:16" x14ac:dyDescent="0.25">
      <c r="A5413" t="s">
        <v>25</v>
      </c>
      <c r="B5413" t="str">
        <f>VLOOKUP(E5413,'Overview Cluster Days'!B:E,3)</f>
        <v>E</v>
      </c>
      <c r="C5413" t="str">
        <f>VLOOKUP($E5413,'Overview Cluster Days'!$B:$G,5)</f>
        <v>Interseason</v>
      </c>
      <c r="D5413" t="str">
        <f>VLOOKUP($E5413,'Overview Cluster Days'!$B:$G,6)</f>
        <v>Weekday</v>
      </c>
      <c r="E5413">
        <v>20181001</v>
      </c>
      <c r="F5413">
        <v>12</v>
      </c>
      <c r="G5413" s="7">
        <v>1581.1</v>
      </c>
      <c r="H5413" s="7">
        <v>3137</v>
      </c>
      <c r="I5413" s="7">
        <v>27936.54</v>
      </c>
      <c r="J5413" s="7">
        <v>24523.51</v>
      </c>
      <c r="K5413" s="7">
        <v>15502</v>
      </c>
      <c r="L5413" s="7">
        <v>12284.65</v>
      </c>
      <c r="M5413" s="7">
        <v>7894.8</v>
      </c>
      <c r="N5413" s="7">
        <v>4863.3999999999996</v>
      </c>
      <c r="O5413" s="7">
        <v>946.2</v>
      </c>
      <c r="P5413" s="7">
        <v>4297.3999999999996</v>
      </c>
    </row>
    <row r="5414" spans="1:16" x14ac:dyDescent="0.25">
      <c r="A5414" t="s">
        <v>25</v>
      </c>
      <c r="B5414" t="str">
        <f>VLOOKUP(E5414,'Overview Cluster Days'!B:E,3)</f>
        <v>E</v>
      </c>
      <c r="C5414" t="str">
        <f>VLOOKUP($E5414,'Overview Cluster Days'!$B:$G,5)</f>
        <v>Interseason</v>
      </c>
      <c r="D5414" t="str">
        <f>VLOOKUP($E5414,'Overview Cluster Days'!$B:$G,6)</f>
        <v>Weekday</v>
      </c>
      <c r="E5414">
        <v>20181001</v>
      </c>
      <c r="F5414">
        <v>13</v>
      </c>
      <c r="G5414" s="7">
        <v>1774</v>
      </c>
      <c r="H5414" s="7">
        <v>2773</v>
      </c>
      <c r="I5414" s="7">
        <v>28404.400000000001</v>
      </c>
      <c r="J5414" s="7">
        <v>23634.66</v>
      </c>
      <c r="K5414" s="7">
        <v>16407.7</v>
      </c>
      <c r="L5414" s="7">
        <v>13181.4</v>
      </c>
      <c r="M5414" s="7">
        <v>7170.2</v>
      </c>
      <c r="N5414" s="7">
        <v>4800.8999999999996</v>
      </c>
      <c r="O5414" s="7">
        <v>767</v>
      </c>
      <c r="P5414" s="7">
        <v>4241.5309999999999</v>
      </c>
    </row>
    <row r="5415" spans="1:16" x14ac:dyDescent="0.25">
      <c r="A5415" t="s">
        <v>25</v>
      </c>
      <c r="B5415" t="str">
        <f>VLOOKUP(E5415,'Overview Cluster Days'!B:E,3)</f>
        <v>E</v>
      </c>
      <c r="C5415" t="str">
        <f>VLOOKUP($E5415,'Overview Cluster Days'!$B:$G,5)</f>
        <v>Interseason</v>
      </c>
      <c r="D5415" t="str">
        <f>VLOOKUP($E5415,'Overview Cluster Days'!$B:$G,6)</f>
        <v>Weekday</v>
      </c>
      <c r="E5415">
        <v>20181001</v>
      </c>
      <c r="F5415">
        <v>14</v>
      </c>
      <c r="G5415" s="7">
        <v>2014.7</v>
      </c>
      <c r="H5415" s="7">
        <v>2690.6</v>
      </c>
      <c r="I5415" s="7">
        <v>28050.16</v>
      </c>
      <c r="J5415" s="7">
        <v>22571.87</v>
      </c>
      <c r="K5415" s="7">
        <v>17053.7</v>
      </c>
      <c r="L5415" s="7">
        <v>13190.5</v>
      </c>
      <c r="M5415" s="7">
        <v>7000.8</v>
      </c>
      <c r="N5415" s="7">
        <v>4903.3999999999996</v>
      </c>
      <c r="O5415" s="7">
        <v>501.3</v>
      </c>
      <c r="P5415" s="7">
        <v>4374</v>
      </c>
    </row>
    <row r="5416" spans="1:16" x14ac:dyDescent="0.25">
      <c r="A5416" t="s">
        <v>25</v>
      </c>
      <c r="B5416" t="str">
        <f>VLOOKUP(E5416,'Overview Cluster Days'!B:E,3)</f>
        <v>E</v>
      </c>
      <c r="C5416" t="str">
        <f>VLOOKUP($E5416,'Overview Cluster Days'!$B:$G,5)</f>
        <v>Interseason</v>
      </c>
      <c r="D5416" t="str">
        <f>VLOOKUP($E5416,'Overview Cluster Days'!$B:$G,6)</f>
        <v>Weekday</v>
      </c>
      <c r="E5416">
        <v>20181001</v>
      </c>
      <c r="F5416">
        <v>15</v>
      </c>
      <c r="G5416" s="7">
        <v>1897</v>
      </c>
      <c r="H5416" s="7">
        <v>2671.8</v>
      </c>
      <c r="I5416" s="7">
        <v>27508.22</v>
      </c>
      <c r="J5416" s="7">
        <v>21553.17</v>
      </c>
      <c r="K5416" s="7">
        <v>17371.2</v>
      </c>
      <c r="L5416" s="7">
        <v>13162.9</v>
      </c>
      <c r="M5416" s="7">
        <v>6864.4</v>
      </c>
      <c r="N5416" s="7">
        <v>5127.1000000000004</v>
      </c>
      <c r="O5416" s="7">
        <v>480.3</v>
      </c>
      <c r="P5416" s="7">
        <v>4395.7860000000001</v>
      </c>
    </row>
    <row r="5417" spans="1:16" x14ac:dyDescent="0.25">
      <c r="A5417" t="s">
        <v>25</v>
      </c>
      <c r="B5417" t="str">
        <f>VLOOKUP(E5417,'Overview Cluster Days'!B:E,3)</f>
        <v>E</v>
      </c>
      <c r="C5417" t="str">
        <f>VLOOKUP($E5417,'Overview Cluster Days'!$B:$G,5)</f>
        <v>Interseason</v>
      </c>
      <c r="D5417" t="str">
        <f>VLOOKUP($E5417,'Overview Cluster Days'!$B:$G,6)</f>
        <v>Weekday</v>
      </c>
      <c r="E5417">
        <v>20181001</v>
      </c>
      <c r="F5417">
        <v>16</v>
      </c>
      <c r="G5417" s="7">
        <v>1861.1</v>
      </c>
      <c r="H5417" s="7">
        <v>2789.1</v>
      </c>
      <c r="I5417" s="7">
        <v>27047.78</v>
      </c>
      <c r="J5417" s="7">
        <v>20654.62</v>
      </c>
      <c r="K5417" s="7">
        <v>17206.2</v>
      </c>
      <c r="L5417" s="7">
        <v>12777.95</v>
      </c>
      <c r="M5417" s="7">
        <v>6572.9</v>
      </c>
      <c r="N5417" s="7">
        <v>5132.8999999999996</v>
      </c>
      <c r="O5417" s="7">
        <v>467</v>
      </c>
      <c r="P5417" s="7">
        <v>4364.1400000000003</v>
      </c>
    </row>
    <row r="5418" spans="1:16" x14ac:dyDescent="0.25">
      <c r="A5418" t="s">
        <v>25</v>
      </c>
      <c r="B5418" t="str">
        <f>VLOOKUP(E5418,'Overview Cluster Days'!B:E,3)</f>
        <v>E</v>
      </c>
      <c r="C5418" t="str">
        <f>VLOOKUP($E5418,'Overview Cluster Days'!$B:$G,5)</f>
        <v>Interseason</v>
      </c>
      <c r="D5418" t="str">
        <f>VLOOKUP($E5418,'Overview Cluster Days'!$B:$G,6)</f>
        <v>Weekday</v>
      </c>
      <c r="E5418">
        <v>20181001</v>
      </c>
      <c r="F5418">
        <v>17</v>
      </c>
      <c r="G5418" s="7">
        <v>1761.5</v>
      </c>
      <c r="H5418" s="7">
        <v>2880.8</v>
      </c>
      <c r="I5418" s="7">
        <v>25889.03</v>
      </c>
      <c r="J5418" s="7">
        <v>19265.47</v>
      </c>
      <c r="K5418" s="7">
        <v>16736</v>
      </c>
      <c r="L5418" s="7">
        <v>12038.75</v>
      </c>
      <c r="M5418" s="7">
        <v>6009.9</v>
      </c>
      <c r="N5418" s="7">
        <v>5012</v>
      </c>
      <c r="O5418" s="7">
        <v>550.29999999999995</v>
      </c>
      <c r="P5418" s="7">
        <v>4593.6109999999999</v>
      </c>
    </row>
    <row r="5419" spans="1:16" x14ac:dyDescent="0.25">
      <c r="A5419" t="s">
        <v>25</v>
      </c>
      <c r="B5419" t="str">
        <f>VLOOKUP(E5419,'Overview Cluster Days'!B:E,3)</f>
        <v>E</v>
      </c>
      <c r="C5419" t="str">
        <f>VLOOKUP($E5419,'Overview Cluster Days'!$B:$G,5)</f>
        <v>Interseason</v>
      </c>
      <c r="D5419" t="str">
        <f>VLOOKUP($E5419,'Overview Cluster Days'!$B:$G,6)</f>
        <v>Weekday</v>
      </c>
      <c r="E5419">
        <v>20181001</v>
      </c>
      <c r="F5419">
        <v>18</v>
      </c>
      <c r="G5419" s="7">
        <v>1556.3</v>
      </c>
      <c r="H5419" s="7">
        <v>3256.1</v>
      </c>
      <c r="I5419" s="7">
        <v>25155.03</v>
      </c>
      <c r="J5419" s="7">
        <v>19896.53</v>
      </c>
      <c r="K5419" s="7">
        <v>16011.6</v>
      </c>
      <c r="L5419" s="7">
        <v>10381.709999999999</v>
      </c>
      <c r="M5419" s="7">
        <v>5462.4</v>
      </c>
      <c r="N5419" s="7">
        <v>4585.6000000000004</v>
      </c>
      <c r="O5419" s="7">
        <v>715</v>
      </c>
      <c r="P5419" s="7">
        <v>4384.1000000000004</v>
      </c>
    </row>
    <row r="5420" spans="1:16" x14ac:dyDescent="0.25">
      <c r="A5420" t="s">
        <v>25</v>
      </c>
      <c r="B5420" t="str">
        <f>VLOOKUP(E5420,'Overview Cluster Days'!B:E,3)</f>
        <v>E</v>
      </c>
      <c r="C5420" t="str">
        <f>VLOOKUP($E5420,'Overview Cluster Days'!$B:$G,5)</f>
        <v>Interseason</v>
      </c>
      <c r="D5420" t="str">
        <f>VLOOKUP($E5420,'Overview Cluster Days'!$B:$G,6)</f>
        <v>Weekday</v>
      </c>
      <c r="E5420">
        <v>20181001</v>
      </c>
      <c r="F5420">
        <v>19</v>
      </c>
      <c r="G5420" s="7">
        <v>1500.3</v>
      </c>
      <c r="H5420" s="7">
        <v>3525.7</v>
      </c>
      <c r="I5420" s="7">
        <v>23833.040000000001</v>
      </c>
      <c r="J5420" s="7">
        <v>20737.03</v>
      </c>
      <c r="K5420" s="7">
        <v>13651.5</v>
      </c>
      <c r="L5420" s="7">
        <v>9456.1929999999993</v>
      </c>
      <c r="M5420" s="7">
        <v>5420.7</v>
      </c>
      <c r="N5420" s="7">
        <v>4368.8</v>
      </c>
      <c r="O5420" s="7">
        <v>1232.7</v>
      </c>
      <c r="P5420" s="7">
        <v>3294.1</v>
      </c>
    </row>
    <row r="5421" spans="1:16" x14ac:dyDescent="0.25">
      <c r="A5421" t="s">
        <v>25</v>
      </c>
      <c r="B5421" t="str">
        <f>VLOOKUP(E5421,'Overview Cluster Days'!B:E,3)</f>
        <v>E</v>
      </c>
      <c r="C5421" t="str">
        <f>VLOOKUP($E5421,'Overview Cluster Days'!$B:$G,5)</f>
        <v>Interseason</v>
      </c>
      <c r="D5421" t="str">
        <f>VLOOKUP($E5421,'Overview Cluster Days'!$B:$G,6)</f>
        <v>Weekday</v>
      </c>
      <c r="E5421">
        <v>20181001</v>
      </c>
      <c r="F5421">
        <v>20</v>
      </c>
      <c r="G5421" s="7">
        <v>1646.2</v>
      </c>
      <c r="H5421" s="7">
        <v>3942.6</v>
      </c>
      <c r="I5421" s="7">
        <v>24319.8</v>
      </c>
      <c r="J5421" s="7">
        <v>19867.990000000002</v>
      </c>
      <c r="K5421" s="7">
        <v>12041.56</v>
      </c>
      <c r="L5421" s="7">
        <v>10980.99</v>
      </c>
      <c r="M5421" s="7">
        <v>5332.6</v>
      </c>
      <c r="N5421" s="7">
        <v>4602.8</v>
      </c>
      <c r="O5421" s="7">
        <v>1387.4110000000001</v>
      </c>
      <c r="P5421" s="7">
        <v>2826</v>
      </c>
    </row>
    <row r="5422" spans="1:16" x14ac:dyDescent="0.25">
      <c r="A5422" t="s">
        <v>25</v>
      </c>
      <c r="B5422" t="str">
        <f>VLOOKUP(E5422,'Overview Cluster Days'!B:E,3)</f>
        <v>E</v>
      </c>
      <c r="C5422" t="str">
        <f>VLOOKUP($E5422,'Overview Cluster Days'!$B:$G,5)</f>
        <v>Interseason</v>
      </c>
      <c r="D5422" t="str">
        <f>VLOOKUP($E5422,'Overview Cluster Days'!$B:$G,6)</f>
        <v>Weekday</v>
      </c>
      <c r="E5422">
        <v>20181001</v>
      </c>
      <c r="F5422">
        <v>21</v>
      </c>
      <c r="G5422" s="7">
        <v>1935.4</v>
      </c>
      <c r="H5422" s="7">
        <v>4302.5</v>
      </c>
      <c r="I5422" s="7">
        <v>25071.99</v>
      </c>
      <c r="J5422" s="7">
        <v>19564.64</v>
      </c>
      <c r="K5422" s="7">
        <v>11754.31</v>
      </c>
      <c r="L5422" s="7">
        <v>9449.0360000000001</v>
      </c>
      <c r="M5422" s="7">
        <v>4969.5</v>
      </c>
      <c r="N5422" s="7">
        <v>4305.3999999999996</v>
      </c>
      <c r="O5422" s="7">
        <v>1963.9</v>
      </c>
      <c r="P5422" s="7">
        <v>2941.107</v>
      </c>
    </row>
    <row r="5423" spans="1:16" x14ac:dyDescent="0.25">
      <c r="A5423" t="s">
        <v>25</v>
      </c>
      <c r="B5423" t="str">
        <f>VLOOKUP(E5423,'Overview Cluster Days'!B:E,3)</f>
        <v>E</v>
      </c>
      <c r="C5423" t="str">
        <f>VLOOKUP($E5423,'Overview Cluster Days'!$B:$G,5)</f>
        <v>Interseason</v>
      </c>
      <c r="D5423" t="str">
        <f>VLOOKUP($E5423,'Overview Cluster Days'!$B:$G,6)</f>
        <v>Weekday</v>
      </c>
      <c r="E5423">
        <v>20181001</v>
      </c>
      <c r="F5423">
        <v>22</v>
      </c>
      <c r="G5423" s="7">
        <v>2010</v>
      </c>
      <c r="H5423" s="7">
        <v>3939.5</v>
      </c>
      <c r="I5423" s="7">
        <v>22749.95</v>
      </c>
      <c r="J5423" s="7">
        <v>17135.88</v>
      </c>
      <c r="K5423" s="7">
        <v>11640.62</v>
      </c>
      <c r="L5423" s="7">
        <v>7352.22</v>
      </c>
      <c r="M5423" s="7">
        <v>4787.9880000000003</v>
      </c>
      <c r="N5423" s="7">
        <v>3955.3</v>
      </c>
      <c r="O5423" s="7">
        <v>1316.817</v>
      </c>
      <c r="P5423" s="7">
        <v>2938.3209999999999</v>
      </c>
    </row>
    <row r="5424" spans="1:16" x14ac:dyDescent="0.25">
      <c r="A5424" t="s">
        <v>25</v>
      </c>
      <c r="B5424" t="str">
        <f>VLOOKUP(E5424,'Overview Cluster Days'!B:E,3)</f>
        <v>E</v>
      </c>
      <c r="C5424" t="str">
        <f>VLOOKUP($E5424,'Overview Cluster Days'!$B:$G,5)</f>
        <v>Interseason</v>
      </c>
      <c r="D5424" t="str">
        <f>VLOOKUP($E5424,'Overview Cluster Days'!$B:$G,6)</f>
        <v>Weekday</v>
      </c>
      <c r="E5424">
        <v>20181001</v>
      </c>
      <c r="F5424">
        <v>23</v>
      </c>
      <c r="G5424" s="7">
        <v>1950</v>
      </c>
      <c r="H5424" s="7">
        <v>4030.2</v>
      </c>
      <c r="I5424" s="7">
        <v>21134.21</v>
      </c>
      <c r="J5424" s="7">
        <v>15334.18</v>
      </c>
      <c r="K5424" s="7">
        <v>11168.2</v>
      </c>
      <c r="L5424" s="7">
        <v>8874.7549999999992</v>
      </c>
      <c r="M5424" s="7">
        <v>4482.8</v>
      </c>
      <c r="N5424" s="7">
        <v>3811.3</v>
      </c>
      <c r="O5424" s="7">
        <v>841.79960000000005</v>
      </c>
      <c r="P5424" s="7">
        <v>3147.145</v>
      </c>
    </row>
    <row r="5425" spans="1:16" x14ac:dyDescent="0.25">
      <c r="A5425" t="s">
        <v>25</v>
      </c>
      <c r="B5425" t="str">
        <f>VLOOKUP(E5425,'Overview Cluster Days'!B:E,3)</f>
        <v>E</v>
      </c>
      <c r="C5425" t="str">
        <f>VLOOKUP($E5425,'Overview Cluster Days'!$B:$G,5)</f>
        <v>Interseason</v>
      </c>
      <c r="D5425" t="str">
        <f>VLOOKUP($E5425,'Overview Cluster Days'!$B:$G,6)</f>
        <v>Weekday</v>
      </c>
      <c r="E5425">
        <v>20181001</v>
      </c>
      <c r="F5425">
        <v>24</v>
      </c>
      <c r="G5425" s="7">
        <v>1834.6</v>
      </c>
      <c r="H5425" s="7">
        <v>3776.6</v>
      </c>
      <c r="I5425" s="7">
        <v>19851.8</v>
      </c>
      <c r="J5425" s="7">
        <v>14361.72</v>
      </c>
      <c r="K5425" s="7">
        <v>10312.700000000001</v>
      </c>
      <c r="L5425" s="7">
        <v>10597.23</v>
      </c>
      <c r="M5425" s="7">
        <v>3907.6</v>
      </c>
      <c r="N5425" s="7">
        <v>3778.8</v>
      </c>
      <c r="O5425" s="7">
        <v>807.9</v>
      </c>
      <c r="P5425" s="7">
        <v>2606.5100000000002</v>
      </c>
    </row>
    <row r="5426" spans="1:16" x14ac:dyDescent="0.25">
      <c r="A5426" t="s">
        <v>25</v>
      </c>
      <c r="B5426" t="str">
        <f>VLOOKUP(E5426,'Overview Cluster Days'!B:E,3)</f>
        <v>E</v>
      </c>
      <c r="C5426" t="str">
        <f>VLOOKUP($E5426,'Overview Cluster Days'!$B:$G,5)</f>
        <v>Interseason</v>
      </c>
      <c r="D5426" t="str">
        <f>VLOOKUP($E5426,'Overview Cluster Days'!$B:$G,6)</f>
        <v>Weekday</v>
      </c>
      <c r="E5426">
        <v>20181002</v>
      </c>
      <c r="F5426">
        <v>1</v>
      </c>
      <c r="G5426" s="7">
        <v>906.6</v>
      </c>
      <c r="H5426" s="7">
        <v>3193</v>
      </c>
      <c r="I5426" s="7">
        <v>22087.3</v>
      </c>
      <c r="J5426" s="7">
        <v>14664.81</v>
      </c>
      <c r="K5426" s="7">
        <v>8233</v>
      </c>
      <c r="L5426" s="7">
        <v>7603.3</v>
      </c>
      <c r="M5426" s="7">
        <v>2164.3000000000002</v>
      </c>
      <c r="N5426" s="7">
        <v>2862.578</v>
      </c>
      <c r="O5426" s="7">
        <v>736.46370000000002</v>
      </c>
      <c r="P5426" s="7">
        <v>2844.5</v>
      </c>
    </row>
    <row r="5427" spans="1:16" x14ac:dyDescent="0.25">
      <c r="A5427" t="s">
        <v>25</v>
      </c>
      <c r="B5427" t="str">
        <f>VLOOKUP(E5427,'Overview Cluster Days'!B:E,3)</f>
        <v>E</v>
      </c>
      <c r="C5427" t="str">
        <f>VLOOKUP($E5427,'Overview Cluster Days'!$B:$G,5)</f>
        <v>Interseason</v>
      </c>
      <c r="D5427" t="str">
        <f>VLOOKUP($E5427,'Overview Cluster Days'!$B:$G,6)</f>
        <v>Weekday</v>
      </c>
      <c r="E5427">
        <v>20181002</v>
      </c>
      <c r="F5427">
        <v>2</v>
      </c>
      <c r="G5427" s="7">
        <v>957</v>
      </c>
      <c r="H5427" s="7">
        <v>3596.3679999999999</v>
      </c>
      <c r="I5427" s="7">
        <v>22309.25</v>
      </c>
      <c r="J5427" s="7">
        <v>14715.3</v>
      </c>
      <c r="K5427" s="7">
        <v>8089.3</v>
      </c>
      <c r="L5427" s="7">
        <v>8052.1989999999996</v>
      </c>
      <c r="M5427" s="7">
        <v>2416.5</v>
      </c>
      <c r="N5427" s="7">
        <v>2890.4</v>
      </c>
      <c r="O5427" s="7">
        <v>1033.7</v>
      </c>
      <c r="P5427" s="7">
        <v>2905.7510000000002</v>
      </c>
    </row>
    <row r="5428" spans="1:16" x14ac:dyDescent="0.25">
      <c r="A5428" t="s">
        <v>25</v>
      </c>
      <c r="B5428" t="str">
        <f>VLOOKUP(E5428,'Overview Cluster Days'!B:E,3)</f>
        <v>E</v>
      </c>
      <c r="C5428" t="str">
        <f>VLOOKUP($E5428,'Overview Cluster Days'!$B:$G,5)</f>
        <v>Interseason</v>
      </c>
      <c r="D5428" t="str">
        <f>VLOOKUP($E5428,'Overview Cluster Days'!$B:$G,6)</f>
        <v>Weekday</v>
      </c>
      <c r="E5428">
        <v>20181002</v>
      </c>
      <c r="F5428">
        <v>3</v>
      </c>
      <c r="G5428" s="7">
        <v>1092.8</v>
      </c>
      <c r="H5428" s="7">
        <v>4017.4090000000001</v>
      </c>
      <c r="I5428" s="7">
        <v>22144.48</v>
      </c>
      <c r="J5428" s="7">
        <v>14514.19</v>
      </c>
      <c r="K5428" s="7">
        <v>7914.1</v>
      </c>
      <c r="L5428" s="7">
        <v>7517.076</v>
      </c>
      <c r="M5428" s="7">
        <v>2358.8000000000002</v>
      </c>
      <c r="N5428" s="7">
        <v>3034.4</v>
      </c>
      <c r="O5428" s="7">
        <v>1015.8</v>
      </c>
      <c r="P5428" s="7">
        <v>3046.5650000000001</v>
      </c>
    </row>
    <row r="5429" spans="1:16" x14ac:dyDescent="0.25">
      <c r="A5429" t="s">
        <v>25</v>
      </c>
      <c r="B5429" t="str">
        <f>VLOOKUP(E5429,'Overview Cluster Days'!B:E,3)</f>
        <v>E</v>
      </c>
      <c r="C5429" t="str">
        <f>VLOOKUP($E5429,'Overview Cluster Days'!$B:$G,5)</f>
        <v>Interseason</v>
      </c>
      <c r="D5429" t="str">
        <f>VLOOKUP($E5429,'Overview Cluster Days'!$B:$G,6)</f>
        <v>Weekday</v>
      </c>
      <c r="E5429">
        <v>20181002</v>
      </c>
      <c r="F5429">
        <v>4</v>
      </c>
      <c r="G5429" s="7">
        <v>1218.5999999999999</v>
      </c>
      <c r="H5429" s="7">
        <v>3794.5</v>
      </c>
      <c r="I5429" s="7">
        <v>21183.35</v>
      </c>
      <c r="J5429" s="7">
        <v>15259.04</v>
      </c>
      <c r="K5429" s="7">
        <v>8362.6</v>
      </c>
      <c r="L5429" s="7">
        <v>5926.9160000000002</v>
      </c>
      <c r="M5429" s="7">
        <v>2399.5</v>
      </c>
      <c r="N5429" s="7">
        <v>3062.4</v>
      </c>
      <c r="O5429" s="7">
        <v>992.5</v>
      </c>
      <c r="P5429" s="7">
        <v>2998.1669999999999</v>
      </c>
    </row>
    <row r="5430" spans="1:16" x14ac:dyDescent="0.25">
      <c r="A5430" t="s">
        <v>25</v>
      </c>
      <c r="B5430" t="str">
        <f>VLOOKUP(E5430,'Overview Cluster Days'!B:E,3)</f>
        <v>E</v>
      </c>
      <c r="C5430" t="str">
        <f>VLOOKUP($E5430,'Overview Cluster Days'!$B:$G,5)</f>
        <v>Interseason</v>
      </c>
      <c r="D5430" t="str">
        <f>VLOOKUP($E5430,'Overview Cluster Days'!$B:$G,6)</f>
        <v>Weekday</v>
      </c>
      <c r="E5430">
        <v>20181002</v>
      </c>
      <c r="F5430">
        <v>5</v>
      </c>
      <c r="G5430" s="7">
        <v>1382.6</v>
      </c>
      <c r="H5430" s="7">
        <v>3756.3</v>
      </c>
      <c r="I5430" s="7">
        <v>20937.13</v>
      </c>
      <c r="J5430" s="7">
        <v>15041.2</v>
      </c>
      <c r="K5430" s="7">
        <v>8431.2000000000007</v>
      </c>
      <c r="L5430" s="7">
        <v>5785.732</v>
      </c>
      <c r="M5430" s="7">
        <v>2615.6999999999998</v>
      </c>
      <c r="N5430" s="7">
        <v>3096.4</v>
      </c>
      <c r="O5430" s="7">
        <v>915.4</v>
      </c>
      <c r="P5430" s="7">
        <v>3020.5250000000001</v>
      </c>
    </row>
    <row r="5431" spans="1:16" x14ac:dyDescent="0.25">
      <c r="A5431" t="s">
        <v>25</v>
      </c>
      <c r="B5431" t="str">
        <f>VLOOKUP(E5431,'Overview Cluster Days'!B:E,3)</f>
        <v>E</v>
      </c>
      <c r="C5431" t="str">
        <f>VLOOKUP($E5431,'Overview Cluster Days'!$B:$G,5)</f>
        <v>Interseason</v>
      </c>
      <c r="D5431" t="str">
        <f>VLOOKUP($E5431,'Overview Cluster Days'!$B:$G,6)</f>
        <v>Weekday</v>
      </c>
      <c r="E5431">
        <v>20181002</v>
      </c>
      <c r="F5431">
        <v>6</v>
      </c>
      <c r="G5431" s="7">
        <v>1412</v>
      </c>
      <c r="H5431" s="7">
        <v>3989.5</v>
      </c>
      <c r="I5431" s="7">
        <v>20680.39</v>
      </c>
      <c r="J5431" s="7">
        <v>16104.67</v>
      </c>
      <c r="K5431" s="7">
        <v>8167.8</v>
      </c>
      <c r="L5431" s="7">
        <v>6413.2430000000004</v>
      </c>
      <c r="M5431" s="7">
        <v>2913.9</v>
      </c>
      <c r="N5431" s="7">
        <v>3186.8</v>
      </c>
      <c r="O5431" s="7">
        <v>704</v>
      </c>
      <c r="P5431" s="7">
        <v>3211.2080000000001</v>
      </c>
    </row>
    <row r="5432" spans="1:16" x14ac:dyDescent="0.25">
      <c r="A5432" t="s">
        <v>25</v>
      </c>
      <c r="B5432" t="str">
        <f>VLOOKUP(E5432,'Overview Cluster Days'!B:E,3)</f>
        <v>E</v>
      </c>
      <c r="C5432" t="str">
        <f>VLOOKUP($E5432,'Overview Cluster Days'!$B:$G,5)</f>
        <v>Interseason</v>
      </c>
      <c r="D5432" t="str">
        <f>VLOOKUP($E5432,'Overview Cluster Days'!$B:$G,6)</f>
        <v>Weekday</v>
      </c>
      <c r="E5432">
        <v>20181002</v>
      </c>
      <c r="F5432">
        <v>7</v>
      </c>
      <c r="G5432" s="7">
        <v>1175.8</v>
      </c>
      <c r="H5432" s="7">
        <v>3506.8</v>
      </c>
      <c r="I5432" s="7">
        <v>21840.32</v>
      </c>
      <c r="J5432" s="7">
        <v>17756.59</v>
      </c>
      <c r="K5432" s="7">
        <v>7800.5</v>
      </c>
      <c r="L5432" s="7">
        <v>6558.2879999999996</v>
      </c>
      <c r="M5432" s="7">
        <v>3893.7</v>
      </c>
      <c r="N5432" s="7">
        <v>3601.6</v>
      </c>
      <c r="O5432" s="7">
        <v>711.8</v>
      </c>
      <c r="P5432" s="7">
        <v>3091.1109999999999</v>
      </c>
    </row>
    <row r="5433" spans="1:16" x14ac:dyDescent="0.25">
      <c r="A5433" t="s">
        <v>25</v>
      </c>
      <c r="B5433" t="str">
        <f>VLOOKUP(E5433,'Overview Cluster Days'!B:E,3)</f>
        <v>E</v>
      </c>
      <c r="C5433" t="str">
        <f>VLOOKUP($E5433,'Overview Cluster Days'!$B:$G,5)</f>
        <v>Interseason</v>
      </c>
      <c r="D5433" t="str">
        <f>VLOOKUP($E5433,'Overview Cluster Days'!$B:$G,6)</f>
        <v>Weekday</v>
      </c>
      <c r="E5433">
        <v>20181002</v>
      </c>
      <c r="F5433">
        <v>8</v>
      </c>
      <c r="G5433" s="7">
        <v>1378.8</v>
      </c>
      <c r="H5433" s="7">
        <v>3841.3</v>
      </c>
      <c r="I5433" s="7">
        <v>24051.63</v>
      </c>
      <c r="J5433" s="7">
        <v>20011.72</v>
      </c>
      <c r="K5433" s="7">
        <v>7539.3</v>
      </c>
      <c r="L5433" s="7">
        <v>7016.9849999999997</v>
      </c>
      <c r="M5433" s="7">
        <v>3711.4</v>
      </c>
      <c r="N5433" s="7">
        <v>4409.5</v>
      </c>
      <c r="O5433" s="7">
        <v>2251.5</v>
      </c>
      <c r="P5433" s="7">
        <v>3341.2730000000001</v>
      </c>
    </row>
    <row r="5434" spans="1:16" x14ac:dyDescent="0.25">
      <c r="A5434" t="s">
        <v>25</v>
      </c>
      <c r="B5434" t="str">
        <f>VLOOKUP(E5434,'Overview Cluster Days'!B:E,3)</f>
        <v>E</v>
      </c>
      <c r="C5434" t="str">
        <f>VLOOKUP($E5434,'Overview Cluster Days'!$B:$G,5)</f>
        <v>Interseason</v>
      </c>
      <c r="D5434" t="str">
        <f>VLOOKUP($E5434,'Overview Cluster Days'!$B:$G,6)</f>
        <v>Weekday</v>
      </c>
      <c r="E5434">
        <v>20181002</v>
      </c>
      <c r="F5434">
        <v>9</v>
      </c>
      <c r="G5434" s="7">
        <v>1302.9000000000001</v>
      </c>
      <c r="H5434" s="7">
        <v>3570.6</v>
      </c>
      <c r="I5434" s="7">
        <v>25859.39</v>
      </c>
      <c r="J5434" s="7">
        <v>21616.2</v>
      </c>
      <c r="K5434" s="7">
        <v>7863.9</v>
      </c>
      <c r="L5434" s="7">
        <v>7633.6120000000001</v>
      </c>
      <c r="M5434" s="7">
        <v>5001.6000000000004</v>
      </c>
      <c r="N5434" s="7">
        <v>4728.7</v>
      </c>
      <c r="O5434" s="7">
        <v>2043.1</v>
      </c>
      <c r="P5434" s="7">
        <v>3123.2579999999998</v>
      </c>
    </row>
    <row r="5435" spans="1:16" x14ac:dyDescent="0.25">
      <c r="A5435" t="s">
        <v>25</v>
      </c>
      <c r="B5435" t="str">
        <f>VLOOKUP(E5435,'Overview Cluster Days'!B:E,3)</f>
        <v>E</v>
      </c>
      <c r="C5435" t="str">
        <f>VLOOKUP($E5435,'Overview Cluster Days'!$B:$G,5)</f>
        <v>Interseason</v>
      </c>
      <c r="D5435" t="str">
        <f>VLOOKUP($E5435,'Overview Cluster Days'!$B:$G,6)</f>
        <v>Weekday</v>
      </c>
      <c r="E5435">
        <v>20181002</v>
      </c>
      <c r="F5435">
        <v>10</v>
      </c>
      <c r="G5435" s="7">
        <v>1499</v>
      </c>
      <c r="H5435" s="7">
        <v>3448.5</v>
      </c>
      <c r="I5435" s="7">
        <v>28829.53</v>
      </c>
      <c r="J5435" s="7">
        <v>21603.85</v>
      </c>
      <c r="K5435" s="7">
        <v>9526.4</v>
      </c>
      <c r="L5435" s="7">
        <v>8973.0859999999993</v>
      </c>
      <c r="M5435" s="7">
        <v>4843.3</v>
      </c>
      <c r="N5435" s="7">
        <v>4861.8519999999999</v>
      </c>
      <c r="O5435" s="7">
        <v>1571.6</v>
      </c>
      <c r="P5435" s="7">
        <v>3291.665</v>
      </c>
    </row>
    <row r="5436" spans="1:16" x14ac:dyDescent="0.25">
      <c r="A5436" t="s">
        <v>25</v>
      </c>
      <c r="B5436" t="str">
        <f>VLOOKUP(E5436,'Overview Cluster Days'!B:E,3)</f>
        <v>E</v>
      </c>
      <c r="C5436" t="str">
        <f>VLOOKUP($E5436,'Overview Cluster Days'!$B:$G,5)</f>
        <v>Interseason</v>
      </c>
      <c r="D5436" t="str">
        <f>VLOOKUP($E5436,'Overview Cluster Days'!$B:$G,6)</f>
        <v>Weekday</v>
      </c>
      <c r="E5436">
        <v>20181002</v>
      </c>
      <c r="F5436">
        <v>11</v>
      </c>
      <c r="G5436" s="7">
        <v>1568.6</v>
      </c>
      <c r="H5436" s="7">
        <v>3499.3</v>
      </c>
      <c r="I5436" s="7">
        <v>30827.68</v>
      </c>
      <c r="J5436" s="7">
        <v>22930.65</v>
      </c>
      <c r="K5436" s="7">
        <v>10595.6</v>
      </c>
      <c r="L5436" s="7">
        <v>9597.9619999999995</v>
      </c>
      <c r="M5436" s="7">
        <v>4925</v>
      </c>
      <c r="N5436" s="7">
        <v>4859.8519999999999</v>
      </c>
      <c r="O5436" s="7">
        <v>708.3</v>
      </c>
      <c r="P5436" s="7">
        <v>3829.3049999999998</v>
      </c>
    </row>
    <row r="5437" spans="1:16" x14ac:dyDescent="0.25">
      <c r="A5437" t="s">
        <v>25</v>
      </c>
      <c r="B5437" t="str">
        <f>VLOOKUP(E5437,'Overview Cluster Days'!B:E,3)</f>
        <v>E</v>
      </c>
      <c r="C5437" t="str">
        <f>VLOOKUP($E5437,'Overview Cluster Days'!$B:$G,5)</f>
        <v>Interseason</v>
      </c>
      <c r="D5437" t="str">
        <f>VLOOKUP($E5437,'Overview Cluster Days'!$B:$G,6)</f>
        <v>Weekday</v>
      </c>
      <c r="E5437">
        <v>20181002</v>
      </c>
      <c r="F5437">
        <v>12</v>
      </c>
      <c r="G5437" s="7">
        <v>1462.8</v>
      </c>
      <c r="H5437" s="7">
        <v>3490.8</v>
      </c>
      <c r="I5437" s="7">
        <v>31771.599999999999</v>
      </c>
      <c r="J5437" s="7">
        <v>23066.74</v>
      </c>
      <c r="K5437" s="7">
        <v>11472.9</v>
      </c>
      <c r="L5437" s="7">
        <v>10458.35</v>
      </c>
      <c r="M5437" s="7">
        <v>4815.7</v>
      </c>
      <c r="N5437" s="7">
        <v>4652.857</v>
      </c>
      <c r="O5437" s="7">
        <v>937.1</v>
      </c>
      <c r="P5437" s="7">
        <v>4224.9489999999996</v>
      </c>
    </row>
    <row r="5438" spans="1:16" x14ac:dyDescent="0.25">
      <c r="A5438" t="s">
        <v>25</v>
      </c>
      <c r="B5438" t="str">
        <f>VLOOKUP(E5438,'Overview Cluster Days'!B:E,3)</f>
        <v>E</v>
      </c>
      <c r="C5438" t="str">
        <f>VLOOKUP($E5438,'Overview Cluster Days'!$B:$G,5)</f>
        <v>Interseason</v>
      </c>
      <c r="D5438" t="str">
        <f>VLOOKUP($E5438,'Overview Cluster Days'!$B:$G,6)</f>
        <v>Weekday</v>
      </c>
      <c r="E5438">
        <v>20181002</v>
      </c>
      <c r="F5438">
        <v>13</v>
      </c>
      <c r="G5438" s="7">
        <v>1292.8</v>
      </c>
      <c r="H5438" s="7">
        <v>3043.1</v>
      </c>
      <c r="I5438" s="7">
        <v>31561.74</v>
      </c>
      <c r="J5438" s="7">
        <v>22275.08</v>
      </c>
      <c r="K5438" s="7">
        <v>12412.1</v>
      </c>
      <c r="L5438" s="7">
        <v>11043.15</v>
      </c>
      <c r="M5438" s="7">
        <v>4267.3999999999996</v>
      </c>
      <c r="N5438" s="7">
        <v>4326.8999999999996</v>
      </c>
      <c r="O5438" s="7">
        <v>807.2</v>
      </c>
      <c r="P5438" s="7">
        <v>4300</v>
      </c>
    </row>
    <row r="5439" spans="1:16" x14ac:dyDescent="0.25">
      <c r="A5439" t="s">
        <v>25</v>
      </c>
      <c r="B5439" t="str">
        <f>VLOOKUP(E5439,'Overview Cluster Days'!B:E,3)</f>
        <v>E</v>
      </c>
      <c r="C5439" t="str">
        <f>VLOOKUP($E5439,'Overview Cluster Days'!$B:$G,5)</f>
        <v>Interseason</v>
      </c>
      <c r="D5439" t="str">
        <f>VLOOKUP($E5439,'Overview Cluster Days'!$B:$G,6)</f>
        <v>Weekday</v>
      </c>
      <c r="E5439">
        <v>20181002</v>
      </c>
      <c r="F5439">
        <v>14</v>
      </c>
      <c r="G5439" s="7">
        <v>1238.0999999999999</v>
      </c>
      <c r="H5439" s="7">
        <v>3297</v>
      </c>
      <c r="I5439" s="7">
        <v>31429.8</v>
      </c>
      <c r="J5439" s="7">
        <v>21897.48</v>
      </c>
      <c r="K5439" s="7">
        <v>13087</v>
      </c>
      <c r="L5439" s="7">
        <v>10510.83</v>
      </c>
      <c r="M5439" s="7">
        <v>4140.2719999999999</v>
      </c>
      <c r="N5439" s="7">
        <v>4392.8</v>
      </c>
      <c r="O5439" s="7">
        <v>708.2</v>
      </c>
      <c r="P5439" s="7">
        <v>4285.8069999999998</v>
      </c>
    </row>
    <row r="5440" spans="1:16" x14ac:dyDescent="0.25">
      <c r="A5440" t="s">
        <v>25</v>
      </c>
      <c r="B5440" t="str">
        <f>VLOOKUP(E5440,'Overview Cluster Days'!B:E,3)</f>
        <v>E</v>
      </c>
      <c r="C5440" t="str">
        <f>VLOOKUP($E5440,'Overview Cluster Days'!$B:$G,5)</f>
        <v>Interseason</v>
      </c>
      <c r="D5440" t="str">
        <f>VLOOKUP($E5440,'Overview Cluster Days'!$B:$G,6)</f>
        <v>Weekday</v>
      </c>
      <c r="E5440">
        <v>20181002</v>
      </c>
      <c r="F5440">
        <v>15</v>
      </c>
      <c r="G5440" s="7">
        <v>1236.8</v>
      </c>
      <c r="H5440" s="7">
        <v>3310.3</v>
      </c>
      <c r="I5440" s="7">
        <v>31091.63</v>
      </c>
      <c r="J5440" s="7">
        <v>20729.75</v>
      </c>
      <c r="K5440" s="7">
        <v>13245.4</v>
      </c>
      <c r="L5440" s="7">
        <v>10112.870000000001</v>
      </c>
      <c r="M5440" s="7">
        <v>3783.7</v>
      </c>
      <c r="N5440" s="7">
        <v>4465.6000000000004</v>
      </c>
      <c r="O5440" s="7">
        <v>737</v>
      </c>
      <c r="P5440" s="7">
        <v>4209.4120000000003</v>
      </c>
    </row>
    <row r="5441" spans="1:16" x14ac:dyDescent="0.25">
      <c r="A5441" t="s">
        <v>25</v>
      </c>
      <c r="B5441" t="str">
        <f>VLOOKUP(E5441,'Overview Cluster Days'!B:E,3)</f>
        <v>E</v>
      </c>
      <c r="C5441" t="str">
        <f>VLOOKUP($E5441,'Overview Cluster Days'!$B:$G,5)</f>
        <v>Interseason</v>
      </c>
      <c r="D5441" t="str">
        <f>VLOOKUP($E5441,'Overview Cluster Days'!$B:$G,6)</f>
        <v>Weekday</v>
      </c>
      <c r="E5441">
        <v>20181002</v>
      </c>
      <c r="F5441">
        <v>16</v>
      </c>
      <c r="G5441" s="7">
        <v>1185</v>
      </c>
      <c r="H5441" s="7">
        <v>3410.9</v>
      </c>
      <c r="I5441" s="7">
        <v>30607.88</v>
      </c>
      <c r="J5441" s="7">
        <v>20251.66</v>
      </c>
      <c r="K5441" s="7">
        <v>12971.7</v>
      </c>
      <c r="L5441" s="7">
        <v>9753.0059999999994</v>
      </c>
      <c r="M5441" s="7">
        <v>3780.7</v>
      </c>
      <c r="N5441" s="7">
        <v>4403.6000000000004</v>
      </c>
      <c r="O5441" s="7">
        <v>701.6</v>
      </c>
      <c r="P5441" s="7">
        <v>4375.9340000000002</v>
      </c>
    </row>
    <row r="5442" spans="1:16" x14ac:dyDescent="0.25">
      <c r="A5442" t="s">
        <v>25</v>
      </c>
      <c r="B5442" t="str">
        <f>VLOOKUP(E5442,'Overview Cluster Days'!B:E,3)</f>
        <v>E</v>
      </c>
      <c r="C5442" t="str">
        <f>VLOOKUP($E5442,'Overview Cluster Days'!$B:$G,5)</f>
        <v>Interseason</v>
      </c>
      <c r="D5442" t="str">
        <f>VLOOKUP($E5442,'Overview Cluster Days'!$B:$G,6)</f>
        <v>Weekday</v>
      </c>
      <c r="E5442">
        <v>20181002</v>
      </c>
      <c r="F5442">
        <v>17</v>
      </c>
      <c r="G5442" s="7">
        <v>1153.5999999999999</v>
      </c>
      <c r="H5442" s="7">
        <v>3528.3</v>
      </c>
      <c r="I5442" s="7">
        <v>29890.79</v>
      </c>
      <c r="J5442" s="7">
        <v>19806.59</v>
      </c>
      <c r="K5442" s="7">
        <v>12465</v>
      </c>
      <c r="L5442" s="7">
        <v>8510.9230000000007</v>
      </c>
      <c r="M5442" s="7">
        <v>3787.3</v>
      </c>
      <c r="N5442" s="7">
        <v>4317</v>
      </c>
      <c r="O5442" s="7">
        <v>725.7</v>
      </c>
      <c r="P5442" s="7">
        <v>4546.0889999999999</v>
      </c>
    </row>
    <row r="5443" spans="1:16" x14ac:dyDescent="0.25">
      <c r="A5443" t="s">
        <v>25</v>
      </c>
      <c r="B5443" t="str">
        <f>VLOOKUP(E5443,'Overview Cluster Days'!B:E,3)</f>
        <v>E</v>
      </c>
      <c r="C5443" t="str">
        <f>VLOOKUP($E5443,'Overview Cluster Days'!$B:$G,5)</f>
        <v>Interseason</v>
      </c>
      <c r="D5443" t="str">
        <f>VLOOKUP($E5443,'Overview Cluster Days'!$B:$G,6)</f>
        <v>Weekday</v>
      </c>
      <c r="E5443">
        <v>20181002</v>
      </c>
      <c r="F5443">
        <v>18</v>
      </c>
      <c r="G5443" s="7">
        <v>1290.2</v>
      </c>
      <c r="H5443" s="7">
        <v>3684.4</v>
      </c>
      <c r="I5443" s="7">
        <v>29173.49</v>
      </c>
      <c r="J5443" s="7">
        <v>19748.72</v>
      </c>
      <c r="K5443" s="7">
        <v>11827.3</v>
      </c>
      <c r="L5443" s="7">
        <v>7745.7610000000004</v>
      </c>
      <c r="M5443" s="7">
        <v>4598</v>
      </c>
      <c r="N5443" s="7">
        <v>3935.6</v>
      </c>
      <c r="O5443" s="7">
        <v>763.5</v>
      </c>
      <c r="P5443" s="7">
        <v>4574.7</v>
      </c>
    </row>
    <row r="5444" spans="1:16" x14ac:dyDescent="0.25">
      <c r="A5444" t="s">
        <v>25</v>
      </c>
      <c r="B5444" t="str">
        <f>VLOOKUP(E5444,'Overview Cluster Days'!B:E,3)</f>
        <v>E</v>
      </c>
      <c r="C5444" t="str">
        <f>VLOOKUP($E5444,'Overview Cluster Days'!$B:$G,5)</f>
        <v>Interseason</v>
      </c>
      <c r="D5444" t="str">
        <f>VLOOKUP($E5444,'Overview Cluster Days'!$B:$G,6)</f>
        <v>Weekday</v>
      </c>
      <c r="E5444">
        <v>20181002</v>
      </c>
      <c r="F5444">
        <v>19</v>
      </c>
      <c r="G5444" s="7">
        <v>1254.5</v>
      </c>
      <c r="H5444" s="7">
        <v>3769.3</v>
      </c>
      <c r="I5444" s="7">
        <v>27949.77</v>
      </c>
      <c r="J5444" s="7">
        <v>19689.78</v>
      </c>
      <c r="K5444" s="7">
        <v>9876.2000000000007</v>
      </c>
      <c r="L5444" s="7">
        <v>7309.9219999999996</v>
      </c>
      <c r="M5444" s="7">
        <v>4943.6000000000004</v>
      </c>
      <c r="N5444" s="7">
        <v>3778</v>
      </c>
      <c r="O5444" s="7">
        <v>748</v>
      </c>
      <c r="P5444" s="7">
        <v>4073.9229999999998</v>
      </c>
    </row>
    <row r="5445" spans="1:16" x14ac:dyDescent="0.25">
      <c r="A5445" t="s">
        <v>25</v>
      </c>
      <c r="B5445" t="str">
        <f>VLOOKUP(E5445,'Overview Cluster Days'!B:E,3)</f>
        <v>E</v>
      </c>
      <c r="C5445" t="str">
        <f>VLOOKUP($E5445,'Overview Cluster Days'!$B:$G,5)</f>
        <v>Interseason</v>
      </c>
      <c r="D5445" t="str">
        <f>VLOOKUP($E5445,'Overview Cluster Days'!$B:$G,6)</f>
        <v>Weekday</v>
      </c>
      <c r="E5445">
        <v>20181002</v>
      </c>
      <c r="F5445">
        <v>20</v>
      </c>
      <c r="G5445" s="7">
        <v>1462.6</v>
      </c>
      <c r="H5445" s="7">
        <v>3698.1</v>
      </c>
      <c r="I5445" s="7">
        <v>28298.13</v>
      </c>
      <c r="J5445" s="7">
        <v>20574.419999999998</v>
      </c>
      <c r="K5445" s="7">
        <v>8517.2000000000007</v>
      </c>
      <c r="L5445" s="7">
        <v>8378.3580000000002</v>
      </c>
      <c r="M5445" s="7">
        <v>4948.826</v>
      </c>
      <c r="N5445" s="7">
        <v>3866.9</v>
      </c>
      <c r="O5445" s="7">
        <v>1331.2</v>
      </c>
      <c r="P5445" s="7">
        <v>3635.2539999999999</v>
      </c>
    </row>
    <row r="5446" spans="1:16" x14ac:dyDescent="0.25">
      <c r="A5446" t="s">
        <v>25</v>
      </c>
      <c r="B5446" t="str">
        <f>VLOOKUP(E5446,'Overview Cluster Days'!B:E,3)</f>
        <v>E</v>
      </c>
      <c r="C5446" t="str">
        <f>VLOOKUP($E5446,'Overview Cluster Days'!$B:$G,5)</f>
        <v>Interseason</v>
      </c>
      <c r="D5446" t="str">
        <f>VLOOKUP($E5446,'Overview Cluster Days'!$B:$G,6)</f>
        <v>Weekday</v>
      </c>
      <c r="E5446">
        <v>20181002</v>
      </c>
      <c r="F5446">
        <v>21</v>
      </c>
      <c r="G5446" s="7">
        <v>1888.7</v>
      </c>
      <c r="H5446" s="7">
        <v>3546.8</v>
      </c>
      <c r="I5446" s="7">
        <v>24113.39</v>
      </c>
      <c r="J5446" s="7">
        <v>16911.72</v>
      </c>
      <c r="K5446" s="7">
        <v>9125.0849999999991</v>
      </c>
      <c r="L5446" s="7">
        <v>7312.8490000000002</v>
      </c>
      <c r="M5446" s="7">
        <v>4198.1000000000004</v>
      </c>
      <c r="N5446" s="7">
        <v>3954.4</v>
      </c>
      <c r="O5446" s="7">
        <v>1280.2</v>
      </c>
      <c r="P5446" s="7">
        <v>3561.0329999999999</v>
      </c>
    </row>
    <row r="5447" spans="1:16" x14ac:dyDescent="0.25">
      <c r="A5447" t="s">
        <v>25</v>
      </c>
      <c r="B5447" t="str">
        <f>VLOOKUP(E5447,'Overview Cluster Days'!B:E,3)</f>
        <v>E</v>
      </c>
      <c r="C5447" t="str">
        <f>VLOOKUP($E5447,'Overview Cluster Days'!$B:$G,5)</f>
        <v>Interseason</v>
      </c>
      <c r="D5447" t="str">
        <f>VLOOKUP($E5447,'Overview Cluster Days'!$B:$G,6)</f>
        <v>Weekday</v>
      </c>
      <c r="E5447">
        <v>20181002</v>
      </c>
      <c r="F5447">
        <v>22</v>
      </c>
      <c r="G5447" s="7">
        <v>1879.3</v>
      </c>
      <c r="H5447" s="7">
        <v>3149</v>
      </c>
      <c r="I5447" s="7">
        <v>23944.52</v>
      </c>
      <c r="J5447" s="7">
        <v>16122.55</v>
      </c>
      <c r="K5447" s="7">
        <v>9108.2999999999993</v>
      </c>
      <c r="L5447" s="7">
        <v>4945.2049999999999</v>
      </c>
      <c r="M5447" s="7">
        <v>3817.806</v>
      </c>
      <c r="N5447" s="7">
        <v>3754.7</v>
      </c>
      <c r="O5447" s="7">
        <v>796</v>
      </c>
      <c r="P5447" s="7">
        <v>3712.1819999999998</v>
      </c>
    </row>
    <row r="5448" spans="1:16" x14ac:dyDescent="0.25">
      <c r="A5448" t="s">
        <v>25</v>
      </c>
      <c r="B5448" t="str">
        <f>VLOOKUP(E5448,'Overview Cluster Days'!B:E,3)</f>
        <v>E</v>
      </c>
      <c r="C5448" t="str">
        <f>VLOOKUP($E5448,'Overview Cluster Days'!$B:$G,5)</f>
        <v>Interseason</v>
      </c>
      <c r="D5448" t="str">
        <f>VLOOKUP($E5448,'Overview Cluster Days'!$B:$G,6)</f>
        <v>Weekday</v>
      </c>
      <c r="E5448">
        <v>20181002</v>
      </c>
      <c r="F5448">
        <v>23</v>
      </c>
      <c r="G5448" s="7">
        <v>1552.2</v>
      </c>
      <c r="H5448" s="7">
        <v>3368</v>
      </c>
      <c r="I5448" s="7">
        <v>25895.73</v>
      </c>
      <c r="J5448" s="7">
        <v>17988.2</v>
      </c>
      <c r="K5448" s="7">
        <v>9260.9</v>
      </c>
      <c r="L5448" s="7">
        <v>6242.8220000000001</v>
      </c>
      <c r="M5448" s="7">
        <v>3199.17</v>
      </c>
      <c r="N5448" s="7">
        <v>3718.9</v>
      </c>
      <c r="O5448" s="7">
        <v>772.8</v>
      </c>
      <c r="P5448" s="7">
        <v>3413.681</v>
      </c>
    </row>
    <row r="5449" spans="1:16" x14ac:dyDescent="0.25">
      <c r="A5449" t="s">
        <v>25</v>
      </c>
      <c r="B5449" t="str">
        <f>VLOOKUP(E5449,'Overview Cluster Days'!B:E,3)</f>
        <v>E</v>
      </c>
      <c r="C5449" t="str">
        <f>VLOOKUP($E5449,'Overview Cluster Days'!$B:$G,5)</f>
        <v>Interseason</v>
      </c>
      <c r="D5449" t="str">
        <f>VLOOKUP($E5449,'Overview Cluster Days'!$B:$G,6)</f>
        <v>Weekday</v>
      </c>
      <c r="E5449">
        <v>20181002</v>
      </c>
      <c r="F5449">
        <v>24</v>
      </c>
      <c r="G5449" s="7">
        <v>1687.5</v>
      </c>
      <c r="H5449" s="7">
        <v>3175.7</v>
      </c>
      <c r="I5449" s="7">
        <v>28204.7</v>
      </c>
      <c r="J5449" s="7">
        <v>20340.46</v>
      </c>
      <c r="K5449" s="7">
        <v>9481.2000000000007</v>
      </c>
      <c r="L5449" s="7">
        <v>8594.0210000000006</v>
      </c>
      <c r="M5449" s="7">
        <v>2961.585</v>
      </c>
      <c r="N5449" s="7">
        <v>3700.1</v>
      </c>
      <c r="O5449" s="7">
        <v>782.9</v>
      </c>
      <c r="P5449" s="7">
        <v>3895.3539999999998</v>
      </c>
    </row>
    <row r="5450" spans="1:16" x14ac:dyDescent="0.25">
      <c r="A5450" t="s">
        <v>25</v>
      </c>
      <c r="B5450" t="str">
        <f>VLOOKUP(E5450,'Overview Cluster Days'!B:E,3)</f>
        <v>E</v>
      </c>
      <c r="C5450" t="str">
        <f>VLOOKUP($E5450,'Overview Cluster Days'!$B:$G,5)</f>
        <v>Interseason</v>
      </c>
      <c r="D5450" t="str">
        <f>VLOOKUP($E5450,'Overview Cluster Days'!$B:$G,6)</f>
        <v>Weekday</v>
      </c>
      <c r="E5450">
        <v>20181003</v>
      </c>
      <c r="F5450">
        <v>1</v>
      </c>
      <c r="G5450" s="7">
        <v>1715.8</v>
      </c>
      <c r="H5450" s="7">
        <v>3258.2</v>
      </c>
      <c r="I5450" s="7">
        <v>26898.79</v>
      </c>
      <c r="J5450" s="7">
        <v>18088.7</v>
      </c>
      <c r="K5450" s="7">
        <v>7973.3</v>
      </c>
      <c r="L5450" s="7">
        <v>5353.5</v>
      </c>
      <c r="M5450" s="7">
        <v>2842.1</v>
      </c>
      <c r="N5450" s="7">
        <v>3391.7</v>
      </c>
      <c r="O5450" s="7">
        <v>1328.097</v>
      </c>
      <c r="P5450" s="7">
        <v>4308.4170000000004</v>
      </c>
    </row>
    <row r="5451" spans="1:16" x14ac:dyDescent="0.25">
      <c r="A5451" t="s">
        <v>25</v>
      </c>
      <c r="B5451" t="str">
        <f>VLOOKUP(E5451,'Overview Cluster Days'!B:E,3)</f>
        <v>E</v>
      </c>
      <c r="C5451" t="str">
        <f>VLOOKUP($E5451,'Overview Cluster Days'!$B:$G,5)</f>
        <v>Interseason</v>
      </c>
      <c r="D5451" t="str">
        <f>VLOOKUP($E5451,'Overview Cluster Days'!$B:$G,6)</f>
        <v>Weekday</v>
      </c>
      <c r="E5451">
        <v>20181003</v>
      </c>
      <c r="F5451">
        <v>2</v>
      </c>
      <c r="G5451" s="7">
        <v>1982.6</v>
      </c>
      <c r="H5451" s="7">
        <v>3076.1</v>
      </c>
      <c r="I5451" s="7">
        <v>28219.26</v>
      </c>
      <c r="J5451" s="7">
        <v>18365.43</v>
      </c>
      <c r="K5451" s="7">
        <v>7515.1</v>
      </c>
      <c r="L5451" s="7">
        <v>6088.1989999999996</v>
      </c>
      <c r="M5451" s="7">
        <v>3468.404</v>
      </c>
      <c r="N5451" s="7">
        <v>3830.2</v>
      </c>
      <c r="O5451" s="7">
        <v>818</v>
      </c>
      <c r="P5451" s="7">
        <v>4399.2139999999999</v>
      </c>
    </row>
    <row r="5452" spans="1:16" x14ac:dyDescent="0.25">
      <c r="A5452" t="s">
        <v>25</v>
      </c>
      <c r="B5452" t="str">
        <f>VLOOKUP(E5452,'Overview Cluster Days'!B:E,3)</f>
        <v>E</v>
      </c>
      <c r="C5452" t="str">
        <f>VLOOKUP($E5452,'Overview Cluster Days'!$B:$G,5)</f>
        <v>Interseason</v>
      </c>
      <c r="D5452" t="str">
        <f>VLOOKUP($E5452,'Overview Cluster Days'!$B:$G,6)</f>
        <v>Weekday</v>
      </c>
      <c r="E5452">
        <v>20181003</v>
      </c>
      <c r="F5452">
        <v>3</v>
      </c>
      <c r="G5452" s="7">
        <v>1837.9</v>
      </c>
      <c r="H5452" s="7">
        <v>2923.7</v>
      </c>
      <c r="I5452" s="7">
        <v>28168.15</v>
      </c>
      <c r="J5452" s="7">
        <v>18118</v>
      </c>
      <c r="K5452" s="7">
        <v>7655.4</v>
      </c>
      <c r="L5452" s="7">
        <v>5074.482</v>
      </c>
      <c r="M5452" s="7">
        <v>3654.6</v>
      </c>
      <c r="N5452" s="7">
        <v>4620.3999999999996</v>
      </c>
      <c r="O5452" s="7">
        <v>764.7</v>
      </c>
      <c r="P5452" s="7">
        <v>4634.473</v>
      </c>
    </row>
    <row r="5453" spans="1:16" x14ac:dyDescent="0.25">
      <c r="A5453" t="s">
        <v>25</v>
      </c>
      <c r="B5453" t="str">
        <f>VLOOKUP(E5453,'Overview Cluster Days'!B:E,3)</f>
        <v>E</v>
      </c>
      <c r="C5453" t="str">
        <f>VLOOKUP($E5453,'Overview Cluster Days'!$B:$G,5)</f>
        <v>Interseason</v>
      </c>
      <c r="D5453" t="str">
        <f>VLOOKUP($E5453,'Overview Cluster Days'!$B:$G,6)</f>
        <v>Weekday</v>
      </c>
      <c r="E5453">
        <v>20181003</v>
      </c>
      <c r="F5453">
        <v>4</v>
      </c>
      <c r="G5453" s="7">
        <v>1801.2</v>
      </c>
      <c r="H5453" s="7">
        <v>3100.26</v>
      </c>
      <c r="I5453" s="7">
        <v>27498.52</v>
      </c>
      <c r="J5453" s="7">
        <v>18195.78</v>
      </c>
      <c r="K5453" s="7">
        <v>8397.4439999999995</v>
      </c>
      <c r="L5453" s="7">
        <v>4373</v>
      </c>
      <c r="M5453" s="7">
        <v>3719</v>
      </c>
      <c r="N5453" s="7">
        <v>4692.3</v>
      </c>
      <c r="O5453" s="7">
        <v>832.8</v>
      </c>
      <c r="P5453" s="7">
        <v>4835.9780000000001</v>
      </c>
    </row>
    <row r="5454" spans="1:16" x14ac:dyDescent="0.25">
      <c r="A5454" t="s">
        <v>25</v>
      </c>
      <c r="B5454" t="str">
        <f>VLOOKUP(E5454,'Overview Cluster Days'!B:E,3)</f>
        <v>E</v>
      </c>
      <c r="C5454" t="str">
        <f>VLOOKUP($E5454,'Overview Cluster Days'!$B:$G,5)</f>
        <v>Interseason</v>
      </c>
      <c r="D5454" t="str">
        <f>VLOOKUP($E5454,'Overview Cluster Days'!$B:$G,6)</f>
        <v>Weekday</v>
      </c>
      <c r="E5454">
        <v>20181003</v>
      </c>
      <c r="F5454">
        <v>5</v>
      </c>
      <c r="G5454" s="7">
        <v>1724.617</v>
      </c>
      <c r="H5454" s="7">
        <v>2976.8</v>
      </c>
      <c r="I5454" s="7">
        <v>27807.8</v>
      </c>
      <c r="J5454" s="7">
        <v>18103.310000000001</v>
      </c>
      <c r="K5454" s="7">
        <v>8089.7719999999999</v>
      </c>
      <c r="L5454" s="7">
        <v>4432.3999999999996</v>
      </c>
      <c r="M5454" s="7">
        <v>3756.8</v>
      </c>
      <c r="N5454" s="7">
        <v>4300.6459999999997</v>
      </c>
      <c r="O5454" s="7">
        <v>842.8</v>
      </c>
      <c r="P5454" s="7">
        <v>4726.1559999999999</v>
      </c>
    </row>
    <row r="5455" spans="1:16" x14ac:dyDescent="0.25">
      <c r="A5455" t="s">
        <v>25</v>
      </c>
      <c r="B5455" t="str">
        <f>VLOOKUP(E5455,'Overview Cluster Days'!B:E,3)</f>
        <v>E</v>
      </c>
      <c r="C5455" t="str">
        <f>VLOOKUP($E5455,'Overview Cluster Days'!$B:$G,5)</f>
        <v>Interseason</v>
      </c>
      <c r="D5455" t="str">
        <f>VLOOKUP($E5455,'Overview Cluster Days'!$B:$G,6)</f>
        <v>Weekday</v>
      </c>
      <c r="E5455">
        <v>20181003</v>
      </c>
      <c r="F5455">
        <v>6</v>
      </c>
      <c r="G5455" s="7">
        <v>1709</v>
      </c>
      <c r="H5455" s="7">
        <v>2994.549</v>
      </c>
      <c r="I5455" s="7">
        <v>27717.360000000001</v>
      </c>
      <c r="J5455" s="7">
        <v>17535.46</v>
      </c>
      <c r="K5455" s="7">
        <v>8270.143</v>
      </c>
      <c r="L5455" s="7">
        <v>4189.1559999999999</v>
      </c>
      <c r="M5455" s="7">
        <v>3694.6</v>
      </c>
      <c r="N5455" s="7">
        <v>4007.81</v>
      </c>
      <c r="O5455" s="7">
        <v>917.1</v>
      </c>
      <c r="P5455" s="7">
        <v>4762.7250000000004</v>
      </c>
    </row>
    <row r="5456" spans="1:16" x14ac:dyDescent="0.25">
      <c r="A5456" t="s">
        <v>25</v>
      </c>
      <c r="B5456" t="str">
        <f>VLOOKUP(E5456,'Overview Cluster Days'!B:E,3)</f>
        <v>E</v>
      </c>
      <c r="C5456" t="str">
        <f>VLOOKUP($E5456,'Overview Cluster Days'!$B:$G,5)</f>
        <v>Interseason</v>
      </c>
      <c r="D5456" t="str">
        <f>VLOOKUP($E5456,'Overview Cluster Days'!$B:$G,6)</f>
        <v>Weekday</v>
      </c>
      <c r="E5456">
        <v>20181003</v>
      </c>
      <c r="F5456">
        <v>7</v>
      </c>
      <c r="G5456" s="7">
        <v>1392.9</v>
      </c>
      <c r="H5456" s="7">
        <v>3589.7</v>
      </c>
      <c r="I5456" s="7">
        <v>28327.82</v>
      </c>
      <c r="J5456" s="7">
        <v>17937.36</v>
      </c>
      <c r="K5456" s="7">
        <v>6989.8140000000003</v>
      </c>
      <c r="L5456" s="7">
        <v>4750.0349999999999</v>
      </c>
      <c r="M5456" s="7">
        <v>3519.8</v>
      </c>
      <c r="N5456" s="7">
        <v>3679.4</v>
      </c>
      <c r="O5456" s="7">
        <v>2212.0079999999998</v>
      </c>
      <c r="P5456" s="7">
        <v>5846.22</v>
      </c>
    </row>
    <row r="5457" spans="1:16" x14ac:dyDescent="0.25">
      <c r="A5457" t="s">
        <v>25</v>
      </c>
      <c r="B5457" t="str">
        <f>VLOOKUP(E5457,'Overview Cluster Days'!B:E,3)</f>
        <v>E</v>
      </c>
      <c r="C5457" t="str">
        <f>VLOOKUP($E5457,'Overview Cluster Days'!$B:$G,5)</f>
        <v>Interseason</v>
      </c>
      <c r="D5457" t="str">
        <f>VLOOKUP($E5457,'Overview Cluster Days'!$B:$G,6)</f>
        <v>Weekday</v>
      </c>
      <c r="E5457">
        <v>20181003</v>
      </c>
      <c r="F5457">
        <v>8</v>
      </c>
      <c r="G5457" s="7">
        <v>1294.5</v>
      </c>
      <c r="H5457" s="7">
        <v>4265.8</v>
      </c>
      <c r="I5457" s="7">
        <v>28465.02</v>
      </c>
      <c r="J5457" s="7">
        <v>17909.78</v>
      </c>
      <c r="K5457" s="7">
        <v>7064.2</v>
      </c>
      <c r="L5457" s="7">
        <v>5724.0959999999995</v>
      </c>
      <c r="M5457" s="7">
        <v>3398</v>
      </c>
      <c r="N5457" s="7">
        <v>3237.8429999999998</v>
      </c>
      <c r="O5457" s="7">
        <v>2354.9650000000001</v>
      </c>
      <c r="P5457" s="7">
        <v>5856.4309999999996</v>
      </c>
    </row>
    <row r="5458" spans="1:16" x14ac:dyDescent="0.25">
      <c r="A5458" t="s">
        <v>25</v>
      </c>
      <c r="B5458" t="str">
        <f>VLOOKUP(E5458,'Overview Cluster Days'!B:E,3)</f>
        <v>E</v>
      </c>
      <c r="C5458" t="str">
        <f>VLOOKUP($E5458,'Overview Cluster Days'!$B:$G,5)</f>
        <v>Interseason</v>
      </c>
      <c r="D5458" t="str">
        <f>VLOOKUP($E5458,'Overview Cluster Days'!$B:$G,6)</f>
        <v>Weekday</v>
      </c>
      <c r="E5458">
        <v>20181003</v>
      </c>
      <c r="F5458">
        <v>9</v>
      </c>
      <c r="G5458" s="7">
        <v>1216.5999999999999</v>
      </c>
      <c r="H5458" s="7">
        <v>4019.6</v>
      </c>
      <c r="I5458" s="7">
        <v>31572.77</v>
      </c>
      <c r="J5458" s="7">
        <v>21055.599999999999</v>
      </c>
      <c r="K5458" s="7">
        <v>7735.4</v>
      </c>
      <c r="L5458" s="7">
        <v>6989.9260000000004</v>
      </c>
      <c r="M5458" s="7">
        <v>4564.6000000000004</v>
      </c>
      <c r="N5458" s="7">
        <v>4486.1170000000002</v>
      </c>
      <c r="O5458" s="7">
        <v>2096.4</v>
      </c>
      <c r="P5458" s="7">
        <v>5626.3050000000003</v>
      </c>
    </row>
    <row r="5459" spans="1:16" x14ac:dyDescent="0.25">
      <c r="A5459" t="s">
        <v>25</v>
      </c>
      <c r="B5459" t="str">
        <f>VLOOKUP(E5459,'Overview Cluster Days'!B:E,3)</f>
        <v>E</v>
      </c>
      <c r="C5459" t="str">
        <f>VLOOKUP($E5459,'Overview Cluster Days'!$B:$G,5)</f>
        <v>Interseason</v>
      </c>
      <c r="D5459" t="str">
        <f>VLOOKUP($E5459,'Overview Cluster Days'!$B:$G,6)</f>
        <v>Weekday</v>
      </c>
      <c r="E5459">
        <v>20181003</v>
      </c>
      <c r="F5459">
        <v>10</v>
      </c>
      <c r="G5459" s="7">
        <v>1518.5</v>
      </c>
      <c r="H5459" s="7">
        <v>4061</v>
      </c>
      <c r="I5459" s="7">
        <v>31369.360000000001</v>
      </c>
      <c r="J5459" s="7">
        <v>21696.69</v>
      </c>
      <c r="K5459" s="7">
        <v>8104.45</v>
      </c>
      <c r="L5459" s="7">
        <v>6924.3689999999997</v>
      </c>
      <c r="M5459" s="7">
        <v>4464.12</v>
      </c>
      <c r="N5459" s="7">
        <v>4510.7</v>
      </c>
      <c r="O5459" s="7">
        <v>1882.2</v>
      </c>
      <c r="P5459" s="7">
        <v>5660.6639999999998</v>
      </c>
    </row>
    <row r="5460" spans="1:16" x14ac:dyDescent="0.25">
      <c r="A5460" t="s">
        <v>25</v>
      </c>
      <c r="B5460" t="str">
        <f>VLOOKUP(E5460,'Overview Cluster Days'!B:E,3)</f>
        <v>E</v>
      </c>
      <c r="C5460" t="str">
        <f>VLOOKUP($E5460,'Overview Cluster Days'!$B:$G,5)</f>
        <v>Interseason</v>
      </c>
      <c r="D5460" t="str">
        <f>VLOOKUP($E5460,'Overview Cluster Days'!$B:$G,6)</f>
        <v>Weekday</v>
      </c>
      <c r="E5460">
        <v>20181003</v>
      </c>
      <c r="F5460">
        <v>11</v>
      </c>
      <c r="G5460" s="7">
        <v>1496.2</v>
      </c>
      <c r="H5460" s="7">
        <v>3942.8</v>
      </c>
      <c r="I5460" s="7">
        <v>33564.160000000003</v>
      </c>
      <c r="J5460" s="7">
        <v>23705.64</v>
      </c>
      <c r="K5460" s="7">
        <v>9114.3009999999995</v>
      </c>
      <c r="L5460" s="7">
        <v>7389.8879999999999</v>
      </c>
      <c r="M5460" s="7">
        <v>4582.3329999999996</v>
      </c>
      <c r="N5460" s="7">
        <v>4516.5</v>
      </c>
      <c r="O5460" s="7">
        <v>1809</v>
      </c>
      <c r="P5460" s="7">
        <v>5692.5649999999996</v>
      </c>
    </row>
    <row r="5461" spans="1:16" x14ac:dyDescent="0.25">
      <c r="A5461" t="s">
        <v>25</v>
      </c>
      <c r="B5461" t="str">
        <f>VLOOKUP(E5461,'Overview Cluster Days'!B:E,3)</f>
        <v>E</v>
      </c>
      <c r="C5461" t="str">
        <f>VLOOKUP($E5461,'Overview Cluster Days'!$B:$G,5)</f>
        <v>Interseason</v>
      </c>
      <c r="D5461" t="str">
        <f>VLOOKUP($E5461,'Overview Cluster Days'!$B:$G,6)</f>
        <v>Weekday</v>
      </c>
      <c r="E5461">
        <v>20181003</v>
      </c>
      <c r="F5461">
        <v>12</v>
      </c>
      <c r="G5461" s="7">
        <v>1519.3</v>
      </c>
      <c r="H5461" s="7">
        <v>3966.6</v>
      </c>
      <c r="I5461" s="7">
        <v>34561.85</v>
      </c>
      <c r="J5461" s="7">
        <v>24810</v>
      </c>
      <c r="K5461" s="7">
        <v>9848</v>
      </c>
      <c r="L5461" s="7">
        <v>7896.3</v>
      </c>
      <c r="M5461" s="7">
        <v>4675.5810000000001</v>
      </c>
      <c r="N5461" s="7">
        <v>4600.5</v>
      </c>
      <c r="O5461" s="7">
        <v>1807.6</v>
      </c>
      <c r="P5461" s="7">
        <v>5530.1120000000001</v>
      </c>
    </row>
    <row r="5462" spans="1:16" x14ac:dyDescent="0.25">
      <c r="A5462" t="s">
        <v>25</v>
      </c>
      <c r="B5462" t="str">
        <f>VLOOKUP(E5462,'Overview Cluster Days'!B:E,3)</f>
        <v>E</v>
      </c>
      <c r="C5462" t="str">
        <f>VLOOKUP($E5462,'Overview Cluster Days'!$B:$G,5)</f>
        <v>Interseason</v>
      </c>
      <c r="D5462" t="str">
        <f>VLOOKUP($E5462,'Overview Cluster Days'!$B:$G,6)</f>
        <v>Weekday</v>
      </c>
      <c r="E5462">
        <v>20181003</v>
      </c>
      <c r="F5462">
        <v>13</v>
      </c>
      <c r="G5462" s="7">
        <v>1205.0999999999999</v>
      </c>
      <c r="H5462" s="7">
        <v>3588.1</v>
      </c>
      <c r="I5462" s="7">
        <v>35929.589999999997</v>
      </c>
      <c r="J5462" s="7">
        <v>25504.3</v>
      </c>
      <c r="K5462" s="7">
        <v>10567</v>
      </c>
      <c r="L5462" s="7">
        <v>8385.2000000000007</v>
      </c>
      <c r="M5462" s="7">
        <v>4116.4340000000002</v>
      </c>
      <c r="N5462" s="7">
        <v>4702.3999999999996</v>
      </c>
      <c r="O5462" s="7">
        <v>1800.421</v>
      </c>
      <c r="P5462" s="7">
        <v>5349.7920000000004</v>
      </c>
    </row>
    <row r="5463" spans="1:16" x14ac:dyDescent="0.25">
      <c r="A5463" t="s">
        <v>25</v>
      </c>
      <c r="B5463" t="str">
        <f>VLOOKUP(E5463,'Overview Cluster Days'!B:E,3)</f>
        <v>E</v>
      </c>
      <c r="C5463" t="str">
        <f>VLOOKUP($E5463,'Overview Cluster Days'!$B:$G,5)</f>
        <v>Interseason</v>
      </c>
      <c r="D5463" t="str">
        <f>VLOOKUP($E5463,'Overview Cluster Days'!$B:$G,6)</f>
        <v>Weekday</v>
      </c>
      <c r="E5463">
        <v>20181003</v>
      </c>
      <c r="F5463">
        <v>14</v>
      </c>
      <c r="G5463" s="7">
        <v>1269.3</v>
      </c>
      <c r="H5463" s="7">
        <v>3506.7</v>
      </c>
      <c r="I5463" s="7">
        <v>37733.75</v>
      </c>
      <c r="J5463" s="7">
        <v>27756.799999999999</v>
      </c>
      <c r="K5463" s="7">
        <v>11275.8</v>
      </c>
      <c r="L5463" s="7">
        <v>7993.8</v>
      </c>
      <c r="M5463" s="7">
        <v>4254.8</v>
      </c>
      <c r="N5463" s="7">
        <v>4540.9570000000003</v>
      </c>
      <c r="O5463" s="7">
        <v>1746.3019999999999</v>
      </c>
      <c r="P5463" s="7">
        <v>5178.4350000000004</v>
      </c>
    </row>
    <row r="5464" spans="1:16" x14ac:dyDescent="0.25">
      <c r="A5464" t="s">
        <v>25</v>
      </c>
      <c r="B5464" t="str">
        <f>VLOOKUP(E5464,'Overview Cluster Days'!B:E,3)</f>
        <v>E</v>
      </c>
      <c r="C5464" t="str">
        <f>VLOOKUP($E5464,'Overview Cluster Days'!$B:$G,5)</f>
        <v>Interseason</v>
      </c>
      <c r="D5464" t="str">
        <f>VLOOKUP($E5464,'Overview Cluster Days'!$B:$G,6)</f>
        <v>Weekday</v>
      </c>
      <c r="E5464">
        <v>20181003</v>
      </c>
      <c r="F5464">
        <v>15</v>
      </c>
      <c r="G5464" s="7">
        <v>1094.3</v>
      </c>
      <c r="H5464" s="7">
        <v>3586.8</v>
      </c>
      <c r="I5464" s="7">
        <v>37225.040000000001</v>
      </c>
      <c r="J5464" s="7">
        <v>26607.91</v>
      </c>
      <c r="K5464" s="7">
        <v>11189.1</v>
      </c>
      <c r="L5464" s="7">
        <v>7597.09</v>
      </c>
      <c r="M5464" s="7">
        <v>3788.5360000000001</v>
      </c>
      <c r="N5464" s="7">
        <v>4904.7</v>
      </c>
      <c r="O5464" s="7">
        <v>1970.1</v>
      </c>
      <c r="P5464" s="7">
        <v>5124.3609999999999</v>
      </c>
    </row>
    <row r="5465" spans="1:16" x14ac:dyDescent="0.25">
      <c r="A5465" t="s">
        <v>25</v>
      </c>
      <c r="B5465" t="str">
        <f>VLOOKUP(E5465,'Overview Cluster Days'!B:E,3)</f>
        <v>E</v>
      </c>
      <c r="C5465" t="str">
        <f>VLOOKUP($E5465,'Overview Cluster Days'!$B:$G,5)</f>
        <v>Interseason</v>
      </c>
      <c r="D5465" t="str">
        <f>VLOOKUP($E5465,'Overview Cluster Days'!$B:$G,6)</f>
        <v>Weekday</v>
      </c>
      <c r="E5465">
        <v>20181003</v>
      </c>
      <c r="F5465">
        <v>16</v>
      </c>
      <c r="G5465" s="7">
        <v>943.3</v>
      </c>
      <c r="H5465" s="7">
        <v>3721</v>
      </c>
      <c r="I5465" s="7">
        <v>35046.26</v>
      </c>
      <c r="J5465" s="7">
        <v>24361.25</v>
      </c>
      <c r="K5465" s="7">
        <v>10815.7</v>
      </c>
      <c r="L5465" s="7">
        <v>6831.62</v>
      </c>
      <c r="M5465" s="7">
        <v>3914.0619999999999</v>
      </c>
      <c r="N5465" s="7">
        <v>5007.7</v>
      </c>
      <c r="O5465" s="7">
        <v>1889.317</v>
      </c>
      <c r="P5465" s="7">
        <v>5209.9560000000001</v>
      </c>
    </row>
    <row r="5466" spans="1:16" x14ac:dyDescent="0.25">
      <c r="A5466" t="s">
        <v>25</v>
      </c>
      <c r="B5466" t="str">
        <f>VLOOKUP(E5466,'Overview Cluster Days'!B:E,3)</f>
        <v>E</v>
      </c>
      <c r="C5466" t="str">
        <f>VLOOKUP($E5466,'Overview Cluster Days'!$B:$G,5)</f>
        <v>Interseason</v>
      </c>
      <c r="D5466" t="str">
        <f>VLOOKUP($E5466,'Overview Cluster Days'!$B:$G,6)</f>
        <v>Weekday</v>
      </c>
      <c r="E5466">
        <v>20181003</v>
      </c>
      <c r="F5466">
        <v>17</v>
      </c>
      <c r="G5466" s="7">
        <v>1248.7560000000001</v>
      </c>
      <c r="H5466" s="7">
        <v>3882.4</v>
      </c>
      <c r="I5466" s="7">
        <v>31027.599999999999</v>
      </c>
      <c r="J5466" s="7">
        <v>20317.71</v>
      </c>
      <c r="K5466" s="7">
        <v>10212.5</v>
      </c>
      <c r="L5466" s="7">
        <v>6370.6670000000004</v>
      </c>
      <c r="M5466" s="7">
        <v>4118.8999999999996</v>
      </c>
      <c r="N5466" s="7">
        <v>4886.4520000000002</v>
      </c>
      <c r="O5466" s="7">
        <v>1687.4</v>
      </c>
      <c r="P5466" s="7">
        <v>5277.9139999999998</v>
      </c>
    </row>
    <row r="5467" spans="1:16" x14ac:dyDescent="0.25">
      <c r="A5467" t="s">
        <v>25</v>
      </c>
      <c r="B5467" t="str">
        <f>VLOOKUP(E5467,'Overview Cluster Days'!B:E,3)</f>
        <v>E</v>
      </c>
      <c r="C5467" t="str">
        <f>VLOOKUP($E5467,'Overview Cluster Days'!$B:$G,5)</f>
        <v>Interseason</v>
      </c>
      <c r="D5467" t="str">
        <f>VLOOKUP($E5467,'Overview Cluster Days'!$B:$G,6)</f>
        <v>Weekday</v>
      </c>
      <c r="E5467">
        <v>20181003</v>
      </c>
      <c r="F5467">
        <v>18</v>
      </c>
      <c r="G5467" s="7">
        <v>1043.5</v>
      </c>
      <c r="H5467" s="7">
        <v>4117</v>
      </c>
      <c r="I5467" s="7">
        <v>28347.55</v>
      </c>
      <c r="J5467" s="7">
        <v>19039.5</v>
      </c>
      <c r="K5467" s="7">
        <v>10210.84</v>
      </c>
      <c r="L5467" s="7">
        <v>5634.1030000000001</v>
      </c>
      <c r="M5467" s="7">
        <v>4105.8909999999996</v>
      </c>
      <c r="N5467" s="7">
        <v>4522.3</v>
      </c>
      <c r="O5467" s="7">
        <v>1606.203</v>
      </c>
      <c r="P5467" s="7">
        <v>5320.4480000000003</v>
      </c>
    </row>
    <row r="5468" spans="1:16" x14ac:dyDescent="0.25">
      <c r="A5468" t="s">
        <v>25</v>
      </c>
      <c r="B5468" t="str">
        <f>VLOOKUP(E5468,'Overview Cluster Days'!B:E,3)</f>
        <v>E</v>
      </c>
      <c r="C5468" t="str">
        <f>VLOOKUP($E5468,'Overview Cluster Days'!$B:$G,5)</f>
        <v>Interseason</v>
      </c>
      <c r="D5468" t="str">
        <f>VLOOKUP($E5468,'Overview Cluster Days'!$B:$G,6)</f>
        <v>Weekday</v>
      </c>
      <c r="E5468">
        <v>20181003</v>
      </c>
      <c r="F5468">
        <v>19</v>
      </c>
      <c r="G5468" s="7">
        <v>1266.7</v>
      </c>
      <c r="H5468" s="7">
        <v>4628.6000000000004</v>
      </c>
      <c r="I5468" s="7">
        <v>26485.01</v>
      </c>
      <c r="J5468" s="7">
        <v>19838.259999999998</v>
      </c>
      <c r="K5468" s="7">
        <v>9291.0229999999992</v>
      </c>
      <c r="L5468" s="7">
        <v>5454.7690000000002</v>
      </c>
      <c r="M5468" s="7">
        <v>4481.6000000000004</v>
      </c>
      <c r="N5468" s="7">
        <v>4297.5</v>
      </c>
      <c r="O5468" s="7">
        <v>2100.3000000000002</v>
      </c>
      <c r="P5468" s="7">
        <v>5012.4679999999998</v>
      </c>
    </row>
    <row r="5469" spans="1:16" x14ac:dyDescent="0.25">
      <c r="A5469" t="s">
        <v>25</v>
      </c>
      <c r="B5469" t="str">
        <f>VLOOKUP(E5469,'Overview Cluster Days'!B:E,3)</f>
        <v>E</v>
      </c>
      <c r="C5469" t="str">
        <f>VLOOKUP($E5469,'Overview Cluster Days'!$B:$G,5)</f>
        <v>Interseason</v>
      </c>
      <c r="D5469" t="str">
        <f>VLOOKUP($E5469,'Overview Cluster Days'!$B:$G,6)</f>
        <v>Weekday</v>
      </c>
      <c r="E5469">
        <v>20181003</v>
      </c>
      <c r="F5469">
        <v>20</v>
      </c>
      <c r="G5469" s="7">
        <v>1163.5</v>
      </c>
      <c r="H5469" s="7">
        <v>4814.8</v>
      </c>
      <c r="I5469" s="7">
        <v>27058.05</v>
      </c>
      <c r="J5469" s="7">
        <v>21542.27</v>
      </c>
      <c r="K5469" s="7">
        <v>7351.8</v>
      </c>
      <c r="L5469" s="7">
        <v>6140.8069999999998</v>
      </c>
      <c r="M5469" s="7">
        <v>4575.5</v>
      </c>
      <c r="N5469" s="7">
        <v>4163.5</v>
      </c>
      <c r="O5469" s="7">
        <v>2725</v>
      </c>
      <c r="P5469" s="7">
        <v>4771.2659999999996</v>
      </c>
    </row>
    <row r="5470" spans="1:16" x14ac:dyDescent="0.25">
      <c r="A5470" t="s">
        <v>25</v>
      </c>
      <c r="B5470" t="str">
        <f>VLOOKUP(E5470,'Overview Cluster Days'!B:E,3)</f>
        <v>E</v>
      </c>
      <c r="C5470" t="str">
        <f>VLOOKUP($E5470,'Overview Cluster Days'!$B:$G,5)</f>
        <v>Interseason</v>
      </c>
      <c r="D5470" t="str">
        <f>VLOOKUP($E5470,'Overview Cluster Days'!$B:$G,6)</f>
        <v>Weekday</v>
      </c>
      <c r="E5470">
        <v>20181003</v>
      </c>
      <c r="F5470">
        <v>21</v>
      </c>
      <c r="G5470" s="7">
        <v>1419.6</v>
      </c>
      <c r="H5470" s="7">
        <v>4896.1000000000004</v>
      </c>
      <c r="I5470" s="7">
        <v>23183.49</v>
      </c>
      <c r="J5470" s="7">
        <v>18671.96</v>
      </c>
      <c r="K5470" s="7">
        <v>7887.7820000000002</v>
      </c>
      <c r="L5470" s="7">
        <v>4731.5330000000004</v>
      </c>
      <c r="M5470" s="7">
        <v>4850</v>
      </c>
      <c r="N5470" s="7">
        <v>4087.6</v>
      </c>
      <c r="O5470" s="7">
        <v>2578.8000000000002</v>
      </c>
      <c r="P5470" s="7">
        <v>4583.6809999999996</v>
      </c>
    </row>
    <row r="5471" spans="1:16" x14ac:dyDescent="0.25">
      <c r="A5471" t="s">
        <v>25</v>
      </c>
      <c r="B5471" t="str">
        <f>VLOOKUP(E5471,'Overview Cluster Days'!B:E,3)</f>
        <v>E</v>
      </c>
      <c r="C5471" t="str">
        <f>VLOOKUP($E5471,'Overview Cluster Days'!$B:$G,5)</f>
        <v>Interseason</v>
      </c>
      <c r="D5471" t="str">
        <f>VLOOKUP($E5471,'Overview Cluster Days'!$B:$G,6)</f>
        <v>Weekday</v>
      </c>
      <c r="E5471">
        <v>20181003</v>
      </c>
      <c r="F5471">
        <v>22</v>
      </c>
      <c r="G5471" s="7">
        <v>1298.5</v>
      </c>
      <c r="H5471" s="7">
        <v>4314.5</v>
      </c>
      <c r="I5471" s="7">
        <v>22043.45</v>
      </c>
      <c r="J5471" s="7">
        <v>17287.5</v>
      </c>
      <c r="K5471" s="7">
        <v>8590.9549999999999</v>
      </c>
      <c r="L5471" s="7">
        <v>3962.6</v>
      </c>
      <c r="M5471" s="7">
        <v>4668.8999999999996</v>
      </c>
      <c r="N5471" s="7">
        <v>3763</v>
      </c>
      <c r="O5471" s="7">
        <v>2516.5</v>
      </c>
      <c r="P5471" s="7">
        <v>4612.3</v>
      </c>
    </row>
    <row r="5472" spans="1:16" x14ac:dyDescent="0.25">
      <c r="A5472" t="s">
        <v>25</v>
      </c>
      <c r="B5472" t="str">
        <f>VLOOKUP(E5472,'Overview Cluster Days'!B:E,3)</f>
        <v>E</v>
      </c>
      <c r="C5472" t="str">
        <f>VLOOKUP($E5472,'Overview Cluster Days'!$B:$G,5)</f>
        <v>Interseason</v>
      </c>
      <c r="D5472" t="str">
        <f>VLOOKUP($E5472,'Overview Cluster Days'!$B:$G,6)</f>
        <v>Weekday</v>
      </c>
      <c r="E5472">
        <v>20181003</v>
      </c>
      <c r="F5472">
        <v>23</v>
      </c>
      <c r="G5472" s="7">
        <v>1305.0999999999999</v>
      </c>
      <c r="H5472" s="7">
        <v>4058.1</v>
      </c>
      <c r="I5472" s="7">
        <v>21648.05</v>
      </c>
      <c r="J5472" s="7">
        <v>16593.2</v>
      </c>
      <c r="K5472" s="7">
        <v>7915.3</v>
      </c>
      <c r="L5472" s="7">
        <v>3819</v>
      </c>
      <c r="M5472" s="7">
        <v>4039.5</v>
      </c>
      <c r="N5472" s="7">
        <v>3489.1</v>
      </c>
      <c r="O5472" s="7">
        <v>2227.1999999999998</v>
      </c>
      <c r="P5472" s="7">
        <v>4392.8019999999997</v>
      </c>
    </row>
    <row r="5473" spans="1:16" x14ac:dyDescent="0.25">
      <c r="A5473" t="s">
        <v>25</v>
      </c>
      <c r="B5473" t="str">
        <f>VLOOKUP(E5473,'Overview Cluster Days'!B:E,3)</f>
        <v>E</v>
      </c>
      <c r="C5473" t="str">
        <f>VLOOKUP($E5473,'Overview Cluster Days'!$B:$G,5)</f>
        <v>Interseason</v>
      </c>
      <c r="D5473" t="str">
        <f>VLOOKUP($E5473,'Overview Cluster Days'!$B:$G,6)</f>
        <v>Weekday</v>
      </c>
      <c r="E5473">
        <v>20181003</v>
      </c>
      <c r="F5473">
        <v>24</v>
      </c>
      <c r="G5473" s="7">
        <v>1239.2</v>
      </c>
      <c r="H5473" s="7">
        <v>3689.9</v>
      </c>
      <c r="I5473" s="7">
        <v>21520.07</v>
      </c>
      <c r="J5473" s="7">
        <v>15921.1</v>
      </c>
      <c r="K5473" s="7">
        <v>7380.8</v>
      </c>
      <c r="L5473" s="7">
        <v>4490.1409999999996</v>
      </c>
      <c r="M5473" s="7">
        <v>3101.393</v>
      </c>
      <c r="N5473" s="7">
        <v>3414.2</v>
      </c>
      <c r="O5473" s="7">
        <v>1855.6790000000001</v>
      </c>
      <c r="P5473" s="7">
        <v>4300.4070000000002</v>
      </c>
    </row>
    <row r="5474" spans="1:16" x14ac:dyDescent="0.25">
      <c r="A5474" t="s">
        <v>25</v>
      </c>
      <c r="B5474" t="str">
        <f>VLOOKUP(E5474,'Overview Cluster Days'!B:E,3)</f>
        <v>F</v>
      </c>
      <c r="C5474" t="str">
        <f>VLOOKUP($E5474,'Overview Cluster Days'!$B:$G,5)</f>
        <v>Interseason</v>
      </c>
      <c r="D5474" t="str">
        <f>VLOOKUP($E5474,'Overview Cluster Days'!$B:$G,6)</f>
        <v>Weekday</v>
      </c>
      <c r="E5474">
        <v>20181004</v>
      </c>
      <c r="F5474">
        <v>1</v>
      </c>
      <c r="G5474" s="7">
        <v>1192.3</v>
      </c>
      <c r="H5474" s="7">
        <v>3348.1</v>
      </c>
      <c r="I5474" s="7">
        <v>18861.29</v>
      </c>
      <c r="J5474" s="7">
        <v>13809.81</v>
      </c>
      <c r="K5474" s="7">
        <v>6954.8</v>
      </c>
      <c r="L5474" s="7">
        <v>4016.875</v>
      </c>
      <c r="M5474" s="7">
        <v>2684.3</v>
      </c>
      <c r="N5474" s="7">
        <v>2830.7</v>
      </c>
      <c r="O5474" s="7">
        <v>406.9</v>
      </c>
      <c r="P5474" s="7">
        <v>3531.0309999999999</v>
      </c>
    </row>
    <row r="5475" spans="1:16" x14ac:dyDescent="0.25">
      <c r="A5475" t="s">
        <v>25</v>
      </c>
      <c r="B5475" t="str">
        <f>VLOOKUP(E5475,'Overview Cluster Days'!B:E,3)</f>
        <v>F</v>
      </c>
      <c r="C5475" t="str">
        <f>VLOOKUP($E5475,'Overview Cluster Days'!$B:$G,5)</f>
        <v>Interseason</v>
      </c>
      <c r="D5475" t="str">
        <f>VLOOKUP($E5475,'Overview Cluster Days'!$B:$G,6)</f>
        <v>Weekday</v>
      </c>
      <c r="E5475">
        <v>20181004</v>
      </c>
      <c r="F5475">
        <v>2</v>
      </c>
      <c r="G5475" s="7">
        <v>1675.5</v>
      </c>
      <c r="H5475" s="7">
        <v>3965.6</v>
      </c>
      <c r="I5475" s="7">
        <v>19530.72</v>
      </c>
      <c r="J5475" s="7">
        <v>13027</v>
      </c>
      <c r="K5475" s="7">
        <v>8063.2759999999998</v>
      </c>
      <c r="L5475" s="7">
        <v>3805.8</v>
      </c>
      <c r="M5475" s="7">
        <v>2509.1</v>
      </c>
      <c r="N5475" s="7">
        <v>2742.2620000000002</v>
      </c>
      <c r="O5475" s="7">
        <v>412.8</v>
      </c>
      <c r="P5475" s="7">
        <v>4430.5020000000004</v>
      </c>
    </row>
    <row r="5476" spans="1:16" x14ac:dyDescent="0.25">
      <c r="A5476" t="s">
        <v>25</v>
      </c>
      <c r="B5476" t="str">
        <f>VLOOKUP(E5476,'Overview Cluster Days'!B:E,3)</f>
        <v>F</v>
      </c>
      <c r="C5476" t="str">
        <f>VLOOKUP($E5476,'Overview Cluster Days'!$B:$G,5)</f>
        <v>Interseason</v>
      </c>
      <c r="D5476" t="str">
        <f>VLOOKUP($E5476,'Overview Cluster Days'!$B:$G,6)</f>
        <v>Weekday</v>
      </c>
      <c r="E5476">
        <v>20181004</v>
      </c>
      <c r="F5476">
        <v>3</v>
      </c>
      <c r="G5476" s="7">
        <v>1449.7</v>
      </c>
      <c r="H5476" s="7">
        <v>3409.4</v>
      </c>
      <c r="I5476" s="7">
        <v>19978.509999999998</v>
      </c>
      <c r="J5476" s="7">
        <v>13149.89</v>
      </c>
      <c r="K5476" s="7">
        <v>8044.9660000000003</v>
      </c>
      <c r="L5476" s="7">
        <v>3830.0639999999999</v>
      </c>
      <c r="M5476" s="7">
        <v>2644</v>
      </c>
      <c r="N5476" s="7">
        <v>2812.9</v>
      </c>
      <c r="O5476" s="7">
        <v>662.5</v>
      </c>
      <c r="P5476" s="7">
        <v>5327.5789999999997</v>
      </c>
    </row>
    <row r="5477" spans="1:16" x14ac:dyDescent="0.25">
      <c r="A5477" t="s">
        <v>25</v>
      </c>
      <c r="B5477" t="str">
        <f>VLOOKUP(E5477,'Overview Cluster Days'!B:E,3)</f>
        <v>F</v>
      </c>
      <c r="C5477" t="str">
        <f>VLOOKUP($E5477,'Overview Cluster Days'!$B:$G,5)</f>
        <v>Interseason</v>
      </c>
      <c r="D5477" t="str">
        <f>VLOOKUP($E5477,'Overview Cluster Days'!$B:$G,6)</f>
        <v>Weekday</v>
      </c>
      <c r="E5477">
        <v>20181004</v>
      </c>
      <c r="F5477">
        <v>4</v>
      </c>
      <c r="G5477" s="7">
        <v>1465.3</v>
      </c>
      <c r="H5477" s="7">
        <v>3270.6</v>
      </c>
      <c r="I5477" s="7">
        <v>20796.599999999999</v>
      </c>
      <c r="J5477" s="7">
        <v>13398.97</v>
      </c>
      <c r="K5477" s="7">
        <v>8116.4790000000003</v>
      </c>
      <c r="L5477" s="7">
        <v>3775.5230000000001</v>
      </c>
      <c r="M5477" s="7">
        <v>2876.6</v>
      </c>
      <c r="N5477" s="7">
        <v>2647.4839999999999</v>
      </c>
      <c r="O5477" s="7">
        <v>418.8</v>
      </c>
      <c r="P5477" s="7">
        <v>5289</v>
      </c>
    </row>
    <row r="5478" spans="1:16" x14ac:dyDescent="0.25">
      <c r="A5478" t="s">
        <v>25</v>
      </c>
      <c r="B5478" t="str">
        <f>VLOOKUP(E5478,'Overview Cluster Days'!B:E,3)</f>
        <v>F</v>
      </c>
      <c r="C5478" t="str">
        <f>VLOOKUP($E5478,'Overview Cluster Days'!$B:$G,5)</f>
        <v>Interseason</v>
      </c>
      <c r="D5478" t="str">
        <f>VLOOKUP($E5478,'Overview Cluster Days'!$B:$G,6)</f>
        <v>Weekday</v>
      </c>
      <c r="E5478">
        <v>20181004</v>
      </c>
      <c r="F5478">
        <v>5</v>
      </c>
      <c r="G5478" s="7">
        <v>1456.4</v>
      </c>
      <c r="H5478" s="7">
        <v>3554.5</v>
      </c>
      <c r="I5478" s="7">
        <v>20805.34</v>
      </c>
      <c r="J5478" s="7">
        <v>13127.43</v>
      </c>
      <c r="K5478" s="7">
        <v>8596</v>
      </c>
      <c r="L5478" s="7">
        <v>3604</v>
      </c>
      <c r="M5478" s="7">
        <v>2971.8789999999999</v>
      </c>
      <c r="N5478" s="7">
        <v>2800.2</v>
      </c>
      <c r="O5478" s="7">
        <v>631.83749999999998</v>
      </c>
      <c r="P5478" s="7">
        <v>5361.2</v>
      </c>
    </row>
    <row r="5479" spans="1:16" x14ac:dyDescent="0.25">
      <c r="A5479" t="s">
        <v>25</v>
      </c>
      <c r="B5479" t="str">
        <f>VLOOKUP(E5479,'Overview Cluster Days'!B:E,3)</f>
        <v>F</v>
      </c>
      <c r="C5479" t="str">
        <f>VLOOKUP($E5479,'Overview Cluster Days'!$B:$G,5)</f>
        <v>Interseason</v>
      </c>
      <c r="D5479" t="str">
        <f>VLOOKUP($E5479,'Overview Cluster Days'!$B:$G,6)</f>
        <v>Weekday</v>
      </c>
      <c r="E5479">
        <v>20181004</v>
      </c>
      <c r="F5479">
        <v>6</v>
      </c>
      <c r="G5479" s="7">
        <v>1350.2</v>
      </c>
      <c r="H5479" s="7">
        <v>3990.6</v>
      </c>
      <c r="I5479" s="7">
        <v>20506.759999999998</v>
      </c>
      <c r="J5479" s="7">
        <v>14869.8</v>
      </c>
      <c r="K5479" s="7">
        <v>8922.9220000000005</v>
      </c>
      <c r="L5479" s="7">
        <v>3533.2</v>
      </c>
      <c r="M5479" s="7">
        <v>3287.2</v>
      </c>
      <c r="N5479" s="7">
        <v>2823.2</v>
      </c>
      <c r="O5479" s="7">
        <v>311.89999999999998</v>
      </c>
      <c r="P5479" s="7">
        <v>4389.2780000000002</v>
      </c>
    </row>
    <row r="5480" spans="1:16" x14ac:dyDescent="0.25">
      <c r="A5480" t="s">
        <v>25</v>
      </c>
      <c r="B5480" t="str">
        <f>VLOOKUP(E5480,'Overview Cluster Days'!B:E,3)</f>
        <v>F</v>
      </c>
      <c r="C5480" t="str">
        <f>VLOOKUP($E5480,'Overview Cluster Days'!$B:$G,5)</f>
        <v>Interseason</v>
      </c>
      <c r="D5480" t="str">
        <f>VLOOKUP($E5480,'Overview Cluster Days'!$B:$G,6)</f>
        <v>Weekday</v>
      </c>
      <c r="E5480">
        <v>20181004</v>
      </c>
      <c r="F5480">
        <v>7</v>
      </c>
      <c r="G5480" s="7">
        <v>1310.4000000000001</v>
      </c>
      <c r="H5480" s="7">
        <v>4525.5</v>
      </c>
      <c r="I5480" s="7">
        <v>21758.52</v>
      </c>
      <c r="J5480" s="7">
        <v>19193.75</v>
      </c>
      <c r="K5480" s="7">
        <v>8536.5</v>
      </c>
      <c r="L5480" s="7">
        <v>4196.2</v>
      </c>
      <c r="M5480" s="7">
        <v>4898</v>
      </c>
      <c r="N5480" s="7">
        <v>2699.6</v>
      </c>
      <c r="O5480" s="7">
        <v>278.10000000000002</v>
      </c>
      <c r="P5480" s="7">
        <v>4252.2939999999999</v>
      </c>
    </row>
    <row r="5481" spans="1:16" x14ac:dyDescent="0.25">
      <c r="A5481" t="s">
        <v>25</v>
      </c>
      <c r="B5481" t="str">
        <f>VLOOKUP(E5481,'Overview Cluster Days'!B:E,3)</f>
        <v>F</v>
      </c>
      <c r="C5481" t="str">
        <f>VLOOKUP($E5481,'Overview Cluster Days'!$B:$G,5)</f>
        <v>Interseason</v>
      </c>
      <c r="D5481" t="str">
        <f>VLOOKUP($E5481,'Overview Cluster Days'!$B:$G,6)</f>
        <v>Weekday</v>
      </c>
      <c r="E5481">
        <v>20181004</v>
      </c>
      <c r="F5481">
        <v>8</v>
      </c>
      <c r="G5481" s="7">
        <v>1161.3</v>
      </c>
      <c r="H5481" s="7">
        <v>5086.7</v>
      </c>
      <c r="I5481" s="7">
        <v>23601.81</v>
      </c>
      <c r="J5481" s="7">
        <v>20499.29</v>
      </c>
      <c r="K5481" s="7">
        <v>6838.9539999999997</v>
      </c>
      <c r="L5481" s="7">
        <v>5115.1049999999996</v>
      </c>
      <c r="M5481" s="7">
        <v>5015.6000000000004</v>
      </c>
      <c r="N5481" s="7">
        <v>3090.2</v>
      </c>
      <c r="O5481" s="7">
        <v>1867.9</v>
      </c>
      <c r="P5481" s="7">
        <v>4131.4639999999999</v>
      </c>
    </row>
    <row r="5482" spans="1:16" x14ac:dyDescent="0.25">
      <c r="A5482" t="s">
        <v>25</v>
      </c>
      <c r="B5482" t="str">
        <f>VLOOKUP(E5482,'Overview Cluster Days'!B:E,3)</f>
        <v>F</v>
      </c>
      <c r="C5482" t="str">
        <f>VLOOKUP($E5482,'Overview Cluster Days'!$B:$G,5)</f>
        <v>Interseason</v>
      </c>
      <c r="D5482" t="str">
        <f>VLOOKUP($E5482,'Overview Cluster Days'!$B:$G,6)</f>
        <v>Weekday</v>
      </c>
      <c r="E5482">
        <v>20181004</v>
      </c>
      <c r="F5482">
        <v>9</v>
      </c>
      <c r="G5482" s="7">
        <v>914.5</v>
      </c>
      <c r="H5482" s="7">
        <v>4624.7</v>
      </c>
      <c r="I5482" s="7">
        <v>25683.78</v>
      </c>
      <c r="J5482" s="7">
        <v>21653.99</v>
      </c>
      <c r="K5482" s="7">
        <v>6294.018</v>
      </c>
      <c r="L5482" s="7">
        <v>5391.8649999999998</v>
      </c>
      <c r="M5482" s="7">
        <v>5168.3999999999996</v>
      </c>
      <c r="N5482" s="7">
        <v>3708.5</v>
      </c>
      <c r="O5482" s="7">
        <v>1684.1</v>
      </c>
      <c r="P5482" s="7">
        <v>3472.107</v>
      </c>
    </row>
    <row r="5483" spans="1:16" x14ac:dyDescent="0.25">
      <c r="A5483" t="s">
        <v>25</v>
      </c>
      <c r="B5483" t="str">
        <f>VLOOKUP(E5483,'Overview Cluster Days'!B:E,3)</f>
        <v>F</v>
      </c>
      <c r="C5483" t="str">
        <f>VLOOKUP($E5483,'Overview Cluster Days'!$B:$G,5)</f>
        <v>Interseason</v>
      </c>
      <c r="D5483" t="str">
        <f>VLOOKUP($E5483,'Overview Cluster Days'!$B:$G,6)</f>
        <v>Weekday</v>
      </c>
      <c r="E5483">
        <v>20181004</v>
      </c>
      <c r="F5483">
        <v>10</v>
      </c>
      <c r="G5483" s="7">
        <v>1098.3</v>
      </c>
      <c r="H5483" s="7">
        <v>4744.6000000000004</v>
      </c>
      <c r="I5483" s="7">
        <v>28827.91</v>
      </c>
      <c r="J5483" s="7">
        <v>23596</v>
      </c>
      <c r="K5483" s="7">
        <v>7077.3419999999996</v>
      </c>
      <c r="L5483" s="7">
        <v>5675.4650000000001</v>
      </c>
      <c r="M5483" s="7">
        <v>4959</v>
      </c>
      <c r="N5483" s="7">
        <v>3629.8</v>
      </c>
      <c r="O5483" s="7">
        <v>1380.2</v>
      </c>
      <c r="P5483" s="7">
        <v>3930.4670000000001</v>
      </c>
    </row>
    <row r="5484" spans="1:16" x14ac:dyDescent="0.25">
      <c r="A5484" t="s">
        <v>25</v>
      </c>
      <c r="B5484" t="str">
        <f>VLOOKUP(E5484,'Overview Cluster Days'!B:E,3)</f>
        <v>F</v>
      </c>
      <c r="C5484" t="str">
        <f>VLOOKUP($E5484,'Overview Cluster Days'!$B:$G,5)</f>
        <v>Interseason</v>
      </c>
      <c r="D5484" t="str">
        <f>VLOOKUP($E5484,'Overview Cluster Days'!$B:$G,6)</f>
        <v>Weekday</v>
      </c>
      <c r="E5484">
        <v>20181004</v>
      </c>
      <c r="F5484">
        <v>11</v>
      </c>
      <c r="G5484" s="7">
        <v>1013.2</v>
      </c>
      <c r="H5484" s="7">
        <v>4429.3999999999996</v>
      </c>
      <c r="I5484" s="7">
        <v>30930.98</v>
      </c>
      <c r="J5484" s="7">
        <v>24306.2</v>
      </c>
      <c r="K5484" s="7">
        <v>8186.6</v>
      </c>
      <c r="L5484" s="7">
        <v>6664.29</v>
      </c>
      <c r="M5484" s="7">
        <v>4969.7</v>
      </c>
      <c r="N5484" s="7">
        <v>3520.8</v>
      </c>
      <c r="O5484" s="7">
        <v>906.74239999999998</v>
      </c>
      <c r="P5484" s="7">
        <v>4249.4120000000003</v>
      </c>
    </row>
    <row r="5485" spans="1:16" x14ac:dyDescent="0.25">
      <c r="A5485" t="s">
        <v>25</v>
      </c>
      <c r="B5485" t="str">
        <f>VLOOKUP(E5485,'Overview Cluster Days'!B:E,3)</f>
        <v>F</v>
      </c>
      <c r="C5485" t="str">
        <f>VLOOKUP($E5485,'Overview Cluster Days'!$B:$G,5)</f>
        <v>Interseason</v>
      </c>
      <c r="D5485" t="str">
        <f>VLOOKUP($E5485,'Overview Cluster Days'!$B:$G,6)</f>
        <v>Weekday</v>
      </c>
      <c r="E5485">
        <v>20181004</v>
      </c>
      <c r="F5485">
        <v>12</v>
      </c>
      <c r="G5485" s="7">
        <v>1034</v>
      </c>
      <c r="H5485" s="7">
        <v>4361.3999999999996</v>
      </c>
      <c r="I5485" s="7">
        <v>32176.1</v>
      </c>
      <c r="J5485" s="7">
        <v>25290.1</v>
      </c>
      <c r="K5485" s="7">
        <v>8596</v>
      </c>
      <c r="L5485" s="7">
        <v>7465.5</v>
      </c>
      <c r="M5485" s="7">
        <v>4912.3999999999996</v>
      </c>
      <c r="N5485" s="7">
        <v>3302</v>
      </c>
      <c r="O5485" s="7">
        <v>959.21</v>
      </c>
      <c r="P5485" s="7">
        <v>4268.2380000000003</v>
      </c>
    </row>
    <row r="5486" spans="1:16" x14ac:dyDescent="0.25">
      <c r="A5486" t="s">
        <v>25</v>
      </c>
      <c r="B5486" t="str">
        <f>VLOOKUP(E5486,'Overview Cluster Days'!B:E,3)</f>
        <v>F</v>
      </c>
      <c r="C5486" t="str">
        <f>VLOOKUP($E5486,'Overview Cluster Days'!$B:$G,5)</f>
        <v>Interseason</v>
      </c>
      <c r="D5486" t="str">
        <f>VLOOKUP($E5486,'Overview Cluster Days'!$B:$G,6)</f>
        <v>Weekday</v>
      </c>
      <c r="E5486">
        <v>20181004</v>
      </c>
      <c r="F5486">
        <v>13</v>
      </c>
      <c r="G5486" s="7">
        <v>1133.7</v>
      </c>
      <c r="H5486" s="7">
        <v>4030.9</v>
      </c>
      <c r="I5486" s="7">
        <v>33518.980000000003</v>
      </c>
      <c r="J5486" s="7">
        <v>25639.49</v>
      </c>
      <c r="K5486" s="7">
        <v>9385.1</v>
      </c>
      <c r="L5486" s="7">
        <v>7894.9470000000001</v>
      </c>
      <c r="M5486" s="7">
        <v>4708.3370000000004</v>
      </c>
      <c r="N5486" s="7">
        <v>3171.3</v>
      </c>
      <c r="O5486" s="7">
        <v>444.9</v>
      </c>
      <c r="P5486" s="7">
        <v>4470.9790000000003</v>
      </c>
    </row>
    <row r="5487" spans="1:16" x14ac:dyDescent="0.25">
      <c r="A5487" t="s">
        <v>25</v>
      </c>
      <c r="B5487" t="str">
        <f>VLOOKUP(E5487,'Overview Cluster Days'!B:E,3)</f>
        <v>F</v>
      </c>
      <c r="C5487" t="str">
        <f>VLOOKUP($E5487,'Overview Cluster Days'!$B:$G,5)</f>
        <v>Interseason</v>
      </c>
      <c r="D5487" t="str">
        <f>VLOOKUP($E5487,'Overview Cluster Days'!$B:$G,6)</f>
        <v>Weekday</v>
      </c>
      <c r="E5487">
        <v>20181004</v>
      </c>
      <c r="F5487">
        <v>14</v>
      </c>
      <c r="G5487" s="7">
        <v>1034.8</v>
      </c>
      <c r="H5487" s="7">
        <v>3863.3</v>
      </c>
      <c r="I5487" s="7">
        <v>33762.57</v>
      </c>
      <c r="J5487" s="7">
        <v>24861.79</v>
      </c>
      <c r="K5487" s="7">
        <v>10013.299999999999</v>
      </c>
      <c r="L5487" s="7">
        <v>8493.009</v>
      </c>
      <c r="M5487" s="7">
        <v>4789</v>
      </c>
      <c r="N5487" s="7">
        <v>3240.8789999999999</v>
      </c>
      <c r="O5487" s="7">
        <v>598.9</v>
      </c>
      <c r="P5487" s="7">
        <v>4924.7020000000002</v>
      </c>
    </row>
    <row r="5488" spans="1:16" x14ac:dyDescent="0.25">
      <c r="A5488" t="s">
        <v>25</v>
      </c>
      <c r="B5488" t="str">
        <f>VLOOKUP(E5488,'Overview Cluster Days'!B:E,3)</f>
        <v>F</v>
      </c>
      <c r="C5488" t="str">
        <f>VLOOKUP($E5488,'Overview Cluster Days'!$B:$G,5)</f>
        <v>Interseason</v>
      </c>
      <c r="D5488" t="str">
        <f>VLOOKUP($E5488,'Overview Cluster Days'!$B:$G,6)</f>
        <v>Weekday</v>
      </c>
      <c r="E5488">
        <v>20181004</v>
      </c>
      <c r="F5488">
        <v>15</v>
      </c>
      <c r="G5488" s="7">
        <v>1086.0999999999999</v>
      </c>
      <c r="H5488" s="7">
        <v>3943</v>
      </c>
      <c r="I5488" s="7">
        <v>32353.279999999999</v>
      </c>
      <c r="J5488" s="7">
        <v>24819.57</v>
      </c>
      <c r="K5488" s="7">
        <v>9982.6</v>
      </c>
      <c r="L5488" s="7">
        <v>7425.5</v>
      </c>
      <c r="M5488" s="7">
        <v>4884.7</v>
      </c>
      <c r="N5488" s="7">
        <v>3258.1</v>
      </c>
      <c r="O5488" s="7">
        <v>827</v>
      </c>
      <c r="P5488" s="7">
        <v>4604.3130000000001</v>
      </c>
    </row>
    <row r="5489" spans="1:16" x14ac:dyDescent="0.25">
      <c r="A5489" t="s">
        <v>25</v>
      </c>
      <c r="B5489" t="str">
        <f>VLOOKUP(E5489,'Overview Cluster Days'!B:E,3)</f>
        <v>F</v>
      </c>
      <c r="C5489" t="str">
        <f>VLOOKUP($E5489,'Overview Cluster Days'!$B:$G,5)</f>
        <v>Interseason</v>
      </c>
      <c r="D5489" t="str">
        <f>VLOOKUP($E5489,'Overview Cluster Days'!$B:$G,6)</f>
        <v>Weekday</v>
      </c>
      <c r="E5489">
        <v>20181004</v>
      </c>
      <c r="F5489">
        <v>16</v>
      </c>
      <c r="G5489" s="7">
        <v>1088.3</v>
      </c>
      <c r="H5489" s="7">
        <v>4042.3</v>
      </c>
      <c r="I5489" s="7">
        <v>29786.639999999999</v>
      </c>
      <c r="J5489" s="7">
        <v>23359.86</v>
      </c>
      <c r="K5489" s="7">
        <v>9813.2000000000007</v>
      </c>
      <c r="L5489" s="7">
        <v>6780.2790000000005</v>
      </c>
      <c r="M5489" s="7">
        <v>4979.5</v>
      </c>
      <c r="N5489" s="7">
        <v>3205.31</v>
      </c>
      <c r="O5489" s="7">
        <v>1366.3</v>
      </c>
      <c r="P5489" s="7">
        <v>4677.2809999999999</v>
      </c>
    </row>
    <row r="5490" spans="1:16" x14ac:dyDescent="0.25">
      <c r="A5490" t="s">
        <v>25</v>
      </c>
      <c r="B5490" t="str">
        <f>VLOOKUP(E5490,'Overview Cluster Days'!B:E,3)</f>
        <v>F</v>
      </c>
      <c r="C5490" t="str">
        <f>VLOOKUP($E5490,'Overview Cluster Days'!$B:$G,5)</f>
        <v>Interseason</v>
      </c>
      <c r="D5490" t="str">
        <f>VLOOKUP($E5490,'Overview Cluster Days'!$B:$G,6)</f>
        <v>Weekday</v>
      </c>
      <c r="E5490">
        <v>20181004</v>
      </c>
      <c r="F5490">
        <v>17</v>
      </c>
      <c r="G5490" s="7">
        <v>894.9</v>
      </c>
      <c r="H5490" s="7">
        <v>4143.2</v>
      </c>
      <c r="I5490" s="7">
        <v>26346.27</v>
      </c>
      <c r="J5490" s="7">
        <v>21959.599999999999</v>
      </c>
      <c r="K5490" s="7">
        <v>9257.2000000000007</v>
      </c>
      <c r="L5490" s="7">
        <v>5660.8180000000002</v>
      </c>
      <c r="M5490" s="7">
        <v>5139.1000000000004</v>
      </c>
      <c r="N5490" s="7">
        <v>3186.4</v>
      </c>
      <c r="O5490" s="7">
        <v>1286.4069999999999</v>
      </c>
      <c r="P5490" s="7">
        <v>4418.6890000000003</v>
      </c>
    </row>
    <row r="5491" spans="1:16" x14ac:dyDescent="0.25">
      <c r="A5491" t="s">
        <v>25</v>
      </c>
      <c r="B5491" t="str">
        <f>VLOOKUP(E5491,'Overview Cluster Days'!B:E,3)</f>
        <v>F</v>
      </c>
      <c r="C5491" t="str">
        <f>VLOOKUP($E5491,'Overview Cluster Days'!$B:$G,5)</f>
        <v>Interseason</v>
      </c>
      <c r="D5491" t="str">
        <f>VLOOKUP($E5491,'Overview Cluster Days'!$B:$G,6)</f>
        <v>Weekday</v>
      </c>
      <c r="E5491">
        <v>20181004</v>
      </c>
      <c r="F5491">
        <v>18</v>
      </c>
      <c r="G5491" s="7">
        <v>842.6</v>
      </c>
      <c r="H5491" s="7">
        <v>4189.5</v>
      </c>
      <c r="I5491" s="7">
        <v>24073.52</v>
      </c>
      <c r="J5491" s="7">
        <v>22599.27</v>
      </c>
      <c r="K5491" s="7">
        <v>10382.64</v>
      </c>
      <c r="L5491" s="7">
        <v>5449.8</v>
      </c>
      <c r="M5491" s="7">
        <v>5033.4880000000003</v>
      </c>
      <c r="N5491" s="7">
        <v>3240.2</v>
      </c>
      <c r="O5491" s="7">
        <v>1471.6</v>
      </c>
      <c r="P5491" s="7">
        <v>4496.7690000000002</v>
      </c>
    </row>
    <row r="5492" spans="1:16" x14ac:dyDescent="0.25">
      <c r="A5492" t="s">
        <v>25</v>
      </c>
      <c r="B5492" t="str">
        <f>VLOOKUP(E5492,'Overview Cluster Days'!B:E,3)</f>
        <v>F</v>
      </c>
      <c r="C5492" t="str">
        <f>VLOOKUP($E5492,'Overview Cluster Days'!$B:$G,5)</f>
        <v>Interseason</v>
      </c>
      <c r="D5492" t="str">
        <f>VLOOKUP($E5492,'Overview Cluster Days'!$B:$G,6)</f>
        <v>Weekday</v>
      </c>
      <c r="E5492">
        <v>20181004</v>
      </c>
      <c r="F5492">
        <v>19</v>
      </c>
      <c r="G5492" s="7">
        <v>1059.7</v>
      </c>
      <c r="H5492" s="7">
        <v>4578.7</v>
      </c>
      <c r="I5492" s="7">
        <v>23650.54</v>
      </c>
      <c r="J5492" s="7">
        <v>23366.45</v>
      </c>
      <c r="K5492" s="7">
        <v>9262.3700000000008</v>
      </c>
      <c r="L5492" s="7">
        <v>5591.5</v>
      </c>
      <c r="M5492" s="7">
        <v>5294.9</v>
      </c>
      <c r="N5492" s="7">
        <v>3116.8</v>
      </c>
      <c r="O5492" s="7">
        <v>1248.3440000000001</v>
      </c>
      <c r="P5492" s="7">
        <v>3775.34</v>
      </c>
    </row>
    <row r="5493" spans="1:16" x14ac:dyDescent="0.25">
      <c r="A5493" t="s">
        <v>25</v>
      </c>
      <c r="B5493" t="str">
        <f>VLOOKUP(E5493,'Overview Cluster Days'!B:E,3)</f>
        <v>F</v>
      </c>
      <c r="C5493" t="str">
        <f>VLOOKUP($E5493,'Overview Cluster Days'!$B:$G,5)</f>
        <v>Interseason</v>
      </c>
      <c r="D5493" t="str">
        <f>VLOOKUP($E5493,'Overview Cluster Days'!$B:$G,6)</f>
        <v>Weekday</v>
      </c>
      <c r="E5493">
        <v>20181004</v>
      </c>
      <c r="F5493">
        <v>20</v>
      </c>
      <c r="G5493" s="7">
        <v>1287.8</v>
      </c>
      <c r="H5493" s="7">
        <v>4809.6000000000004</v>
      </c>
      <c r="I5493" s="7">
        <v>22831.75</v>
      </c>
      <c r="J5493" s="7">
        <v>21609.59</v>
      </c>
      <c r="K5493" s="7">
        <v>8425.1620000000003</v>
      </c>
      <c r="L5493" s="7">
        <v>5712.05</v>
      </c>
      <c r="M5493" s="7">
        <v>5508.7</v>
      </c>
      <c r="N5493" s="7">
        <v>3162.9</v>
      </c>
      <c r="O5493" s="7">
        <v>1743.239</v>
      </c>
      <c r="P5493" s="7">
        <v>3045.53</v>
      </c>
    </row>
    <row r="5494" spans="1:16" x14ac:dyDescent="0.25">
      <c r="A5494" t="s">
        <v>25</v>
      </c>
      <c r="B5494" t="str">
        <f>VLOOKUP(E5494,'Overview Cluster Days'!B:E,3)</f>
        <v>F</v>
      </c>
      <c r="C5494" t="str">
        <f>VLOOKUP($E5494,'Overview Cluster Days'!$B:$G,5)</f>
        <v>Interseason</v>
      </c>
      <c r="D5494" t="str">
        <f>VLOOKUP($E5494,'Overview Cluster Days'!$B:$G,6)</f>
        <v>Weekday</v>
      </c>
      <c r="E5494">
        <v>20181004</v>
      </c>
      <c r="F5494">
        <v>21</v>
      </c>
      <c r="G5494" s="7">
        <v>1589</v>
      </c>
      <c r="H5494" s="7">
        <v>4943</v>
      </c>
      <c r="I5494" s="7">
        <v>21876.59</v>
      </c>
      <c r="J5494" s="7">
        <v>21143.8</v>
      </c>
      <c r="K5494" s="7">
        <v>8862.9</v>
      </c>
      <c r="L5494" s="7">
        <v>4999.9939999999997</v>
      </c>
      <c r="M5494" s="7">
        <v>5484.4</v>
      </c>
      <c r="N5494" s="7">
        <v>3385.8</v>
      </c>
      <c r="O5494" s="7">
        <v>2131</v>
      </c>
      <c r="P5494" s="7">
        <v>3835.2710000000002</v>
      </c>
    </row>
    <row r="5495" spans="1:16" x14ac:dyDescent="0.25">
      <c r="A5495" t="s">
        <v>25</v>
      </c>
      <c r="B5495" t="str">
        <f>VLOOKUP(E5495,'Overview Cluster Days'!B:E,3)</f>
        <v>F</v>
      </c>
      <c r="C5495" t="str">
        <f>VLOOKUP($E5495,'Overview Cluster Days'!$B:$G,5)</f>
        <v>Interseason</v>
      </c>
      <c r="D5495" t="str">
        <f>VLOOKUP($E5495,'Overview Cluster Days'!$B:$G,6)</f>
        <v>Weekday</v>
      </c>
      <c r="E5495">
        <v>20181004</v>
      </c>
      <c r="F5495">
        <v>22</v>
      </c>
      <c r="G5495" s="7">
        <v>1327.9</v>
      </c>
      <c r="H5495" s="7">
        <v>4298.8999999999996</v>
      </c>
      <c r="I5495" s="7">
        <v>21384.6</v>
      </c>
      <c r="J5495" s="7">
        <v>18903.830000000002</v>
      </c>
      <c r="K5495" s="7">
        <v>9891.3539999999994</v>
      </c>
      <c r="L5495" s="7">
        <v>3910.3</v>
      </c>
      <c r="M5495" s="7">
        <v>5237.8999999999996</v>
      </c>
      <c r="N5495" s="7">
        <v>2849.6</v>
      </c>
      <c r="O5495" s="7">
        <v>317.89999999999998</v>
      </c>
      <c r="P5495" s="7">
        <v>4372.1980000000003</v>
      </c>
    </row>
    <row r="5496" spans="1:16" x14ac:dyDescent="0.25">
      <c r="A5496" t="s">
        <v>25</v>
      </c>
      <c r="B5496" t="str">
        <f>VLOOKUP(E5496,'Overview Cluster Days'!B:E,3)</f>
        <v>F</v>
      </c>
      <c r="C5496" t="str">
        <f>VLOOKUP($E5496,'Overview Cluster Days'!$B:$G,5)</f>
        <v>Interseason</v>
      </c>
      <c r="D5496" t="str">
        <f>VLOOKUP($E5496,'Overview Cluster Days'!$B:$G,6)</f>
        <v>Weekday</v>
      </c>
      <c r="E5496">
        <v>20181004</v>
      </c>
      <c r="F5496">
        <v>23</v>
      </c>
      <c r="G5496" s="7">
        <v>1335</v>
      </c>
      <c r="H5496" s="7">
        <v>4088.1</v>
      </c>
      <c r="I5496" s="7">
        <v>21005.38</v>
      </c>
      <c r="J5496" s="7">
        <v>16474.900000000001</v>
      </c>
      <c r="K5496" s="7">
        <v>8375.7829999999994</v>
      </c>
      <c r="L5496" s="7">
        <v>3963.6</v>
      </c>
      <c r="M5496" s="7">
        <v>3740.5549999999998</v>
      </c>
      <c r="N5496" s="7">
        <v>2772.4</v>
      </c>
      <c r="O5496" s="7">
        <v>264.72250000000003</v>
      </c>
      <c r="P5496" s="7">
        <v>4425.2460000000001</v>
      </c>
    </row>
    <row r="5497" spans="1:16" x14ac:dyDescent="0.25">
      <c r="A5497" t="s">
        <v>25</v>
      </c>
      <c r="B5497" t="str">
        <f>VLOOKUP(E5497,'Overview Cluster Days'!B:E,3)</f>
        <v>F</v>
      </c>
      <c r="C5497" t="str">
        <f>VLOOKUP($E5497,'Overview Cluster Days'!$B:$G,5)</f>
        <v>Interseason</v>
      </c>
      <c r="D5497" t="str">
        <f>VLOOKUP($E5497,'Overview Cluster Days'!$B:$G,6)</f>
        <v>Weekday</v>
      </c>
      <c r="E5497">
        <v>20181004</v>
      </c>
      <c r="F5497">
        <v>24</v>
      </c>
      <c r="G5497" s="7">
        <v>1166.2</v>
      </c>
      <c r="H5497" s="7">
        <v>3816.8</v>
      </c>
      <c r="I5497" s="7">
        <v>20753.48</v>
      </c>
      <c r="J5497" s="7">
        <v>14809.21</v>
      </c>
      <c r="K5497" s="7">
        <v>7923.1109999999999</v>
      </c>
      <c r="L5497" s="7">
        <v>5754.433</v>
      </c>
      <c r="M5497" s="7">
        <v>3462.8</v>
      </c>
      <c r="N5497" s="7">
        <v>2861.1</v>
      </c>
      <c r="O5497" s="7">
        <v>381.7</v>
      </c>
      <c r="P5497" s="7">
        <v>4098.3270000000002</v>
      </c>
    </row>
    <row r="5498" spans="1:16" x14ac:dyDescent="0.25">
      <c r="A5498" t="s">
        <v>25</v>
      </c>
      <c r="B5498" t="str">
        <f>VLOOKUP(E5498,'Overview Cluster Days'!B:E,3)</f>
        <v>F</v>
      </c>
      <c r="C5498" t="str">
        <f>VLOOKUP($E5498,'Overview Cluster Days'!$B:$G,5)</f>
        <v>Interseason</v>
      </c>
      <c r="D5498" t="str">
        <f>VLOOKUP($E5498,'Overview Cluster Days'!$B:$G,6)</f>
        <v>Weekday</v>
      </c>
      <c r="E5498">
        <v>20181005</v>
      </c>
      <c r="F5498">
        <v>1</v>
      </c>
      <c r="G5498" s="7">
        <v>1197.5999999999999</v>
      </c>
      <c r="H5498" s="7">
        <v>2944.5</v>
      </c>
      <c r="I5498" s="7">
        <v>19670.830000000002</v>
      </c>
      <c r="J5498" s="7">
        <v>14236.68</v>
      </c>
      <c r="K5498" s="7">
        <v>9313.9</v>
      </c>
      <c r="L5498" s="7">
        <v>4506</v>
      </c>
      <c r="M5498" s="7">
        <v>2407.9</v>
      </c>
      <c r="N5498" s="7">
        <v>2442.6529999999998</v>
      </c>
      <c r="O5498" s="7">
        <v>406.1</v>
      </c>
      <c r="P5498" s="7">
        <v>5091.9669999999996</v>
      </c>
    </row>
    <row r="5499" spans="1:16" x14ac:dyDescent="0.25">
      <c r="A5499" t="s">
        <v>25</v>
      </c>
      <c r="B5499" t="str">
        <f>VLOOKUP(E5499,'Overview Cluster Days'!B:E,3)</f>
        <v>F</v>
      </c>
      <c r="C5499" t="str">
        <f>VLOOKUP($E5499,'Overview Cluster Days'!$B:$G,5)</f>
        <v>Interseason</v>
      </c>
      <c r="D5499" t="str">
        <f>VLOOKUP($E5499,'Overview Cluster Days'!$B:$G,6)</f>
        <v>Weekday</v>
      </c>
      <c r="E5499">
        <v>20181005</v>
      </c>
      <c r="F5499">
        <v>2</v>
      </c>
      <c r="G5499" s="7">
        <v>1371.9</v>
      </c>
      <c r="H5499" s="7">
        <v>3002.5</v>
      </c>
      <c r="I5499" s="7">
        <v>19337.98</v>
      </c>
      <c r="J5499" s="7">
        <v>14496.03</v>
      </c>
      <c r="K5499" s="7">
        <v>9755</v>
      </c>
      <c r="L5499" s="7">
        <v>4460.87</v>
      </c>
      <c r="M5499" s="7">
        <v>2479.1</v>
      </c>
      <c r="N5499" s="7">
        <v>2611.0940000000001</v>
      </c>
      <c r="O5499" s="7">
        <v>563.79999999999995</v>
      </c>
      <c r="P5499" s="7">
        <v>5070.4049999999997</v>
      </c>
    </row>
    <row r="5500" spans="1:16" x14ac:dyDescent="0.25">
      <c r="A5500" t="s">
        <v>25</v>
      </c>
      <c r="B5500" t="str">
        <f>VLOOKUP(E5500,'Overview Cluster Days'!B:E,3)</f>
        <v>F</v>
      </c>
      <c r="C5500" t="str">
        <f>VLOOKUP($E5500,'Overview Cluster Days'!$B:$G,5)</f>
        <v>Interseason</v>
      </c>
      <c r="D5500" t="str">
        <f>VLOOKUP($E5500,'Overview Cluster Days'!$B:$G,6)</f>
        <v>Weekday</v>
      </c>
      <c r="E5500">
        <v>20181005</v>
      </c>
      <c r="F5500">
        <v>3</v>
      </c>
      <c r="G5500" s="7">
        <v>1626.1</v>
      </c>
      <c r="H5500" s="7">
        <v>2931.7249999999999</v>
      </c>
      <c r="I5500" s="7">
        <v>19433.79</v>
      </c>
      <c r="J5500" s="7">
        <v>14175.65</v>
      </c>
      <c r="K5500" s="7">
        <v>9585.7000000000007</v>
      </c>
      <c r="L5500" s="7">
        <v>4499</v>
      </c>
      <c r="M5500" s="7">
        <v>2551</v>
      </c>
      <c r="N5500" s="7">
        <v>2657.518</v>
      </c>
      <c r="O5500" s="7">
        <v>550.9</v>
      </c>
      <c r="P5500" s="7">
        <v>5392.9989999999998</v>
      </c>
    </row>
    <row r="5501" spans="1:16" x14ac:dyDescent="0.25">
      <c r="A5501" t="s">
        <v>25</v>
      </c>
      <c r="B5501" t="str">
        <f>VLOOKUP(E5501,'Overview Cluster Days'!B:E,3)</f>
        <v>F</v>
      </c>
      <c r="C5501" t="str">
        <f>VLOOKUP($E5501,'Overview Cluster Days'!$B:$G,5)</f>
        <v>Interseason</v>
      </c>
      <c r="D5501" t="str">
        <f>VLOOKUP($E5501,'Overview Cluster Days'!$B:$G,6)</f>
        <v>Weekday</v>
      </c>
      <c r="E5501">
        <v>20181005</v>
      </c>
      <c r="F5501">
        <v>4</v>
      </c>
      <c r="G5501" s="7">
        <v>1252.2</v>
      </c>
      <c r="H5501" s="7">
        <v>3419.7</v>
      </c>
      <c r="I5501" s="7">
        <v>18893.04</v>
      </c>
      <c r="J5501" s="7">
        <v>14240.4</v>
      </c>
      <c r="K5501" s="7">
        <v>9882.2990000000009</v>
      </c>
      <c r="L5501" s="7">
        <v>3692.2950000000001</v>
      </c>
      <c r="M5501" s="7">
        <v>2709.3</v>
      </c>
      <c r="N5501" s="7">
        <v>2554.2510000000002</v>
      </c>
      <c r="O5501" s="7">
        <v>385.4</v>
      </c>
      <c r="P5501" s="7">
        <v>5305</v>
      </c>
    </row>
    <row r="5502" spans="1:16" x14ac:dyDescent="0.25">
      <c r="A5502" t="s">
        <v>25</v>
      </c>
      <c r="B5502" t="str">
        <f>VLOOKUP(E5502,'Overview Cluster Days'!B:E,3)</f>
        <v>F</v>
      </c>
      <c r="C5502" t="str">
        <f>VLOOKUP($E5502,'Overview Cluster Days'!$B:$G,5)</f>
        <v>Interseason</v>
      </c>
      <c r="D5502" t="str">
        <f>VLOOKUP($E5502,'Overview Cluster Days'!$B:$G,6)</f>
        <v>Weekday</v>
      </c>
      <c r="E5502">
        <v>20181005</v>
      </c>
      <c r="F5502">
        <v>5</v>
      </c>
      <c r="G5502" s="7">
        <v>1224.8</v>
      </c>
      <c r="H5502" s="7">
        <v>3893.5</v>
      </c>
      <c r="I5502" s="7">
        <v>18613.12</v>
      </c>
      <c r="J5502" s="7">
        <v>14281</v>
      </c>
      <c r="K5502" s="7">
        <v>10857.29</v>
      </c>
      <c r="L5502" s="7">
        <v>3815.3</v>
      </c>
      <c r="M5502" s="7">
        <v>2725.7</v>
      </c>
      <c r="N5502" s="7">
        <v>2564.3110000000001</v>
      </c>
      <c r="O5502" s="7">
        <v>414</v>
      </c>
      <c r="P5502" s="7">
        <v>5322.2</v>
      </c>
    </row>
    <row r="5503" spans="1:16" x14ac:dyDescent="0.25">
      <c r="A5503" t="s">
        <v>25</v>
      </c>
      <c r="B5503" t="str">
        <f>VLOOKUP(E5503,'Overview Cluster Days'!B:E,3)</f>
        <v>F</v>
      </c>
      <c r="C5503" t="str">
        <f>VLOOKUP($E5503,'Overview Cluster Days'!$B:$G,5)</f>
        <v>Interseason</v>
      </c>
      <c r="D5503" t="str">
        <f>VLOOKUP($E5503,'Overview Cluster Days'!$B:$G,6)</f>
        <v>Weekday</v>
      </c>
      <c r="E5503">
        <v>20181005</v>
      </c>
      <c r="F5503">
        <v>6</v>
      </c>
      <c r="G5503" s="7">
        <v>1462.1</v>
      </c>
      <c r="H5503" s="7">
        <v>3318.2</v>
      </c>
      <c r="I5503" s="7">
        <v>19051.189999999999</v>
      </c>
      <c r="J5503" s="7">
        <v>14621.7</v>
      </c>
      <c r="K5503" s="7">
        <v>9840.7309999999998</v>
      </c>
      <c r="L5503" s="7">
        <v>3568.1979999999999</v>
      </c>
      <c r="M5503" s="7">
        <v>2545.491</v>
      </c>
      <c r="N5503" s="7">
        <v>2565.9</v>
      </c>
      <c r="O5503" s="7">
        <v>400.6</v>
      </c>
      <c r="P5503" s="7">
        <v>4762.9440000000004</v>
      </c>
    </row>
    <row r="5504" spans="1:16" x14ac:dyDescent="0.25">
      <c r="A5504" t="s">
        <v>25</v>
      </c>
      <c r="B5504" t="str">
        <f>VLOOKUP(E5504,'Overview Cluster Days'!B:E,3)</f>
        <v>F</v>
      </c>
      <c r="C5504" t="str">
        <f>VLOOKUP($E5504,'Overview Cluster Days'!$B:$G,5)</f>
        <v>Interseason</v>
      </c>
      <c r="D5504" t="str">
        <f>VLOOKUP($E5504,'Overview Cluster Days'!$B:$G,6)</f>
        <v>Weekday</v>
      </c>
      <c r="E5504">
        <v>20181005</v>
      </c>
      <c r="F5504">
        <v>7</v>
      </c>
      <c r="G5504" s="7">
        <v>1137.9000000000001</v>
      </c>
      <c r="H5504" s="7">
        <v>3715.2</v>
      </c>
      <c r="I5504" s="7">
        <v>20922.16</v>
      </c>
      <c r="J5504" s="7">
        <v>17439.099999999999</v>
      </c>
      <c r="K5504" s="7">
        <v>10406.31</v>
      </c>
      <c r="L5504" s="7">
        <v>4209</v>
      </c>
      <c r="M5504" s="7">
        <v>4124.6000000000004</v>
      </c>
      <c r="N5504" s="7">
        <v>3217.1</v>
      </c>
      <c r="O5504" s="7">
        <v>431.9753</v>
      </c>
      <c r="P5504" s="7">
        <v>3834.94</v>
      </c>
    </row>
    <row r="5505" spans="1:16" x14ac:dyDescent="0.25">
      <c r="A5505" t="s">
        <v>25</v>
      </c>
      <c r="B5505" t="str">
        <f>VLOOKUP(E5505,'Overview Cluster Days'!B:E,3)</f>
        <v>F</v>
      </c>
      <c r="C5505" t="str">
        <f>VLOOKUP($E5505,'Overview Cluster Days'!$B:$G,5)</f>
        <v>Interseason</v>
      </c>
      <c r="D5505" t="str">
        <f>VLOOKUP($E5505,'Overview Cluster Days'!$B:$G,6)</f>
        <v>Weekday</v>
      </c>
      <c r="E5505">
        <v>20181005</v>
      </c>
      <c r="F5505">
        <v>8</v>
      </c>
      <c r="G5505" s="7">
        <v>1383.8</v>
      </c>
      <c r="H5505" s="7">
        <v>4365.5</v>
      </c>
      <c r="I5505" s="7">
        <v>22065.97</v>
      </c>
      <c r="J5505" s="7">
        <v>19087.5</v>
      </c>
      <c r="K5505" s="7">
        <v>9026.2999999999993</v>
      </c>
      <c r="L5505" s="7">
        <v>4946.3</v>
      </c>
      <c r="M5505" s="7">
        <v>5259.7</v>
      </c>
      <c r="N5505" s="7">
        <v>4189.3999999999996</v>
      </c>
      <c r="O5505" s="7">
        <v>657.2</v>
      </c>
      <c r="P5505" s="7">
        <v>3666.0010000000002</v>
      </c>
    </row>
    <row r="5506" spans="1:16" x14ac:dyDescent="0.25">
      <c r="A5506" t="s">
        <v>25</v>
      </c>
      <c r="B5506" t="str">
        <f>VLOOKUP(E5506,'Overview Cluster Days'!B:E,3)</f>
        <v>F</v>
      </c>
      <c r="C5506" t="str">
        <f>VLOOKUP($E5506,'Overview Cluster Days'!$B:$G,5)</f>
        <v>Interseason</v>
      </c>
      <c r="D5506" t="str">
        <f>VLOOKUP($E5506,'Overview Cluster Days'!$B:$G,6)</f>
        <v>Weekday</v>
      </c>
      <c r="E5506">
        <v>20181005</v>
      </c>
      <c r="F5506">
        <v>9</v>
      </c>
      <c r="G5506" s="7">
        <v>1243.5</v>
      </c>
      <c r="H5506" s="7">
        <v>3768.3</v>
      </c>
      <c r="I5506" s="7">
        <v>25502.91</v>
      </c>
      <c r="J5506" s="7">
        <v>21018.63</v>
      </c>
      <c r="K5506" s="7">
        <v>9466.1</v>
      </c>
      <c r="L5506" s="7">
        <v>6382.1660000000002</v>
      </c>
      <c r="M5506" s="7">
        <v>5268.5</v>
      </c>
      <c r="N5506" s="7">
        <v>4562.8</v>
      </c>
      <c r="O5506" s="7">
        <v>397.8</v>
      </c>
      <c r="P5506" s="7">
        <v>3336.8649999999998</v>
      </c>
    </row>
    <row r="5507" spans="1:16" x14ac:dyDescent="0.25">
      <c r="A5507" t="s">
        <v>25</v>
      </c>
      <c r="B5507" t="str">
        <f>VLOOKUP(E5507,'Overview Cluster Days'!B:E,3)</f>
        <v>F</v>
      </c>
      <c r="C5507" t="str">
        <f>VLOOKUP($E5507,'Overview Cluster Days'!$B:$G,5)</f>
        <v>Interseason</v>
      </c>
      <c r="D5507" t="str">
        <f>VLOOKUP($E5507,'Overview Cluster Days'!$B:$G,6)</f>
        <v>Weekday</v>
      </c>
      <c r="E5507">
        <v>20181005</v>
      </c>
      <c r="F5507">
        <v>10</v>
      </c>
      <c r="G5507" s="7">
        <v>1402.7</v>
      </c>
      <c r="H5507" s="7">
        <v>3481.3</v>
      </c>
      <c r="I5507" s="7">
        <v>27924.13</v>
      </c>
      <c r="J5507" s="7">
        <v>22031.5</v>
      </c>
      <c r="K5507" s="7">
        <v>10269.799999999999</v>
      </c>
      <c r="L5507" s="7">
        <v>6683.82</v>
      </c>
      <c r="M5507" s="7">
        <v>5264</v>
      </c>
      <c r="N5507" s="7">
        <v>4592.7</v>
      </c>
      <c r="O5507" s="7">
        <v>515.78639999999996</v>
      </c>
      <c r="P5507" s="7">
        <v>3620.77</v>
      </c>
    </row>
    <row r="5508" spans="1:16" x14ac:dyDescent="0.25">
      <c r="A5508" t="s">
        <v>25</v>
      </c>
      <c r="B5508" t="str">
        <f>VLOOKUP(E5508,'Overview Cluster Days'!B:E,3)</f>
        <v>F</v>
      </c>
      <c r="C5508" t="str">
        <f>VLOOKUP($E5508,'Overview Cluster Days'!$B:$G,5)</f>
        <v>Interseason</v>
      </c>
      <c r="D5508" t="str">
        <f>VLOOKUP($E5508,'Overview Cluster Days'!$B:$G,6)</f>
        <v>Weekday</v>
      </c>
      <c r="E5508">
        <v>20181005</v>
      </c>
      <c r="F5508">
        <v>11</v>
      </c>
      <c r="G5508" s="7">
        <v>1408.6</v>
      </c>
      <c r="H5508" s="7">
        <v>3048.8</v>
      </c>
      <c r="I5508" s="7">
        <v>29408.47</v>
      </c>
      <c r="J5508" s="7">
        <v>22817.279999999999</v>
      </c>
      <c r="K5508" s="7">
        <v>11239.4</v>
      </c>
      <c r="L5508" s="7">
        <v>7092.6270000000004</v>
      </c>
      <c r="M5508" s="7">
        <v>5360.6</v>
      </c>
      <c r="N5508" s="7">
        <v>4448.8</v>
      </c>
      <c r="O5508" s="7">
        <v>510.2</v>
      </c>
      <c r="P5508" s="7">
        <v>3760.3029999999999</v>
      </c>
    </row>
    <row r="5509" spans="1:16" x14ac:dyDescent="0.25">
      <c r="A5509" t="s">
        <v>25</v>
      </c>
      <c r="B5509" t="str">
        <f>VLOOKUP(E5509,'Overview Cluster Days'!B:E,3)</f>
        <v>F</v>
      </c>
      <c r="C5509" t="str">
        <f>VLOOKUP($E5509,'Overview Cluster Days'!$B:$G,5)</f>
        <v>Interseason</v>
      </c>
      <c r="D5509" t="str">
        <f>VLOOKUP($E5509,'Overview Cluster Days'!$B:$G,6)</f>
        <v>Weekday</v>
      </c>
      <c r="E5509">
        <v>20181005</v>
      </c>
      <c r="F5509">
        <v>12</v>
      </c>
      <c r="G5509" s="7">
        <v>1297.3</v>
      </c>
      <c r="H5509" s="7">
        <v>2850.9</v>
      </c>
      <c r="I5509" s="7">
        <v>32236.77</v>
      </c>
      <c r="J5509" s="7">
        <v>24440.38</v>
      </c>
      <c r="K5509" s="7">
        <v>11657</v>
      </c>
      <c r="L5509" s="7">
        <v>7615.8289999999997</v>
      </c>
      <c r="M5509" s="7">
        <v>5360.1</v>
      </c>
      <c r="N5509" s="7">
        <v>5134.8</v>
      </c>
      <c r="O5509" s="7">
        <v>656</v>
      </c>
      <c r="P5509" s="7">
        <v>3835.3</v>
      </c>
    </row>
    <row r="5510" spans="1:16" x14ac:dyDescent="0.25">
      <c r="A5510" t="s">
        <v>25</v>
      </c>
      <c r="B5510" t="str">
        <f>VLOOKUP(E5510,'Overview Cluster Days'!B:E,3)</f>
        <v>F</v>
      </c>
      <c r="C5510" t="str">
        <f>VLOOKUP($E5510,'Overview Cluster Days'!$B:$G,5)</f>
        <v>Interseason</v>
      </c>
      <c r="D5510" t="str">
        <f>VLOOKUP($E5510,'Overview Cluster Days'!$B:$G,6)</f>
        <v>Weekday</v>
      </c>
      <c r="E5510">
        <v>20181005</v>
      </c>
      <c r="F5510">
        <v>13</v>
      </c>
      <c r="G5510" s="7">
        <v>1398.7</v>
      </c>
      <c r="H5510" s="7">
        <v>2579.5</v>
      </c>
      <c r="I5510" s="7">
        <v>33891.5</v>
      </c>
      <c r="J5510" s="7">
        <v>25597.66</v>
      </c>
      <c r="K5510" s="7">
        <v>12398.7</v>
      </c>
      <c r="L5510" s="7">
        <v>8554</v>
      </c>
      <c r="M5510" s="7">
        <v>5698.04</v>
      </c>
      <c r="N5510" s="7">
        <v>5596.2</v>
      </c>
      <c r="O5510" s="7">
        <v>861.2</v>
      </c>
      <c r="P5510" s="7">
        <v>4741.7</v>
      </c>
    </row>
    <row r="5511" spans="1:16" x14ac:dyDescent="0.25">
      <c r="A5511" t="s">
        <v>25</v>
      </c>
      <c r="B5511" t="str">
        <f>VLOOKUP(E5511,'Overview Cluster Days'!B:E,3)</f>
        <v>F</v>
      </c>
      <c r="C5511" t="str">
        <f>VLOOKUP($E5511,'Overview Cluster Days'!$B:$G,5)</f>
        <v>Interseason</v>
      </c>
      <c r="D5511" t="str">
        <f>VLOOKUP($E5511,'Overview Cluster Days'!$B:$G,6)</f>
        <v>Weekday</v>
      </c>
      <c r="E5511">
        <v>20181005</v>
      </c>
      <c r="F5511">
        <v>14</v>
      </c>
      <c r="G5511" s="7">
        <v>1189.4000000000001</v>
      </c>
      <c r="H5511" s="7">
        <v>2514.6999999999998</v>
      </c>
      <c r="I5511" s="7">
        <v>32806.85</v>
      </c>
      <c r="J5511" s="7">
        <v>25185</v>
      </c>
      <c r="K5511" s="7">
        <v>12903.4</v>
      </c>
      <c r="L5511" s="7">
        <v>9115.7749999999996</v>
      </c>
      <c r="M5511" s="7">
        <v>5861.8869999999997</v>
      </c>
      <c r="N5511" s="7">
        <v>5715.3</v>
      </c>
      <c r="O5511" s="7">
        <v>875.59439999999995</v>
      </c>
      <c r="P5511" s="7">
        <v>4569.1499999999996</v>
      </c>
    </row>
    <row r="5512" spans="1:16" x14ac:dyDescent="0.25">
      <c r="A5512" t="s">
        <v>25</v>
      </c>
      <c r="B5512" t="str">
        <f>VLOOKUP(E5512,'Overview Cluster Days'!B:E,3)</f>
        <v>F</v>
      </c>
      <c r="C5512" t="str">
        <f>VLOOKUP($E5512,'Overview Cluster Days'!$B:$G,5)</f>
        <v>Interseason</v>
      </c>
      <c r="D5512" t="str">
        <f>VLOOKUP($E5512,'Overview Cluster Days'!$B:$G,6)</f>
        <v>Weekday</v>
      </c>
      <c r="E5512">
        <v>20181005</v>
      </c>
      <c r="F5512">
        <v>15</v>
      </c>
      <c r="G5512" s="7">
        <v>1175.3</v>
      </c>
      <c r="H5512" s="7">
        <v>2629.6</v>
      </c>
      <c r="I5512" s="7">
        <v>31095.54</v>
      </c>
      <c r="J5512" s="7">
        <v>24864.9</v>
      </c>
      <c r="K5512" s="7">
        <v>12843.6</v>
      </c>
      <c r="L5512" s="7">
        <v>8124.76</v>
      </c>
      <c r="M5512" s="7">
        <v>5843.0519999999997</v>
      </c>
      <c r="N5512" s="7">
        <v>5505.4</v>
      </c>
      <c r="O5512" s="7">
        <v>948.98199999999997</v>
      </c>
      <c r="P5512" s="7">
        <v>4352.75</v>
      </c>
    </row>
    <row r="5513" spans="1:16" x14ac:dyDescent="0.25">
      <c r="A5513" t="s">
        <v>25</v>
      </c>
      <c r="B5513" t="str">
        <f>VLOOKUP(E5513,'Overview Cluster Days'!B:E,3)</f>
        <v>F</v>
      </c>
      <c r="C5513" t="str">
        <f>VLOOKUP($E5513,'Overview Cluster Days'!$B:$G,5)</f>
        <v>Interseason</v>
      </c>
      <c r="D5513" t="str">
        <f>VLOOKUP($E5513,'Overview Cluster Days'!$B:$G,6)</f>
        <v>Weekday</v>
      </c>
      <c r="E5513">
        <v>20181005</v>
      </c>
      <c r="F5513">
        <v>16</v>
      </c>
      <c r="G5513" s="7">
        <v>1126.0999999999999</v>
      </c>
      <c r="H5513" s="7">
        <v>2723.1</v>
      </c>
      <c r="I5513" s="7">
        <v>28634.43</v>
      </c>
      <c r="J5513" s="7">
        <v>23150.7</v>
      </c>
      <c r="K5513" s="7">
        <v>12619.3</v>
      </c>
      <c r="L5513" s="7">
        <v>7502.165</v>
      </c>
      <c r="M5513" s="7">
        <v>5704.4579999999996</v>
      </c>
      <c r="N5513" s="7">
        <v>5289.7</v>
      </c>
      <c r="O5513" s="7">
        <v>923.77779999999996</v>
      </c>
      <c r="P5513" s="7">
        <v>4093</v>
      </c>
    </row>
    <row r="5514" spans="1:16" x14ac:dyDescent="0.25">
      <c r="A5514" t="s">
        <v>25</v>
      </c>
      <c r="B5514" t="str">
        <f>VLOOKUP(E5514,'Overview Cluster Days'!B:E,3)</f>
        <v>F</v>
      </c>
      <c r="C5514" t="str">
        <f>VLOOKUP($E5514,'Overview Cluster Days'!$B:$G,5)</f>
        <v>Interseason</v>
      </c>
      <c r="D5514" t="str">
        <f>VLOOKUP($E5514,'Overview Cluster Days'!$B:$G,6)</f>
        <v>Weekday</v>
      </c>
      <c r="E5514">
        <v>20181005</v>
      </c>
      <c r="F5514">
        <v>17</v>
      </c>
      <c r="G5514" s="7">
        <v>1052.4000000000001</v>
      </c>
      <c r="H5514" s="7">
        <v>2889.1</v>
      </c>
      <c r="I5514" s="7">
        <v>27537.08</v>
      </c>
      <c r="J5514" s="7">
        <v>21920.91</v>
      </c>
      <c r="K5514" s="7">
        <v>11848.6</v>
      </c>
      <c r="L5514" s="7">
        <v>6604.5829999999996</v>
      </c>
      <c r="M5514" s="7">
        <v>5365.2</v>
      </c>
      <c r="N5514" s="7">
        <v>5138.8</v>
      </c>
      <c r="O5514" s="7">
        <v>912.87270000000001</v>
      </c>
      <c r="P5514" s="7">
        <v>4065.7469999999998</v>
      </c>
    </row>
    <row r="5515" spans="1:16" x14ac:dyDescent="0.25">
      <c r="A5515" t="s">
        <v>25</v>
      </c>
      <c r="B5515" t="str">
        <f>VLOOKUP(E5515,'Overview Cluster Days'!B:E,3)</f>
        <v>F</v>
      </c>
      <c r="C5515" t="str">
        <f>VLOOKUP($E5515,'Overview Cluster Days'!$B:$G,5)</f>
        <v>Interseason</v>
      </c>
      <c r="D5515" t="str">
        <f>VLOOKUP($E5515,'Overview Cluster Days'!$B:$G,6)</f>
        <v>Weekday</v>
      </c>
      <c r="E5515">
        <v>20181005</v>
      </c>
      <c r="F5515">
        <v>18</v>
      </c>
      <c r="G5515" s="7">
        <v>905</v>
      </c>
      <c r="H5515" s="7">
        <v>3215.2</v>
      </c>
      <c r="I5515" s="7">
        <v>24604.55</v>
      </c>
      <c r="J5515" s="7">
        <v>22973.7</v>
      </c>
      <c r="K5515" s="7">
        <v>12243.47</v>
      </c>
      <c r="L5515" s="7">
        <v>5329.84</v>
      </c>
      <c r="M5515" s="7">
        <v>5111.5</v>
      </c>
      <c r="N5515" s="7">
        <v>4390.3999999999996</v>
      </c>
      <c r="O5515" s="7">
        <v>759.1</v>
      </c>
      <c r="P5515" s="7">
        <v>3817.9</v>
      </c>
    </row>
    <row r="5516" spans="1:16" x14ac:dyDescent="0.25">
      <c r="A5516" t="s">
        <v>25</v>
      </c>
      <c r="B5516" t="str">
        <f>VLOOKUP(E5516,'Overview Cluster Days'!B:E,3)</f>
        <v>F</v>
      </c>
      <c r="C5516" t="str">
        <f>VLOOKUP($E5516,'Overview Cluster Days'!$B:$G,5)</f>
        <v>Interseason</v>
      </c>
      <c r="D5516" t="str">
        <f>VLOOKUP($E5516,'Overview Cluster Days'!$B:$G,6)</f>
        <v>Weekday</v>
      </c>
      <c r="E5516">
        <v>20181005</v>
      </c>
      <c r="F5516">
        <v>19</v>
      </c>
      <c r="G5516" s="7">
        <v>968.8</v>
      </c>
      <c r="H5516" s="7">
        <v>3421.7</v>
      </c>
      <c r="I5516" s="7">
        <v>23464.79</v>
      </c>
      <c r="J5516" s="7">
        <v>23519.77</v>
      </c>
      <c r="K5516" s="7">
        <v>11546.01</v>
      </c>
      <c r="L5516" s="7">
        <v>4918.7910000000002</v>
      </c>
      <c r="M5516" s="7">
        <v>5049</v>
      </c>
      <c r="N5516" s="7">
        <v>4115.8999999999996</v>
      </c>
      <c r="O5516" s="7">
        <v>1057.155</v>
      </c>
      <c r="P5516" s="7">
        <v>2933.61</v>
      </c>
    </row>
    <row r="5517" spans="1:16" x14ac:dyDescent="0.25">
      <c r="A5517" t="s">
        <v>25</v>
      </c>
      <c r="B5517" t="str">
        <f>VLOOKUP(E5517,'Overview Cluster Days'!B:E,3)</f>
        <v>F</v>
      </c>
      <c r="C5517" t="str">
        <f>VLOOKUP($E5517,'Overview Cluster Days'!$B:$G,5)</f>
        <v>Interseason</v>
      </c>
      <c r="D5517" t="str">
        <f>VLOOKUP($E5517,'Overview Cluster Days'!$B:$G,6)</f>
        <v>Weekday</v>
      </c>
      <c r="E5517">
        <v>20181005</v>
      </c>
      <c r="F5517">
        <v>20</v>
      </c>
      <c r="G5517" s="7">
        <v>1095.5</v>
      </c>
      <c r="H5517" s="7">
        <v>3707.5</v>
      </c>
      <c r="I5517" s="7">
        <v>21767.58</v>
      </c>
      <c r="J5517" s="7">
        <v>21957.13</v>
      </c>
      <c r="K5517" s="7">
        <v>9700.0470000000005</v>
      </c>
      <c r="L5517" s="7">
        <v>4521.38</v>
      </c>
      <c r="M5517" s="7">
        <v>5173.1000000000004</v>
      </c>
      <c r="N5517" s="7">
        <v>4366.3999999999996</v>
      </c>
      <c r="O5517" s="7">
        <v>2822.7330000000002</v>
      </c>
      <c r="P5517" s="7">
        <v>2590.7660000000001</v>
      </c>
    </row>
    <row r="5518" spans="1:16" x14ac:dyDescent="0.25">
      <c r="A5518" t="s">
        <v>25</v>
      </c>
      <c r="B5518" t="str">
        <f>VLOOKUP(E5518,'Overview Cluster Days'!B:E,3)</f>
        <v>F</v>
      </c>
      <c r="C5518" t="str">
        <f>VLOOKUP($E5518,'Overview Cluster Days'!$B:$G,5)</f>
        <v>Interseason</v>
      </c>
      <c r="D5518" t="str">
        <f>VLOOKUP($E5518,'Overview Cluster Days'!$B:$G,6)</f>
        <v>Weekday</v>
      </c>
      <c r="E5518">
        <v>20181005</v>
      </c>
      <c r="F5518">
        <v>21</v>
      </c>
      <c r="G5518" s="7">
        <v>1340.1</v>
      </c>
      <c r="H5518" s="7">
        <v>3667.5</v>
      </c>
      <c r="I5518" s="7">
        <v>22719.86</v>
      </c>
      <c r="J5518" s="7">
        <v>20421.18</v>
      </c>
      <c r="K5518" s="7">
        <v>9056.2219999999998</v>
      </c>
      <c r="L5518" s="7">
        <v>4370.28</v>
      </c>
      <c r="M5518" s="7">
        <v>5265</v>
      </c>
      <c r="N5518" s="7">
        <v>4318.7</v>
      </c>
      <c r="O5518" s="7">
        <v>1700.94</v>
      </c>
      <c r="P5518" s="7">
        <v>2690.2840000000001</v>
      </c>
    </row>
    <row r="5519" spans="1:16" x14ac:dyDescent="0.25">
      <c r="A5519" t="s">
        <v>25</v>
      </c>
      <c r="B5519" t="str">
        <f>VLOOKUP(E5519,'Overview Cluster Days'!B:E,3)</f>
        <v>F</v>
      </c>
      <c r="C5519" t="str">
        <f>VLOOKUP($E5519,'Overview Cluster Days'!$B:$G,5)</f>
        <v>Interseason</v>
      </c>
      <c r="D5519" t="str">
        <f>VLOOKUP($E5519,'Overview Cluster Days'!$B:$G,6)</f>
        <v>Weekday</v>
      </c>
      <c r="E5519">
        <v>20181005</v>
      </c>
      <c r="F5519">
        <v>22</v>
      </c>
      <c r="G5519" s="7">
        <v>1333</v>
      </c>
      <c r="H5519" s="7">
        <v>3041.6</v>
      </c>
      <c r="I5519" s="7">
        <v>20949.240000000002</v>
      </c>
      <c r="J5519" s="7">
        <v>17518.29</v>
      </c>
      <c r="K5519" s="7">
        <v>9882.0339999999997</v>
      </c>
      <c r="L5519" s="7">
        <v>3845.674</v>
      </c>
      <c r="M5519" s="7">
        <v>4984.5</v>
      </c>
      <c r="N5519" s="7">
        <v>4305.2</v>
      </c>
      <c r="O5519" s="7">
        <v>672.62909999999999</v>
      </c>
      <c r="P5519" s="7">
        <v>3099.8</v>
      </c>
    </row>
    <row r="5520" spans="1:16" x14ac:dyDescent="0.25">
      <c r="A5520" t="s">
        <v>25</v>
      </c>
      <c r="B5520" t="str">
        <f>VLOOKUP(E5520,'Overview Cluster Days'!B:E,3)</f>
        <v>F</v>
      </c>
      <c r="C5520" t="str">
        <f>VLOOKUP($E5520,'Overview Cluster Days'!$B:$G,5)</f>
        <v>Interseason</v>
      </c>
      <c r="D5520" t="str">
        <f>VLOOKUP($E5520,'Overview Cluster Days'!$B:$G,6)</f>
        <v>Weekday</v>
      </c>
      <c r="E5520">
        <v>20181005</v>
      </c>
      <c r="F5520">
        <v>23</v>
      </c>
      <c r="G5520" s="7">
        <v>1091.7</v>
      </c>
      <c r="H5520" s="7">
        <v>2852.6</v>
      </c>
      <c r="I5520" s="7">
        <v>19956.73</v>
      </c>
      <c r="J5520" s="7">
        <v>15210.87</v>
      </c>
      <c r="K5520" s="7">
        <v>9447.4</v>
      </c>
      <c r="L5520" s="7">
        <v>4681.1880000000001</v>
      </c>
      <c r="M5520" s="7">
        <v>4010.9</v>
      </c>
      <c r="N5520" s="7">
        <v>3393.2</v>
      </c>
      <c r="O5520" s="7">
        <v>638.61929999999995</v>
      </c>
      <c r="P5520" s="7">
        <v>3244.3</v>
      </c>
    </row>
    <row r="5521" spans="1:16" x14ac:dyDescent="0.25">
      <c r="A5521" t="s">
        <v>25</v>
      </c>
      <c r="B5521" t="str">
        <f>VLOOKUP(E5521,'Overview Cluster Days'!B:E,3)</f>
        <v>F</v>
      </c>
      <c r="C5521" t="str">
        <f>VLOOKUP($E5521,'Overview Cluster Days'!$B:$G,5)</f>
        <v>Interseason</v>
      </c>
      <c r="D5521" t="str">
        <f>VLOOKUP($E5521,'Overview Cluster Days'!$B:$G,6)</f>
        <v>Weekday</v>
      </c>
      <c r="E5521">
        <v>20181005</v>
      </c>
      <c r="F5521">
        <v>24</v>
      </c>
      <c r="G5521" s="7">
        <v>1185.2</v>
      </c>
      <c r="H5521" s="7">
        <v>2904.1</v>
      </c>
      <c r="I5521" s="7">
        <v>20083.48</v>
      </c>
      <c r="J5521" s="7">
        <v>13173.69</v>
      </c>
      <c r="K5521" s="7">
        <v>9651.2999999999993</v>
      </c>
      <c r="L5521" s="7">
        <v>7372.99</v>
      </c>
      <c r="M5521" s="7">
        <v>3355.7</v>
      </c>
      <c r="N5521" s="7">
        <v>2807.1</v>
      </c>
      <c r="O5521" s="7">
        <v>606</v>
      </c>
      <c r="P5521" s="7">
        <v>4455.8999999999996</v>
      </c>
    </row>
    <row r="5522" spans="1:16" x14ac:dyDescent="0.25">
      <c r="A5522" t="s">
        <v>25</v>
      </c>
      <c r="B5522" t="str">
        <f>VLOOKUP(E5522,'Overview Cluster Days'!B:E,3)</f>
        <v>H</v>
      </c>
      <c r="C5522" t="str">
        <f>VLOOKUP($E5522,'Overview Cluster Days'!$B:$G,5)</f>
        <v>Interseason</v>
      </c>
      <c r="D5522" t="str">
        <f>VLOOKUP($E5522,'Overview Cluster Days'!$B:$G,6)</f>
        <v>Weekend</v>
      </c>
      <c r="E5522">
        <v>20181006</v>
      </c>
      <c r="F5522">
        <v>1</v>
      </c>
      <c r="G5522" s="7">
        <v>1022.3</v>
      </c>
      <c r="H5522" s="7">
        <v>2946.7</v>
      </c>
      <c r="I5522" s="7">
        <v>21813.87</v>
      </c>
      <c r="J5522" s="7">
        <v>13353.6</v>
      </c>
      <c r="K5522" s="7">
        <v>7374.6459999999997</v>
      </c>
      <c r="L5522" s="7">
        <v>3564.6</v>
      </c>
      <c r="M5522" s="7">
        <v>2235.3000000000002</v>
      </c>
      <c r="N5522" s="7">
        <v>3410.0920000000001</v>
      </c>
      <c r="O5522" s="7">
        <v>652.5</v>
      </c>
      <c r="P5522" s="7">
        <v>3839.5</v>
      </c>
    </row>
    <row r="5523" spans="1:16" x14ac:dyDescent="0.25">
      <c r="A5523" t="s">
        <v>25</v>
      </c>
      <c r="B5523" t="str">
        <f>VLOOKUP(E5523,'Overview Cluster Days'!B:E,3)</f>
        <v>H</v>
      </c>
      <c r="C5523" t="str">
        <f>VLOOKUP($E5523,'Overview Cluster Days'!$B:$G,5)</f>
        <v>Interseason</v>
      </c>
      <c r="D5523" t="str">
        <f>VLOOKUP($E5523,'Overview Cluster Days'!$B:$G,6)</f>
        <v>Weekend</v>
      </c>
      <c r="E5523">
        <v>20181006</v>
      </c>
      <c r="F5523">
        <v>2</v>
      </c>
      <c r="G5523" s="7">
        <v>1094.5</v>
      </c>
      <c r="H5523" s="7">
        <v>3272.1</v>
      </c>
      <c r="I5523" s="7">
        <v>20795.68</v>
      </c>
      <c r="J5523" s="7">
        <v>12929.08</v>
      </c>
      <c r="K5523" s="7">
        <v>7947.7529999999997</v>
      </c>
      <c r="L5523" s="7">
        <v>3633.1</v>
      </c>
      <c r="M5523" s="7">
        <v>2202</v>
      </c>
      <c r="N5523" s="7">
        <v>3824.4</v>
      </c>
      <c r="O5523" s="7">
        <v>953.13480000000004</v>
      </c>
      <c r="P5523" s="7">
        <v>4260.7</v>
      </c>
    </row>
    <row r="5524" spans="1:16" x14ac:dyDescent="0.25">
      <c r="A5524" t="s">
        <v>25</v>
      </c>
      <c r="B5524" t="str">
        <f>VLOOKUP(E5524,'Overview Cluster Days'!B:E,3)</f>
        <v>H</v>
      </c>
      <c r="C5524" t="str">
        <f>VLOOKUP($E5524,'Overview Cluster Days'!$B:$G,5)</f>
        <v>Interseason</v>
      </c>
      <c r="D5524" t="str">
        <f>VLOOKUP($E5524,'Overview Cluster Days'!$B:$G,6)</f>
        <v>Weekend</v>
      </c>
      <c r="E5524">
        <v>20181006</v>
      </c>
      <c r="F5524">
        <v>3</v>
      </c>
      <c r="G5524" s="7">
        <v>1148.2</v>
      </c>
      <c r="H5524" s="7">
        <v>3605.2530000000002</v>
      </c>
      <c r="I5524" s="7">
        <v>20654.86</v>
      </c>
      <c r="J5524" s="7">
        <v>13130.11</v>
      </c>
      <c r="K5524" s="7">
        <v>8103.9650000000001</v>
      </c>
      <c r="L5524" s="7">
        <v>3688</v>
      </c>
      <c r="M5524" s="7">
        <v>2160.5</v>
      </c>
      <c r="N5524" s="7">
        <v>3792.3</v>
      </c>
      <c r="O5524" s="7">
        <v>903.8</v>
      </c>
      <c r="P5524" s="7">
        <v>4411.3</v>
      </c>
    </row>
    <row r="5525" spans="1:16" x14ac:dyDescent="0.25">
      <c r="A5525" t="s">
        <v>25</v>
      </c>
      <c r="B5525" t="str">
        <f>VLOOKUP(E5525,'Overview Cluster Days'!B:E,3)</f>
        <v>H</v>
      </c>
      <c r="C5525" t="str">
        <f>VLOOKUP($E5525,'Overview Cluster Days'!$B:$G,5)</f>
        <v>Interseason</v>
      </c>
      <c r="D5525" t="str">
        <f>VLOOKUP($E5525,'Overview Cluster Days'!$B:$G,6)</f>
        <v>Weekend</v>
      </c>
      <c r="E5525">
        <v>20181006</v>
      </c>
      <c r="F5525">
        <v>4</v>
      </c>
      <c r="G5525" s="7">
        <v>1207.9000000000001</v>
      </c>
      <c r="H5525" s="7">
        <v>3666.7</v>
      </c>
      <c r="I5525" s="7">
        <v>20142.14</v>
      </c>
      <c r="J5525" s="7">
        <v>13686.44</v>
      </c>
      <c r="K5525" s="7">
        <v>9291.2919999999995</v>
      </c>
      <c r="L5525" s="7">
        <v>3640.8</v>
      </c>
      <c r="M5525" s="7">
        <v>2151.9</v>
      </c>
      <c r="N5525" s="7">
        <v>3782.9</v>
      </c>
      <c r="O5525" s="7">
        <v>907.4</v>
      </c>
      <c r="P5525" s="7">
        <v>4604.1909999999998</v>
      </c>
    </row>
    <row r="5526" spans="1:16" x14ac:dyDescent="0.25">
      <c r="A5526" t="s">
        <v>25</v>
      </c>
      <c r="B5526" t="str">
        <f>VLOOKUP(E5526,'Overview Cluster Days'!B:E,3)</f>
        <v>H</v>
      </c>
      <c r="C5526" t="str">
        <f>VLOOKUP($E5526,'Overview Cluster Days'!$B:$G,5)</f>
        <v>Interseason</v>
      </c>
      <c r="D5526" t="str">
        <f>VLOOKUP($E5526,'Overview Cluster Days'!$B:$G,6)</f>
        <v>Weekend</v>
      </c>
      <c r="E5526">
        <v>20181006</v>
      </c>
      <c r="F5526">
        <v>5</v>
      </c>
      <c r="G5526" s="7">
        <v>1236.8</v>
      </c>
      <c r="H5526" s="7">
        <v>3620.8</v>
      </c>
      <c r="I5526" s="7">
        <v>19538.060000000001</v>
      </c>
      <c r="J5526" s="7">
        <v>14042.52</v>
      </c>
      <c r="K5526" s="7">
        <v>10031.6</v>
      </c>
      <c r="L5526" s="7">
        <v>3493.7</v>
      </c>
      <c r="M5526" s="7">
        <v>2105.1999999999998</v>
      </c>
      <c r="N5526" s="7">
        <v>3662</v>
      </c>
      <c r="O5526" s="7">
        <v>1064.4639999999999</v>
      </c>
      <c r="P5526" s="7">
        <v>4836.3999999999996</v>
      </c>
    </row>
    <row r="5527" spans="1:16" x14ac:dyDescent="0.25">
      <c r="A5527" t="s">
        <v>25</v>
      </c>
      <c r="B5527" t="str">
        <f>VLOOKUP(E5527,'Overview Cluster Days'!B:E,3)</f>
        <v>H</v>
      </c>
      <c r="C5527" t="str">
        <f>VLOOKUP($E5527,'Overview Cluster Days'!$B:$G,5)</f>
        <v>Interseason</v>
      </c>
      <c r="D5527" t="str">
        <f>VLOOKUP($E5527,'Overview Cluster Days'!$B:$G,6)</f>
        <v>Weekend</v>
      </c>
      <c r="E5527">
        <v>20181006</v>
      </c>
      <c r="F5527">
        <v>6</v>
      </c>
      <c r="G5527" s="7">
        <v>1208.0999999999999</v>
      </c>
      <c r="H5527" s="7">
        <v>3656</v>
      </c>
      <c r="I5527" s="7">
        <v>19295.650000000001</v>
      </c>
      <c r="J5527" s="7">
        <v>13615</v>
      </c>
      <c r="K5527" s="7">
        <v>9935.518</v>
      </c>
      <c r="L5527" s="7">
        <v>3405.6</v>
      </c>
      <c r="M5527" s="7">
        <v>2044</v>
      </c>
      <c r="N5527" s="7">
        <v>3475.6</v>
      </c>
      <c r="O5527" s="7">
        <v>955.5</v>
      </c>
      <c r="P5527" s="7">
        <v>4554.7</v>
      </c>
    </row>
    <row r="5528" spans="1:16" x14ac:dyDescent="0.25">
      <c r="A5528" t="s">
        <v>25</v>
      </c>
      <c r="B5528" t="str">
        <f>VLOOKUP(E5528,'Overview Cluster Days'!B:E,3)</f>
        <v>H</v>
      </c>
      <c r="C5528" t="str">
        <f>VLOOKUP($E5528,'Overview Cluster Days'!$B:$G,5)</f>
        <v>Interseason</v>
      </c>
      <c r="D5528" t="str">
        <f>VLOOKUP($E5528,'Overview Cluster Days'!$B:$G,6)</f>
        <v>Weekend</v>
      </c>
      <c r="E5528">
        <v>20181006</v>
      </c>
      <c r="F5528">
        <v>7</v>
      </c>
      <c r="G5528" s="7">
        <v>1139.2</v>
      </c>
      <c r="H5528" s="7">
        <v>3280</v>
      </c>
      <c r="I5528" s="7">
        <v>20259.29</v>
      </c>
      <c r="J5528" s="7">
        <v>14792.1</v>
      </c>
      <c r="K5528" s="7">
        <v>9624.6090000000004</v>
      </c>
      <c r="L5528" s="7">
        <v>3533.4</v>
      </c>
      <c r="M5528" s="7">
        <v>2112.9</v>
      </c>
      <c r="N5528" s="7">
        <v>3621.7</v>
      </c>
      <c r="O5528" s="7">
        <v>981.5</v>
      </c>
      <c r="P5528" s="7">
        <v>4234.8999999999996</v>
      </c>
    </row>
    <row r="5529" spans="1:16" x14ac:dyDescent="0.25">
      <c r="A5529" t="s">
        <v>25</v>
      </c>
      <c r="B5529" t="str">
        <f>VLOOKUP(E5529,'Overview Cluster Days'!B:E,3)</f>
        <v>H</v>
      </c>
      <c r="C5529" t="str">
        <f>VLOOKUP($E5529,'Overview Cluster Days'!$B:$G,5)</f>
        <v>Interseason</v>
      </c>
      <c r="D5529" t="str">
        <f>VLOOKUP($E5529,'Overview Cluster Days'!$B:$G,6)</f>
        <v>Weekend</v>
      </c>
      <c r="E5529">
        <v>20181006</v>
      </c>
      <c r="F5529">
        <v>8</v>
      </c>
      <c r="G5529" s="7">
        <v>1045.8</v>
      </c>
      <c r="H5529" s="7">
        <v>3274.2</v>
      </c>
      <c r="I5529" s="7">
        <v>20021</v>
      </c>
      <c r="J5529" s="7">
        <v>15893.4</v>
      </c>
      <c r="K5529" s="7">
        <v>10501.24</v>
      </c>
      <c r="L5529" s="7">
        <v>3593.9</v>
      </c>
      <c r="M5529" s="7">
        <v>2194.9</v>
      </c>
      <c r="N5529" s="7">
        <v>4028.1</v>
      </c>
      <c r="O5529" s="7">
        <v>556.20000000000005</v>
      </c>
      <c r="P5529" s="7">
        <v>3041.125</v>
      </c>
    </row>
    <row r="5530" spans="1:16" x14ac:dyDescent="0.25">
      <c r="A5530" t="s">
        <v>25</v>
      </c>
      <c r="B5530" t="str">
        <f>VLOOKUP(E5530,'Overview Cluster Days'!B:E,3)</f>
        <v>H</v>
      </c>
      <c r="C5530" t="str">
        <f>VLOOKUP($E5530,'Overview Cluster Days'!$B:$G,5)</f>
        <v>Interseason</v>
      </c>
      <c r="D5530" t="str">
        <f>VLOOKUP($E5530,'Overview Cluster Days'!$B:$G,6)</f>
        <v>Weekend</v>
      </c>
      <c r="E5530">
        <v>20181006</v>
      </c>
      <c r="F5530">
        <v>9</v>
      </c>
      <c r="G5530" s="7">
        <v>1165.5</v>
      </c>
      <c r="H5530" s="7">
        <v>3363</v>
      </c>
      <c r="I5530" s="7">
        <v>21552.19</v>
      </c>
      <c r="J5530" s="7">
        <v>17762.009999999998</v>
      </c>
      <c r="K5530" s="7">
        <v>10435.68</v>
      </c>
      <c r="L5530" s="7">
        <v>3722.3</v>
      </c>
      <c r="M5530" s="7">
        <v>2632.7</v>
      </c>
      <c r="N5530" s="7">
        <v>4306.1000000000004</v>
      </c>
      <c r="O5530" s="7">
        <v>470</v>
      </c>
      <c r="P5530" s="7">
        <v>3425.058</v>
      </c>
    </row>
    <row r="5531" spans="1:16" x14ac:dyDescent="0.25">
      <c r="A5531" t="s">
        <v>25</v>
      </c>
      <c r="B5531" t="str">
        <f>VLOOKUP(E5531,'Overview Cluster Days'!B:E,3)</f>
        <v>H</v>
      </c>
      <c r="C5531" t="str">
        <f>VLOOKUP($E5531,'Overview Cluster Days'!$B:$G,5)</f>
        <v>Interseason</v>
      </c>
      <c r="D5531" t="str">
        <f>VLOOKUP($E5531,'Overview Cluster Days'!$B:$G,6)</f>
        <v>Weekend</v>
      </c>
      <c r="E5531">
        <v>20181006</v>
      </c>
      <c r="F5531">
        <v>10</v>
      </c>
      <c r="G5531" s="7">
        <v>1146.5</v>
      </c>
      <c r="H5531" s="7">
        <v>3296.4</v>
      </c>
      <c r="I5531" s="7">
        <v>26305.08</v>
      </c>
      <c r="J5531" s="7">
        <v>19440.93</v>
      </c>
      <c r="K5531" s="7">
        <v>9536.2720000000008</v>
      </c>
      <c r="L5531" s="7">
        <v>3663.3</v>
      </c>
      <c r="M5531" s="7">
        <v>2741.8</v>
      </c>
      <c r="N5531" s="7">
        <v>4414.5</v>
      </c>
      <c r="O5531" s="7">
        <v>503.3</v>
      </c>
      <c r="P5531" s="7">
        <v>3316.6750000000002</v>
      </c>
    </row>
    <row r="5532" spans="1:16" x14ac:dyDescent="0.25">
      <c r="A5532" t="s">
        <v>25</v>
      </c>
      <c r="B5532" t="str">
        <f>VLOOKUP(E5532,'Overview Cluster Days'!B:E,3)</f>
        <v>H</v>
      </c>
      <c r="C5532" t="str">
        <f>VLOOKUP($E5532,'Overview Cluster Days'!$B:$G,5)</f>
        <v>Interseason</v>
      </c>
      <c r="D5532" t="str">
        <f>VLOOKUP($E5532,'Overview Cluster Days'!$B:$G,6)</f>
        <v>Weekend</v>
      </c>
      <c r="E5532">
        <v>20181006</v>
      </c>
      <c r="F5532">
        <v>11</v>
      </c>
      <c r="G5532" s="7">
        <v>1224</v>
      </c>
      <c r="H5532" s="7">
        <v>2866.6</v>
      </c>
      <c r="I5532" s="7">
        <v>28562.79</v>
      </c>
      <c r="J5532" s="7">
        <v>21175</v>
      </c>
      <c r="K5532" s="7">
        <v>9497.9740000000002</v>
      </c>
      <c r="L5532" s="7">
        <v>4458.3050000000003</v>
      </c>
      <c r="M5532" s="7">
        <v>2856.9</v>
      </c>
      <c r="N5532" s="7">
        <v>4136.8</v>
      </c>
      <c r="O5532" s="7">
        <v>486.4</v>
      </c>
      <c r="P5532" s="7">
        <v>3476.0149999999999</v>
      </c>
    </row>
    <row r="5533" spans="1:16" x14ac:dyDescent="0.25">
      <c r="A5533" t="s">
        <v>25</v>
      </c>
      <c r="B5533" t="str">
        <f>VLOOKUP(E5533,'Overview Cluster Days'!B:E,3)</f>
        <v>H</v>
      </c>
      <c r="C5533" t="str">
        <f>VLOOKUP($E5533,'Overview Cluster Days'!$B:$G,5)</f>
        <v>Interseason</v>
      </c>
      <c r="D5533" t="str">
        <f>VLOOKUP($E5533,'Overview Cluster Days'!$B:$G,6)</f>
        <v>Weekend</v>
      </c>
      <c r="E5533">
        <v>20181006</v>
      </c>
      <c r="F5533">
        <v>12</v>
      </c>
      <c r="G5533" s="7">
        <v>1354.8</v>
      </c>
      <c r="H5533" s="7">
        <v>2863</v>
      </c>
      <c r="I5533" s="7">
        <v>30736.67</v>
      </c>
      <c r="J5533" s="7">
        <v>22093.4</v>
      </c>
      <c r="K5533" s="7">
        <v>9844.7999999999993</v>
      </c>
      <c r="L5533" s="7">
        <v>6393.3919999999998</v>
      </c>
      <c r="M5533" s="7">
        <v>2983.5</v>
      </c>
      <c r="N5533" s="7">
        <v>3944.9</v>
      </c>
      <c r="O5533" s="7">
        <v>653</v>
      </c>
      <c r="P5533" s="7">
        <v>3539.6619999999998</v>
      </c>
    </row>
    <row r="5534" spans="1:16" x14ac:dyDescent="0.25">
      <c r="A5534" t="s">
        <v>25</v>
      </c>
      <c r="B5534" t="str">
        <f>VLOOKUP(E5534,'Overview Cluster Days'!B:E,3)</f>
        <v>H</v>
      </c>
      <c r="C5534" t="str">
        <f>VLOOKUP($E5534,'Overview Cluster Days'!$B:$G,5)</f>
        <v>Interseason</v>
      </c>
      <c r="D5534" t="str">
        <f>VLOOKUP($E5534,'Overview Cluster Days'!$B:$G,6)</f>
        <v>Weekend</v>
      </c>
      <c r="E5534">
        <v>20181006</v>
      </c>
      <c r="F5534">
        <v>13</v>
      </c>
      <c r="G5534" s="7">
        <v>1496.6</v>
      </c>
      <c r="H5534" s="7">
        <v>2901.4</v>
      </c>
      <c r="I5534" s="7">
        <v>31453.5</v>
      </c>
      <c r="J5534" s="7">
        <v>22841.5</v>
      </c>
      <c r="K5534" s="7">
        <v>10876.76</v>
      </c>
      <c r="L5534" s="7">
        <v>8379.9110000000001</v>
      </c>
      <c r="M5534" s="7">
        <v>3295.4</v>
      </c>
      <c r="N5534" s="7">
        <v>3810.8</v>
      </c>
      <c r="O5534" s="7">
        <v>926.8</v>
      </c>
      <c r="P5534" s="7">
        <v>3829.1959999999999</v>
      </c>
    </row>
    <row r="5535" spans="1:16" x14ac:dyDescent="0.25">
      <c r="A5535" t="s">
        <v>25</v>
      </c>
      <c r="B5535" t="str">
        <f>VLOOKUP(E5535,'Overview Cluster Days'!B:E,3)</f>
        <v>H</v>
      </c>
      <c r="C5535" t="str">
        <f>VLOOKUP($E5535,'Overview Cluster Days'!$B:$G,5)</f>
        <v>Interseason</v>
      </c>
      <c r="D5535" t="str">
        <f>VLOOKUP($E5535,'Overview Cluster Days'!$B:$G,6)</f>
        <v>Weekend</v>
      </c>
      <c r="E5535">
        <v>20181006</v>
      </c>
      <c r="F5535">
        <v>14</v>
      </c>
      <c r="G5535" s="7">
        <v>1439.7</v>
      </c>
      <c r="H5535" s="7">
        <v>2906.8</v>
      </c>
      <c r="I5535" s="7">
        <v>31214.3</v>
      </c>
      <c r="J5535" s="7">
        <v>21654.41</v>
      </c>
      <c r="K5535" s="7">
        <v>11441.5</v>
      </c>
      <c r="L5535" s="7">
        <v>9432.0419999999995</v>
      </c>
      <c r="M5535" s="7">
        <v>3443.8</v>
      </c>
      <c r="N5535" s="7">
        <v>3707.9</v>
      </c>
      <c r="O5535" s="7">
        <v>985.4</v>
      </c>
      <c r="P5535" s="7">
        <v>4724.518</v>
      </c>
    </row>
    <row r="5536" spans="1:16" x14ac:dyDescent="0.25">
      <c r="A5536" t="s">
        <v>25</v>
      </c>
      <c r="B5536" t="str">
        <f>VLOOKUP(E5536,'Overview Cluster Days'!B:E,3)</f>
        <v>H</v>
      </c>
      <c r="C5536" t="str">
        <f>VLOOKUP($E5536,'Overview Cluster Days'!$B:$G,5)</f>
        <v>Interseason</v>
      </c>
      <c r="D5536" t="str">
        <f>VLOOKUP($E5536,'Overview Cluster Days'!$B:$G,6)</f>
        <v>Weekend</v>
      </c>
      <c r="E5536">
        <v>20181006</v>
      </c>
      <c r="F5536">
        <v>15</v>
      </c>
      <c r="G5536" s="7">
        <v>1459.4</v>
      </c>
      <c r="H5536" s="7">
        <v>3070.8</v>
      </c>
      <c r="I5536" s="7">
        <v>29918.31</v>
      </c>
      <c r="J5536" s="7">
        <v>21218.82</v>
      </c>
      <c r="K5536" s="7">
        <v>11673.1</v>
      </c>
      <c r="L5536" s="7">
        <v>8357.1749999999993</v>
      </c>
      <c r="M5536" s="7">
        <v>3180.5</v>
      </c>
      <c r="N5536" s="7">
        <v>3740.9</v>
      </c>
      <c r="O5536" s="7">
        <v>1064.7</v>
      </c>
      <c r="P5536" s="7">
        <v>5113.1000000000004</v>
      </c>
    </row>
    <row r="5537" spans="1:16" x14ac:dyDescent="0.25">
      <c r="A5537" t="s">
        <v>25</v>
      </c>
      <c r="B5537" t="str">
        <f>VLOOKUP(E5537,'Overview Cluster Days'!B:E,3)</f>
        <v>H</v>
      </c>
      <c r="C5537" t="str">
        <f>VLOOKUP($E5537,'Overview Cluster Days'!$B:$G,5)</f>
        <v>Interseason</v>
      </c>
      <c r="D5537" t="str">
        <f>VLOOKUP($E5537,'Overview Cluster Days'!$B:$G,6)</f>
        <v>Weekend</v>
      </c>
      <c r="E5537">
        <v>20181006</v>
      </c>
      <c r="F5537">
        <v>16</v>
      </c>
      <c r="G5537" s="7">
        <v>1345.9</v>
      </c>
      <c r="H5537" s="7">
        <v>3167.8</v>
      </c>
      <c r="I5537" s="7">
        <v>27564.799999999999</v>
      </c>
      <c r="J5537" s="7">
        <v>19301.78</v>
      </c>
      <c r="K5537" s="7">
        <v>11434.7</v>
      </c>
      <c r="L5537" s="7">
        <v>7080.48</v>
      </c>
      <c r="M5537" s="7">
        <v>2960.3</v>
      </c>
      <c r="N5537" s="7">
        <v>3818.2</v>
      </c>
      <c r="O5537" s="7">
        <v>902.7</v>
      </c>
      <c r="P5537" s="7">
        <v>5035.5159999999996</v>
      </c>
    </row>
    <row r="5538" spans="1:16" x14ac:dyDescent="0.25">
      <c r="A5538" t="s">
        <v>25</v>
      </c>
      <c r="B5538" t="str">
        <f>VLOOKUP(E5538,'Overview Cluster Days'!B:E,3)</f>
        <v>H</v>
      </c>
      <c r="C5538" t="str">
        <f>VLOOKUP($E5538,'Overview Cluster Days'!$B:$G,5)</f>
        <v>Interseason</v>
      </c>
      <c r="D5538" t="str">
        <f>VLOOKUP($E5538,'Overview Cluster Days'!$B:$G,6)</f>
        <v>Weekend</v>
      </c>
      <c r="E5538">
        <v>20181006</v>
      </c>
      <c r="F5538">
        <v>17</v>
      </c>
      <c r="G5538" s="7">
        <v>1215.5</v>
      </c>
      <c r="H5538" s="7">
        <v>2929.4</v>
      </c>
      <c r="I5538" s="7">
        <v>24535.67</v>
      </c>
      <c r="J5538" s="7">
        <v>19029.8</v>
      </c>
      <c r="K5538" s="7">
        <v>10819.4</v>
      </c>
      <c r="L5538" s="7">
        <v>4662.72</v>
      </c>
      <c r="M5538" s="7">
        <v>3021.3</v>
      </c>
      <c r="N5538" s="7">
        <v>4071.5</v>
      </c>
      <c r="O5538" s="7">
        <v>747.2</v>
      </c>
      <c r="P5538" s="7">
        <v>4628.7</v>
      </c>
    </row>
    <row r="5539" spans="1:16" x14ac:dyDescent="0.25">
      <c r="A5539" t="s">
        <v>25</v>
      </c>
      <c r="B5539" t="str">
        <f>VLOOKUP(E5539,'Overview Cluster Days'!B:E,3)</f>
        <v>H</v>
      </c>
      <c r="C5539" t="str">
        <f>VLOOKUP($E5539,'Overview Cluster Days'!$B:$G,5)</f>
        <v>Interseason</v>
      </c>
      <c r="D5539" t="str">
        <f>VLOOKUP($E5539,'Overview Cluster Days'!$B:$G,6)</f>
        <v>Weekend</v>
      </c>
      <c r="E5539">
        <v>20181006</v>
      </c>
      <c r="F5539">
        <v>18</v>
      </c>
      <c r="G5539" s="7">
        <v>962.4</v>
      </c>
      <c r="H5539" s="7">
        <v>3237.2</v>
      </c>
      <c r="I5539" s="7">
        <v>20877.45</v>
      </c>
      <c r="J5539" s="7">
        <v>19322.2</v>
      </c>
      <c r="K5539" s="7">
        <v>11244.36</v>
      </c>
      <c r="L5539" s="7">
        <v>3426.9</v>
      </c>
      <c r="M5539" s="7">
        <v>3468.4</v>
      </c>
      <c r="N5539" s="7">
        <v>4525.1000000000004</v>
      </c>
      <c r="O5539" s="7">
        <v>560.20000000000005</v>
      </c>
      <c r="P5539" s="7">
        <v>3182.4290000000001</v>
      </c>
    </row>
    <row r="5540" spans="1:16" x14ac:dyDescent="0.25">
      <c r="A5540" t="s">
        <v>25</v>
      </c>
      <c r="B5540" t="str">
        <f>VLOOKUP(E5540,'Overview Cluster Days'!B:E,3)</f>
        <v>H</v>
      </c>
      <c r="C5540" t="str">
        <f>VLOOKUP($E5540,'Overview Cluster Days'!$B:$G,5)</f>
        <v>Interseason</v>
      </c>
      <c r="D5540" t="str">
        <f>VLOOKUP($E5540,'Overview Cluster Days'!$B:$G,6)</f>
        <v>Weekend</v>
      </c>
      <c r="E5540">
        <v>20181006</v>
      </c>
      <c r="F5540">
        <v>19</v>
      </c>
      <c r="G5540" s="7">
        <v>1085.5</v>
      </c>
      <c r="H5540" s="7">
        <v>3505.9</v>
      </c>
      <c r="I5540" s="7">
        <v>19585.75</v>
      </c>
      <c r="J5540" s="7">
        <v>18813</v>
      </c>
      <c r="K5540" s="7">
        <v>11175.25</v>
      </c>
      <c r="L5540" s="7">
        <v>3463</v>
      </c>
      <c r="M5540" s="7">
        <v>3922</v>
      </c>
      <c r="N5540" s="7">
        <v>4912.8999999999996</v>
      </c>
      <c r="O5540" s="7">
        <v>624.91390000000001</v>
      </c>
      <c r="P5540" s="7">
        <v>3334.23</v>
      </c>
    </row>
    <row r="5541" spans="1:16" x14ac:dyDescent="0.25">
      <c r="A5541" t="s">
        <v>25</v>
      </c>
      <c r="B5541" t="str">
        <f>VLOOKUP(E5541,'Overview Cluster Days'!B:E,3)</f>
        <v>H</v>
      </c>
      <c r="C5541" t="str">
        <f>VLOOKUP($E5541,'Overview Cluster Days'!$B:$G,5)</f>
        <v>Interseason</v>
      </c>
      <c r="D5541" t="str">
        <f>VLOOKUP($E5541,'Overview Cluster Days'!$B:$G,6)</f>
        <v>Weekend</v>
      </c>
      <c r="E5541">
        <v>20181006</v>
      </c>
      <c r="F5541">
        <v>20</v>
      </c>
      <c r="G5541" s="7">
        <v>1378.3</v>
      </c>
      <c r="H5541" s="7">
        <v>3470.3</v>
      </c>
      <c r="I5541" s="7">
        <v>20256.54</v>
      </c>
      <c r="J5541" s="7">
        <v>18915.919999999998</v>
      </c>
      <c r="K5541" s="7">
        <v>8470.3680000000004</v>
      </c>
      <c r="L5541" s="7">
        <v>3853.7</v>
      </c>
      <c r="M5541" s="7">
        <v>4201.7</v>
      </c>
      <c r="N5541" s="7">
        <v>4989.1000000000004</v>
      </c>
      <c r="O5541" s="7">
        <v>2103.306</v>
      </c>
      <c r="P5541" s="7">
        <v>3059.2449999999999</v>
      </c>
    </row>
    <row r="5542" spans="1:16" x14ac:dyDescent="0.25">
      <c r="A5542" t="s">
        <v>25</v>
      </c>
      <c r="B5542" t="str">
        <f>VLOOKUP(E5542,'Overview Cluster Days'!B:E,3)</f>
        <v>H</v>
      </c>
      <c r="C5542" t="str">
        <f>VLOOKUP($E5542,'Overview Cluster Days'!$B:$G,5)</f>
        <v>Interseason</v>
      </c>
      <c r="D5542" t="str">
        <f>VLOOKUP($E5542,'Overview Cluster Days'!$B:$G,6)</f>
        <v>Weekend</v>
      </c>
      <c r="E5542">
        <v>20181006</v>
      </c>
      <c r="F5542">
        <v>21</v>
      </c>
      <c r="G5542" s="7">
        <v>1287.8</v>
      </c>
      <c r="H5542" s="7">
        <v>3097.4</v>
      </c>
      <c r="I5542" s="7">
        <v>21018.78</v>
      </c>
      <c r="J5542" s="7">
        <v>16149.57</v>
      </c>
      <c r="K5542" s="7">
        <v>8059.1480000000001</v>
      </c>
      <c r="L5542" s="7">
        <v>3645.4</v>
      </c>
      <c r="M5542" s="7">
        <v>4583.8</v>
      </c>
      <c r="N5542" s="7">
        <v>4836.1000000000004</v>
      </c>
      <c r="O5542" s="7">
        <v>751.21439999999996</v>
      </c>
      <c r="P5542" s="7">
        <v>3509.3980000000001</v>
      </c>
    </row>
    <row r="5543" spans="1:16" x14ac:dyDescent="0.25">
      <c r="A5543" t="s">
        <v>25</v>
      </c>
      <c r="B5543" t="str">
        <f>VLOOKUP(E5543,'Overview Cluster Days'!B:E,3)</f>
        <v>H</v>
      </c>
      <c r="C5543" t="str">
        <f>VLOOKUP($E5543,'Overview Cluster Days'!$B:$G,5)</f>
        <v>Interseason</v>
      </c>
      <c r="D5543" t="str">
        <f>VLOOKUP($E5543,'Overview Cluster Days'!$B:$G,6)</f>
        <v>Weekend</v>
      </c>
      <c r="E5543">
        <v>20181006</v>
      </c>
      <c r="F5543">
        <v>22</v>
      </c>
      <c r="G5543" s="7">
        <v>1324.1</v>
      </c>
      <c r="H5543" s="7">
        <v>2983.3</v>
      </c>
      <c r="I5543" s="7">
        <v>19314.04</v>
      </c>
      <c r="J5543" s="7">
        <v>14836.9</v>
      </c>
      <c r="K5543" s="7">
        <v>9463.9860000000008</v>
      </c>
      <c r="L5543" s="7">
        <v>3430.3</v>
      </c>
      <c r="M5543" s="7">
        <v>4043.1</v>
      </c>
      <c r="N5543" s="7">
        <v>4380.2</v>
      </c>
      <c r="O5543" s="7">
        <v>547.20000000000005</v>
      </c>
      <c r="P5543" s="7">
        <v>3294.674</v>
      </c>
    </row>
    <row r="5544" spans="1:16" x14ac:dyDescent="0.25">
      <c r="A5544" t="s">
        <v>25</v>
      </c>
      <c r="B5544" t="str">
        <f>VLOOKUP(E5544,'Overview Cluster Days'!B:E,3)</f>
        <v>H</v>
      </c>
      <c r="C5544" t="str">
        <f>VLOOKUP($E5544,'Overview Cluster Days'!$B:$G,5)</f>
        <v>Interseason</v>
      </c>
      <c r="D5544" t="str">
        <f>VLOOKUP($E5544,'Overview Cluster Days'!$B:$G,6)</f>
        <v>Weekend</v>
      </c>
      <c r="E5544">
        <v>20181006</v>
      </c>
      <c r="F5544">
        <v>23</v>
      </c>
      <c r="G5544" s="7">
        <v>1302.5999999999999</v>
      </c>
      <c r="H5544" s="7">
        <v>2697.7</v>
      </c>
      <c r="I5544" s="7">
        <v>19160.07</v>
      </c>
      <c r="J5544" s="7">
        <v>12998.3</v>
      </c>
      <c r="K5544" s="7">
        <v>8279</v>
      </c>
      <c r="L5544" s="7">
        <v>4125.4179999999997</v>
      </c>
      <c r="M5544" s="7">
        <v>3214.8</v>
      </c>
      <c r="N5544" s="7">
        <v>3545.1</v>
      </c>
      <c r="O5544" s="7">
        <v>491.8</v>
      </c>
      <c r="P5544" s="7">
        <v>4118.3</v>
      </c>
    </row>
    <row r="5545" spans="1:16" x14ac:dyDescent="0.25">
      <c r="A5545" t="s">
        <v>25</v>
      </c>
      <c r="B5545" t="str">
        <f>VLOOKUP(E5545,'Overview Cluster Days'!B:E,3)</f>
        <v>H</v>
      </c>
      <c r="C5545" t="str">
        <f>VLOOKUP($E5545,'Overview Cluster Days'!$B:$G,5)</f>
        <v>Interseason</v>
      </c>
      <c r="D5545" t="str">
        <f>VLOOKUP($E5545,'Overview Cluster Days'!$B:$G,6)</f>
        <v>Weekend</v>
      </c>
      <c r="E5545">
        <v>20181006</v>
      </c>
      <c r="F5545">
        <v>24</v>
      </c>
      <c r="G5545" s="7">
        <v>1548.4</v>
      </c>
      <c r="H5545" s="7">
        <v>2684.3</v>
      </c>
      <c r="I5545" s="7">
        <v>19282.47</v>
      </c>
      <c r="J5545" s="7">
        <v>12466.92</v>
      </c>
      <c r="K5545" s="7">
        <v>8617.2829999999994</v>
      </c>
      <c r="L5545" s="7">
        <v>5987.625</v>
      </c>
      <c r="M5545" s="7">
        <v>3254.3490000000002</v>
      </c>
      <c r="N5545" s="7">
        <v>3361.7</v>
      </c>
      <c r="O5545" s="7">
        <v>575.1</v>
      </c>
      <c r="P5545" s="7">
        <v>4954.875</v>
      </c>
    </row>
    <row r="5546" spans="1:16" x14ac:dyDescent="0.25">
      <c r="A5546" t="s">
        <v>25</v>
      </c>
      <c r="B5546" t="str">
        <f>VLOOKUP(E5546,'Overview Cluster Days'!B:E,3)</f>
        <v>H</v>
      </c>
      <c r="C5546" t="str">
        <f>VLOOKUP($E5546,'Overview Cluster Days'!$B:$G,5)</f>
        <v>Interseason</v>
      </c>
      <c r="D5546" t="str">
        <f>VLOOKUP($E5546,'Overview Cluster Days'!$B:$G,6)</f>
        <v>Weekend</v>
      </c>
      <c r="E5546">
        <v>20181007</v>
      </c>
      <c r="F5546">
        <v>1</v>
      </c>
      <c r="G5546" s="7">
        <v>1115.577</v>
      </c>
      <c r="H5546" s="7">
        <v>2010.3</v>
      </c>
      <c r="I5546" s="7">
        <v>20584.95</v>
      </c>
      <c r="J5546" s="7">
        <v>14449.1</v>
      </c>
      <c r="K5546" s="7">
        <v>10120.299999999999</v>
      </c>
      <c r="L5546" s="7">
        <v>7582.5709999999999</v>
      </c>
      <c r="M5546" s="7">
        <v>3636.1</v>
      </c>
      <c r="N5546" s="7">
        <v>2764.2</v>
      </c>
      <c r="O5546" s="7">
        <v>723.7</v>
      </c>
      <c r="P5546" s="7">
        <v>4450.0889999999999</v>
      </c>
    </row>
    <row r="5547" spans="1:16" x14ac:dyDescent="0.25">
      <c r="A5547" t="s">
        <v>25</v>
      </c>
      <c r="B5547" t="str">
        <f>VLOOKUP(E5547,'Overview Cluster Days'!B:E,3)</f>
        <v>H</v>
      </c>
      <c r="C5547" t="str">
        <f>VLOOKUP($E5547,'Overview Cluster Days'!$B:$G,5)</f>
        <v>Interseason</v>
      </c>
      <c r="D5547" t="str">
        <f>VLOOKUP($E5547,'Overview Cluster Days'!$B:$G,6)</f>
        <v>Weekend</v>
      </c>
      <c r="E5547">
        <v>20181007</v>
      </c>
      <c r="F5547">
        <v>2</v>
      </c>
      <c r="G5547" s="7">
        <v>987.1</v>
      </c>
      <c r="H5547" s="7">
        <v>2042.4</v>
      </c>
      <c r="I5547" s="7">
        <v>20287.900000000001</v>
      </c>
      <c r="J5547" s="7">
        <v>14261.16</v>
      </c>
      <c r="K5547" s="7">
        <v>10608.2</v>
      </c>
      <c r="L5547" s="7">
        <v>7764.1940000000004</v>
      </c>
      <c r="M5547" s="7">
        <v>3580.5</v>
      </c>
      <c r="N5547" s="7">
        <v>2753.2</v>
      </c>
      <c r="O5547" s="7">
        <v>689.1</v>
      </c>
      <c r="P5547" s="7">
        <v>4708.5770000000002</v>
      </c>
    </row>
    <row r="5548" spans="1:16" x14ac:dyDescent="0.25">
      <c r="A5548" t="s">
        <v>25</v>
      </c>
      <c r="B5548" t="str">
        <f>VLOOKUP(E5548,'Overview Cluster Days'!B:E,3)</f>
        <v>H</v>
      </c>
      <c r="C5548" t="str">
        <f>VLOOKUP($E5548,'Overview Cluster Days'!$B:$G,5)</f>
        <v>Interseason</v>
      </c>
      <c r="D5548" t="str">
        <f>VLOOKUP($E5548,'Overview Cluster Days'!$B:$G,6)</f>
        <v>Weekend</v>
      </c>
      <c r="E5548">
        <v>20181007</v>
      </c>
      <c r="F5548">
        <v>3</v>
      </c>
      <c r="G5548" s="7">
        <v>1041.4000000000001</v>
      </c>
      <c r="H5548" s="7">
        <v>2112.8000000000002</v>
      </c>
      <c r="I5548" s="7">
        <v>20680.05</v>
      </c>
      <c r="J5548" s="7">
        <v>15407.39</v>
      </c>
      <c r="K5548" s="7">
        <v>11253.7</v>
      </c>
      <c r="L5548" s="7">
        <v>6922.2259999999997</v>
      </c>
      <c r="M5548" s="7">
        <v>3741</v>
      </c>
      <c r="N5548" s="7">
        <v>2711.5</v>
      </c>
      <c r="O5548" s="7">
        <v>693.67219999999998</v>
      </c>
      <c r="P5548" s="7">
        <v>4767.2849999999999</v>
      </c>
    </row>
    <row r="5549" spans="1:16" x14ac:dyDescent="0.25">
      <c r="A5549" t="s">
        <v>25</v>
      </c>
      <c r="B5549" t="str">
        <f>VLOOKUP(E5549,'Overview Cluster Days'!B:E,3)</f>
        <v>H</v>
      </c>
      <c r="C5549" t="str">
        <f>VLOOKUP($E5549,'Overview Cluster Days'!$B:$G,5)</f>
        <v>Interseason</v>
      </c>
      <c r="D5549" t="str">
        <f>VLOOKUP($E5549,'Overview Cluster Days'!$B:$G,6)</f>
        <v>Weekend</v>
      </c>
      <c r="E5549">
        <v>20181007</v>
      </c>
      <c r="F5549">
        <v>4</v>
      </c>
      <c r="G5549" s="7">
        <v>1526</v>
      </c>
      <c r="H5549" s="7">
        <v>2336.9</v>
      </c>
      <c r="I5549" s="7">
        <v>20912.240000000002</v>
      </c>
      <c r="J5549" s="7">
        <v>17118.509999999998</v>
      </c>
      <c r="K5549" s="7">
        <v>11943.3</v>
      </c>
      <c r="L5549" s="7">
        <v>5389.2969999999996</v>
      </c>
      <c r="M5549" s="7">
        <v>3621</v>
      </c>
      <c r="N5549" s="7">
        <v>2870.9</v>
      </c>
      <c r="O5549" s="7">
        <v>903.4</v>
      </c>
      <c r="P5549" s="7">
        <v>4615.1850000000004</v>
      </c>
    </row>
    <row r="5550" spans="1:16" x14ac:dyDescent="0.25">
      <c r="A5550" t="s">
        <v>25</v>
      </c>
      <c r="B5550" t="str">
        <f>VLOOKUP(E5550,'Overview Cluster Days'!B:E,3)</f>
        <v>H</v>
      </c>
      <c r="C5550" t="str">
        <f>VLOOKUP($E5550,'Overview Cluster Days'!$B:$G,5)</f>
        <v>Interseason</v>
      </c>
      <c r="D5550" t="str">
        <f>VLOOKUP($E5550,'Overview Cluster Days'!$B:$G,6)</f>
        <v>Weekend</v>
      </c>
      <c r="E5550">
        <v>20181007</v>
      </c>
      <c r="F5550">
        <v>5</v>
      </c>
      <c r="G5550" s="7">
        <v>1698.7</v>
      </c>
      <c r="H5550" s="7">
        <v>2183.1999999999998</v>
      </c>
      <c r="I5550" s="7">
        <v>19777.87</v>
      </c>
      <c r="J5550" s="7">
        <v>16491.45</v>
      </c>
      <c r="K5550" s="7">
        <v>12372.5</v>
      </c>
      <c r="L5550" s="7">
        <v>4164.1310000000003</v>
      </c>
      <c r="M5550" s="7">
        <v>3398.5</v>
      </c>
      <c r="N5550" s="7">
        <v>3123.8</v>
      </c>
      <c r="O5550" s="7">
        <v>938.9828</v>
      </c>
      <c r="P5550" s="7">
        <v>4737.0510000000004</v>
      </c>
    </row>
    <row r="5551" spans="1:16" x14ac:dyDescent="0.25">
      <c r="A5551" t="s">
        <v>25</v>
      </c>
      <c r="B5551" t="str">
        <f>VLOOKUP(E5551,'Overview Cluster Days'!B:E,3)</f>
        <v>H</v>
      </c>
      <c r="C5551" t="str">
        <f>VLOOKUP($E5551,'Overview Cluster Days'!$B:$G,5)</f>
        <v>Interseason</v>
      </c>
      <c r="D5551" t="str">
        <f>VLOOKUP($E5551,'Overview Cluster Days'!$B:$G,6)</f>
        <v>Weekend</v>
      </c>
      <c r="E5551">
        <v>20181007</v>
      </c>
      <c r="F5551">
        <v>6</v>
      </c>
      <c r="G5551" s="7">
        <v>1559.7</v>
      </c>
      <c r="H5551" s="7">
        <v>2265</v>
      </c>
      <c r="I5551" s="7">
        <v>19617.25</v>
      </c>
      <c r="J5551" s="7">
        <v>16737.03</v>
      </c>
      <c r="K5551" s="7">
        <v>12341.2</v>
      </c>
      <c r="L5551" s="7">
        <v>3976.4</v>
      </c>
      <c r="M5551" s="7">
        <v>3149.7</v>
      </c>
      <c r="N5551" s="7">
        <v>3149.1</v>
      </c>
      <c r="O5551" s="7">
        <v>784.7</v>
      </c>
      <c r="P5551" s="7">
        <v>4695.1670000000004</v>
      </c>
    </row>
    <row r="5552" spans="1:16" x14ac:dyDescent="0.25">
      <c r="A5552" t="s">
        <v>25</v>
      </c>
      <c r="B5552" t="str">
        <f>VLOOKUP(E5552,'Overview Cluster Days'!B:E,3)</f>
        <v>H</v>
      </c>
      <c r="C5552" t="str">
        <f>VLOOKUP($E5552,'Overview Cluster Days'!$B:$G,5)</f>
        <v>Interseason</v>
      </c>
      <c r="D5552" t="str">
        <f>VLOOKUP($E5552,'Overview Cluster Days'!$B:$G,6)</f>
        <v>Weekend</v>
      </c>
      <c r="E5552">
        <v>20181007</v>
      </c>
      <c r="F5552">
        <v>7</v>
      </c>
      <c r="G5552" s="7">
        <v>1090.2</v>
      </c>
      <c r="H5552" s="7">
        <v>1974.9</v>
      </c>
      <c r="I5552" s="7">
        <v>19019</v>
      </c>
      <c r="J5552" s="7">
        <v>15344.03</v>
      </c>
      <c r="K5552" s="7">
        <v>12063.11</v>
      </c>
      <c r="L5552" s="7">
        <v>4158.7</v>
      </c>
      <c r="M5552" s="7">
        <v>2846.8</v>
      </c>
      <c r="N5552" s="7">
        <v>3025.2</v>
      </c>
      <c r="O5552" s="7">
        <v>604.9</v>
      </c>
      <c r="P5552" s="7">
        <v>4949.6000000000004</v>
      </c>
    </row>
    <row r="5553" spans="1:16" x14ac:dyDescent="0.25">
      <c r="A5553" t="s">
        <v>25</v>
      </c>
      <c r="B5553" t="str">
        <f>VLOOKUP(E5553,'Overview Cluster Days'!B:E,3)</f>
        <v>H</v>
      </c>
      <c r="C5553" t="str">
        <f>VLOOKUP($E5553,'Overview Cluster Days'!$B:$G,5)</f>
        <v>Interseason</v>
      </c>
      <c r="D5553" t="str">
        <f>VLOOKUP($E5553,'Overview Cluster Days'!$B:$G,6)</f>
        <v>Weekend</v>
      </c>
      <c r="E5553">
        <v>20181007</v>
      </c>
      <c r="F5553">
        <v>8</v>
      </c>
      <c r="G5553" s="7">
        <v>1367.3</v>
      </c>
      <c r="H5553" s="7">
        <v>2130</v>
      </c>
      <c r="I5553" s="7">
        <v>19161.599999999999</v>
      </c>
      <c r="J5553" s="7">
        <v>14680.3</v>
      </c>
      <c r="K5553" s="7">
        <v>11724.1</v>
      </c>
      <c r="L5553" s="7">
        <v>4618.2250000000004</v>
      </c>
      <c r="M5553" s="7">
        <v>2448.6999999999998</v>
      </c>
      <c r="N5553" s="7">
        <v>3029.4</v>
      </c>
      <c r="O5553" s="7">
        <v>590.20000000000005</v>
      </c>
      <c r="P5553" s="7">
        <v>5153.9189999999999</v>
      </c>
    </row>
    <row r="5554" spans="1:16" x14ac:dyDescent="0.25">
      <c r="A5554" t="s">
        <v>25</v>
      </c>
      <c r="B5554" t="str">
        <f>VLOOKUP(E5554,'Overview Cluster Days'!B:E,3)</f>
        <v>H</v>
      </c>
      <c r="C5554" t="str">
        <f>VLOOKUP($E5554,'Overview Cluster Days'!$B:$G,5)</f>
        <v>Interseason</v>
      </c>
      <c r="D5554" t="str">
        <f>VLOOKUP($E5554,'Overview Cluster Days'!$B:$G,6)</f>
        <v>Weekend</v>
      </c>
      <c r="E5554">
        <v>20181007</v>
      </c>
      <c r="F5554">
        <v>9</v>
      </c>
      <c r="G5554" s="7">
        <v>1171.3</v>
      </c>
      <c r="H5554" s="7">
        <v>2203.6</v>
      </c>
      <c r="I5554" s="7">
        <v>19128.28</v>
      </c>
      <c r="J5554" s="7">
        <v>14646.9</v>
      </c>
      <c r="K5554" s="7">
        <v>11334.2</v>
      </c>
      <c r="L5554" s="7">
        <v>4898.5519999999997</v>
      </c>
      <c r="M5554" s="7">
        <v>2309.5</v>
      </c>
      <c r="N5554" s="7">
        <v>3088.7</v>
      </c>
      <c r="O5554" s="7">
        <v>383.7</v>
      </c>
      <c r="P5554" s="7">
        <v>5239.4979999999996</v>
      </c>
    </row>
    <row r="5555" spans="1:16" x14ac:dyDescent="0.25">
      <c r="A5555" t="s">
        <v>25</v>
      </c>
      <c r="B5555" t="str">
        <f>VLOOKUP(E5555,'Overview Cluster Days'!B:E,3)</f>
        <v>H</v>
      </c>
      <c r="C5555" t="str">
        <f>VLOOKUP($E5555,'Overview Cluster Days'!$B:$G,5)</f>
        <v>Interseason</v>
      </c>
      <c r="D5555" t="str">
        <f>VLOOKUP($E5555,'Overview Cluster Days'!$B:$G,6)</f>
        <v>Weekend</v>
      </c>
      <c r="E5555">
        <v>20181007</v>
      </c>
      <c r="F5555">
        <v>10</v>
      </c>
      <c r="G5555" s="7">
        <v>976.4</v>
      </c>
      <c r="H5555" s="7">
        <v>2176.5</v>
      </c>
      <c r="I5555" s="7">
        <v>21249.09</v>
      </c>
      <c r="J5555" s="7">
        <v>15788.39</v>
      </c>
      <c r="K5555" s="7">
        <v>11102</v>
      </c>
      <c r="L5555" s="7">
        <v>6223.1109999999999</v>
      </c>
      <c r="M5555" s="7">
        <v>2098.6999999999998</v>
      </c>
      <c r="N5555" s="7">
        <v>3209</v>
      </c>
      <c r="O5555" s="7">
        <v>399.6</v>
      </c>
      <c r="P5555" s="7">
        <v>4713.0469999999996</v>
      </c>
    </row>
    <row r="5556" spans="1:16" x14ac:dyDescent="0.25">
      <c r="A5556" t="s">
        <v>25</v>
      </c>
      <c r="B5556" t="str">
        <f>VLOOKUP(E5556,'Overview Cluster Days'!B:E,3)</f>
        <v>H</v>
      </c>
      <c r="C5556" t="str">
        <f>VLOOKUP($E5556,'Overview Cluster Days'!$B:$G,5)</f>
        <v>Interseason</v>
      </c>
      <c r="D5556" t="str">
        <f>VLOOKUP($E5556,'Overview Cluster Days'!$B:$G,6)</f>
        <v>Weekend</v>
      </c>
      <c r="E5556">
        <v>20181007</v>
      </c>
      <c r="F5556">
        <v>11</v>
      </c>
      <c r="G5556" s="7">
        <v>942.7</v>
      </c>
      <c r="H5556" s="7">
        <v>2110.4</v>
      </c>
      <c r="I5556" s="7">
        <v>25090.38</v>
      </c>
      <c r="J5556" s="7">
        <v>18951.45</v>
      </c>
      <c r="K5556" s="7">
        <v>11609.97</v>
      </c>
      <c r="L5556" s="7">
        <v>8006.5889999999999</v>
      </c>
      <c r="M5556" s="7">
        <v>2232.9</v>
      </c>
      <c r="N5556" s="7">
        <v>3330.5</v>
      </c>
      <c r="O5556" s="7">
        <v>586.54430000000002</v>
      </c>
      <c r="P5556" s="7">
        <v>4759.4170000000004</v>
      </c>
    </row>
    <row r="5557" spans="1:16" x14ac:dyDescent="0.25">
      <c r="A5557" t="s">
        <v>25</v>
      </c>
      <c r="B5557" t="str">
        <f>VLOOKUP(E5557,'Overview Cluster Days'!B:E,3)</f>
        <v>H</v>
      </c>
      <c r="C5557" t="str">
        <f>VLOOKUP($E5557,'Overview Cluster Days'!$B:$G,5)</f>
        <v>Interseason</v>
      </c>
      <c r="D5557" t="str">
        <f>VLOOKUP($E5557,'Overview Cluster Days'!$B:$G,6)</f>
        <v>Weekend</v>
      </c>
      <c r="E5557">
        <v>20181007</v>
      </c>
      <c r="F5557">
        <v>12</v>
      </c>
      <c r="G5557" s="7">
        <v>798</v>
      </c>
      <c r="H5557" s="7">
        <v>2194</v>
      </c>
      <c r="I5557" s="7">
        <v>27814.82</v>
      </c>
      <c r="J5557" s="7">
        <v>21012.6</v>
      </c>
      <c r="K5557" s="7">
        <v>11594.46</v>
      </c>
      <c r="L5557" s="7">
        <v>9359.2839999999997</v>
      </c>
      <c r="M5557" s="7">
        <v>2381</v>
      </c>
      <c r="N5557" s="7">
        <v>3267.8</v>
      </c>
      <c r="O5557" s="7">
        <v>647.39890000000003</v>
      </c>
      <c r="P5557" s="7">
        <v>4751.741</v>
      </c>
    </row>
    <row r="5558" spans="1:16" x14ac:dyDescent="0.25">
      <c r="A5558" t="s">
        <v>25</v>
      </c>
      <c r="B5558" t="str">
        <f>VLOOKUP(E5558,'Overview Cluster Days'!B:E,3)</f>
        <v>H</v>
      </c>
      <c r="C5558" t="str">
        <f>VLOOKUP($E5558,'Overview Cluster Days'!$B:$G,5)</f>
        <v>Interseason</v>
      </c>
      <c r="D5558" t="str">
        <f>VLOOKUP($E5558,'Overview Cluster Days'!$B:$G,6)</f>
        <v>Weekend</v>
      </c>
      <c r="E5558">
        <v>20181007</v>
      </c>
      <c r="F5558">
        <v>13</v>
      </c>
      <c r="G5558" s="7">
        <v>550.5</v>
      </c>
      <c r="H5558" s="7">
        <v>2256.1</v>
      </c>
      <c r="I5558" s="7">
        <v>29572.13</v>
      </c>
      <c r="J5558" s="7">
        <v>21570.5</v>
      </c>
      <c r="K5558" s="7">
        <v>11086.7</v>
      </c>
      <c r="L5558" s="7">
        <v>9779.2000000000007</v>
      </c>
      <c r="M5558" s="7">
        <v>2380.3000000000002</v>
      </c>
      <c r="N5558" s="7">
        <v>3268.9</v>
      </c>
      <c r="O5558" s="7">
        <v>654.85879999999997</v>
      </c>
      <c r="P5558" s="7">
        <v>4929.1639999999998</v>
      </c>
    </row>
    <row r="5559" spans="1:16" x14ac:dyDescent="0.25">
      <c r="A5559" t="s">
        <v>25</v>
      </c>
      <c r="B5559" t="str">
        <f>VLOOKUP(E5559,'Overview Cluster Days'!B:E,3)</f>
        <v>H</v>
      </c>
      <c r="C5559" t="str">
        <f>VLOOKUP($E5559,'Overview Cluster Days'!$B:$G,5)</f>
        <v>Interseason</v>
      </c>
      <c r="D5559" t="str">
        <f>VLOOKUP($E5559,'Overview Cluster Days'!$B:$G,6)</f>
        <v>Weekend</v>
      </c>
      <c r="E5559">
        <v>20181007</v>
      </c>
      <c r="F5559">
        <v>14</v>
      </c>
      <c r="G5559" s="7">
        <v>582.79999999999995</v>
      </c>
      <c r="H5559" s="7">
        <v>2334.5</v>
      </c>
      <c r="I5559" s="7">
        <v>29457.7</v>
      </c>
      <c r="J5559" s="7">
        <v>20925.7</v>
      </c>
      <c r="K5559" s="7">
        <v>11224.4</v>
      </c>
      <c r="L5559" s="7">
        <v>8641.0769999999993</v>
      </c>
      <c r="M5559" s="7">
        <v>2289.9</v>
      </c>
      <c r="N5559" s="7">
        <v>3185.9</v>
      </c>
      <c r="O5559" s="7">
        <v>622.53700000000003</v>
      </c>
      <c r="P5559" s="7">
        <v>4768.9279999999999</v>
      </c>
    </row>
    <row r="5560" spans="1:16" x14ac:dyDescent="0.25">
      <c r="A5560" t="s">
        <v>25</v>
      </c>
      <c r="B5560" t="str">
        <f>VLOOKUP(E5560,'Overview Cluster Days'!B:E,3)</f>
        <v>H</v>
      </c>
      <c r="C5560" t="str">
        <f>VLOOKUP($E5560,'Overview Cluster Days'!$B:$G,5)</f>
        <v>Interseason</v>
      </c>
      <c r="D5560" t="str">
        <f>VLOOKUP($E5560,'Overview Cluster Days'!$B:$G,6)</f>
        <v>Weekend</v>
      </c>
      <c r="E5560">
        <v>20181007</v>
      </c>
      <c r="F5560">
        <v>15</v>
      </c>
      <c r="G5560" s="7">
        <v>586.4</v>
      </c>
      <c r="H5560" s="7">
        <v>2255.6999999999998</v>
      </c>
      <c r="I5560" s="7">
        <v>29023.87</v>
      </c>
      <c r="J5560" s="7">
        <v>22199.09</v>
      </c>
      <c r="K5560" s="7">
        <v>11419.7</v>
      </c>
      <c r="L5560" s="7">
        <v>7124.1019999999999</v>
      </c>
      <c r="M5560" s="7">
        <v>2352.6</v>
      </c>
      <c r="N5560" s="7">
        <v>3240.5</v>
      </c>
      <c r="O5560" s="7">
        <v>686.4</v>
      </c>
      <c r="P5560" s="7">
        <v>5162.8</v>
      </c>
    </row>
    <row r="5561" spans="1:16" x14ac:dyDescent="0.25">
      <c r="A5561" t="s">
        <v>25</v>
      </c>
      <c r="B5561" t="str">
        <f>VLOOKUP(E5561,'Overview Cluster Days'!B:E,3)</f>
        <v>H</v>
      </c>
      <c r="C5561" t="str">
        <f>VLOOKUP($E5561,'Overview Cluster Days'!$B:$G,5)</f>
        <v>Interseason</v>
      </c>
      <c r="D5561" t="str">
        <f>VLOOKUP($E5561,'Overview Cluster Days'!$B:$G,6)</f>
        <v>Weekend</v>
      </c>
      <c r="E5561">
        <v>20181007</v>
      </c>
      <c r="F5561">
        <v>16</v>
      </c>
      <c r="G5561" s="7">
        <v>547.29999999999995</v>
      </c>
      <c r="H5561" s="7">
        <v>2372.1</v>
      </c>
      <c r="I5561" s="7">
        <v>25998.28</v>
      </c>
      <c r="J5561" s="7">
        <v>20852.3</v>
      </c>
      <c r="K5561" s="7">
        <v>11206.32</v>
      </c>
      <c r="L5561" s="7">
        <v>5582.3729999999996</v>
      </c>
      <c r="M5561" s="7">
        <v>2177.9</v>
      </c>
      <c r="N5561" s="7">
        <v>3358.5</v>
      </c>
      <c r="O5561" s="7">
        <v>642.20000000000005</v>
      </c>
      <c r="P5561" s="7">
        <v>5090.7659999999996</v>
      </c>
    </row>
    <row r="5562" spans="1:16" x14ac:dyDescent="0.25">
      <c r="A5562" t="s">
        <v>25</v>
      </c>
      <c r="B5562" t="str">
        <f>VLOOKUP(E5562,'Overview Cluster Days'!B:E,3)</f>
        <v>H</v>
      </c>
      <c r="C5562" t="str">
        <f>VLOOKUP($E5562,'Overview Cluster Days'!$B:$G,5)</f>
        <v>Interseason</v>
      </c>
      <c r="D5562" t="str">
        <f>VLOOKUP($E5562,'Overview Cluster Days'!$B:$G,6)</f>
        <v>Weekend</v>
      </c>
      <c r="E5562">
        <v>20181007</v>
      </c>
      <c r="F5562">
        <v>17</v>
      </c>
      <c r="G5562" s="7">
        <v>485</v>
      </c>
      <c r="H5562" s="7">
        <v>2512</v>
      </c>
      <c r="I5562" s="7">
        <v>22663.23</v>
      </c>
      <c r="J5562" s="7">
        <v>19039.990000000002</v>
      </c>
      <c r="K5562" s="7">
        <v>10847.4</v>
      </c>
      <c r="L5562" s="7">
        <v>4533.7560000000003</v>
      </c>
      <c r="M5562" s="7">
        <v>2193.1</v>
      </c>
      <c r="N5562" s="7">
        <v>3476.6</v>
      </c>
      <c r="O5562" s="7">
        <v>682.32050000000004</v>
      </c>
      <c r="P5562" s="7">
        <v>5113.7</v>
      </c>
    </row>
    <row r="5563" spans="1:16" x14ac:dyDescent="0.25">
      <c r="A5563" t="s">
        <v>25</v>
      </c>
      <c r="B5563" t="str">
        <f>VLOOKUP(E5563,'Overview Cluster Days'!B:E,3)</f>
        <v>H</v>
      </c>
      <c r="C5563" t="str">
        <f>VLOOKUP($E5563,'Overview Cluster Days'!$B:$G,5)</f>
        <v>Interseason</v>
      </c>
      <c r="D5563" t="str">
        <f>VLOOKUP($E5563,'Overview Cluster Days'!$B:$G,6)</f>
        <v>Weekend</v>
      </c>
      <c r="E5563">
        <v>20181007</v>
      </c>
      <c r="F5563">
        <v>18</v>
      </c>
      <c r="G5563" s="7">
        <v>446.9</v>
      </c>
      <c r="H5563" s="7">
        <v>2725.8</v>
      </c>
      <c r="I5563" s="7">
        <v>19621.98</v>
      </c>
      <c r="J5563" s="7">
        <v>16982</v>
      </c>
      <c r="K5563" s="7">
        <v>10743.7</v>
      </c>
      <c r="L5563" s="7">
        <v>4313.8159999999998</v>
      </c>
      <c r="M5563" s="7">
        <v>2966.9</v>
      </c>
      <c r="N5563" s="7">
        <v>3900.6</v>
      </c>
      <c r="O5563" s="7">
        <v>417.3</v>
      </c>
      <c r="P5563" s="7">
        <v>4617.0829999999996</v>
      </c>
    </row>
    <row r="5564" spans="1:16" x14ac:dyDescent="0.25">
      <c r="A5564" t="s">
        <v>25</v>
      </c>
      <c r="B5564" t="str">
        <f>VLOOKUP(E5564,'Overview Cluster Days'!B:E,3)</f>
        <v>H</v>
      </c>
      <c r="C5564" t="str">
        <f>VLOOKUP($E5564,'Overview Cluster Days'!$B:$G,5)</f>
        <v>Interseason</v>
      </c>
      <c r="D5564" t="str">
        <f>VLOOKUP($E5564,'Overview Cluster Days'!$B:$G,6)</f>
        <v>Weekend</v>
      </c>
      <c r="E5564">
        <v>20181007</v>
      </c>
      <c r="F5564">
        <v>19</v>
      </c>
      <c r="G5564" s="7">
        <v>627.70000000000005</v>
      </c>
      <c r="H5564" s="7">
        <v>3156.7</v>
      </c>
      <c r="I5564" s="7">
        <v>20846.62</v>
      </c>
      <c r="J5564" s="7">
        <v>18769.28</v>
      </c>
      <c r="K5564" s="7">
        <v>11081.37</v>
      </c>
      <c r="L5564" s="7">
        <v>3765.8</v>
      </c>
      <c r="M5564" s="7">
        <v>4379.1000000000004</v>
      </c>
      <c r="N5564" s="7">
        <v>4274.6000000000004</v>
      </c>
      <c r="O5564" s="7">
        <v>595.37099999999998</v>
      </c>
      <c r="P5564" s="7">
        <v>4377.0129999999999</v>
      </c>
    </row>
    <row r="5565" spans="1:16" x14ac:dyDescent="0.25">
      <c r="A5565" t="s">
        <v>25</v>
      </c>
      <c r="B5565" t="str">
        <f>VLOOKUP(E5565,'Overview Cluster Days'!B:E,3)</f>
        <v>H</v>
      </c>
      <c r="C5565" t="str">
        <f>VLOOKUP($E5565,'Overview Cluster Days'!$B:$G,5)</f>
        <v>Interseason</v>
      </c>
      <c r="D5565" t="str">
        <f>VLOOKUP($E5565,'Overview Cluster Days'!$B:$G,6)</f>
        <v>Weekend</v>
      </c>
      <c r="E5565">
        <v>20181007</v>
      </c>
      <c r="F5565">
        <v>20</v>
      </c>
      <c r="G5565" s="7">
        <v>1247.4000000000001</v>
      </c>
      <c r="H5565" s="7">
        <v>3358</v>
      </c>
      <c r="I5565" s="7">
        <v>21927.73</v>
      </c>
      <c r="J5565" s="7">
        <v>18327.14</v>
      </c>
      <c r="K5565" s="7">
        <v>9522.116</v>
      </c>
      <c r="L5565" s="7">
        <v>5472.9</v>
      </c>
      <c r="M5565" s="7">
        <v>4705.3999999999996</v>
      </c>
      <c r="N5565" s="7">
        <v>4760.8999999999996</v>
      </c>
      <c r="O5565" s="7">
        <v>2240.7080000000001</v>
      </c>
      <c r="P5565" s="7">
        <v>4455.4750000000004</v>
      </c>
    </row>
    <row r="5566" spans="1:16" x14ac:dyDescent="0.25">
      <c r="A5566" t="s">
        <v>25</v>
      </c>
      <c r="B5566" t="str">
        <f>VLOOKUP(E5566,'Overview Cluster Days'!B:E,3)</f>
        <v>H</v>
      </c>
      <c r="C5566" t="str">
        <f>VLOOKUP($E5566,'Overview Cluster Days'!$B:$G,5)</f>
        <v>Interseason</v>
      </c>
      <c r="D5566" t="str">
        <f>VLOOKUP($E5566,'Overview Cluster Days'!$B:$G,6)</f>
        <v>Weekend</v>
      </c>
      <c r="E5566">
        <v>20181007</v>
      </c>
      <c r="F5566">
        <v>21</v>
      </c>
      <c r="G5566" s="7">
        <v>1251</v>
      </c>
      <c r="H5566" s="7">
        <v>3330.9</v>
      </c>
      <c r="I5566" s="7">
        <v>22363.05</v>
      </c>
      <c r="J5566" s="7">
        <v>17420</v>
      </c>
      <c r="K5566" s="7">
        <v>9095.1260000000002</v>
      </c>
      <c r="L5566" s="7">
        <v>5460.6</v>
      </c>
      <c r="M5566" s="7">
        <v>4766.2</v>
      </c>
      <c r="N5566" s="7">
        <v>4748.3</v>
      </c>
      <c r="O5566" s="7">
        <v>662.03160000000003</v>
      </c>
      <c r="P5566" s="7">
        <v>4320.7719999999999</v>
      </c>
    </row>
    <row r="5567" spans="1:16" x14ac:dyDescent="0.25">
      <c r="A5567" t="s">
        <v>25</v>
      </c>
      <c r="B5567" t="str">
        <f>VLOOKUP(E5567,'Overview Cluster Days'!B:E,3)</f>
        <v>H</v>
      </c>
      <c r="C5567" t="str">
        <f>VLOOKUP($E5567,'Overview Cluster Days'!$B:$G,5)</f>
        <v>Interseason</v>
      </c>
      <c r="D5567" t="str">
        <f>VLOOKUP($E5567,'Overview Cluster Days'!$B:$G,6)</f>
        <v>Weekend</v>
      </c>
      <c r="E5567">
        <v>20181007</v>
      </c>
      <c r="F5567">
        <v>22</v>
      </c>
      <c r="G5567" s="7">
        <v>975.4</v>
      </c>
      <c r="H5567" s="7">
        <v>3416.2</v>
      </c>
      <c r="I5567" s="7">
        <v>21254.67</v>
      </c>
      <c r="J5567" s="7">
        <v>15877.28</v>
      </c>
      <c r="K5567" s="7">
        <v>9731.39</v>
      </c>
      <c r="L5567" s="7">
        <v>3993.3</v>
      </c>
      <c r="M5567" s="7">
        <v>4653.7</v>
      </c>
      <c r="N5567" s="7">
        <v>4469.7</v>
      </c>
      <c r="O5567" s="7">
        <v>567.5308</v>
      </c>
      <c r="P5567" s="7">
        <v>4597.317</v>
      </c>
    </row>
    <row r="5568" spans="1:16" x14ac:dyDescent="0.25">
      <c r="A5568" t="s">
        <v>25</v>
      </c>
      <c r="B5568" t="str">
        <f>VLOOKUP(E5568,'Overview Cluster Days'!B:E,3)</f>
        <v>H</v>
      </c>
      <c r="C5568" t="str">
        <f>VLOOKUP($E5568,'Overview Cluster Days'!$B:$G,5)</f>
        <v>Interseason</v>
      </c>
      <c r="D5568" t="str">
        <f>VLOOKUP($E5568,'Overview Cluster Days'!$B:$G,6)</f>
        <v>Weekend</v>
      </c>
      <c r="E5568">
        <v>20181007</v>
      </c>
      <c r="F5568">
        <v>23</v>
      </c>
      <c r="G5568" s="7">
        <v>811.8</v>
      </c>
      <c r="H5568" s="7">
        <v>3239.2</v>
      </c>
      <c r="I5568" s="7">
        <v>22985.19</v>
      </c>
      <c r="J5568" s="7">
        <v>16619.11</v>
      </c>
      <c r="K5568" s="7">
        <v>9319.2000000000007</v>
      </c>
      <c r="L5568" s="7">
        <v>5459.8370000000004</v>
      </c>
      <c r="M5568" s="7">
        <v>4289.3999999999996</v>
      </c>
      <c r="N5568" s="7">
        <v>3862.8</v>
      </c>
      <c r="O5568" s="7">
        <v>507.50650000000002</v>
      </c>
      <c r="P5568" s="7">
        <v>4668.8680000000004</v>
      </c>
    </row>
    <row r="5569" spans="1:16" x14ac:dyDescent="0.25">
      <c r="A5569" t="s">
        <v>25</v>
      </c>
      <c r="B5569" t="str">
        <f>VLOOKUP(E5569,'Overview Cluster Days'!B:E,3)</f>
        <v>H</v>
      </c>
      <c r="C5569" t="str">
        <f>VLOOKUP($E5569,'Overview Cluster Days'!$B:$G,5)</f>
        <v>Interseason</v>
      </c>
      <c r="D5569" t="str">
        <f>VLOOKUP($E5569,'Overview Cluster Days'!$B:$G,6)</f>
        <v>Weekend</v>
      </c>
      <c r="E5569">
        <v>20181007</v>
      </c>
      <c r="F5569">
        <v>24</v>
      </c>
      <c r="G5569" s="7">
        <v>695.1</v>
      </c>
      <c r="H5569" s="7">
        <v>2983.5</v>
      </c>
      <c r="I5569" s="7">
        <v>22149.55</v>
      </c>
      <c r="J5569" s="7">
        <v>15516.29</v>
      </c>
      <c r="K5569" s="7">
        <v>8742.5660000000007</v>
      </c>
      <c r="L5569" s="7">
        <v>7288.5529999999999</v>
      </c>
      <c r="M5569" s="7">
        <v>3513</v>
      </c>
      <c r="N5569" s="7">
        <v>3421.2</v>
      </c>
      <c r="O5569" s="7">
        <v>451.8</v>
      </c>
      <c r="P5569" s="7">
        <v>4346.4579999999996</v>
      </c>
    </row>
    <row r="5570" spans="1:16" x14ac:dyDescent="0.25">
      <c r="A5570" t="s">
        <v>25</v>
      </c>
      <c r="B5570" t="str">
        <f>VLOOKUP(E5570,'Overview Cluster Days'!B:E,3)</f>
        <v>F</v>
      </c>
      <c r="C5570" t="str">
        <f>VLOOKUP($E5570,'Overview Cluster Days'!$B:$G,5)</f>
        <v>Interseason</v>
      </c>
      <c r="D5570" t="str">
        <f>VLOOKUP($E5570,'Overview Cluster Days'!$B:$G,6)</f>
        <v>Weekday</v>
      </c>
      <c r="E5570">
        <v>20181008</v>
      </c>
      <c r="F5570">
        <v>1</v>
      </c>
      <c r="G5570" s="7">
        <v>526.79999999999995</v>
      </c>
      <c r="H5570" s="7">
        <v>2568.1</v>
      </c>
      <c r="I5570" s="7">
        <v>20651.21</v>
      </c>
      <c r="J5570" s="7">
        <v>15812.5</v>
      </c>
      <c r="K5570" s="7">
        <v>9000.4</v>
      </c>
      <c r="L5570" s="7">
        <v>5235.7</v>
      </c>
      <c r="M5570" s="7">
        <v>2704.3</v>
      </c>
      <c r="N5570" s="7">
        <v>2924.6</v>
      </c>
      <c r="O5570" s="7">
        <v>759</v>
      </c>
      <c r="P5570" s="7">
        <v>4884.4260000000004</v>
      </c>
    </row>
    <row r="5571" spans="1:16" x14ac:dyDescent="0.25">
      <c r="A5571" t="s">
        <v>25</v>
      </c>
      <c r="B5571" t="str">
        <f>VLOOKUP(E5571,'Overview Cluster Days'!B:E,3)</f>
        <v>F</v>
      </c>
      <c r="C5571" t="str">
        <f>VLOOKUP($E5571,'Overview Cluster Days'!$B:$G,5)</f>
        <v>Interseason</v>
      </c>
      <c r="D5571" t="str">
        <f>VLOOKUP($E5571,'Overview Cluster Days'!$B:$G,6)</f>
        <v>Weekday</v>
      </c>
      <c r="E5571">
        <v>20181008</v>
      </c>
      <c r="F5571">
        <v>2</v>
      </c>
      <c r="G5571" s="7">
        <v>615.79409999999996</v>
      </c>
      <c r="H5571" s="7">
        <v>2644.9</v>
      </c>
      <c r="I5571" s="7">
        <v>20177.57</v>
      </c>
      <c r="J5571" s="7">
        <v>15613.48</v>
      </c>
      <c r="K5571" s="7">
        <v>8543.5</v>
      </c>
      <c r="L5571" s="7">
        <v>5036.0360000000001</v>
      </c>
      <c r="M5571" s="7">
        <v>2977</v>
      </c>
      <c r="N5571" s="7">
        <v>3495.9</v>
      </c>
      <c r="O5571" s="7">
        <v>773.7</v>
      </c>
      <c r="P5571" s="7">
        <v>5290.3729999999996</v>
      </c>
    </row>
    <row r="5572" spans="1:16" x14ac:dyDescent="0.25">
      <c r="A5572" t="s">
        <v>25</v>
      </c>
      <c r="B5572" t="str">
        <f>VLOOKUP(E5572,'Overview Cluster Days'!B:E,3)</f>
        <v>F</v>
      </c>
      <c r="C5572" t="str">
        <f>VLOOKUP($E5572,'Overview Cluster Days'!$B:$G,5)</f>
        <v>Interseason</v>
      </c>
      <c r="D5572" t="str">
        <f>VLOOKUP($E5572,'Overview Cluster Days'!$B:$G,6)</f>
        <v>Weekday</v>
      </c>
      <c r="E5572">
        <v>20181008</v>
      </c>
      <c r="F5572">
        <v>3</v>
      </c>
      <c r="G5572" s="7">
        <v>627.1</v>
      </c>
      <c r="H5572" s="7">
        <v>2867.8</v>
      </c>
      <c r="I5572" s="7">
        <v>20808.68</v>
      </c>
      <c r="J5572" s="7">
        <v>17082.87</v>
      </c>
      <c r="K5572" s="7">
        <v>8968.3649999999998</v>
      </c>
      <c r="L5572" s="7">
        <v>4876</v>
      </c>
      <c r="M5572" s="7">
        <v>2938.1</v>
      </c>
      <c r="N5572" s="7">
        <v>3407.2</v>
      </c>
      <c r="O5572" s="7">
        <v>798.6</v>
      </c>
      <c r="P5572" s="7">
        <v>5164.8999999999996</v>
      </c>
    </row>
    <row r="5573" spans="1:16" x14ac:dyDescent="0.25">
      <c r="A5573" t="s">
        <v>25</v>
      </c>
      <c r="B5573" t="str">
        <f>VLOOKUP(E5573,'Overview Cluster Days'!B:E,3)</f>
        <v>F</v>
      </c>
      <c r="C5573" t="str">
        <f>VLOOKUP($E5573,'Overview Cluster Days'!$B:$G,5)</f>
        <v>Interseason</v>
      </c>
      <c r="D5573" t="str">
        <f>VLOOKUP($E5573,'Overview Cluster Days'!$B:$G,6)</f>
        <v>Weekday</v>
      </c>
      <c r="E5573">
        <v>20181008</v>
      </c>
      <c r="F5573">
        <v>4</v>
      </c>
      <c r="G5573" s="7">
        <v>639.4</v>
      </c>
      <c r="H5573" s="7">
        <v>2828.2</v>
      </c>
      <c r="I5573" s="7">
        <v>20691.419999999998</v>
      </c>
      <c r="J5573" s="7">
        <v>17511.48</v>
      </c>
      <c r="K5573" s="7">
        <v>10189.14</v>
      </c>
      <c r="L5573" s="7">
        <v>4817.7</v>
      </c>
      <c r="M5573" s="7">
        <v>2945.2</v>
      </c>
      <c r="N5573" s="7">
        <v>3534.7</v>
      </c>
      <c r="O5573" s="7">
        <v>885.3</v>
      </c>
      <c r="P5573" s="7">
        <v>5169.3</v>
      </c>
    </row>
    <row r="5574" spans="1:16" x14ac:dyDescent="0.25">
      <c r="A5574" t="s">
        <v>25</v>
      </c>
      <c r="B5574" t="str">
        <f>VLOOKUP(E5574,'Overview Cluster Days'!B:E,3)</f>
        <v>F</v>
      </c>
      <c r="C5574" t="str">
        <f>VLOOKUP($E5574,'Overview Cluster Days'!$B:$G,5)</f>
        <v>Interseason</v>
      </c>
      <c r="D5574" t="str">
        <f>VLOOKUP($E5574,'Overview Cluster Days'!$B:$G,6)</f>
        <v>Weekday</v>
      </c>
      <c r="E5574">
        <v>20181008</v>
      </c>
      <c r="F5574">
        <v>5</v>
      </c>
      <c r="G5574" s="7">
        <v>612</v>
      </c>
      <c r="H5574" s="7">
        <v>2989.2</v>
      </c>
      <c r="I5574" s="7">
        <v>20424.66</v>
      </c>
      <c r="J5574" s="7">
        <v>16867.080000000002</v>
      </c>
      <c r="K5574" s="7">
        <v>10248.49</v>
      </c>
      <c r="L5574" s="7">
        <v>4918</v>
      </c>
      <c r="M5574" s="7">
        <v>3143.5</v>
      </c>
      <c r="N5574" s="7">
        <v>3571.1</v>
      </c>
      <c r="O5574" s="7">
        <v>764.5</v>
      </c>
      <c r="P5574" s="7">
        <v>5100.1000000000004</v>
      </c>
    </row>
    <row r="5575" spans="1:16" x14ac:dyDescent="0.25">
      <c r="A5575" t="s">
        <v>25</v>
      </c>
      <c r="B5575" t="str">
        <f>VLOOKUP(E5575,'Overview Cluster Days'!B:E,3)</f>
        <v>F</v>
      </c>
      <c r="C5575" t="str">
        <f>VLOOKUP($E5575,'Overview Cluster Days'!$B:$G,5)</f>
        <v>Interseason</v>
      </c>
      <c r="D5575" t="str">
        <f>VLOOKUP($E5575,'Overview Cluster Days'!$B:$G,6)</f>
        <v>Weekday</v>
      </c>
      <c r="E5575">
        <v>20181008</v>
      </c>
      <c r="F5575">
        <v>6</v>
      </c>
      <c r="G5575" s="7">
        <v>590.9</v>
      </c>
      <c r="H5575" s="7">
        <v>3141.279</v>
      </c>
      <c r="I5575" s="7">
        <v>20282.02</v>
      </c>
      <c r="J5575" s="7">
        <v>15462.31</v>
      </c>
      <c r="K5575" s="7">
        <v>9063.509</v>
      </c>
      <c r="L5575" s="7">
        <v>4868.1000000000004</v>
      </c>
      <c r="M5575" s="7">
        <v>3650.9</v>
      </c>
      <c r="N5575" s="7">
        <v>3645.1</v>
      </c>
      <c r="O5575" s="7">
        <v>530.5</v>
      </c>
      <c r="P5575" s="7">
        <v>4946.5349999999999</v>
      </c>
    </row>
    <row r="5576" spans="1:16" x14ac:dyDescent="0.25">
      <c r="A5576" t="s">
        <v>25</v>
      </c>
      <c r="B5576" t="str">
        <f>VLOOKUP(E5576,'Overview Cluster Days'!B:E,3)</f>
        <v>F</v>
      </c>
      <c r="C5576" t="str">
        <f>VLOOKUP($E5576,'Overview Cluster Days'!$B:$G,5)</f>
        <v>Interseason</v>
      </c>
      <c r="D5576" t="str">
        <f>VLOOKUP($E5576,'Overview Cluster Days'!$B:$G,6)</f>
        <v>Weekday</v>
      </c>
      <c r="E5576">
        <v>20181008</v>
      </c>
      <c r="F5576">
        <v>7</v>
      </c>
      <c r="G5576" s="7">
        <v>900.2</v>
      </c>
      <c r="H5576" s="7">
        <v>3618.8</v>
      </c>
      <c r="I5576" s="7">
        <v>19206</v>
      </c>
      <c r="J5576" s="7">
        <v>18335.78</v>
      </c>
      <c r="K5576" s="7">
        <v>9216.0810000000001</v>
      </c>
      <c r="L5576" s="7">
        <v>4740.3999999999996</v>
      </c>
      <c r="M5576" s="7">
        <v>4587.7</v>
      </c>
      <c r="N5576" s="7">
        <v>3825</v>
      </c>
      <c r="O5576" s="7">
        <v>349.8</v>
      </c>
      <c r="P5576" s="7">
        <v>4436.5889999999999</v>
      </c>
    </row>
    <row r="5577" spans="1:16" x14ac:dyDescent="0.25">
      <c r="A5577" t="s">
        <v>25</v>
      </c>
      <c r="B5577" t="str">
        <f>VLOOKUP(E5577,'Overview Cluster Days'!B:E,3)</f>
        <v>F</v>
      </c>
      <c r="C5577" t="str">
        <f>VLOOKUP($E5577,'Overview Cluster Days'!$B:$G,5)</f>
        <v>Interseason</v>
      </c>
      <c r="D5577" t="str">
        <f>VLOOKUP($E5577,'Overview Cluster Days'!$B:$G,6)</f>
        <v>Weekday</v>
      </c>
      <c r="E5577">
        <v>20181008</v>
      </c>
      <c r="F5577">
        <v>8</v>
      </c>
      <c r="G5577" s="7">
        <v>1232.0999999999999</v>
      </c>
      <c r="H5577" s="7">
        <v>3958.6</v>
      </c>
      <c r="I5577" s="7">
        <v>21128.65</v>
      </c>
      <c r="J5577" s="7">
        <v>20509.82</v>
      </c>
      <c r="K5577" s="7">
        <v>8307.6</v>
      </c>
      <c r="L5577" s="7">
        <v>5303.1540000000005</v>
      </c>
      <c r="M5577" s="7">
        <v>4522.6000000000004</v>
      </c>
      <c r="N5577" s="7">
        <v>3699.7</v>
      </c>
      <c r="O5577" s="7">
        <v>996.60419999999999</v>
      </c>
      <c r="P5577" s="7">
        <v>3690.1219999999998</v>
      </c>
    </row>
    <row r="5578" spans="1:16" x14ac:dyDescent="0.25">
      <c r="A5578" t="s">
        <v>25</v>
      </c>
      <c r="B5578" t="str">
        <f>VLOOKUP(E5578,'Overview Cluster Days'!B:E,3)</f>
        <v>F</v>
      </c>
      <c r="C5578" t="str">
        <f>VLOOKUP($E5578,'Overview Cluster Days'!$B:$G,5)</f>
        <v>Interseason</v>
      </c>
      <c r="D5578" t="str">
        <f>VLOOKUP($E5578,'Overview Cluster Days'!$B:$G,6)</f>
        <v>Weekday</v>
      </c>
      <c r="E5578">
        <v>20181008</v>
      </c>
      <c r="F5578">
        <v>9</v>
      </c>
      <c r="G5578" s="7">
        <v>1294.5</v>
      </c>
      <c r="H5578" s="7">
        <v>3904.2</v>
      </c>
      <c r="I5578" s="7">
        <v>24302.31</v>
      </c>
      <c r="J5578" s="7">
        <v>22591.360000000001</v>
      </c>
      <c r="K5578" s="7">
        <v>8143.0190000000002</v>
      </c>
      <c r="L5578" s="7">
        <v>6433.1809999999996</v>
      </c>
      <c r="M5578" s="7">
        <v>4713.8999999999996</v>
      </c>
      <c r="N5578" s="7">
        <v>4072.067</v>
      </c>
      <c r="O5578" s="7">
        <v>1335.4749999999999</v>
      </c>
      <c r="P5578" s="7">
        <v>3357.7359999999999</v>
      </c>
    </row>
    <row r="5579" spans="1:16" x14ac:dyDescent="0.25">
      <c r="A5579" t="s">
        <v>25</v>
      </c>
      <c r="B5579" t="str">
        <f>VLOOKUP(E5579,'Overview Cluster Days'!B:E,3)</f>
        <v>F</v>
      </c>
      <c r="C5579" t="str">
        <f>VLOOKUP($E5579,'Overview Cluster Days'!$B:$G,5)</f>
        <v>Interseason</v>
      </c>
      <c r="D5579" t="str">
        <f>VLOOKUP($E5579,'Overview Cluster Days'!$B:$G,6)</f>
        <v>Weekday</v>
      </c>
      <c r="E5579">
        <v>20181008</v>
      </c>
      <c r="F5579">
        <v>10</v>
      </c>
      <c r="G5579" s="7">
        <v>1142</v>
      </c>
      <c r="H5579" s="7">
        <v>3817.4</v>
      </c>
      <c r="I5579" s="7">
        <v>28360.53</v>
      </c>
      <c r="J5579" s="7">
        <v>24023.35</v>
      </c>
      <c r="K5579" s="7">
        <v>8561.4</v>
      </c>
      <c r="L5579" s="7">
        <v>6709.6480000000001</v>
      </c>
      <c r="M5579" s="7">
        <v>4646</v>
      </c>
      <c r="N5579" s="7">
        <v>4162.7</v>
      </c>
      <c r="O5579" s="7">
        <v>594</v>
      </c>
      <c r="P5579" s="7">
        <v>3704.5349999999999</v>
      </c>
    </row>
    <row r="5580" spans="1:16" x14ac:dyDescent="0.25">
      <c r="A5580" t="s">
        <v>25</v>
      </c>
      <c r="B5580" t="str">
        <f>VLOOKUP(E5580,'Overview Cluster Days'!B:E,3)</f>
        <v>F</v>
      </c>
      <c r="C5580" t="str">
        <f>VLOOKUP($E5580,'Overview Cluster Days'!$B:$G,5)</f>
        <v>Interseason</v>
      </c>
      <c r="D5580" t="str">
        <f>VLOOKUP($E5580,'Overview Cluster Days'!$B:$G,6)</f>
        <v>Weekday</v>
      </c>
      <c r="E5580">
        <v>20181008</v>
      </c>
      <c r="F5580">
        <v>11</v>
      </c>
      <c r="G5580" s="7">
        <v>1158.4000000000001</v>
      </c>
      <c r="H5580" s="7">
        <v>3366.3</v>
      </c>
      <c r="I5580" s="7">
        <v>29938.73</v>
      </c>
      <c r="J5580" s="7">
        <v>24906.880000000001</v>
      </c>
      <c r="K5580" s="7">
        <v>9020.7999999999993</v>
      </c>
      <c r="L5580" s="7">
        <v>7904.9269999999997</v>
      </c>
      <c r="M5580" s="7">
        <v>4580.5</v>
      </c>
      <c r="N5580" s="7">
        <v>4231.54</v>
      </c>
      <c r="O5580" s="7">
        <v>477.5</v>
      </c>
      <c r="P5580" s="7">
        <v>4317.8969999999999</v>
      </c>
    </row>
    <row r="5581" spans="1:16" x14ac:dyDescent="0.25">
      <c r="A5581" t="s">
        <v>25</v>
      </c>
      <c r="B5581" t="str">
        <f>VLOOKUP(E5581,'Overview Cluster Days'!B:E,3)</f>
        <v>F</v>
      </c>
      <c r="C5581" t="str">
        <f>VLOOKUP($E5581,'Overview Cluster Days'!$B:$G,5)</f>
        <v>Interseason</v>
      </c>
      <c r="D5581" t="str">
        <f>VLOOKUP($E5581,'Overview Cluster Days'!$B:$G,6)</f>
        <v>Weekday</v>
      </c>
      <c r="E5581">
        <v>20181008</v>
      </c>
      <c r="F5581">
        <v>12</v>
      </c>
      <c r="G5581" s="7">
        <v>1124.3</v>
      </c>
      <c r="H5581" s="7">
        <v>3070.2</v>
      </c>
      <c r="I5581" s="7">
        <v>32434.01</v>
      </c>
      <c r="J5581" s="7">
        <v>26449.8</v>
      </c>
      <c r="K5581" s="7">
        <v>9096.7000000000007</v>
      </c>
      <c r="L5581" s="7">
        <v>8708.6139999999996</v>
      </c>
      <c r="M5581" s="7">
        <v>4590.2</v>
      </c>
      <c r="N5581" s="7">
        <v>4275.6000000000004</v>
      </c>
      <c r="O5581" s="7">
        <v>565.10609999999997</v>
      </c>
      <c r="P5581" s="7">
        <v>4395.1189999999997</v>
      </c>
    </row>
    <row r="5582" spans="1:16" x14ac:dyDescent="0.25">
      <c r="A5582" t="s">
        <v>25</v>
      </c>
      <c r="B5582" t="str">
        <f>VLOOKUP(E5582,'Overview Cluster Days'!B:E,3)</f>
        <v>F</v>
      </c>
      <c r="C5582" t="str">
        <f>VLOOKUP($E5582,'Overview Cluster Days'!$B:$G,5)</f>
        <v>Interseason</v>
      </c>
      <c r="D5582" t="str">
        <f>VLOOKUP($E5582,'Overview Cluster Days'!$B:$G,6)</f>
        <v>Weekday</v>
      </c>
      <c r="E5582">
        <v>20181008</v>
      </c>
      <c r="F5582">
        <v>13</v>
      </c>
      <c r="G5582" s="7">
        <v>951.5</v>
      </c>
      <c r="H5582" s="7">
        <v>2659</v>
      </c>
      <c r="I5582" s="7">
        <v>34031.61</v>
      </c>
      <c r="J5582" s="7">
        <v>29430.57</v>
      </c>
      <c r="K5582" s="7">
        <v>9812.2000000000007</v>
      </c>
      <c r="L5582" s="7">
        <v>9035.4850000000006</v>
      </c>
      <c r="M5582" s="7">
        <v>4913.9650000000001</v>
      </c>
      <c r="N5582" s="7">
        <v>4229.8999999999996</v>
      </c>
      <c r="O5582" s="7">
        <v>487.9</v>
      </c>
      <c r="P5582" s="7">
        <v>5496.9880000000003</v>
      </c>
    </row>
    <row r="5583" spans="1:16" x14ac:dyDescent="0.25">
      <c r="A5583" t="s">
        <v>25</v>
      </c>
      <c r="B5583" t="str">
        <f>VLOOKUP(E5583,'Overview Cluster Days'!B:E,3)</f>
        <v>F</v>
      </c>
      <c r="C5583" t="str">
        <f>VLOOKUP($E5583,'Overview Cluster Days'!$B:$G,5)</f>
        <v>Interseason</v>
      </c>
      <c r="D5583" t="str">
        <f>VLOOKUP($E5583,'Overview Cluster Days'!$B:$G,6)</f>
        <v>Weekday</v>
      </c>
      <c r="E5583">
        <v>20181008</v>
      </c>
      <c r="F5583">
        <v>14</v>
      </c>
      <c r="G5583" s="7">
        <v>1009.7</v>
      </c>
      <c r="H5583" s="7">
        <v>2639.8</v>
      </c>
      <c r="I5583" s="7">
        <v>34608.1</v>
      </c>
      <c r="J5583" s="7">
        <v>29133.599999999999</v>
      </c>
      <c r="K5583" s="7">
        <v>10242</v>
      </c>
      <c r="L5583" s="7">
        <v>8548.99</v>
      </c>
      <c r="M5583" s="7">
        <v>4914.3</v>
      </c>
      <c r="N5583" s="7">
        <v>4576.3999999999996</v>
      </c>
      <c r="O5583" s="7">
        <v>521.70000000000005</v>
      </c>
      <c r="P5583" s="7">
        <v>5439.0469999999996</v>
      </c>
    </row>
    <row r="5584" spans="1:16" x14ac:dyDescent="0.25">
      <c r="A5584" t="s">
        <v>25</v>
      </c>
      <c r="B5584" t="str">
        <f>VLOOKUP(E5584,'Overview Cluster Days'!B:E,3)</f>
        <v>F</v>
      </c>
      <c r="C5584" t="str">
        <f>VLOOKUP($E5584,'Overview Cluster Days'!$B:$G,5)</f>
        <v>Interseason</v>
      </c>
      <c r="D5584" t="str">
        <f>VLOOKUP($E5584,'Overview Cluster Days'!$B:$G,6)</f>
        <v>Weekday</v>
      </c>
      <c r="E5584">
        <v>20181008</v>
      </c>
      <c r="F5584">
        <v>15</v>
      </c>
      <c r="G5584" s="7">
        <v>1007.8</v>
      </c>
      <c r="H5584" s="7">
        <v>2759.4</v>
      </c>
      <c r="I5584" s="7">
        <v>32835.39</v>
      </c>
      <c r="J5584" s="7">
        <v>28445.98</v>
      </c>
      <c r="K5584" s="7">
        <v>10317.5</v>
      </c>
      <c r="L5584" s="7">
        <v>7503.9520000000002</v>
      </c>
      <c r="M5584" s="7">
        <v>5050.6530000000002</v>
      </c>
      <c r="N5584" s="7">
        <v>4164.1000000000004</v>
      </c>
      <c r="O5584" s="7">
        <v>773.88400000000001</v>
      </c>
      <c r="P5584" s="7">
        <v>4768.2479999999996</v>
      </c>
    </row>
    <row r="5585" spans="1:16" x14ac:dyDescent="0.25">
      <c r="A5585" t="s">
        <v>25</v>
      </c>
      <c r="B5585" t="str">
        <f>VLOOKUP(E5585,'Overview Cluster Days'!B:E,3)</f>
        <v>F</v>
      </c>
      <c r="C5585" t="str">
        <f>VLOOKUP($E5585,'Overview Cluster Days'!$B:$G,5)</f>
        <v>Interseason</v>
      </c>
      <c r="D5585" t="str">
        <f>VLOOKUP($E5585,'Overview Cluster Days'!$B:$G,6)</f>
        <v>Weekday</v>
      </c>
      <c r="E5585">
        <v>20181008</v>
      </c>
      <c r="F5585">
        <v>16</v>
      </c>
      <c r="G5585" s="7">
        <v>963</v>
      </c>
      <c r="H5585" s="7">
        <v>3305.1</v>
      </c>
      <c r="I5585" s="7">
        <v>30554.58</v>
      </c>
      <c r="J5585" s="7">
        <v>26008.98</v>
      </c>
      <c r="K5585" s="7">
        <v>10277.74</v>
      </c>
      <c r="L5585" s="7">
        <v>6919.8819999999996</v>
      </c>
      <c r="M5585" s="7">
        <v>4780</v>
      </c>
      <c r="N5585" s="7">
        <v>4219.3270000000002</v>
      </c>
      <c r="O5585" s="7">
        <v>617.4</v>
      </c>
      <c r="P5585" s="7">
        <v>4246.7820000000002</v>
      </c>
    </row>
    <row r="5586" spans="1:16" x14ac:dyDescent="0.25">
      <c r="A5586" t="s">
        <v>25</v>
      </c>
      <c r="B5586" t="str">
        <f>VLOOKUP(E5586,'Overview Cluster Days'!B:E,3)</f>
        <v>F</v>
      </c>
      <c r="C5586" t="str">
        <f>VLOOKUP($E5586,'Overview Cluster Days'!$B:$G,5)</f>
        <v>Interseason</v>
      </c>
      <c r="D5586" t="str">
        <f>VLOOKUP($E5586,'Overview Cluster Days'!$B:$G,6)</f>
        <v>Weekday</v>
      </c>
      <c r="E5586">
        <v>20181008</v>
      </c>
      <c r="F5586">
        <v>17</v>
      </c>
      <c r="G5586" s="7">
        <v>891</v>
      </c>
      <c r="H5586" s="7">
        <v>3558.2</v>
      </c>
      <c r="I5586" s="7">
        <v>27783.26</v>
      </c>
      <c r="J5586" s="7">
        <v>23519.599999999999</v>
      </c>
      <c r="K5586" s="7">
        <v>9693.9</v>
      </c>
      <c r="L5586" s="7">
        <v>5668.7309999999998</v>
      </c>
      <c r="M5586" s="7">
        <v>4570.1000000000004</v>
      </c>
      <c r="N5586" s="7">
        <v>4013.6030000000001</v>
      </c>
      <c r="O5586" s="7">
        <v>534.5</v>
      </c>
      <c r="P5586" s="7">
        <v>3948.386</v>
      </c>
    </row>
    <row r="5587" spans="1:16" x14ac:dyDescent="0.25">
      <c r="A5587" t="s">
        <v>25</v>
      </c>
      <c r="B5587" t="str">
        <f>VLOOKUP(E5587,'Overview Cluster Days'!B:E,3)</f>
        <v>F</v>
      </c>
      <c r="C5587" t="str">
        <f>VLOOKUP($E5587,'Overview Cluster Days'!$B:$G,5)</f>
        <v>Interseason</v>
      </c>
      <c r="D5587" t="str">
        <f>VLOOKUP($E5587,'Overview Cluster Days'!$B:$G,6)</f>
        <v>Weekday</v>
      </c>
      <c r="E5587">
        <v>20181008</v>
      </c>
      <c r="F5587">
        <v>18</v>
      </c>
      <c r="G5587" s="7">
        <v>816.2</v>
      </c>
      <c r="H5587" s="7">
        <v>3704.3</v>
      </c>
      <c r="I5587" s="7">
        <v>24610.6</v>
      </c>
      <c r="J5587" s="7">
        <v>24497.599999999999</v>
      </c>
      <c r="K5587" s="7">
        <v>11757.12</v>
      </c>
      <c r="L5587" s="7">
        <v>5479.1</v>
      </c>
      <c r="M5587" s="7">
        <v>4503.8</v>
      </c>
      <c r="N5587" s="7">
        <v>4088.8</v>
      </c>
      <c r="O5587" s="7">
        <v>517</v>
      </c>
      <c r="P5587" s="7">
        <v>4031.0070000000001</v>
      </c>
    </row>
    <row r="5588" spans="1:16" x14ac:dyDescent="0.25">
      <c r="A5588" t="s">
        <v>25</v>
      </c>
      <c r="B5588" t="str">
        <f>VLOOKUP(E5588,'Overview Cluster Days'!B:E,3)</f>
        <v>F</v>
      </c>
      <c r="C5588" t="str">
        <f>VLOOKUP($E5588,'Overview Cluster Days'!$B:$G,5)</f>
        <v>Interseason</v>
      </c>
      <c r="D5588" t="str">
        <f>VLOOKUP($E5588,'Overview Cluster Days'!$B:$G,6)</f>
        <v>Weekday</v>
      </c>
      <c r="E5588">
        <v>20181008</v>
      </c>
      <c r="F5588">
        <v>19</v>
      </c>
      <c r="G5588" s="7">
        <v>1181.4000000000001</v>
      </c>
      <c r="H5588" s="7">
        <v>3912.3</v>
      </c>
      <c r="I5588" s="7">
        <v>24766.65</v>
      </c>
      <c r="J5588" s="7">
        <v>25528.94</v>
      </c>
      <c r="K5588" s="7">
        <v>11147.98</v>
      </c>
      <c r="L5588" s="7">
        <v>5596.6</v>
      </c>
      <c r="M5588" s="7">
        <v>4734.1000000000004</v>
      </c>
      <c r="N5588" s="7">
        <v>4016.2</v>
      </c>
      <c r="O5588" s="7">
        <v>2073.6999999999998</v>
      </c>
      <c r="P5588" s="7">
        <v>3705.7530000000002</v>
      </c>
    </row>
    <row r="5589" spans="1:16" x14ac:dyDescent="0.25">
      <c r="A5589" t="s">
        <v>25</v>
      </c>
      <c r="B5589" t="str">
        <f>VLOOKUP(E5589,'Overview Cluster Days'!B:E,3)</f>
        <v>F</v>
      </c>
      <c r="C5589" t="str">
        <f>VLOOKUP($E5589,'Overview Cluster Days'!$B:$G,5)</f>
        <v>Interseason</v>
      </c>
      <c r="D5589" t="str">
        <f>VLOOKUP($E5589,'Overview Cluster Days'!$B:$G,6)</f>
        <v>Weekday</v>
      </c>
      <c r="E5589">
        <v>20181008</v>
      </c>
      <c r="F5589">
        <v>20</v>
      </c>
      <c r="G5589" s="7">
        <v>1302.0999999999999</v>
      </c>
      <c r="H5589" s="7">
        <v>4364.2</v>
      </c>
      <c r="I5589" s="7">
        <v>22921.51</v>
      </c>
      <c r="J5589" s="7">
        <v>23857.1</v>
      </c>
      <c r="K5589" s="7">
        <v>9406.2729999999992</v>
      </c>
      <c r="L5589" s="7">
        <v>5505.0690000000004</v>
      </c>
      <c r="M5589" s="7">
        <v>4799.6000000000004</v>
      </c>
      <c r="N5589" s="7">
        <v>4177.5</v>
      </c>
      <c r="O5589" s="7">
        <v>2086.6</v>
      </c>
      <c r="P5589" s="7">
        <v>2817.34</v>
      </c>
    </row>
    <row r="5590" spans="1:16" x14ac:dyDescent="0.25">
      <c r="A5590" t="s">
        <v>25</v>
      </c>
      <c r="B5590" t="str">
        <f>VLOOKUP(E5590,'Overview Cluster Days'!B:E,3)</f>
        <v>F</v>
      </c>
      <c r="C5590" t="str">
        <f>VLOOKUP($E5590,'Overview Cluster Days'!$B:$G,5)</f>
        <v>Interseason</v>
      </c>
      <c r="D5590" t="str">
        <f>VLOOKUP($E5590,'Overview Cluster Days'!$B:$G,6)</f>
        <v>Weekday</v>
      </c>
      <c r="E5590">
        <v>20181008</v>
      </c>
      <c r="F5590">
        <v>21</v>
      </c>
      <c r="G5590" s="7">
        <v>1274.2</v>
      </c>
      <c r="H5590" s="7">
        <v>4044.1</v>
      </c>
      <c r="I5590" s="7">
        <v>23427.65</v>
      </c>
      <c r="J5590" s="7">
        <v>22071.599999999999</v>
      </c>
      <c r="K5590" s="7">
        <v>9267.3160000000007</v>
      </c>
      <c r="L5590" s="7">
        <v>5005.05</v>
      </c>
      <c r="M5590" s="7">
        <v>4797.0810000000001</v>
      </c>
      <c r="N5590" s="7">
        <v>4443</v>
      </c>
      <c r="O5590" s="7">
        <v>2464.1999999999998</v>
      </c>
      <c r="P5590" s="7">
        <v>3338.8910000000001</v>
      </c>
    </row>
    <row r="5591" spans="1:16" x14ac:dyDescent="0.25">
      <c r="A5591" t="s">
        <v>25</v>
      </c>
      <c r="B5591" t="str">
        <f>VLOOKUP(E5591,'Overview Cluster Days'!B:E,3)</f>
        <v>F</v>
      </c>
      <c r="C5591" t="str">
        <f>VLOOKUP($E5591,'Overview Cluster Days'!$B:$G,5)</f>
        <v>Interseason</v>
      </c>
      <c r="D5591" t="str">
        <f>VLOOKUP($E5591,'Overview Cluster Days'!$B:$G,6)</f>
        <v>Weekday</v>
      </c>
      <c r="E5591">
        <v>20181008</v>
      </c>
      <c r="F5591">
        <v>22</v>
      </c>
      <c r="G5591" s="7">
        <v>1015.3</v>
      </c>
      <c r="H5591" s="7">
        <v>3618.2</v>
      </c>
      <c r="I5591" s="7">
        <v>21635.21</v>
      </c>
      <c r="J5591" s="7">
        <v>19873.2</v>
      </c>
      <c r="K5591" s="7">
        <v>9260.6740000000009</v>
      </c>
      <c r="L5591" s="7">
        <v>4920.1350000000002</v>
      </c>
      <c r="M5591" s="7">
        <v>4816.2</v>
      </c>
      <c r="N5591" s="7">
        <v>3886.9</v>
      </c>
      <c r="O5591" s="7">
        <v>452.7</v>
      </c>
      <c r="P5591" s="7">
        <v>4063.558</v>
      </c>
    </row>
    <row r="5592" spans="1:16" x14ac:dyDescent="0.25">
      <c r="A5592" t="s">
        <v>25</v>
      </c>
      <c r="B5592" t="str">
        <f>VLOOKUP(E5592,'Overview Cluster Days'!B:E,3)</f>
        <v>F</v>
      </c>
      <c r="C5592" t="str">
        <f>VLOOKUP($E5592,'Overview Cluster Days'!$B:$G,5)</f>
        <v>Interseason</v>
      </c>
      <c r="D5592" t="str">
        <f>VLOOKUP($E5592,'Overview Cluster Days'!$B:$G,6)</f>
        <v>Weekday</v>
      </c>
      <c r="E5592">
        <v>20181008</v>
      </c>
      <c r="F5592">
        <v>23</v>
      </c>
      <c r="G5592" s="7">
        <v>1009.8</v>
      </c>
      <c r="H5592" s="7">
        <v>3485.5</v>
      </c>
      <c r="I5592" s="7">
        <v>21650.71</v>
      </c>
      <c r="J5592" s="7">
        <v>17065.54</v>
      </c>
      <c r="K5592" s="7">
        <v>7845.1</v>
      </c>
      <c r="L5592" s="7">
        <v>4817.5450000000001</v>
      </c>
      <c r="M5592" s="7">
        <v>4328.7</v>
      </c>
      <c r="N5592" s="7">
        <v>3471.1</v>
      </c>
      <c r="O5592" s="7">
        <v>273.89999999999998</v>
      </c>
      <c r="P5592" s="7">
        <v>4235.442</v>
      </c>
    </row>
    <row r="5593" spans="1:16" x14ac:dyDescent="0.25">
      <c r="A5593" t="s">
        <v>25</v>
      </c>
      <c r="B5593" t="str">
        <f>VLOOKUP(E5593,'Overview Cluster Days'!B:E,3)</f>
        <v>F</v>
      </c>
      <c r="C5593" t="str">
        <f>VLOOKUP($E5593,'Overview Cluster Days'!$B:$G,5)</f>
        <v>Interseason</v>
      </c>
      <c r="D5593" t="str">
        <f>VLOOKUP($E5593,'Overview Cluster Days'!$B:$G,6)</f>
        <v>Weekday</v>
      </c>
      <c r="E5593">
        <v>20181008</v>
      </c>
      <c r="F5593">
        <v>24</v>
      </c>
      <c r="G5593" s="7">
        <v>952.5</v>
      </c>
      <c r="H5593" s="7">
        <v>3363.422</v>
      </c>
      <c r="I5593" s="7">
        <v>21023.21</v>
      </c>
      <c r="J5593" s="7">
        <v>13798.57</v>
      </c>
      <c r="K5593" s="7">
        <v>8024.2</v>
      </c>
      <c r="L5593" s="7">
        <v>6767.3320000000003</v>
      </c>
      <c r="M5593" s="7">
        <v>3727.5</v>
      </c>
      <c r="N5593" s="7">
        <v>3305.4</v>
      </c>
      <c r="O5593" s="7">
        <v>410.27789999999999</v>
      </c>
      <c r="P5593" s="7">
        <v>4252.26</v>
      </c>
    </row>
    <row r="5594" spans="1:16" x14ac:dyDescent="0.25">
      <c r="A5594" t="s">
        <v>25</v>
      </c>
      <c r="B5594" t="str">
        <f>VLOOKUP(E5594,'Overview Cluster Days'!B:E,3)</f>
        <v>F</v>
      </c>
      <c r="C5594" t="str">
        <f>VLOOKUP($E5594,'Overview Cluster Days'!$B:$G,5)</f>
        <v>Interseason</v>
      </c>
      <c r="D5594" t="str">
        <f>VLOOKUP($E5594,'Overview Cluster Days'!$B:$G,6)</f>
        <v>Weekday</v>
      </c>
      <c r="E5594">
        <v>20181009</v>
      </c>
      <c r="F5594">
        <v>1</v>
      </c>
      <c r="G5594" s="7">
        <v>873.4</v>
      </c>
      <c r="H5594" s="7">
        <v>2867.1</v>
      </c>
      <c r="I5594" s="7">
        <v>20445.02</v>
      </c>
      <c r="J5594" s="7">
        <v>15404.8</v>
      </c>
      <c r="K5594" s="7">
        <v>8666.2340000000004</v>
      </c>
      <c r="L5594" s="7">
        <v>5418.5</v>
      </c>
      <c r="M5594" s="7">
        <v>2698.9</v>
      </c>
      <c r="N5594" s="7">
        <v>2520.547</v>
      </c>
      <c r="O5594" s="7">
        <v>876.9</v>
      </c>
      <c r="P5594" s="7">
        <v>4147.5</v>
      </c>
    </row>
    <row r="5595" spans="1:16" x14ac:dyDescent="0.25">
      <c r="A5595" t="s">
        <v>25</v>
      </c>
      <c r="B5595" t="str">
        <f>VLOOKUP(E5595,'Overview Cluster Days'!B:E,3)</f>
        <v>F</v>
      </c>
      <c r="C5595" t="str">
        <f>VLOOKUP($E5595,'Overview Cluster Days'!$B:$G,5)</f>
        <v>Interseason</v>
      </c>
      <c r="D5595" t="str">
        <f>VLOOKUP($E5595,'Overview Cluster Days'!$B:$G,6)</f>
        <v>Weekday</v>
      </c>
      <c r="E5595">
        <v>20181009</v>
      </c>
      <c r="F5595">
        <v>2</v>
      </c>
      <c r="G5595" s="7">
        <v>964.1</v>
      </c>
      <c r="H5595" s="7">
        <v>2638</v>
      </c>
      <c r="I5595" s="7">
        <v>20462.900000000001</v>
      </c>
      <c r="J5595" s="7">
        <v>17275.509999999998</v>
      </c>
      <c r="K5595" s="7">
        <v>8843.8950000000004</v>
      </c>
      <c r="L5595" s="7">
        <v>5498.4</v>
      </c>
      <c r="M5595" s="7">
        <v>3162.1</v>
      </c>
      <c r="N5595" s="7">
        <v>2244.9</v>
      </c>
      <c r="O5595" s="7">
        <v>933.4</v>
      </c>
      <c r="P5595" s="7">
        <v>4688.1390000000001</v>
      </c>
    </row>
    <row r="5596" spans="1:16" x14ac:dyDescent="0.25">
      <c r="A5596" t="s">
        <v>25</v>
      </c>
      <c r="B5596" t="str">
        <f>VLOOKUP(E5596,'Overview Cluster Days'!B:E,3)</f>
        <v>F</v>
      </c>
      <c r="C5596" t="str">
        <f>VLOOKUP($E5596,'Overview Cluster Days'!$B:$G,5)</f>
        <v>Interseason</v>
      </c>
      <c r="D5596" t="str">
        <f>VLOOKUP($E5596,'Overview Cluster Days'!$B:$G,6)</f>
        <v>Weekday</v>
      </c>
      <c r="E5596">
        <v>20181009</v>
      </c>
      <c r="F5596">
        <v>3</v>
      </c>
      <c r="G5596" s="7">
        <v>1034.0999999999999</v>
      </c>
      <c r="H5596" s="7">
        <v>3042.7</v>
      </c>
      <c r="I5596" s="7">
        <v>21455.360000000001</v>
      </c>
      <c r="J5596" s="7">
        <v>17266.03</v>
      </c>
      <c r="K5596" s="7">
        <v>9504.7950000000001</v>
      </c>
      <c r="L5596" s="7">
        <v>5455.14</v>
      </c>
      <c r="M5596" s="7">
        <v>3107.915</v>
      </c>
      <c r="N5596" s="7">
        <v>2275.6999999999998</v>
      </c>
      <c r="O5596" s="7">
        <v>771.3</v>
      </c>
      <c r="P5596" s="7">
        <v>5477.2330000000002</v>
      </c>
    </row>
    <row r="5597" spans="1:16" x14ac:dyDescent="0.25">
      <c r="A5597" t="s">
        <v>25</v>
      </c>
      <c r="B5597" t="str">
        <f>VLOOKUP(E5597,'Overview Cluster Days'!B:E,3)</f>
        <v>F</v>
      </c>
      <c r="C5597" t="str">
        <f>VLOOKUP($E5597,'Overview Cluster Days'!$B:$G,5)</f>
        <v>Interseason</v>
      </c>
      <c r="D5597" t="str">
        <f>VLOOKUP($E5597,'Overview Cluster Days'!$B:$G,6)</f>
        <v>Weekday</v>
      </c>
      <c r="E5597">
        <v>20181009</v>
      </c>
      <c r="F5597">
        <v>4</v>
      </c>
      <c r="G5597" s="7">
        <v>1054.2</v>
      </c>
      <c r="H5597" s="7">
        <v>3332</v>
      </c>
      <c r="I5597" s="7">
        <v>20726.88</v>
      </c>
      <c r="J5597" s="7">
        <v>17240.28</v>
      </c>
      <c r="K5597" s="7">
        <v>10213.36</v>
      </c>
      <c r="L5597" s="7">
        <v>5359.8890000000001</v>
      </c>
      <c r="M5597" s="7">
        <v>3492</v>
      </c>
      <c r="N5597" s="7">
        <v>2217.0189999999998</v>
      </c>
      <c r="O5597" s="7">
        <v>872</v>
      </c>
      <c r="P5597" s="7">
        <v>5899.5</v>
      </c>
    </row>
    <row r="5598" spans="1:16" x14ac:dyDescent="0.25">
      <c r="A5598" t="s">
        <v>25</v>
      </c>
      <c r="B5598" t="str">
        <f>VLOOKUP(E5598,'Overview Cluster Days'!B:E,3)</f>
        <v>F</v>
      </c>
      <c r="C5598" t="str">
        <f>VLOOKUP($E5598,'Overview Cluster Days'!$B:$G,5)</f>
        <v>Interseason</v>
      </c>
      <c r="D5598" t="str">
        <f>VLOOKUP($E5598,'Overview Cluster Days'!$B:$G,6)</f>
        <v>Weekday</v>
      </c>
      <c r="E5598">
        <v>20181009</v>
      </c>
      <c r="F5598">
        <v>5</v>
      </c>
      <c r="G5598" s="7">
        <v>1032.5</v>
      </c>
      <c r="H5598" s="7">
        <v>3399.6</v>
      </c>
      <c r="I5598" s="7">
        <v>20488.990000000002</v>
      </c>
      <c r="J5598" s="7">
        <v>17529.11</v>
      </c>
      <c r="K5598" s="7">
        <v>10474.64</v>
      </c>
      <c r="L5598" s="7">
        <v>5327.2179999999998</v>
      </c>
      <c r="M5598" s="7">
        <v>3626.6</v>
      </c>
      <c r="N5598" s="7">
        <v>2080</v>
      </c>
      <c r="O5598" s="7">
        <v>817.5</v>
      </c>
      <c r="P5598" s="7">
        <v>5528.1440000000002</v>
      </c>
    </row>
    <row r="5599" spans="1:16" x14ac:dyDescent="0.25">
      <c r="A5599" t="s">
        <v>25</v>
      </c>
      <c r="B5599" t="str">
        <f>VLOOKUP(E5599,'Overview Cluster Days'!B:E,3)</f>
        <v>F</v>
      </c>
      <c r="C5599" t="str">
        <f>VLOOKUP($E5599,'Overview Cluster Days'!$B:$G,5)</f>
        <v>Interseason</v>
      </c>
      <c r="D5599" t="str">
        <f>VLOOKUP($E5599,'Overview Cluster Days'!$B:$G,6)</f>
        <v>Weekday</v>
      </c>
      <c r="E5599">
        <v>20181009</v>
      </c>
      <c r="F5599">
        <v>6</v>
      </c>
      <c r="G5599" s="7">
        <v>939.6</v>
      </c>
      <c r="H5599" s="7">
        <v>3393.5</v>
      </c>
      <c r="I5599" s="7">
        <v>19331.66</v>
      </c>
      <c r="J5599" s="7">
        <v>16899.63</v>
      </c>
      <c r="K5599" s="7">
        <v>9870.2360000000008</v>
      </c>
      <c r="L5599" s="7">
        <v>5328.8519999999999</v>
      </c>
      <c r="M5599" s="7">
        <v>3447.2</v>
      </c>
      <c r="N5599" s="7">
        <v>2028.1</v>
      </c>
      <c r="O5599" s="7">
        <v>786.1</v>
      </c>
      <c r="P5599" s="7">
        <v>5078.9539999999997</v>
      </c>
    </row>
    <row r="5600" spans="1:16" x14ac:dyDescent="0.25">
      <c r="A5600" t="s">
        <v>25</v>
      </c>
      <c r="B5600" t="str">
        <f>VLOOKUP(E5600,'Overview Cluster Days'!B:E,3)</f>
        <v>F</v>
      </c>
      <c r="C5600" t="str">
        <f>VLOOKUP($E5600,'Overview Cluster Days'!$B:$G,5)</f>
        <v>Interseason</v>
      </c>
      <c r="D5600" t="str">
        <f>VLOOKUP($E5600,'Overview Cluster Days'!$B:$G,6)</f>
        <v>Weekday</v>
      </c>
      <c r="E5600">
        <v>20181009</v>
      </c>
      <c r="F5600">
        <v>7</v>
      </c>
      <c r="G5600" s="7">
        <v>1073.2</v>
      </c>
      <c r="H5600" s="7">
        <v>3537.6</v>
      </c>
      <c r="I5600" s="7">
        <v>18510</v>
      </c>
      <c r="J5600" s="7">
        <v>20032.53</v>
      </c>
      <c r="K5600" s="7">
        <v>9934.3729999999996</v>
      </c>
      <c r="L5600" s="7">
        <v>6401.7</v>
      </c>
      <c r="M5600" s="7">
        <v>4682.8</v>
      </c>
      <c r="N5600" s="7">
        <v>2405.88</v>
      </c>
      <c r="O5600" s="7">
        <v>821.5</v>
      </c>
      <c r="P5600" s="7">
        <v>4927.5889999999999</v>
      </c>
    </row>
    <row r="5601" spans="1:16" x14ac:dyDescent="0.25">
      <c r="A5601" t="s">
        <v>25</v>
      </c>
      <c r="B5601" t="str">
        <f>VLOOKUP(E5601,'Overview Cluster Days'!B:E,3)</f>
        <v>F</v>
      </c>
      <c r="C5601" t="str">
        <f>VLOOKUP($E5601,'Overview Cluster Days'!$B:$G,5)</f>
        <v>Interseason</v>
      </c>
      <c r="D5601" t="str">
        <f>VLOOKUP($E5601,'Overview Cluster Days'!$B:$G,6)</f>
        <v>Weekday</v>
      </c>
      <c r="E5601">
        <v>20181009</v>
      </c>
      <c r="F5601">
        <v>8</v>
      </c>
      <c r="G5601" s="7">
        <v>1286.9000000000001</v>
      </c>
      <c r="H5601" s="7">
        <v>4208.3999999999996</v>
      </c>
      <c r="I5601" s="7">
        <v>20662.84</v>
      </c>
      <c r="J5601" s="7">
        <v>21501.66</v>
      </c>
      <c r="K5601" s="7">
        <v>9449.1010000000006</v>
      </c>
      <c r="L5601" s="7">
        <v>7188.9</v>
      </c>
      <c r="M5601" s="7">
        <v>4405.6000000000004</v>
      </c>
      <c r="N5601" s="7">
        <v>2643.8</v>
      </c>
      <c r="O5601" s="7">
        <v>2052</v>
      </c>
      <c r="P5601" s="7">
        <v>4013.4</v>
      </c>
    </row>
    <row r="5602" spans="1:16" x14ac:dyDescent="0.25">
      <c r="A5602" t="s">
        <v>25</v>
      </c>
      <c r="B5602" t="str">
        <f>VLOOKUP(E5602,'Overview Cluster Days'!B:E,3)</f>
        <v>F</v>
      </c>
      <c r="C5602" t="str">
        <f>VLOOKUP($E5602,'Overview Cluster Days'!$B:$G,5)</f>
        <v>Interseason</v>
      </c>
      <c r="D5602" t="str">
        <f>VLOOKUP($E5602,'Overview Cluster Days'!$B:$G,6)</f>
        <v>Weekday</v>
      </c>
      <c r="E5602">
        <v>20181009</v>
      </c>
      <c r="F5602">
        <v>9</v>
      </c>
      <c r="G5602" s="7">
        <v>1276.9000000000001</v>
      </c>
      <c r="H5602" s="7">
        <v>4159.8</v>
      </c>
      <c r="I5602" s="7">
        <v>23312.74</v>
      </c>
      <c r="J5602" s="7">
        <v>23623.599999999999</v>
      </c>
      <c r="K5602" s="7">
        <v>8844.2810000000009</v>
      </c>
      <c r="L5602" s="7">
        <v>7395.72</v>
      </c>
      <c r="M5602" s="7">
        <v>4480.1000000000004</v>
      </c>
      <c r="N5602" s="7">
        <v>3049.7</v>
      </c>
      <c r="O5602" s="7">
        <v>1469.2</v>
      </c>
      <c r="P5602" s="7">
        <v>3613.2</v>
      </c>
    </row>
    <row r="5603" spans="1:16" x14ac:dyDescent="0.25">
      <c r="A5603" t="s">
        <v>25</v>
      </c>
      <c r="B5603" t="str">
        <f>VLOOKUP(E5603,'Overview Cluster Days'!B:E,3)</f>
        <v>F</v>
      </c>
      <c r="C5603" t="str">
        <f>VLOOKUP($E5603,'Overview Cluster Days'!$B:$G,5)</f>
        <v>Interseason</v>
      </c>
      <c r="D5603" t="str">
        <f>VLOOKUP($E5603,'Overview Cluster Days'!$B:$G,6)</f>
        <v>Weekday</v>
      </c>
      <c r="E5603">
        <v>20181009</v>
      </c>
      <c r="F5603">
        <v>10</v>
      </c>
      <c r="G5603" s="7">
        <v>1207.3</v>
      </c>
      <c r="H5603" s="7">
        <v>3973.1</v>
      </c>
      <c r="I5603" s="7">
        <v>25206.55</v>
      </c>
      <c r="J5603" s="7">
        <v>23746.01</v>
      </c>
      <c r="K5603" s="7">
        <v>8624.3970000000008</v>
      </c>
      <c r="L5603" s="7">
        <v>7237.4</v>
      </c>
      <c r="M5603" s="7">
        <v>4255.3</v>
      </c>
      <c r="N5603" s="7">
        <v>3115.1</v>
      </c>
      <c r="O5603" s="7">
        <v>1242.923</v>
      </c>
      <c r="P5603" s="7">
        <v>3610.7</v>
      </c>
    </row>
    <row r="5604" spans="1:16" x14ac:dyDescent="0.25">
      <c r="A5604" t="s">
        <v>25</v>
      </c>
      <c r="B5604" t="str">
        <f>VLOOKUP(E5604,'Overview Cluster Days'!B:E,3)</f>
        <v>F</v>
      </c>
      <c r="C5604" t="str">
        <f>VLOOKUP($E5604,'Overview Cluster Days'!$B:$G,5)</f>
        <v>Interseason</v>
      </c>
      <c r="D5604" t="str">
        <f>VLOOKUP($E5604,'Overview Cluster Days'!$B:$G,6)</f>
        <v>Weekday</v>
      </c>
      <c r="E5604">
        <v>20181009</v>
      </c>
      <c r="F5604">
        <v>11</v>
      </c>
      <c r="G5604" s="7">
        <v>1068.3</v>
      </c>
      <c r="H5604" s="7">
        <v>3621.9</v>
      </c>
      <c r="I5604" s="7">
        <v>27393.34</v>
      </c>
      <c r="J5604" s="7">
        <v>24826.240000000002</v>
      </c>
      <c r="K5604" s="7">
        <v>9268.9789999999994</v>
      </c>
      <c r="L5604" s="7">
        <v>8448.4660000000003</v>
      </c>
      <c r="M5604" s="7">
        <v>4630</v>
      </c>
      <c r="N5604" s="7">
        <v>3208.9</v>
      </c>
      <c r="O5604" s="7">
        <v>904.2</v>
      </c>
      <c r="P5604" s="7">
        <v>4650.7489999999998</v>
      </c>
    </row>
    <row r="5605" spans="1:16" x14ac:dyDescent="0.25">
      <c r="A5605" t="s">
        <v>25</v>
      </c>
      <c r="B5605" t="str">
        <f>VLOOKUP(E5605,'Overview Cluster Days'!B:E,3)</f>
        <v>F</v>
      </c>
      <c r="C5605" t="str">
        <f>VLOOKUP($E5605,'Overview Cluster Days'!$B:$G,5)</f>
        <v>Interseason</v>
      </c>
      <c r="D5605" t="str">
        <f>VLOOKUP($E5605,'Overview Cluster Days'!$B:$G,6)</f>
        <v>Weekday</v>
      </c>
      <c r="E5605">
        <v>20181009</v>
      </c>
      <c r="F5605">
        <v>12</v>
      </c>
      <c r="G5605" s="7">
        <v>1059.0999999999999</v>
      </c>
      <c r="H5605" s="7">
        <v>3299.9</v>
      </c>
      <c r="I5605" s="7">
        <v>29937.51</v>
      </c>
      <c r="J5605" s="7">
        <v>25707.93</v>
      </c>
      <c r="K5605" s="7">
        <v>9207.2999999999993</v>
      </c>
      <c r="L5605" s="7">
        <v>9440.6530000000002</v>
      </c>
      <c r="M5605" s="7">
        <v>4418.3999999999996</v>
      </c>
      <c r="N5605" s="7">
        <v>3587.15</v>
      </c>
      <c r="O5605" s="7">
        <v>1112</v>
      </c>
      <c r="P5605" s="7">
        <v>4807.43</v>
      </c>
    </row>
    <row r="5606" spans="1:16" x14ac:dyDescent="0.25">
      <c r="A5606" t="s">
        <v>25</v>
      </c>
      <c r="B5606" t="str">
        <f>VLOOKUP(E5606,'Overview Cluster Days'!B:E,3)</f>
        <v>F</v>
      </c>
      <c r="C5606" t="str">
        <f>VLOOKUP($E5606,'Overview Cluster Days'!$B:$G,5)</f>
        <v>Interseason</v>
      </c>
      <c r="D5606" t="str">
        <f>VLOOKUP($E5606,'Overview Cluster Days'!$B:$G,6)</f>
        <v>Weekday</v>
      </c>
      <c r="E5606">
        <v>20181009</v>
      </c>
      <c r="F5606">
        <v>13</v>
      </c>
      <c r="G5606" s="7">
        <v>1229.3</v>
      </c>
      <c r="H5606" s="7">
        <v>3174.2</v>
      </c>
      <c r="I5606" s="7">
        <v>31693.38</v>
      </c>
      <c r="J5606" s="7">
        <v>27541.63</v>
      </c>
      <c r="K5606" s="7">
        <v>9864.4</v>
      </c>
      <c r="L5606" s="7">
        <v>9900.2530000000006</v>
      </c>
      <c r="M5606" s="7">
        <v>4477.3999999999996</v>
      </c>
      <c r="N5606" s="7">
        <v>3793.335</v>
      </c>
      <c r="O5606" s="7">
        <v>1107</v>
      </c>
      <c r="P5606" s="7">
        <v>5547.4369999999999</v>
      </c>
    </row>
    <row r="5607" spans="1:16" x14ac:dyDescent="0.25">
      <c r="A5607" t="s">
        <v>25</v>
      </c>
      <c r="B5607" t="str">
        <f>VLOOKUP(E5607,'Overview Cluster Days'!B:E,3)</f>
        <v>F</v>
      </c>
      <c r="C5607" t="str">
        <f>VLOOKUP($E5607,'Overview Cluster Days'!$B:$G,5)</f>
        <v>Interseason</v>
      </c>
      <c r="D5607" t="str">
        <f>VLOOKUP($E5607,'Overview Cluster Days'!$B:$G,6)</f>
        <v>Weekday</v>
      </c>
      <c r="E5607">
        <v>20181009</v>
      </c>
      <c r="F5607">
        <v>14</v>
      </c>
      <c r="G5607" s="7">
        <v>1249.5999999999999</v>
      </c>
      <c r="H5607" s="7">
        <v>3344.5</v>
      </c>
      <c r="I5607" s="7">
        <v>31928.69</v>
      </c>
      <c r="J5607" s="7">
        <v>25284.48</v>
      </c>
      <c r="K5607" s="7">
        <v>10242.200000000001</v>
      </c>
      <c r="L5607" s="7">
        <v>9709.8310000000001</v>
      </c>
      <c r="M5607" s="7">
        <v>4352.4870000000001</v>
      </c>
      <c r="N5607" s="7">
        <v>4205.8999999999996</v>
      </c>
      <c r="O5607" s="7">
        <v>988.44380000000001</v>
      </c>
      <c r="P5607" s="7">
        <v>5426.4359999999997</v>
      </c>
    </row>
    <row r="5608" spans="1:16" x14ac:dyDescent="0.25">
      <c r="A5608" t="s">
        <v>25</v>
      </c>
      <c r="B5608" t="str">
        <f>VLOOKUP(E5608,'Overview Cluster Days'!B:E,3)</f>
        <v>F</v>
      </c>
      <c r="C5608" t="str">
        <f>VLOOKUP($E5608,'Overview Cluster Days'!$B:$G,5)</f>
        <v>Interseason</v>
      </c>
      <c r="D5608" t="str">
        <f>VLOOKUP($E5608,'Overview Cluster Days'!$B:$G,6)</f>
        <v>Weekday</v>
      </c>
      <c r="E5608">
        <v>20181009</v>
      </c>
      <c r="F5608">
        <v>15</v>
      </c>
      <c r="G5608" s="7">
        <v>1088.4000000000001</v>
      </c>
      <c r="H5608" s="7">
        <v>3376.0569999999998</v>
      </c>
      <c r="I5608" s="7">
        <v>30670.5</v>
      </c>
      <c r="J5608" s="7">
        <v>26592.14</v>
      </c>
      <c r="K5608" s="7">
        <v>10078</v>
      </c>
      <c r="L5608" s="7">
        <v>8930.67</v>
      </c>
      <c r="M5608" s="7">
        <v>4589.5</v>
      </c>
      <c r="N5608" s="7">
        <v>3675.1280000000002</v>
      </c>
      <c r="O5608" s="7">
        <v>1214.2</v>
      </c>
      <c r="P5608" s="7">
        <v>4744.3639999999996</v>
      </c>
    </row>
    <row r="5609" spans="1:16" x14ac:dyDescent="0.25">
      <c r="A5609" t="s">
        <v>25</v>
      </c>
      <c r="B5609" t="str">
        <f>VLOOKUP(E5609,'Overview Cluster Days'!B:E,3)</f>
        <v>F</v>
      </c>
      <c r="C5609" t="str">
        <f>VLOOKUP($E5609,'Overview Cluster Days'!$B:$G,5)</f>
        <v>Interseason</v>
      </c>
      <c r="D5609" t="str">
        <f>VLOOKUP($E5609,'Overview Cluster Days'!$B:$G,6)</f>
        <v>Weekday</v>
      </c>
      <c r="E5609">
        <v>20181009</v>
      </c>
      <c r="F5609">
        <v>16</v>
      </c>
      <c r="G5609" s="7">
        <v>939.3</v>
      </c>
      <c r="H5609" s="7">
        <v>3457.8</v>
      </c>
      <c r="I5609" s="7">
        <v>28723.15</v>
      </c>
      <c r="J5609" s="7">
        <v>24719.64</v>
      </c>
      <c r="K5609" s="7">
        <v>9822.7000000000007</v>
      </c>
      <c r="L5609" s="7">
        <v>8419.4240000000009</v>
      </c>
      <c r="M5609" s="7">
        <v>4607.2</v>
      </c>
      <c r="N5609" s="7">
        <v>3423.4</v>
      </c>
      <c r="O5609" s="7">
        <v>1153.597</v>
      </c>
      <c r="P5609" s="7">
        <v>4735.6660000000002</v>
      </c>
    </row>
    <row r="5610" spans="1:16" x14ac:dyDescent="0.25">
      <c r="A5610" t="s">
        <v>25</v>
      </c>
      <c r="B5610" t="str">
        <f>VLOOKUP(E5610,'Overview Cluster Days'!B:E,3)</f>
        <v>F</v>
      </c>
      <c r="C5610" t="str">
        <f>VLOOKUP($E5610,'Overview Cluster Days'!$B:$G,5)</f>
        <v>Interseason</v>
      </c>
      <c r="D5610" t="str">
        <f>VLOOKUP($E5610,'Overview Cluster Days'!$B:$G,6)</f>
        <v>Weekday</v>
      </c>
      <c r="E5610">
        <v>20181009</v>
      </c>
      <c r="F5610">
        <v>17</v>
      </c>
      <c r="G5610" s="7">
        <v>888.1</v>
      </c>
      <c r="H5610" s="7">
        <v>3313.3</v>
      </c>
      <c r="I5610" s="7">
        <v>25443.040000000001</v>
      </c>
      <c r="J5610" s="7">
        <v>22409.14</v>
      </c>
      <c r="K5610" s="7">
        <v>9642.83</v>
      </c>
      <c r="L5610" s="7">
        <v>7729.1229999999996</v>
      </c>
      <c r="M5610" s="7">
        <v>4332.8999999999996</v>
      </c>
      <c r="N5610" s="7">
        <v>3064</v>
      </c>
      <c r="O5610" s="7">
        <v>1009.3</v>
      </c>
      <c r="P5610" s="7">
        <v>4598.1850000000004</v>
      </c>
    </row>
    <row r="5611" spans="1:16" x14ac:dyDescent="0.25">
      <c r="A5611" t="s">
        <v>25</v>
      </c>
      <c r="B5611" t="str">
        <f>VLOOKUP(E5611,'Overview Cluster Days'!B:E,3)</f>
        <v>F</v>
      </c>
      <c r="C5611" t="str">
        <f>VLOOKUP($E5611,'Overview Cluster Days'!$B:$G,5)</f>
        <v>Interseason</v>
      </c>
      <c r="D5611" t="str">
        <f>VLOOKUP($E5611,'Overview Cluster Days'!$B:$G,6)</f>
        <v>Weekday</v>
      </c>
      <c r="E5611">
        <v>20181009</v>
      </c>
      <c r="F5611">
        <v>18</v>
      </c>
      <c r="G5611" s="7">
        <v>838.3</v>
      </c>
      <c r="H5611" s="7">
        <v>3620.9</v>
      </c>
      <c r="I5611" s="7">
        <v>23022.98</v>
      </c>
      <c r="J5611" s="7">
        <v>23666.01</v>
      </c>
      <c r="K5611" s="7">
        <v>11203.54</v>
      </c>
      <c r="L5611" s="7">
        <v>7390.6549999999997</v>
      </c>
      <c r="M5611" s="7">
        <v>3834.4</v>
      </c>
      <c r="N5611" s="7">
        <v>3088.3</v>
      </c>
      <c r="O5611" s="7">
        <v>1194.326</v>
      </c>
      <c r="P5611" s="7">
        <v>4326.3789999999999</v>
      </c>
    </row>
    <row r="5612" spans="1:16" x14ac:dyDescent="0.25">
      <c r="A5612" t="s">
        <v>25</v>
      </c>
      <c r="B5612" t="str">
        <f>VLOOKUP(E5612,'Overview Cluster Days'!B:E,3)</f>
        <v>F</v>
      </c>
      <c r="C5612" t="str">
        <f>VLOOKUP($E5612,'Overview Cluster Days'!$B:$G,5)</f>
        <v>Interseason</v>
      </c>
      <c r="D5612" t="str">
        <f>VLOOKUP($E5612,'Overview Cluster Days'!$B:$G,6)</f>
        <v>Weekday</v>
      </c>
      <c r="E5612">
        <v>20181009</v>
      </c>
      <c r="F5612">
        <v>19</v>
      </c>
      <c r="G5612" s="7">
        <v>1059.5</v>
      </c>
      <c r="H5612" s="7">
        <v>3823.1</v>
      </c>
      <c r="I5612" s="7">
        <v>22226.38</v>
      </c>
      <c r="J5612" s="7">
        <v>24903.52</v>
      </c>
      <c r="K5612" s="7">
        <v>12078.88</v>
      </c>
      <c r="L5612" s="7">
        <v>7471.08</v>
      </c>
      <c r="M5612" s="7">
        <v>4152.8999999999996</v>
      </c>
      <c r="N5612" s="7">
        <v>2901.7</v>
      </c>
      <c r="O5612" s="7">
        <v>1790.5</v>
      </c>
      <c r="P5612" s="7">
        <v>3480.5</v>
      </c>
    </row>
    <row r="5613" spans="1:16" x14ac:dyDescent="0.25">
      <c r="A5613" t="s">
        <v>25</v>
      </c>
      <c r="B5613" t="str">
        <f>VLOOKUP(E5613,'Overview Cluster Days'!B:E,3)</f>
        <v>F</v>
      </c>
      <c r="C5613" t="str">
        <f>VLOOKUP($E5613,'Overview Cluster Days'!$B:$G,5)</f>
        <v>Interseason</v>
      </c>
      <c r="D5613" t="str">
        <f>VLOOKUP($E5613,'Overview Cluster Days'!$B:$G,6)</f>
        <v>Weekday</v>
      </c>
      <c r="E5613">
        <v>20181009</v>
      </c>
      <c r="F5613">
        <v>20</v>
      </c>
      <c r="G5613" s="7">
        <v>1187.3</v>
      </c>
      <c r="H5613" s="7">
        <v>4251.2</v>
      </c>
      <c r="I5613" s="7">
        <v>21335.95</v>
      </c>
      <c r="J5613" s="7">
        <v>23436.91</v>
      </c>
      <c r="K5613" s="7">
        <v>10023.719999999999</v>
      </c>
      <c r="L5613" s="7">
        <v>7101.4430000000002</v>
      </c>
      <c r="M5613" s="7">
        <v>4222</v>
      </c>
      <c r="N5613" s="7">
        <v>2999.9</v>
      </c>
      <c r="O5613" s="7">
        <v>2212.3000000000002</v>
      </c>
      <c r="P5613" s="7">
        <v>3521.0680000000002</v>
      </c>
    </row>
    <row r="5614" spans="1:16" x14ac:dyDescent="0.25">
      <c r="A5614" t="s">
        <v>25</v>
      </c>
      <c r="B5614" t="str">
        <f>VLOOKUP(E5614,'Overview Cluster Days'!B:E,3)</f>
        <v>F</v>
      </c>
      <c r="C5614" t="str">
        <f>VLOOKUP($E5614,'Overview Cluster Days'!$B:$G,5)</f>
        <v>Interseason</v>
      </c>
      <c r="D5614" t="str">
        <f>VLOOKUP($E5614,'Overview Cluster Days'!$B:$G,6)</f>
        <v>Weekday</v>
      </c>
      <c r="E5614">
        <v>20181009</v>
      </c>
      <c r="F5614">
        <v>21</v>
      </c>
      <c r="G5614" s="7">
        <v>1182.5</v>
      </c>
      <c r="H5614" s="7">
        <v>4007.2</v>
      </c>
      <c r="I5614" s="7">
        <v>21686.84</v>
      </c>
      <c r="J5614" s="7">
        <v>22014.26</v>
      </c>
      <c r="K5614" s="7">
        <v>10842.05</v>
      </c>
      <c r="L5614" s="7">
        <v>6789.3440000000001</v>
      </c>
      <c r="M5614" s="7">
        <v>4338.8999999999996</v>
      </c>
      <c r="N5614" s="7">
        <v>3130.3</v>
      </c>
      <c r="O5614" s="7">
        <v>2636</v>
      </c>
      <c r="P5614" s="7">
        <v>3829.5</v>
      </c>
    </row>
    <row r="5615" spans="1:16" x14ac:dyDescent="0.25">
      <c r="A5615" t="s">
        <v>25</v>
      </c>
      <c r="B5615" t="str">
        <f>VLOOKUP(E5615,'Overview Cluster Days'!B:E,3)</f>
        <v>F</v>
      </c>
      <c r="C5615" t="str">
        <f>VLOOKUP($E5615,'Overview Cluster Days'!$B:$G,5)</f>
        <v>Interseason</v>
      </c>
      <c r="D5615" t="str">
        <f>VLOOKUP($E5615,'Overview Cluster Days'!$B:$G,6)</f>
        <v>Weekday</v>
      </c>
      <c r="E5615">
        <v>20181009</v>
      </c>
      <c r="F5615">
        <v>22</v>
      </c>
      <c r="G5615" s="7">
        <v>895</v>
      </c>
      <c r="H5615" s="7">
        <v>3572.4</v>
      </c>
      <c r="I5615" s="7">
        <v>20217.009999999998</v>
      </c>
      <c r="J5615" s="7">
        <v>19664.87</v>
      </c>
      <c r="K5615" s="7">
        <v>11368.07</v>
      </c>
      <c r="L5615" s="7">
        <v>6285.643</v>
      </c>
      <c r="M5615" s="7">
        <v>4572.3999999999996</v>
      </c>
      <c r="N5615" s="7">
        <v>2921.3</v>
      </c>
      <c r="O5615" s="7">
        <v>789.3</v>
      </c>
      <c r="P5615" s="7">
        <v>4586.1899999999996</v>
      </c>
    </row>
    <row r="5616" spans="1:16" x14ac:dyDescent="0.25">
      <c r="A5616" t="s">
        <v>25</v>
      </c>
      <c r="B5616" t="str">
        <f>VLOOKUP(E5616,'Overview Cluster Days'!B:E,3)</f>
        <v>F</v>
      </c>
      <c r="C5616" t="str">
        <f>VLOOKUP($E5616,'Overview Cluster Days'!$B:$G,5)</f>
        <v>Interseason</v>
      </c>
      <c r="D5616" t="str">
        <f>VLOOKUP($E5616,'Overview Cluster Days'!$B:$G,6)</f>
        <v>Weekday</v>
      </c>
      <c r="E5616">
        <v>20181009</v>
      </c>
      <c r="F5616">
        <v>23</v>
      </c>
      <c r="G5616" s="7">
        <v>1162.7</v>
      </c>
      <c r="H5616" s="7">
        <v>3443.317</v>
      </c>
      <c r="I5616" s="7">
        <v>21356.59</v>
      </c>
      <c r="J5616" s="7">
        <v>18029.419999999998</v>
      </c>
      <c r="K5616" s="7">
        <v>10341.379999999999</v>
      </c>
      <c r="L5616" s="7">
        <v>5875.2629999999999</v>
      </c>
      <c r="M5616" s="7">
        <v>4138.3999999999996</v>
      </c>
      <c r="N5616" s="7">
        <v>2794</v>
      </c>
      <c r="O5616" s="7">
        <v>720.6</v>
      </c>
      <c r="P5616" s="7">
        <v>4983.6000000000004</v>
      </c>
    </row>
    <row r="5617" spans="1:16" x14ac:dyDescent="0.25">
      <c r="A5617" t="s">
        <v>25</v>
      </c>
      <c r="B5617" t="str">
        <f>VLOOKUP(E5617,'Overview Cluster Days'!B:E,3)</f>
        <v>F</v>
      </c>
      <c r="C5617" t="str">
        <f>VLOOKUP($E5617,'Overview Cluster Days'!$B:$G,5)</f>
        <v>Interseason</v>
      </c>
      <c r="D5617" t="str">
        <f>VLOOKUP($E5617,'Overview Cluster Days'!$B:$G,6)</f>
        <v>Weekday</v>
      </c>
      <c r="E5617">
        <v>20181009</v>
      </c>
      <c r="F5617">
        <v>24</v>
      </c>
      <c r="G5617" s="7">
        <v>1162.0999999999999</v>
      </c>
      <c r="H5617" s="7">
        <v>3693.6</v>
      </c>
      <c r="I5617" s="7">
        <v>21486.61</v>
      </c>
      <c r="J5617" s="7">
        <v>16472.490000000002</v>
      </c>
      <c r="K5617" s="7">
        <v>9713.2000000000007</v>
      </c>
      <c r="L5617" s="7">
        <v>6140.2879999999996</v>
      </c>
      <c r="M5617" s="7">
        <v>3585.8</v>
      </c>
      <c r="N5617" s="7">
        <v>2816.3</v>
      </c>
      <c r="O5617" s="7">
        <v>950.5</v>
      </c>
      <c r="P5617" s="7">
        <v>4462.348</v>
      </c>
    </row>
    <row r="5618" spans="1:16" x14ac:dyDescent="0.25">
      <c r="A5618" t="s">
        <v>25</v>
      </c>
      <c r="B5618" t="str">
        <f>VLOOKUP(E5618,'Overview Cluster Days'!B:E,3)</f>
        <v>F</v>
      </c>
      <c r="C5618" t="str">
        <f>VLOOKUP($E5618,'Overview Cluster Days'!$B:$G,5)</f>
        <v>Interseason</v>
      </c>
      <c r="D5618" t="str">
        <f>VLOOKUP($E5618,'Overview Cluster Days'!$B:$G,6)</f>
        <v>Weekday</v>
      </c>
      <c r="E5618">
        <v>20181010</v>
      </c>
      <c r="F5618">
        <v>1</v>
      </c>
      <c r="G5618" s="7">
        <v>1463.9</v>
      </c>
      <c r="H5618" s="7">
        <v>3063.3</v>
      </c>
      <c r="I5618" s="7">
        <v>20384.64</v>
      </c>
      <c r="J5618" s="7">
        <v>15465.19</v>
      </c>
      <c r="K5618" s="7">
        <v>9884.58</v>
      </c>
      <c r="L5618" s="7">
        <v>4852.1180000000004</v>
      </c>
      <c r="M5618" s="7">
        <v>3497.4229999999998</v>
      </c>
      <c r="N5618" s="7">
        <v>3536.1</v>
      </c>
      <c r="O5618" s="7">
        <v>981.9</v>
      </c>
      <c r="P5618" s="7">
        <v>4798.5</v>
      </c>
    </row>
    <row r="5619" spans="1:16" x14ac:dyDescent="0.25">
      <c r="A5619" t="s">
        <v>25</v>
      </c>
      <c r="B5619" t="str">
        <f>VLOOKUP(E5619,'Overview Cluster Days'!B:E,3)</f>
        <v>F</v>
      </c>
      <c r="C5619" t="str">
        <f>VLOOKUP($E5619,'Overview Cluster Days'!$B:$G,5)</f>
        <v>Interseason</v>
      </c>
      <c r="D5619" t="str">
        <f>VLOOKUP($E5619,'Overview Cluster Days'!$B:$G,6)</f>
        <v>Weekday</v>
      </c>
      <c r="E5619">
        <v>20181010</v>
      </c>
      <c r="F5619">
        <v>2</v>
      </c>
      <c r="G5619" s="7">
        <v>1266.2</v>
      </c>
      <c r="H5619" s="7">
        <v>3020.8</v>
      </c>
      <c r="I5619" s="7">
        <v>19529.14</v>
      </c>
      <c r="J5619" s="7">
        <v>16718.72</v>
      </c>
      <c r="K5619" s="7">
        <v>11432.82</v>
      </c>
      <c r="L5619" s="7">
        <v>5218.3</v>
      </c>
      <c r="M5619" s="7">
        <v>3641.9</v>
      </c>
      <c r="N5619" s="7">
        <v>3290.7</v>
      </c>
      <c r="O5619" s="7">
        <v>851.5</v>
      </c>
      <c r="P5619" s="7">
        <v>4966.3450000000003</v>
      </c>
    </row>
    <row r="5620" spans="1:16" x14ac:dyDescent="0.25">
      <c r="A5620" t="s">
        <v>25</v>
      </c>
      <c r="B5620" t="str">
        <f>VLOOKUP(E5620,'Overview Cluster Days'!B:E,3)</f>
        <v>F</v>
      </c>
      <c r="C5620" t="str">
        <f>VLOOKUP($E5620,'Overview Cluster Days'!$B:$G,5)</f>
        <v>Interseason</v>
      </c>
      <c r="D5620" t="str">
        <f>VLOOKUP($E5620,'Overview Cluster Days'!$B:$G,6)</f>
        <v>Weekday</v>
      </c>
      <c r="E5620">
        <v>20181010</v>
      </c>
      <c r="F5620">
        <v>3</v>
      </c>
      <c r="G5620" s="7">
        <v>1315.1</v>
      </c>
      <c r="H5620" s="7">
        <v>3413.9059999999999</v>
      </c>
      <c r="I5620" s="7">
        <v>19337.98</v>
      </c>
      <c r="J5620" s="7">
        <v>16831.03</v>
      </c>
      <c r="K5620" s="7">
        <v>11367.18</v>
      </c>
      <c r="L5620" s="7">
        <v>4676.7</v>
      </c>
      <c r="M5620" s="7">
        <v>3594.2</v>
      </c>
      <c r="N5620" s="7">
        <v>3238.7</v>
      </c>
      <c r="O5620" s="7">
        <v>864.8</v>
      </c>
      <c r="P5620" s="7">
        <v>5170.0249999999996</v>
      </c>
    </row>
    <row r="5621" spans="1:16" x14ac:dyDescent="0.25">
      <c r="A5621" t="s">
        <v>25</v>
      </c>
      <c r="B5621" t="str">
        <f>VLOOKUP(E5621,'Overview Cluster Days'!B:E,3)</f>
        <v>F</v>
      </c>
      <c r="C5621" t="str">
        <f>VLOOKUP($E5621,'Overview Cluster Days'!$B:$G,5)</f>
        <v>Interseason</v>
      </c>
      <c r="D5621" t="str">
        <f>VLOOKUP($E5621,'Overview Cluster Days'!$B:$G,6)</f>
        <v>Weekday</v>
      </c>
      <c r="E5621">
        <v>20181010</v>
      </c>
      <c r="F5621">
        <v>4</v>
      </c>
      <c r="G5621" s="7">
        <v>1315.5</v>
      </c>
      <c r="H5621" s="7">
        <v>3789.7</v>
      </c>
      <c r="I5621" s="7">
        <v>18949.099999999999</v>
      </c>
      <c r="J5621" s="7">
        <v>17767.189999999999</v>
      </c>
      <c r="K5621" s="7">
        <v>13157.01</v>
      </c>
      <c r="L5621" s="7">
        <v>4601.0029999999997</v>
      </c>
      <c r="M5621" s="7">
        <v>3555.6</v>
      </c>
      <c r="N5621" s="7">
        <v>3275.4</v>
      </c>
      <c r="O5621" s="7">
        <v>908.4</v>
      </c>
      <c r="P5621" s="7">
        <v>5255.8230000000003</v>
      </c>
    </row>
    <row r="5622" spans="1:16" x14ac:dyDescent="0.25">
      <c r="A5622" t="s">
        <v>25</v>
      </c>
      <c r="B5622" t="str">
        <f>VLOOKUP(E5622,'Overview Cluster Days'!B:E,3)</f>
        <v>F</v>
      </c>
      <c r="C5622" t="str">
        <f>VLOOKUP($E5622,'Overview Cluster Days'!$B:$G,5)</f>
        <v>Interseason</v>
      </c>
      <c r="D5622" t="str">
        <f>VLOOKUP($E5622,'Overview Cluster Days'!$B:$G,6)</f>
        <v>Weekday</v>
      </c>
      <c r="E5622">
        <v>20181010</v>
      </c>
      <c r="F5622">
        <v>5</v>
      </c>
      <c r="G5622" s="7">
        <v>1103.0999999999999</v>
      </c>
      <c r="H5622" s="7">
        <v>3804.3</v>
      </c>
      <c r="I5622" s="7">
        <v>18682.810000000001</v>
      </c>
      <c r="J5622" s="7">
        <v>17929.990000000002</v>
      </c>
      <c r="K5622" s="7">
        <v>13921.86</v>
      </c>
      <c r="L5622" s="7">
        <v>4414.2370000000001</v>
      </c>
      <c r="M5622" s="7">
        <v>3723.3</v>
      </c>
      <c r="N5622" s="7">
        <v>3324.1</v>
      </c>
      <c r="O5622" s="7">
        <v>769.6</v>
      </c>
      <c r="P5622" s="7">
        <v>5318.6409999999996</v>
      </c>
    </row>
    <row r="5623" spans="1:16" x14ac:dyDescent="0.25">
      <c r="A5623" t="s">
        <v>25</v>
      </c>
      <c r="B5623" t="str">
        <f>VLOOKUP(E5623,'Overview Cluster Days'!B:E,3)</f>
        <v>F</v>
      </c>
      <c r="C5623" t="str">
        <f>VLOOKUP($E5623,'Overview Cluster Days'!$B:$G,5)</f>
        <v>Interseason</v>
      </c>
      <c r="D5623" t="str">
        <f>VLOOKUP($E5623,'Overview Cluster Days'!$B:$G,6)</f>
        <v>Weekday</v>
      </c>
      <c r="E5623">
        <v>20181010</v>
      </c>
      <c r="F5623">
        <v>6</v>
      </c>
      <c r="G5623" s="7">
        <v>1216.0999999999999</v>
      </c>
      <c r="H5623" s="7">
        <v>3774.9</v>
      </c>
      <c r="I5623" s="7">
        <v>18244.59</v>
      </c>
      <c r="J5623" s="7">
        <v>17037.52</v>
      </c>
      <c r="K5623" s="7">
        <v>14374.4</v>
      </c>
      <c r="L5623" s="7">
        <v>4377.3</v>
      </c>
      <c r="M5623" s="7">
        <v>3943.1</v>
      </c>
      <c r="N5623" s="7">
        <v>3628</v>
      </c>
      <c r="O5623" s="7">
        <v>532.70000000000005</v>
      </c>
      <c r="P5623" s="7">
        <v>5307.4830000000002</v>
      </c>
    </row>
    <row r="5624" spans="1:16" x14ac:dyDescent="0.25">
      <c r="A5624" t="s">
        <v>25</v>
      </c>
      <c r="B5624" t="str">
        <f>VLOOKUP(E5624,'Overview Cluster Days'!B:E,3)</f>
        <v>F</v>
      </c>
      <c r="C5624" t="str">
        <f>VLOOKUP($E5624,'Overview Cluster Days'!$B:$G,5)</f>
        <v>Interseason</v>
      </c>
      <c r="D5624" t="str">
        <f>VLOOKUP($E5624,'Overview Cluster Days'!$B:$G,6)</f>
        <v>Weekday</v>
      </c>
      <c r="E5624">
        <v>20181010</v>
      </c>
      <c r="F5624">
        <v>7</v>
      </c>
      <c r="G5624" s="7">
        <v>1250.3</v>
      </c>
      <c r="H5624" s="7">
        <v>3693.6</v>
      </c>
      <c r="I5624" s="7">
        <v>17897.189999999999</v>
      </c>
      <c r="J5624" s="7">
        <v>20690.59</v>
      </c>
      <c r="K5624" s="7">
        <v>14336.41</v>
      </c>
      <c r="L5624" s="7">
        <v>4956.6000000000004</v>
      </c>
      <c r="M5624" s="7">
        <v>4717.6000000000004</v>
      </c>
      <c r="N5624" s="7">
        <v>4348.8999999999996</v>
      </c>
      <c r="O5624" s="7">
        <v>614.29999999999995</v>
      </c>
      <c r="P5624" s="7">
        <v>4888.5219999999999</v>
      </c>
    </row>
    <row r="5625" spans="1:16" x14ac:dyDescent="0.25">
      <c r="A5625" t="s">
        <v>25</v>
      </c>
      <c r="B5625" t="str">
        <f>VLOOKUP(E5625,'Overview Cluster Days'!B:E,3)</f>
        <v>F</v>
      </c>
      <c r="C5625" t="str">
        <f>VLOOKUP($E5625,'Overview Cluster Days'!$B:$G,5)</f>
        <v>Interseason</v>
      </c>
      <c r="D5625" t="str">
        <f>VLOOKUP($E5625,'Overview Cluster Days'!$B:$G,6)</f>
        <v>Weekday</v>
      </c>
      <c r="E5625">
        <v>20181010</v>
      </c>
      <c r="F5625">
        <v>8</v>
      </c>
      <c r="G5625" s="7">
        <v>1447.5</v>
      </c>
      <c r="H5625" s="7">
        <v>4047.5</v>
      </c>
      <c r="I5625" s="7">
        <v>19029.86</v>
      </c>
      <c r="J5625" s="7">
        <v>21405.57</v>
      </c>
      <c r="K5625" s="7">
        <v>14208.7</v>
      </c>
      <c r="L5625" s="7">
        <v>6164.6</v>
      </c>
      <c r="M5625" s="7">
        <v>4082.9</v>
      </c>
      <c r="N5625" s="7">
        <v>4435.5</v>
      </c>
      <c r="O5625" s="7">
        <v>2393.6</v>
      </c>
      <c r="P5625" s="7">
        <v>3774.2</v>
      </c>
    </row>
    <row r="5626" spans="1:16" x14ac:dyDescent="0.25">
      <c r="A5626" t="s">
        <v>25</v>
      </c>
      <c r="B5626" t="str">
        <f>VLOOKUP(E5626,'Overview Cluster Days'!B:E,3)</f>
        <v>F</v>
      </c>
      <c r="C5626" t="str">
        <f>VLOOKUP($E5626,'Overview Cluster Days'!$B:$G,5)</f>
        <v>Interseason</v>
      </c>
      <c r="D5626" t="str">
        <f>VLOOKUP($E5626,'Overview Cluster Days'!$B:$G,6)</f>
        <v>Weekday</v>
      </c>
      <c r="E5626">
        <v>20181010</v>
      </c>
      <c r="F5626">
        <v>9</v>
      </c>
      <c r="G5626" s="7">
        <v>1217.2</v>
      </c>
      <c r="H5626" s="7">
        <v>3669.1</v>
      </c>
      <c r="I5626" s="7">
        <v>21876.9</v>
      </c>
      <c r="J5626" s="7">
        <v>22251.3</v>
      </c>
      <c r="K5626" s="7">
        <v>13213</v>
      </c>
      <c r="L5626" s="7">
        <v>5942.0709999999999</v>
      </c>
      <c r="M5626" s="7">
        <v>4187.1000000000004</v>
      </c>
      <c r="N5626" s="7">
        <v>4880.8</v>
      </c>
      <c r="O5626" s="7">
        <v>2002.5</v>
      </c>
      <c r="P5626" s="7">
        <v>3535.3</v>
      </c>
    </row>
    <row r="5627" spans="1:16" x14ac:dyDescent="0.25">
      <c r="A5627" t="s">
        <v>25</v>
      </c>
      <c r="B5627" t="str">
        <f>VLOOKUP(E5627,'Overview Cluster Days'!B:E,3)</f>
        <v>F</v>
      </c>
      <c r="C5627" t="str">
        <f>VLOOKUP($E5627,'Overview Cluster Days'!$B:$G,5)</f>
        <v>Interseason</v>
      </c>
      <c r="D5627" t="str">
        <f>VLOOKUP($E5627,'Overview Cluster Days'!$B:$G,6)</f>
        <v>Weekday</v>
      </c>
      <c r="E5627">
        <v>20181010</v>
      </c>
      <c r="F5627">
        <v>10</v>
      </c>
      <c r="G5627" s="7">
        <v>1161.0999999999999</v>
      </c>
      <c r="H5627" s="7">
        <v>3353.7</v>
      </c>
      <c r="I5627" s="7">
        <v>25854.880000000001</v>
      </c>
      <c r="J5627" s="7">
        <v>22862.31</v>
      </c>
      <c r="K5627" s="7">
        <v>11756.79</v>
      </c>
      <c r="L5627" s="7">
        <v>5930.8289999999997</v>
      </c>
      <c r="M5627" s="7">
        <v>4267</v>
      </c>
      <c r="N5627" s="7">
        <v>4794</v>
      </c>
      <c r="O5627" s="7">
        <v>1824.1</v>
      </c>
      <c r="P5627" s="7">
        <v>4046.8870000000002</v>
      </c>
    </row>
    <row r="5628" spans="1:16" x14ac:dyDescent="0.25">
      <c r="A5628" t="s">
        <v>25</v>
      </c>
      <c r="B5628" t="str">
        <f>VLOOKUP(E5628,'Overview Cluster Days'!B:E,3)</f>
        <v>F</v>
      </c>
      <c r="C5628" t="str">
        <f>VLOOKUP($E5628,'Overview Cluster Days'!$B:$G,5)</f>
        <v>Interseason</v>
      </c>
      <c r="D5628" t="str">
        <f>VLOOKUP($E5628,'Overview Cluster Days'!$B:$G,6)</f>
        <v>Weekday</v>
      </c>
      <c r="E5628">
        <v>20181010</v>
      </c>
      <c r="F5628">
        <v>11</v>
      </c>
      <c r="G5628" s="7">
        <v>1125.0999999999999</v>
      </c>
      <c r="H5628" s="7">
        <v>3209.8</v>
      </c>
      <c r="I5628" s="7">
        <v>29230.29</v>
      </c>
      <c r="J5628" s="7">
        <v>23794.85</v>
      </c>
      <c r="K5628" s="7">
        <v>10186.4</v>
      </c>
      <c r="L5628" s="7">
        <v>6368.1009999999997</v>
      </c>
      <c r="M5628" s="7">
        <v>4501</v>
      </c>
      <c r="N5628" s="7">
        <v>4490.7</v>
      </c>
      <c r="O5628" s="7">
        <v>1166.4000000000001</v>
      </c>
      <c r="P5628" s="7">
        <v>4869.549</v>
      </c>
    </row>
    <row r="5629" spans="1:16" x14ac:dyDescent="0.25">
      <c r="A5629" t="s">
        <v>25</v>
      </c>
      <c r="B5629" t="str">
        <f>VLOOKUP(E5629,'Overview Cluster Days'!B:E,3)</f>
        <v>F</v>
      </c>
      <c r="C5629" t="str">
        <f>VLOOKUP($E5629,'Overview Cluster Days'!$B:$G,5)</f>
        <v>Interseason</v>
      </c>
      <c r="D5629" t="str">
        <f>VLOOKUP($E5629,'Overview Cluster Days'!$B:$G,6)</f>
        <v>Weekday</v>
      </c>
      <c r="E5629">
        <v>20181010</v>
      </c>
      <c r="F5629">
        <v>12</v>
      </c>
      <c r="G5629" s="7">
        <v>954.1</v>
      </c>
      <c r="H5629" s="7">
        <v>3019.1</v>
      </c>
      <c r="I5629" s="7">
        <v>31058.87</v>
      </c>
      <c r="J5629" s="7">
        <v>24269.55</v>
      </c>
      <c r="K5629" s="7">
        <v>10121.799999999999</v>
      </c>
      <c r="L5629" s="7">
        <v>7253.2330000000002</v>
      </c>
      <c r="M5629" s="7">
        <v>4608.5</v>
      </c>
      <c r="N5629" s="7">
        <v>4231.5</v>
      </c>
      <c r="O5629" s="7">
        <v>1007</v>
      </c>
      <c r="P5629" s="7">
        <v>5126.4459999999999</v>
      </c>
    </row>
    <row r="5630" spans="1:16" x14ac:dyDescent="0.25">
      <c r="A5630" t="s">
        <v>25</v>
      </c>
      <c r="B5630" t="str">
        <f>VLOOKUP(E5630,'Overview Cluster Days'!B:E,3)</f>
        <v>F</v>
      </c>
      <c r="C5630" t="str">
        <f>VLOOKUP($E5630,'Overview Cluster Days'!$B:$G,5)</f>
        <v>Interseason</v>
      </c>
      <c r="D5630" t="str">
        <f>VLOOKUP($E5630,'Overview Cluster Days'!$B:$G,6)</f>
        <v>Weekday</v>
      </c>
      <c r="E5630">
        <v>20181010</v>
      </c>
      <c r="F5630">
        <v>13</v>
      </c>
      <c r="G5630" s="7">
        <v>1047.5</v>
      </c>
      <c r="H5630" s="7">
        <v>2631.8</v>
      </c>
      <c r="I5630" s="7">
        <v>32071.98</v>
      </c>
      <c r="J5630" s="7">
        <v>24746.57</v>
      </c>
      <c r="K5630" s="7">
        <v>10557.4</v>
      </c>
      <c r="L5630" s="7">
        <v>8361.2000000000007</v>
      </c>
      <c r="M5630" s="7">
        <v>4298.1000000000004</v>
      </c>
      <c r="N5630" s="7">
        <v>4097.7</v>
      </c>
      <c r="O5630" s="7">
        <v>1100.3</v>
      </c>
      <c r="P5630" s="7">
        <v>5755.18</v>
      </c>
    </row>
    <row r="5631" spans="1:16" x14ac:dyDescent="0.25">
      <c r="A5631" t="s">
        <v>25</v>
      </c>
      <c r="B5631" t="str">
        <f>VLOOKUP(E5631,'Overview Cluster Days'!B:E,3)</f>
        <v>F</v>
      </c>
      <c r="C5631" t="str">
        <f>VLOOKUP($E5631,'Overview Cluster Days'!$B:$G,5)</f>
        <v>Interseason</v>
      </c>
      <c r="D5631" t="str">
        <f>VLOOKUP($E5631,'Overview Cluster Days'!$B:$G,6)</f>
        <v>Weekday</v>
      </c>
      <c r="E5631">
        <v>20181010</v>
      </c>
      <c r="F5631">
        <v>14</v>
      </c>
      <c r="G5631" s="7">
        <v>1082.2</v>
      </c>
      <c r="H5631" s="7">
        <v>2889.0340000000001</v>
      </c>
      <c r="I5631" s="7">
        <v>32995.79</v>
      </c>
      <c r="J5631" s="7">
        <v>24130.799999999999</v>
      </c>
      <c r="K5631" s="7">
        <v>10982.78</v>
      </c>
      <c r="L5631" s="7">
        <v>8411.9140000000007</v>
      </c>
      <c r="M5631" s="7">
        <v>4360.8999999999996</v>
      </c>
      <c r="N5631" s="7">
        <v>4162.3050000000003</v>
      </c>
      <c r="O5631" s="7">
        <v>984.5</v>
      </c>
      <c r="P5631" s="7">
        <v>5588.3360000000002</v>
      </c>
    </row>
    <row r="5632" spans="1:16" x14ac:dyDescent="0.25">
      <c r="A5632" t="s">
        <v>25</v>
      </c>
      <c r="B5632" t="str">
        <f>VLOOKUP(E5632,'Overview Cluster Days'!B:E,3)</f>
        <v>F</v>
      </c>
      <c r="C5632" t="str">
        <f>VLOOKUP($E5632,'Overview Cluster Days'!$B:$G,5)</f>
        <v>Interseason</v>
      </c>
      <c r="D5632" t="str">
        <f>VLOOKUP($E5632,'Overview Cluster Days'!$B:$G,6)</f>
        <v>Weekday</v>
      </c>
      <c r="E5632">
        <v>20181010</v>
      </c>
      <c r="F5632">
        <v>15</v>
      </c>
      <c r="G5632" s="7">
        <v>1101.5999999999999</v>
      </c>
      <c r="H5632" s="7">
        <v>3062.9</v>
      </c>
      <c r="I5632" s="7">
        <v>31602.74</v>
      </c>
      <c r="J5632" s="7">
        <v>24007.56</v>
      </c>
      <c r="K5632" s="7">
        <v>11138</v>
      </c>
      <c r="L5632" s="7">
        <v>8416.7999999999993</v>
      </c>
      <c r="M5632" s="7">
        <v>4374.8999999999996</v>
      </c>
      <c r="N5632" s="7">
        <v>4081</v>
      </c>
      <c r="O5632" s="7">
        <v>1199.5999999999999</v>
      </c>
      <c r="P5632" s="7">
        <v>5183.0540000000001</v>
      </c>
    </row>
    <row r="5633" spans="1:16" x14ac:dyDescent="0.25">
      <c r="A5633" t="s">
        <v>25</v>
      </c>
      <c r="B5633" t="str">
        <f>VLOOKUP(E5633,'Overview Cluster Days'!B:E,3)</f>
        <v>F</v>
      </c>
      <c r="C5633" t="str">
        <f>VLOOKUP($E5633,'Overview Cluster Days'!$B:$G,5)</f>
        <v>Interseason</v>
      </c>
      <c r="D5633" t="str">
        <f>VLOOKUP($E5633,'Overview Cluster Days'!$B:$G,6)</f>
        <v>Weekday</v>
      </c>
      <c r="E5633">
        <v>20181010</v>
      </c>
      <c r="F5633">
        <v>16</v>
      </c>
      <c r="G5633" s="7">
        <v>1075</v>
      </c>
      <c r="H5633" s="7">
        <v>3246.6</v>
      </c>
      <c r="I5633" s="7">
        <v>29875.98</v>
      </c>
      <c r="J5633" s="7">
        <v>22576.84</v>
      </c>
      <c r="K5633" s="7">
        <v>10958.8</v>
      </c>
      <c r="L5633" s="7">
        <v>7558.5479999999998</v>
      </c>
      <c r="M5633" s="7">
        <v>4272.2</v>
      </c>
      <c r="N5633" s="7">
        <v>4145.8</v>
      </c>
      <c r="O5633" s="7">
        <v>868.2</v>
      </c>
      <c r="P5633" s="7">
        <v>5017.1989999999996</v>
      </c>
    </row>
    <row r="5634" spans="1:16" x14ac:dyDescent="0.25">
      <c r="A5634" t="s">
        <v>25</v>
      </c>
      <c r="B5634" t="str">
        <f>VLOOKUP(E5634,'Overview Cluster Days'!B:E,3)</f>
        <v>F</v>
      </c>
      <c r="C5634" t="str">
        <f>VLOOKUP($E5634,'Overview Cluster Days'!$B:$G,5)</f>
        <v>Interseason</v>
      </c>
      <c r="D5634" t="str">
        <f>VLOOKUP($E5634,'Overview Cluster Days'!$B:$G,6)</f>
        <v>Weekday</v>
      </c>
      <c r="E5634">
        <v>20181010</v>
      </c>
      <c r="F5634">
        <v>17</v>
      </c>
      <c r="G5634" s="7">
        <v>1028</v>
      </c>
      <c r="H5634" s="7">
        <v>3579.3</v>
      </c>
      <c r="I5634" s="7">
        <v>26897.25</v>
      </c>
      <c r="J5634" s="7">
        <v>19658.759999999998</v>
      </c>
      <c r="K5634" s="7">
        <v>10776.2</v>
      </c>
      <c r="L5634" s="7">
        <v>6171.2690000000002</v>
      </c>
      <c r="M5634" s="7">
        <v>3912.5</v>
      </c>
      <c r="N5634" s="7">
        <v>4137.8</v>
      </c>
      <c r="O5634" s="7">
        <v>742.1</v>
      </c>
      <c r="P5634" s="7">
        <v>4592.2049999999999</v>
      </c>
    </row>
    <row r="5635" spans="1:16" x14ac:dyDescent="0.25">
      <c r="A5635" t="s">
        <v>25</v>
      </c>
      <c r="B5635" t="str">
        <f>VLOOKUP(E5635,'Overview Cluster Days'!B:E,3)</f>
        <v>F</v>
      </c>
      <c r="C5635" t="str">
        <f>VLOOKUP($E5635,'Overview Cluster Days'!$B:$G,5)</f>
        <v>Interseason</v>
      </c>
      <c r="D5635" t="str">
        <f>VLOOKUP($E5635,'Overview Cluster Days'!$B:$G,6)</f>
        <v>Weekday</v>
      </c>
      <c r="E5635">
        <v>20181010</v>
      </c>
      <c r="F5635">
        <v>18</v>
      </c>
      <c r="G5635" s="7">
        <v>1051</v>
      </c>
      <c r="H5635" s="7">
        <v>3434.1329999999998</v>
      </c>
      <c r="I5635" s="7">
        <v>23758.46</v>
      </c>
      <c r="J5635" s="7">
        <v>19225.5</v>
      </c>
      <c r="K5635" s="7">
        <v>11858.05</v>
      </c>
      <c r="L5635" s="7">
        <v>6114.5</v>
      </c>
      <c r="M5635" s="7">
        <v>3671.7</v>
      </c>
      <c r="N5635" s="7">
        <v>4171.5</v>
      </c>
      <c r="O5635" s="7">
        <v>623.20190000000002</v>
      </c>
      <c r="P5635" s="7">
        <v>4344.8500000000004</v>
      </c>
    </row>
    <row r="5636" spans="1:16" x14ac:dyDescent="0.25">
      <c r="A5636" t="s">
        <v>25</v>
      </c>
      <c r="B5636" t="str">
        <f>VLOOKUP(E5636,'Overview Cluster Days'!B:E,3)</f>
        <v>F</v>
      </c>
      <c r="C5636" t="str">
        <f>VLOOKUP($E5636,'Overview Cluster Days'!$B:$G,5)</f>
        <v>Interseason</v>
      </c>
      <c r="D5636" t="str">
        <f>VLOOKUP($E5636,'Overview Cluster Days'!$B:$G,6)</f>
        <v>Weekday</v>
      </c>
      <c r="E5636">
        <v>20181010</v>
      </c>
      <c r="F5636">
        <v>19</v>
      </c>
      <c r="G5636" s="7">
        <v>1127.5</v>
      </c>
      <c r="H5636" s="7">
        <v>3530.7</v>
      </c>
      <c r="I5636" s="7">
        <v>25260.65</v>
      </c>
      <c r="J5636" s="7">
        <v>20187.5</v>
      </c>
      <c r="K5636" s="7">
        <v>11288.31</v>
      </c>
      <c r="L5636" s="7">
        <v>6421.7</v>
      </c>
      <c r="M5636" s="7">
        <v>4129.8999999999996</v>
      </c>
      <c r="N5636" s="7">
        <v>3912.9</v>
      </c>
      <c r="O5636" s="7">
        <v>911.8279</v>
      </c>
      <c r="P5636" s="7">
        <v>4251.1450000000004</v>
      </c>
    </row>
    <row r="5637" spans="1:16" x14ac:dyDescent="0.25">
      <c r="A5637" t="s">
        <v>25</v>
      </c>
      <c r="B5637" t="str">
        <f>VLOOKUP(E5637,'Overview Cluster Days'!B:E,3)</f>
        <v>F</v>
      </c>
      <c r="C5637" t="str">
        <f>VLOOKUP($E5637,'Overview Cluster Days'!$B:$G,5)</f>
        <v>Interseason</v>
      </c>
      <c r="D5637" t="str">
        <f>VLOOKUP($E5637,'Overview Cluster Days'!$B:$G,6)</f>
        <v>Weekday</v>
      </c>
      <c r="E5637">
        <v>20181010</v>
      </c>
      <c r="F5637">
        <v>20</v>
      </c>
      <c r="G5637" s="7">
        <v>1330.6</v>
      </c>
      <c r="H5637" s="7">
        <v>3682.5</v>
      </c>
      <c r="I5637" s="7">
        <v>24790.11</v>
      </c>
      <c r="J5637" s="7">
        <v>18684.3</v>
      </c>
      <c r="K5637" s="7">
        <v>9789.5</v>
      </c>
      <c r="L5637" s="7">
        <v>7088.902</v>
      </c>
      <c r="M5637" s="7">
        <v>4393.6000000000004</v>
      </c>
      <c r="N5637" s="7">
        <v>4099</v>
      </c>
      <c r="O5637" s="7">
        <v>839.9</v>
      </c>
      <c r="P5637" s="7">
        <v>4145.2120000000004</v>
      </c>
    </row>
    <row r="5638" spans="1:16" x14ac:dyDescent="0.25">
      <c r="A5638" t="s">
        <v>25</v>
      </c>
      <c r="B5638" t="str">
        <f>VLOOKUP(E5638,'Overview Cluster Days'!B:E,3)</f>
        <v>F</v>
      </c>
      <c r="C5638" t="str">
        <f>VLOOKUP($E5638,'Overview Cluster Days'!$B:$G,5)</f>
        <v>Interseason</v>
      </c>
      <c r="D5638" t="str">
        <f>VLOOKUP($E5638,'Overview Cluster Days'!$B:$G,6)</f>
        <v>Weekday</v>
      </c>
      <c r="E5638">
        <v>20181010</v>
      </c>
      <c r="F5638">
        <v>21</v>
      </c>
      <c r="G5638" s="7">
        <v>1727.7</v>
      </c>
      <c r="H5638" s="7">
        <v>3644.2</v>
      </c>
      <c r="I5638" s="7">
        <v>24451.24</v>
      </c>
      <c r="J5638" s="7">
        <v>18318.62</v>
      </c>
      <c r="K5638" s="7">
        <v>10521.74</v>
      </c>
      <c r="L5638" s="7">
        <v>5989.598</v>
      </c>
      <c r="M5638" s="7">
        <v>4355.5</v>
      </c>
      <c r="N5638" s="7">
        <v>4331</v>
      </c>
      <c r="O5638" s="7">
        <v>1504.2950000000001</v>
      </c>
      <c r="P5638" s="7">
        <v>4820.9780000000001</v>
      </c>
    </row>
    <row r="5639" spans="1:16" x14ac:dyDescent="0.25">
      <c r="A5639" t="s">
        <v>25</v>
      </c>
      <c r="B5639" t="str">
        <f>VLOOKUP(E5639,'Overview Cluster Days'!B:E,3)</f>
        <v>F</v>
      </c>
      <c r="C5639" t="str">
        <f>VLOOKUP($E5639,'Overview Cluster Days'!$B:$G,5)</f>
        <v>Interseason</v>
      </c>
      <c r="D5639" t="str">
        <f>VLOOKUP($E5639,'Overview Cluster Days'!$B:$G,6)</f>
        <v>Weekday</v>
      </c>
      <c r="E5639">
        <v>20181010</v>
      </c>
      <c r="F5639">
        <v>22</v>
      </c>
      <c r="G5639" s="7">
        <v>1432.4</v>
      </c>
      <c r="H5639" s="7">
        <v>3612.011</v>
      </c>
      <c r="I5639" s="7">
        <v>23893.1</v>
      </c>
      <c r="J5639" s="7">
        <v>18004.5</v>
      </c>
      <c r="K5639" s="7">
        <v>11716</v>
      </c>
      <c r="L5639" s="7">
        <v>4707.21</v>
      </c>
      <c r="M5639" s="7">
        <v>3950.232</v>
      </c>
      <c r="N5639" s="7">
        <v>3959.1</v>
      </c>
      <c r="O5639" s="7">
        <v>877.6</v>
      </c>
      <c r="P5639" s="7">
        <v>5368.9480000000003</v>
      </c>
    </row>
    <row r="5640" spans="1:16" x14ac:dyDescent="0.25">
      <c r="A5640" t="s">
        <v>25</v>
      </c>
      <c r="B5640" t="str">
        <f>VLOOKUP(E5640,'Overview Cluster Days'!B:E,3)</f>
        <v>F</v>
      </c>
      <c r="C5640" t="str">
        <f>VLOOKUP($E5640,'Overview Cluster Days'!$B:$G,5)</f>
        <v>Interseason</v>
      </c>
      <c r="D5640" t="str">
        <f>VLOOKUP($E5640,'Overview Cluster Days'!$B:$G,6)</f>
        <v>Weekday</v>
      </c>
      <c r="E5640">
        <v>20181010</v>
      </c>
      <c r="F5640">
        <v>23</v>
      </c>
      <c r="G5640" s="7">
        <v>1480.3</v>
      </c>
      <c r="H5640" s="7">
        <v>3494.1</v>
      </c>
      <c r="I5640" s="7">
        <v>22521.49</v>
      </c>
      <c r="J5640" s="7">
        <v>15782.01</v>
      </c>
      <c r="K5640" s="7">
        <v>11298.2</v>
      </c>
      <c r="L5640" s="7">
        <v>5845.1149999999998</v>
      </c>
      <c r="M5640" s="7">
        <v>3636.4</v>
      </c>
      <c r="N5640" s="7">
        <v>3890.5</v>
      </c>
      <c r="O5640" s="7">
        <v>923.3</v>
      </c>
      <c r="P5640" s="7">
        <v>5150.3869999999997</v>
      </c>
    </row>
    <row r="5641" spans="1:16" x14ac:dyDescent="0.25">
      <c r="A5641" t="s">
        <v>25</v>
      </c>
      <c r="B5641" t="str">
        <f>VLOOKUP(E5641,'Overview Cluster Days'!B:E,3)</f>
        <v>F</v>
      </c>
      <c r="C5641" t="str">
        <f>VLOOKUP($E5641,'Overview Cluster Days'!$B:$G,5)</f>
        <v>Interseason</v>
      </c>
      <c r="D5641" t="str">
        <f>VLOOKUP($E5641,'Overview Cluster Days'!$B:$G,6)</f>
        <v>Weekday</v>
      </c>
      <c r="E5641">
        <v>20181010</v>
      </c>
      <c r="F5641">
        <v>24</v>
      </c>
      <c r="G5641" s="7">
        <v>1616.7</v>
      </c>
      <c r="H5641" s="7">
        <v>3220.5</v>
      </c>
      <c r="I5641" s="7">
        <v>24100.31</v>
      </c>
      <c r="J5641" s="7">
        <v>15130.4</v>
      </c>
      <c r="K5641" s="7">
        <v>10885</v>
      </c>
      <c r="L5641" s="7">
        <v>8325.116</v>
      </c>
      <c r="M5641" s="7">
        <v>3900.8</v>
      </c>
      <c r="N5641" s="7">
        <v>3550.9</v>
      </c>
      <c r="O5641" s="7">
        <v>888</v>
      </c>
      <c r="P5641" s="7">
        <v>5398.3119999999999</v>
      </c>
    </row>
    <row r="5642" spans="1:16" x14ac:dyDescent="0.25">
      <c r="A5642" t="s">
        <v>25</v>
      </c>
      <c r="B5642" t="str">
        <f>VLOOKUP(E5642,'Overview Cluster Days'!B:E,3)</f>
        <v>F</v>
      </c>
      <c r="C5642" t="str">
        <f>VLOOKUP($E5642,'Overview Cluster Days'!$B:$G,5)</f>
        <v>Interseason</v>
      </c>
      <c r="D5642" t="str">
        <f>VLOOKUP($E5642,'Overview Cluster Days'!$B:$G,6)</f>
        <v>Weekday</v>
      </c>
      <c r="E5642">
        <v>20181011</v>
      </c>
      <c r="F5642">
        <v>1</v>
      </c>
      <c r="G5642" s="7">
        <v>904.2</v>
      </c>
      <c r="H5642" s="7">
        <v>2500.6999999999998</v>
      </c>
      <c r="I5642" s="7">
        <v>23163.98</v>
      </c>
      <c r="J5642" s="7">
        <v>15805.19</v>
      </c>
      <c r="K5642" s="7">
        <v>8860.4</v>
      </c>
      <c r="L5642" s="7">
        <v>5556.0860000000002</v>
      </c>
      <c r="M5642" s="7">
        <v>3406.9</v>
      </c>
      <c r="N5642" s="7">
        <v>3581.4</v>
      </c>
      <c r="O5642" s="7">
        <v>857.1</v>
      </c>
      <c r="P5642" s="7">
        <v>5288.2920000000004</v>
      </c>
    </row>
    <row r="5643" spans="1:16" x14ac:dyDescent="0.25">
      <c r="A5643" t="s">
        <v>25</v>
      </c>
      <c r="B5643" t="str">
        <f>VLOOKUP(E5643,'Overview Cluster Days'!B:E,3)</f>
        <v>F</v>
      </c>
      <c r="C5643" t="str">
        <f>VLOOKUP($E5643,'Overview Cluster Days'!$B:$G,5)</f>
        <v>Interseason</v>
      </c>
      <c r="D5643" t="str">
        <f>VLOOKUP($E5643,'Overview Cluster Days'!$B:$G,6)</f>
        <v>Weekday</v>
      </c>
      <c r="E5643">
        <v>20181011</v>
      </c>
      <c r="F5643">
        <v>2</v>
      </c>
      <c r="G5643" s="7">
        <v>1004</v>
      </c>
      <c r="H5643" s="7">
        <v>2453.9</v>
      </c>
      <c r="I5643" s="7">
        <v>23508.94</v>
      </c>
      <c r="J5643" s="7">
        <v>16164.59</v>
      </c>
      <c r="K5643" s="7">
        <v>9196.7999999999993</v>
      </c>
      <c r="L5643" s="7">
        <v>5271.85</v>
      </c>
      <c r="M5643" s="7">
        <v>3469.8</v>
      </c>
      <c r="N5643" s="7">
        <v>3597</v>
      </c>
      <c r="O5643" s="7">
        <v>916.9</v>
      </c>
      <c r="P5643" s="7">
        <v>5625.3</v>
      </c>
    </row>
    <row r="5644" spans="1:16" x14ac:dyDescent="0.25">
      <c r="A5644" t="s">
        <v>25</v>
      </c>
      <c r="B5644" t="str">
        <f>VLOOKUP(E5644,'Overview Cluster Days'!B:E,3)</f>
        <v>F</v>
      </c>
      <c r="C5644" t="str">
        <f>VLOOKUP($E5644,'Overview Cluster Days'!$B:$G,5)</f>
        <v>Interseason</v>
      </c>
      <c r="D5644" t="str">
        <f>VLOOKUP($E5644,'Overview Cluster Days'!$B:$G,6)</f>
        <v>Weekday</v>
      </c>
      <c r="E5644">
        <v>20181011</v>
      </c>
      <c r="F5644">
        <v>3</v>
      </c>
      <c r="G5644" s="7">
        <v>1094.7</v>
      </c>
      <c r="H5644" s="7">
        <v>2729.7</v>
      </c>
      <c r="I5644" s="7">
        <v>23562.12</v>
      </c>
      <c r="J5644" s="7">
        <v>16127.55</v>
      </c>
      <c r="K5644" s="7">
        <v>9016.2000000000007</v>
      </c>
      <c r="L5644" s="7">
        <v>4836.183</v>
      </c>
      <c r="M5644" s="7">
        <v>3465.4</v>
      </c>
      <c r="N5644" s="7">
        <v>3634</v>
      </c>
      <c r="O5644" s="7">
        <v>1128.9000000000001</v>
      </c>
      <c r="P5644" s="7">
        <v>5805.1</v>
      </c>
    </row>
    <row r="5645" spans="1:16" x14ac:dyDescent="0.25">
      <c r="A5645" t="s">
        <v>25</v>
      </c>
      <c r="B5645" t="str">
        <f>VLOOKUP(E5645,'Overview Cluster Days'!B:E,3)</f>
        <v>F</v>
      </c>
      <c r="C5645" t="str">
        <f>VLOOKUP($E5645,'Overview Cluster Days'!$B:$G,5)</f>
        <v>Interseason</v>
      </c>
      <c r="D5645" t="str">
        <f>VLOOKUP($E5645,'Overview Cluster Days'!$B:$G,6)</f>
        <v>Weekday</v>
      </c>
      <c r="E5645">
        <v>20181011</v>
      </c>
      <c r="F5645">
        <v>4</v>
      </c>
      <c r="G5645" s="7">
        <v>1118.9000000000001</v>
      </c>
      <c r="H5645" s="7">
        <v>3080.3139999999999</v>
      </c>
      <c r="I5645" s="7">
        <v>23240.65</v>
      </c>
      <c r="J5645" s="7">
        <v>16194.22</v>
      </c>
      <c r="K5645" s="7">
        <v>9946.9339999999993</v>
      </c>
      <c r="L5645" s="7">
        <v>4428.8999999999996</v>
      </c>
      <c r="M5645" s="7">
        <v>3436.3</v>
      </c>
      <c r="N5645" s="7">
        <v>3684.6</v>
      </c>
      <c r="O5645" s="7">
        <v>1139.2</v>
      </c>
      <c r="P5645" s="7">
        <v>5780.7</v>
      </c>
    </row>
    <row r="5646" spans="1:16" x14ac:dyDescent="0.25">
      <c r="A5646" t="s">
        <v>25</v>
      </c>
      <c r="B5646" t="str">
        <f>VLOOKUP(E5646,'Overview Cluster Days'!B:E,3)</f>
        <v>F</v>
      </c>
      <c r="C5646" t="str">
        <f>VLOOKUP($E5646,'Overview Cluster Days'!$B:$G,5)</f>
        <v>Interseason</v>
      </c>
      <c r="D5646" t="str">
        <f>VLOOKUP($E5646,'Overview Cluster Days'!$B:$G,6)</f>
        <v>Weekday</v>
      </c>
      <c r="E5646">
        <v>20181011</v>
      </c>
      <c r="F5646">
        <v>5</v>
      </c>
      <c r="G5646" s="7">
        <v>1043</v>
      </c>
      <c r="H5646" s="7">
        <v>3205.5</v>
      </c>
      <c r="I5646" s="7">
        <v>22663.57</v>
      </c>
      <c r="J5646" s="7">
        <v>16579.54</v>
      </c>
      <c r="K5646" s="7">
        <v>11094.68</v>
      </c>
      <c r="L5646" s="7">
        <v>4477.3</v>
      </c>
      <c r="M5646" s="7">
        <v>3056.7649999999999</v>
      </c>
      <c r="N5646" s="7">
        <v>3878.3</v>
      </c>
      <c r="O5646" s="7">
        <v>1092.9000000000001</v>
      </c>
      <c r="P5646" s="7">
        <v>5824.1</v>
      </c>
    </row>
    <row r="5647" spans="1:16" x14ac:dyDescent="0.25">
      <c r="A5647" t="s">
        <v>25</v>
      </c>
      <c r="B5647" t="str">
        <f>VLOOKUP(E5647,'Overview Cluster Days'!B:E,3)</f>
        <v>F</v>
      </c>
      <c r="C5647" t="str">
        <f>VLOOKUP($E5647,'Overview Cluster Days'!$B:$G,5)</f>
        <v>Interseason</v>
      </c>
      <c r="D5647" t="str">
        <f>VLOOKUP($E5647,'Overview Cluster Days'!$B:$G,6)</f>
        <v>Weekday</v>
      </c>
      <c r="E5647">
        <v>20181011</v>
      </c>
      <c r="F5647">
        <v>6</v>
      </c>
      <c r="G5647" s="7">
        <v>1112.4000000000001</v>
      </c>
      <c r="H5647" s="7">
        <v>3021.3380000000002</v>
      </c>
      <c r="I5647" s="7">
        <v>21027.14</v>
      </c>
      <c r="J5647" s="7">
        <v>15499.9</v>
      </c>
      <c r="K5647" s="7">
        <v>10548.25</v>
      </c>
      <c r="L5647" s="7">
        <v>4568.5</v>
      </c>
      <c r="M5647" s="7">
        <v>3310.4</v>
      </c>
      <c r="N5647" s="7">
        <v>3803.5</v>
      </c>
      <c r="O5647" s="7">
        <v>858.4</v>
      </c>
      <c r="P5647" s="7">
        <v>5627.375</v>
      </c>
    </row>
    <row r="5648" spans="1:16" x14ac:dyDescent="0.25">
      <c r="A5648" t="s">
        <v>25</v>
      </c>
      <c r="B5648" t="str">
        <f>VLOOKUP(E5648,'Overview Cluster Days'!B:E,3)</f>
        <v>F</v>
      </c>
      <c r="C5648" t="str">
        <f>VLOOKUP($E5648,'Overview Cluster Days'!$B:$G,5)</f>
        <v>Interseason</v>
      </c>
      <c r="D5648" t="str">
        <f>VLOOKUP($E5648,'Overview Cluster Days'!$B:$G,6)</f>
        <v>Weekday</v>
      </c>
      <c r="E5648">
        <v>20181011</v>
      </c>
      <c r="F5648">
        <v>7</v>
      </c>
      <c r="G5648" s="7">
        <v>1067.8</v>
      </c>
      <c r="H5648" s="7">
        <v>3223</v>
      </c>
      <c r="I5648" s="7">
        <v>21473.29</v>
      </c>
      <c r="J5648" s="7">
        <v>16340.93</v>
      </c>
      <c r="K5648" s="7">
        <v>9608</v>
      </c>
      <c r="L5648" s="7">
        <v>6546.1509999999998</v>
      </c>
      <c r="M5648" s="7">
        <v>4082.7840000000001</v>
      </c>
      <c r="N5648" s="7">
        <v>4251.7</v>
      </c>
      <c r="O5648" s="7">
        <v>1147.5999999999999</v>
      </c>
      <c r="P5648" s="7">
        <v>5527.0739999999996</v>
      </c>
    </row>
    <row r="5649" spans="1:16" x14ac:dyDescent="0.25">
      <c r="A5649" t="s">
        <v>25</v>
      </c>
      <c r="B5649" t="str">
        <f>VLOOKUP(E5649,'Overview Cluster Days'!B:E,3)</f>
        <v>F</v>
      </c>
      <c r="C5649" t="str">
        <f>VLOOKUP($E5649,'Overview Cluster Days'!$B:$G,5)</f>
        <v>Interseason</v>
      </c>
      <c r="D5649" t="str">
        <f>VLOOKUP($E5649,'Overview Cluster Days'!$B:$G,6)</f>
        <v>Weekday</v>
      </c>
      <c r="E5649">
        <v>20181011</v>
      </c>
      <c r="F5649">
        <v>8</v>
      </c>
      <c r="G5649" s="7">
        <v>1183.8</v>
      </c>
      <c r="H5649" s="7">
        <v>3215.2</v>
      </c>
      <c r="I5649" s="7">
        <v>22592.799999999999</v>
      </c>
      <c r="J5649" s="7">
        <v>18754.41</v>
      </c>
      <c r="K5649" s="7">
        <v>9960.9</v>
      </c>
      <c r="L5649" s="7">
        <v>6917.2120000000004</v>
      </c>
      <c r="M5649" s="7">
        <v>4404.2</v>
      </c>
      <c r="N5649" s="7">
        <v>3869.2</v>
      </c>
      <c r="O5649" s="7">
        <v>1314.7</v>
      </c>
      <c r="P5649" s="7">
        <v>4977.9250000000002</v>
      </c>
    </row>
    <row r="5650" spans="1:16" x14ac:dyDescent="0.25">
      <c r="A5650" t="s">
        <v>25</v>
      </c>
      <c r="B5650" t="str">
        <f>VLOOKUP(E5650,'Overview Cluster Days'!B:E,3)</f>
        <v>F</v>
      </c>
      <c r="C5650" t="str">
        <f>VLOOKUP($E5650,'Overview Cluster Days'!$B:$G,5)</f>
        <v>Interseason</v>
      </c>
      <c r="D5650" t="str">
        <f>VLOOKUP($E5650,'Overview Cluster Days'!$B:$G,6)</f>
        <v>Weekday</v>
      </c>
      <c r="E5650">
        <v>20181011</v>
      </c>
      <c r="F5650">
        <v>9</v>
      </c>
      <c r="G5650" s="7">
        <v>1265.2</v>
      </c>
      <c r="H5650" s="7">
        <v>3193.9</v>
      </c>
      <c r="I5650" s="7">
        <v>24569.279999999999</v>
      </c>
      <c r="J5650" s="7">
        <v>19268.009999999998</v>
      </c>
      <c r="K5650" s="7">
        <v>9873.7000000000007</v>
      </c>
      <c r="L5650" s="7">
        <v>7611.1719999999996</v>
      </c>
      <c r="M5650" s="7">
        <v>4545.3999999999996</v>
      </c>
      <c r="N5650" s="7">
        <v>4477.8999999999996</v>
      </c>
      <c r="O5650" s="7">
        <v>1378.9</v>
      </c>
      <c r="P5650" s="7">
        <v>5148.9399999999996</v>
      </c>
    </row>
    <row r="5651" spans="1:16" x14ac:dyDescent="0.25">
      <c r="A5651" t="s">
        <v>25</v>
      </c>
      <c r="B5651" t="str">
        <f>VLOOKUP(E5651,'Overview Cluster Days'!B:E,3)</f>
        <v>F</v>
      </c>
      <c r="C5651" t="str">
        <f>VLOOKUP($E5651,'Overview Cluster Days'!$B:$G,5)</f>
        <v>Interseason</v>
      </c>
      <c r="D5651" t="str">
        <f>VLOOKUP($E5651,'Overview Cluster Days'!$B:$G,6)</f>
        <v>Weekday</v>
      </c>
      <c r="E5651">
        <v>20181011</v>
      </c>
      <c r="F5651">
        <v>10</v>
      </c>
      <c r="G5651" s="7">
        <v>1286.0999999999999</v>
      </c>
      <c r="H5651" s="7">
        <v>2992.1</v>
      </c>
      <c r="I5651" s="7">
        <v>27032.400000000001</v>
      </c>
      <c r="J5651" s="7">
        <v>21650.07</v>
      </c>
      <c r="K5651" s="7">
        <v>10279.299999999999</v>
      </c>
      <c r="L5651" s="7">
        <v>7635.5</v>
      </c>
      <c r="M5651" s="7">
        <v>4577.7</v>
      </c>
      <c r="N5651" s="7">
        <v>4596.1869999999999</v>
      </c>
      <c r="O5651" s="7">
        <v>1530.9</v>
      </c>
      <c r="P5651" s="7">
        <v>5234.7820000000002</v>
      </c>
    </row>
    <row r="5652" spans="1:16" x14ac:dyDescent="0.25">
      <c r="A5652" t="s">
        <v>25</v>
      </c>
      <c r="B5652" t="str">
        <f>VLOOKUP(E5652,'Overview Cluster Days'!B:E,3)</f>
        <v>F</v>
      </c>
      <c r="C5652" t="str">
        <f>VLOOKUP($E5652,'Overview Cluster Days'!$B:$G,5)</f>
        <v>Interseason</v>
      </c>
      <c r="D5652" t="str">
        <f>VLOOKUP($E5652,'Overview Cluster Days'!$B:$G,6)</f>
        <v>Weekday</v>
      </c>
      <c r="E5652">
        <v>20181011</v>
      </c>
      <c r="F5652">
        <v>11</v>
      </c>
      <c r="G5652" s="7">
        <v>1230.4000000000001</v>
      </c>
      <c r="H5652" s="7">
        <v>2708.4</v>
      </c>
      <c r="I5652" s="7">
        <v>29517.9</v>
      </c>
      <c r="J5652" s="7">
        <v>22865.19</v>
      </c>
      <c r="K5652" s="7">
        <v>11320.7</v>
      </c>
      <c r="L5652" s="7">
        <v>8713.1949999999997</v>
      </c>
      <c r="M5652" s="7">
        <v>4511.5</v>
      </c>
      <c r="N5652" s="7">
        <v>4493.1049999999996</v>
      </c>
      <c r="O5652" s="7">
        <v>1075.3</v>
      </c>
      <c r="P5652" s="7">
        <v>4792.2259999999997</v>
      </c>
    </row>
    <row r="5653" spans="1:16" x14ac:dyDescent="0.25">
      <c r="A5653" t="s">
        <v>25</v>
      </c>
      <c r="B5653" t="str">
        <f>VLOOKUP(E5653,'Overview Cluster Days'!B:E,3)</f>
        <v>F</v>
      </c>
      <c r="C5653" t="str">
        <f>VLOOKUP($E5653,'Overview Cluster Days'!$B:$G,5)</f>
        <v>Interseason</v>
      </c>
      <c r="D5653" t="str">
        <f>VLOOKUP($E5653,'Overview Cluster Days'!$B:$G,6)</f>
        <v>Weekday</v>
      </c>
      <c r="E5653">
        <v>20181011</v>
      </c>
      <c r="F5653">
        <v>12</v>
      </c>
      <c r="G5653" s="7">
        <v>1371.3</v>
      </c>
      <c r="H5653" s="7">
        <v>2584.1</v>
      </c>
      <c r="I5653" s="7">
        <v>31184</v>
      </c>
      <c r="J5653" s="7">
        <v>24526.09</v>
      </c>
      <c r="K5653" s="7">
        <v>11710.8</v>
      </c>
      <c r="L5653" s="7">
        <v>9897.65</v>
      </c>
      <c r="M5653" s="7">
        <v>4452.8999999999996</v>
      </c>
      <c r="N5653" s="7">
        <v>4561.4449999999997</v>
      </c>
      <c r="O5653" s="7">
        <v>1122.0999999999999</v>
      </c>
      <c r="P5653" s="7">
        <v>4821.9480000000003</v>
      </c>
    </row>
    <row r="5654" spans="1:16" x14ac:dyDescent="0.25">
      <c r="A5654" t="s">
        <v>25</v>
      </c>
      <c r="B5654" t="str">
        <f>VLOOKUP(E5654,'Overview Cluster Days'!B:E,3)</f>
        <v>F</v>
      </c>
      <c r="C5654" t="str">
        <f>VLOOKUP($E5654,'Overview Cluster Days'!$B:$G,5)</f>
        <v>Interseason</v>
      </c>
      <c r="D5654" t="str">
        <f>VLOOKUP($E5654,'Overview Cluster Days'!$B:$G,6)</f>
        <v>Weekday</v>
      </c>
      <c r="E5654">
        <v>20181011</v>
      </c>
      <c r="F5654">
        <v>13</v>
      </c>
      <c r="G5654" s="7">
        <v>1554.4</v>
      </c>
      <c r="H5654" s="7">
        <v>2370</v>
      </c>
      <c r="I5654" s="7">
        <v>31362.400000000001</v>
      </c>
      <c r="J5654" s="7">
        <v>25486.76</v>
      </c>
      <c r="K5654" s="7">
        <v>12212.8</v>
      </c>
      <c r="L5654" s="7">
        <v>9983.634</v>
      </c>
      <c r="M5654" s="7">
        <v>4665.3</v>
      </c>
      <c r="N5654" s="7">
        <v>4440.2</v>
      </c>
      <c r="O5654" s="7">
        <v>978.6</v>
      </c>
      <c r="P5654" s="7">
        <v>5267.433</v>
      </c>
    </row>
    <row r="5655" spans="1:16" x14ac:dyDescent="0.25">
      <c r="A5655" t="s">
        <v>25</v>
      </c>
      <c r="B5655" t="str">
        <f>VLOOKUP(E5655,'Overview Cluster Days'!B:E,3)</f>
        <v>F</v>
      </c>
      <c r="C5655" t="str">
        <f>VLOOKUP($E5655,'Overview Cluster Days'!$B:$G,5)</f>
        <v>Interseason</v>
      </c>
      <c r="D5655" t="str">
        <f>VLOOKUP($E5655,'Overview Cluster Days'!$B:$G,6)</f>
        <v>Weekday</v>
      </c>
      <c r="E5655">
        <v>20181011</v>
      </c>
      <c r="F5655">
        <v>14</v>
      </c>
      <c r="G5655" s="7">
        <v>1384.1279999999999</v>
      </c>
      <c r="H5655" s="7">
        <v>2345.1999999999998</v>
      </c>
      <c r="I5655" s="7">
        <v>31442.720000000001</v>
      </c>
      <c r="J5655" s="7">
        <v>24389.35</v>
      </c>
      <c r="K5655" s="7">
        <v>12438.8</v>
      </c>
      <c r="L5655" s="7">
        <v>10041.84</v>
      </c>
      <c r="M5655" s="7">
        <v>4490.5</v>
      </c>
      <c r="N5655" s="7">
        <v>4343.9139999999998</v>
      </c>
      <c r="O5655" s="7">
        <v>1133.8</v>
      </c>
      <c r="P5655" s="7">
        <v>5087.5</v>
      </c>
    </row>
    <row r="5656" spans="1:16" x14ac:dyDescent="0.25">
      <c r="A5656" t="s">
        <v>25</v>
      </c>
      <c r="B5656" t="str">
        <f>VLOOKUP(E5656,'Overview Cluster Days'!B:E,3)</f>
        <v>F</v>
      </c>
      <c r="C5656" t="str">
        <f>VLOOKUP($E5656,'Overview Cluster Days'!$B:$G,5)</f>
        <v>Interseason</v>
      </c>
      <c r="D5656" t="str">
        <f>VLOOKUP($E5656,'Overview Cluster Days'!$B:$G,6)</f>
        <v>Weekday</v>
      </c>
      <c r="E5656">
        <v>20181011</v>
      </c>
      <c r="F5656">
        <v>15</v>
      </c>
      <c r="G5656" s="7">
        <v>1313.1</v>
      </c>
      <c r="H5656" s="7">
        <v>2328.6999999999998</v>
      </c>
      <c r="I5656" s="7">
        <v>29598.78</v>
      </c>
      <c r="J5656" s="7">
        <v>24338.25</v>
      </c>
      <c r="K5656" s="7">
        <v>12375.9</v>
      </c>
      <c r="L5656" s="7">
        <v>8896.4549999999999</v>
      </c>
      <c r="M5656" s="7">
        <v>4336.3</v>
      </c>
      <c r="N5656" s="7">
        <v>4394.8</v>
      </c>
      <c r="O5656" s="7">
        <v>1235.539</v>
      </c>
      <c r="P5656" s="7">
        <v>4843.1729999999998</v>
      </c>
    </row>
    <row r="5657" spans="1:16" x14ac:dyDescent="0.25">
      <c r="A5657" t="s">
        <v>25</v>
      </c>
      <c r="B5657" t="str">
        <f>VLOOKUP(E5657,'Overview Cluster Days'!B:E,3)</f>
        <v>F</v>
      </c>
      <c r="C5657" t="str">
        <f>VLOOKUP($E5657,'Overview Cluster Days'!$B:$G,5)</f>
        <v>Interseason</v>
      </c>
      <c r="D5657" t="str">
        <f>VLOOKUP($E5657,'Overview Cluster Days'!$B:$G,6)</f>
        <v>Weekday</v>
      </c>
      <c r="E5657">
        <v>20181011</v>
      </c>
      <c r="F5657">
        <v>16</v>
      </c>
      <c r="G5657" s="7">
        <v>1311.3</v>
      </c>
      <c r="H5657" s="7">
        <v>2487.4</v>
      </c>
      <c r="I5657" s="7">
        <v>27469.9</v>
      </c>
      <c r="J5657" s="7">
        <v>22787.4</v>
      </c>
      <c r="K5657" s="7">
        <v>11744.4</v>
      </c>
      <c r="L5657" s="7">
        <v>7719.28</v>
      </c>
      <c r="M5657" s="7">
        <v>4187.8999999999996</v>
      </c>
      <c r="N5657" s="7">
        <v>4294.7</v>
      </c>
      <c r="O5657" s="7">
        <v>1220.7</v>
      </c>
      <c r="P5657" s="7">
        <v>4894.0519999999997</v>
      </c>
    </row>
    <row r="5658" spans="1:16" x14ac:dyDescent="0.25">
      <c r="A5658" t="s">
        <v>25</v>
      </c>
      <c r="B5658" t="str">
        <f>VLOOKUP(E5658,'Overview Cluster Days'!B:E,3)</f>
        <v>F</v>
      </c>
      <c r="C5658" t="str">
        <f>VLOOKUP($E5658,'Overview Cluster Days'!$B:$G,5)</f>
        <v>Interseason</v>
      </c>
      <c r="D5658" t="str">
        <f>VLOOKUP($E5658,'Overview Cluster Days'!$B:$G,6)</f>
        <v>Weekday</v>
      </c>
      <c r="E5658">
        <v>20181011</v>
      </c>
      <c r="F5658">
        <v>17</v>
      </c>
      <c r="G5658" s="7">
        <v>1189.9000000000001</v>
      </c>
      <c r="H5658" s="7">
        <v>2825.6</v>
      </c>
      <c r="I5658" s="7">
        <v>24736.42</v>
      </c>
      <c r="J5658" s="7">
        <v>22127.439999999999</v>
      </c>
      <c r="K5658" s="7">
        <v>11027.3</v>
      </c>
      <c r="L5658" s="7">
        <v>6222.1459999999997</v>
      </c>
      <c r="M5658" s="7">
        <v>3845</v>
      </c>
      <c r="N5658" s="7">
        <v>4270.5</v>
      </c>
      <c r="O5658" s="7">
        <v>1127.0999999999999</v>
      </c>
      <c r="P5658" s="7">
        <v>4867.8999999999996</v>
      </c>
    </row>
    <row r="5659" spans="1:16" x14ac:dyDescent="0.25">
      <c r="A5659" t="s">
        <v>25</v>
      </c>
      <c r="B5659" t="str">
        <f>VLOOKUP(E5659,'Overview Cluster Days'!B:E,3)</f>
        <v>F</v>
      </c>
      <c r="C5659" t="str">
        <f>VLOOKUP($E5659,'Overview Cluster Days'!$B:$G,5)</f>
        <v>Interseason</v>
      </c>
      <c r="D5659" t="str">
        <f>VLOOKUP($E5659,'Overview Cluster Days'!$B:$G,6)</f>
        <v>Weekday</v>
      </c>
      <c r="E5659">
        <v>20181011</v>
      </c>
      <c r="F5659">
        <v>18</v>
      </c>
      <c r="G5659" s="7">
        <v>1245.3</v>
      </c>
      <c r="H5659" s="7">
        <v>3151.5</v>
      </c>
      <c r="I5659" s="7">
        <v>23459</v>
      </c>
      <c r="J5659" s="7">
        <v>22055.68</v>
      </c>
      <c r="K5659" s="7">
        <v>10367.26</v>
      </c>
      <c r="L5659" s="7">
        <v>5130.393</v>
      </c>
      <c r="M5659" s="7">
        <v>3588.4</v>
      </c>
      <c r="N5659" s="7">
        <v>4181.8999999999996</v>
      </c>
      <c r="O5659" s="7">
        <v>1328.7</v>
      </c>
      <c r="P5659" s="7">
        <v>5139.893</v>
      </c>
    </row>
    <row r="5660" spans="1:16" x14ac:dyDescent="0.25">
      <c r="A5660" t="s">
        <v>25</v>
      </c>
      <c r="B5660" t="str">
        <f>VLOOKUP(E5660,'Overview Cluster Days'!B:E,3)</f>
        <v>F</v>
      </c>
      <c r="C5660" t="str">
        <f>VLOOKUP($E5660,'Overview Cluster Days'!$B:$G,5)</f>
        <v>Interseason</v>
      </c>
      <c r="D5660" t="str">
        <f>VLOOKUP($E5660,'Overview Cluster Days'!$B:$G,6)</f>
        <v>Weekday</v>
      </c>
      <c r="E5660">
        <v>20181011</v>
      </c>
      <c r="F5660">
        <v>19</v>
      </c>
      <c r="G5660" s="7">
        <v>1220.2</v>
      </c>
      <c r="H5660" s="7">
        <v>3385.5</v>
      </c>
      <c r="I5660" s="7">
        <v>22654.12</v>
      </c>
      <c r="J5660" s="7">
        <v>22679.52</v>
      </c>
      <c r="K5660" s="7">
        <v>11886.43</v>
      </c>
      <c r="L5660" s="7">
        <v>5848.7</v>
      </c>
      <c r="M5660" s="7">
        <v>4038.1</v>
      </c>
      <c r="N5660" s="7">
        <v>4040.1</v>
      </c>
      <c r="O5660" s="7">
        <v>942.9</v>
      </c>
      <c r="P5660" s="7">
        <v>4053.4549999999999</v>
      </c>
    </row>
    <row r="5661" spans="1:16" x14ac:dyDescent="0.25">
      <c r="A5661" t="s">
        <v>25</v>
      </c>
      <c r="B5661" t="str">
        <f>VLOOKUP(E5661,'Overview Cluster Days'!B:E,3)</f>
        <v>F</v>
      </c>
      <c r="C5661" t="str">
        <f>VLOOKUP($E5661,'Overview Cluster Days'!$B:$G,5)</f>
        <v>Interseason</v>
      </c>
      <c r="D5661" t="str">
        <f>VLOOKUP($E5661,'Overview Cluster Days'!$B:$G,6)</f>
        <v>Weekday</v>
      </c>
      <c r="E5661">
        <v>20181011</v>
      </c>
      <c r="F5661">
        <v>20</v>
      </c>
      <c r="G5661" s="7">
        <v>1472.6</v>
      </c>
      <c r="H5661" s="7">
        <v>3511</v>
      </c>
      <c r="I5661" s="7">
        <v>21662.41</v>
      </c>
      <c r="J5661" s="7">
        <v>20573.810000000001</v>
      </c>
      <c r="K5661" s="7">
        <v>9289.1919999999991</v>
      </c>
      <c r="L5661" s="7">
        <v>5512.8239999999996</v>
      </c>
      <c r="M5661" s="7">
        <v>4168.2</v>
      </c>
      <c r="N5661" s="7">
        <v>4112.3999999999996</v>
      </c>
      <c r="O5661" s="7">
        <v>2400.8290000000002</v>
      </c>
      <c r="P5661" s="7">
        <v>3472.1439999999998</v>
      </c>
    </row>
    <row r="5662" spans="1:16" x14ac:dyDescent="0.25">
      <c r="A5662" t="s">
        <v>25</v>
      </c>
      <c r="B5662" t="str">
        <f>VLOOKUP(E5662,'Overview Cluster Days'!B:E,3)</f>
        <v>F</v>
      </c>
      <c r="C5662" t="str">
        <f>VLOOKUP($E5662,'Overview Cluster Days'!$B:$G,5)</f>
        <v>Interseason</v>
      </c>
      <c r="D5662" t="str">
        <f>VLOOKUP($E5662,'Overview Cluster Days'!$B:$G,6)</f>
        <v>Weekday</v>
      </c>
      <c r="E5662">
        <v>20181011</v>
      </c>
      <c r="F5662">
        <v>21</v>
      </c>
      <c r="G5662" s="7">
        <v>1506.4</v>
      </c>
      <c r="H5662" s="7">
        <v>3226</v>
      </c>
      <c r="I5662" s="7">
        <v>22986.18</v>
      </c>
      <c r="J5662" s="7">
        <v>18907.88</v>
      </c>
      <c r="K5662" s="7">
        <v>9015.7999999999993</v>
      </c>
      <c r="L5662" s="7">
        <v>6104.2920000000004</v>
      </c>
      <c r="M5662" s="7">
        <v>4271.5029999999997</v>
      </c>
      <c r="N5662" s="7">
        <v>4227.1000000000004</v>
      </c>
      <c r="O5662" s="7">
        <v>1148.2</v>
      </c>
      <c r="P5662" s="7">
        <v>4406.4160000000002</v>
      </c>
    </row>
    <row r="5663" spans="1:16" x14ac:dyDescent="0.25">
      <c r="A5663" t="s">
        <v>25</v>
      </c>
      <c r="B5663" t="str">
        <f>VLOOKUP(E5663,'Overview Cluster Days'!B:E,3)</f>
        <v>F</v>
      </c>
      <c r="C5663" t="str">
        <f>VLOOKUP($E5663,'Overview Cluster Days'!$B:$G,5)</f>
        <v>Interseason</v>
      </c>
      <c r="D5663" t="str">
        <f>VLOOKUP($E5663,'Overview Cluster Days'!$B:$G,6)</f>
        <v>Weekday</v>
      </c>
      <c r="E5663">
        <v>20181011</v>
      </c>
      <c r="F5663">
        <v>22</v>
      </c>
      <c r="G5663" s="7">
        <v>1401.5</v>
      </c>
      <c r="H5663" s="7">
        <v>2823.558</v>
      </c>
      <c r="I5663" s="7">
        <v>22017.68</v>
      </c>
      <c r="J5663" s="7">
        <v>17536.900000000001</v>
      </c>
      <c r="K5663" s="7">
        <v>9965.9</v>
      </c>
      <c r="L5663" s="7">
        <v>4671.3</v>
      </c>
      <c r="M5663" s="7">
        <v>4078.971</v>
      </c>
      <c r="N5663" s="7">
        <v>4031.1</v>
      </c>
      <c r="O5663" s="7">
        <v>1213.9000000000001</v>
      </c>
      <c r="P5663" s="7">
        <v>4329.6930000000002</v>
      </c>
    </row>
    <row r="5664" spans="1:16" x14ac:dyDescent="0.25">
      <c r="A5664" t="s">
        <v>25</v>
      </c>
      <c r="B5664" t="str">
        <f>VLOOKUP(E5664,'Overview Cluster Days'!B:E,3)</f>
        <v>F</v>
      </c>
      <c r="C5664" t="str">
        <f>VLOOKUP($E5664,'Overview Cluster Days'!$B:$G,5)</f>
        <v>Interseason</v>
      </c>
      <c r="D5664" t="str">
        <f>VLOOKUP($E5664,'Overview Cluster Days'!$B:$G,6)</f>
        <v>Weekday</v>
      </c>
      <c r="E5664">
        <v>20181011</v>
      </c>
      <c r="F5664">
        <v>23</v>
      </c>
      <c r="G5664" s="7">
        <v>1267.7</v>
      </c>
      <c r="H5664" s="7">
        <v>2729.7</v>
      </c>
      <c r="I5664" s="7">
        <v>20726.830000000002</v>
      </c>
      <c r="J5664" s="7">
        <v>15721.63</v>
      </c>
      <c r="K5664" s="7">
        <v>8699.3389999999999</v>
      </c>
      <c r="L5664" s="7">
        <v>5302.7430000000004</v>
      </c>
      <c r="M5664" s="7">
        <v>3508.9</v>
      </c>
      <c r="N5664" s="7">
        <v>3389</v>
      </c>
      <c r="O5664" s="7">
        <v>1028.3</v>
      </c>
      <c r="P5664" s="7">
        <v>4308.2389999999996</v>
      </c>
    </row>
    <row r="5665" spans="1:16" x14ac:dyDescent="0.25">
      <c r="A5665" t="s">
        <v>25</v>
      </c>
      <c r="B5665" t="str">
        <f>VLOOKUP(E5665,'Overview Cluster Days'!B:E,3)</f>
        <v>F</v>
      </c>
      <c r="C5665" t="str">
        <f>VLOOKUP($E5665,'Overview Cluster Days'!$B:$G,5)</f>
        <v>Interseason</v>
      </c>
      <c r="D5665" t="str">
        <f>VLOOKUP($E5665,'Overview Cluster Days'!$B:$G,6)</f>
        <v>Weekday</v>
      </c>
      <c r="E5665">
        <v>20181011</v>
      </c>
      <c r="F5665">
        <v>24</v>
      </c>
      <c r="G5665" s="7">
        <v>886</v>
      </c>
      <c r="H5665" s="7">
        <v>2476.6</v>
      </c>
      <c r="I5665" s="7">
        <v>20617.3</v>
      </c>
      <c r="J5665" s="7">
        <v>13926.39</v>
      </c>
      <c r="K5665" s="7">
        <v>8574.2999999999993</v>
      </c>
      <c r="L5665" s="7">
        <v>7223.4780000000001</v>
      </c>
      <c r="M5665" s="7">
        <v>3799.1</v>
      </c>
      <c r="N5665" s="7">
        <v>3414.9</v>
      </c>
      <c r="O5665" s="7">
        <v>1045.9359999999999</v>
      </c>
      <c r="P5665" s="7">
        <v>5048.5</v>
      </c>
    </row>
    <row r="5666" spans="1:16" x14ac:dyDescent="0.25">
      <c r="A5666" t="s">
        <v>25</v>
      </c>
      <c r="B5666" t="str">
        <f>VLOOKUP(E5666,'Overview Cluster Days'!B:E,3)</f>
        <v>E</v>
      </c>
      <c r="C5666" t="str">
        <f>VLOOKUP($E5666,'Overview Cluster Days'!$B:$G,5)</f>
        <v>Interseason</v>
      </c>
      <c r="D5666" t="str">
        <f>VLOOKUP($E5666,'Overview Cluster Days'!$B:$G,6)</f>
        <v>Weekday</v>
      </c>
      <c r="E5666">
        <v>20181012</v>
      </c>
      <c r="F5666">
        <v>1</v>
      </c>
      <c r="G5666" s="7">
        <v>806.2</v>
      </c>
      <c r="H5666" s="7">
        <v>2473.42</v>
      </c>
      <c r="I5666" s="7">
        <v>21586.04</v>
      </c>
      <c r="J5666" s="7">
        <v>14091.86</v>
      </c>
      <c r="K5666" s="7">
        <v>8850.9</v>
      </c>
      <c r="L5666" s="7">
        <v>5337.4579999999996</v>
      </c>
      <c r="M5666" s="7">
        <v>2506.8000000000002</v>
      </c>
      <c r="N5666" s="7">
        <v>3333.6</v>
      </c>
      <c r="O5666" s="7">
        <v>1534.866</v>
      </c>
      <c r="P5666" s="7">
        <v>4962.2460000000001</v>
      </c>
    </row>
    <row r="5667" spans="1:16" x14ac:dyDescent="0.25">
      <c r="A5667" t="s">
        <v>25</v>
      </c>
      <c r="B5667" t="str">
        <f>VLOOKUP(E5667,'Overview Cluster Days'!B:E,3)</f>
        <v>E</v>
      </c>
      <c r="C5667" t="str">
        <f>VLOOKUP($E5667,'Overview Cluster Days'!$B:$G,5)</f>
        <v>Interseason</v>
      </c>
      <c r="D5667" t="str">
        <f>VLOOKUP($E5667,'Overview Cluster Days'!$B:$G,6)</f>
        <v>Weekday</v>
      </c>
      <c r="E5667">
        <v>20181012</v>
      </c>
      <c r="F5667">
        <v>2</v>
      </c>
      <c r="G5667" s="7">
        <v>958.5</v>
      </c>
      <c r="H5667" s="7">
        <v>2465.1999999999998</v>
      </c>
      <c r="I5667" s="7">
        <v>21762</v>
      </c>
      <c r="J5667" s="7">
        <v>14171.52</v>
      </c>
      <c r="K5667" s="7">
        <v>8738.31</v>
      </c>
      <c r="L5667" s="7">
        <v>5352</v>
      </c>
      <c r="M5667" s="7">
        <v>2831.8440000000001</v>
      </c>
      <c r="N5667" s="7">
        <v>3307.8</v>
      </c>
      <c r="O5667" s="7">
        <v>1664.6</v>
      </c>
      <c r="P5667" s="7">
        <v>5989.3429999999998</v>
      </c>
    </row>
    <row r="5668" spans="1:16" x14ac:dyDescent="0.25">
      <c r="A5668" t="s">
        <v>25</v>
      </c>
      <c r="B5668" t="str">
        <f>VLOOKUP(E5668,'Overview Cluster Days'!B:E,3)</f>
        <v>E</v>
      </c>
      <c r="C5668" t="str">
        <f>VLOOKUP($E5668,'Overview Cluster Days'!$B:$G,5)</f>
        <v>Interseason</v>
      </c>
      <c r="D5668" t="str">
        <f>VLOOKUP($E5668,'Overview Cluster Days'!$B:$G,6)</f>
        <v>Weekday</v>
      </c>
      <c r="E5668">
        <v>20181012</v>
      </c>
      <c r="F5668">
        <v>3</v>
      </c>
      <c r="G5668" s="7">
        <v>1006.6</v>
      </c>
      <c r="H5668" s="7">
        <v>2761.4</v>
      </c>
      <c r="I5668" s="7">
        <v>21243.94</v>
      </c>
      <c r="J5668" s="7">
        <v>14691.5</v>
      </c>
      <c r="K5668" s="7">
        <v>9625.1450000000004</v>
      </c>
      <c r="L5668" s="7">
        <v>5337.4</v>
      </c>
      <c r="M5668" s="7">
        <v>2858.2</v>
      </c>
      <c r="N5668" s="7">
        <v>3353.7919999999999</v>
      </c>
      <c r="O5668" s="7">
        <v>1749.3</v>
      </c>
      <c r="P5668" s="7">
        <v>5952.7</v>
      </c>
    </row>
    <row r="5669" spans="1:16" x14ac:dyDescent="0.25">
      <c r="A5669" t="s">
        <v>25</v>
      </c>
      <c r="B5669" t="str">
        <f>VLOOKUP(E5669,'Overview Cluster Days'!B:E,3)</f>
        <v>E</v>
      </c>
      <c r="C5669" t="str">
        <f>VLOOKUP($E5669,'Overview Cluster Days'!$B:$G,5)</f>
        <v>Interseason</v>
      </c>
      <c r="D5669" t="str">
        <f>VLOOKUP($E5669,'Overview Cluster Days'!$B:$G,6)</f>
        <v>Weekday</v>
      </c>
      <c r="E5669">
        <v>20181012</v>
      </c>
      <c r="F5669">
        <v>4</v>
      </c>
      <c r="G5669" s="7">
        <v>997.7</v>
      </c>
      <c r="H5669" s="7">
        <v>3201.9180000000001</v>
      </c>
      <c r="I5669" s="7">
        <v>20587.310000000001</v>
      </c>
      <c r="J5669" s="7">
        <v>15265.27</v>
      </c>
      <c r="K5669" s="7">
        <v>11149.68</v>
      </c>
      <c r="L5669" s="7">
        <v>5107.2</v>
      </c>
      <c r="M5669" s="7">
        <v>2805.6</v>
      </c>
      <c r="N5669" s="7">
        <v>3462.9</v>
      </c>
      <c r="O5669" s="7">
        <v>1586</v>
      </c>
      <c r="P5669" s="7">
        <v>5789.6</v>
      </c>
    </row>
    <row r="5670" spans="1:16" x14ac:dyDescent="0.25">
      <c r="A5670" t="s">
        <v>25</v>
      </c>
      <c r="B5670" t="str">
        <f>VLOOKUP(E5670,'Overview Cluster Days'!B:E,3)</f>
        <v>E</v>
      </c>
      <c r="C5670" t="str">
        <f>VLOOKUP($E5670,'Overview Cluster Days'!$B:$G,5)</f>
        <v>Interseason</v>
      </c>
      <c r="D5670" t="str">
        <f>VLOOKUP($E5670,'Overview Cluster Days'!$B:$G,6)</f>
        <v>Weekday</v>
      </c>
      <c r="E5670">
        <v>20181012</v>
      </c>
      <c r="F5670">
        <v>5</v>
      </c>
      <c r="G5670" s="7">
        <v>920.3</v>
      </c>
      <c r="H5670" s="7">
        <v>3328.7</v>
      </c>
      <c r="I5670" s="7">
        <v>20513.5</v>
      </c>
      <c r="J5670" s="7">
        <v>16269.99</v>
      </c>
      <c r="K5670" s="7">
        <v>11527.39</v>
      </c>
      <c r="L5670" s="7">
        <v>5054.1000000000004</v>
      </c>
      <c r="M5670" s="7">
        <v>2755</v>
      </c>
      <c r="N5670" s="7">
        <v>3507</v>
      </c>
      <c r="O5670" s="7">
        <v>1593.3</v>
      </c>
      <c r="P5670" s="7">
        <v>6073.585</v>
      </c>
    </row>
    <row r="5671" spans="1:16" x14ac:dyDescent="0.25">
      <c r="A5671" t="s">
        <v>25</v>
      </c>
      <c r="B5671" t="str">
        <f>VLOOKUP(E5671,'Overview Cluster Days'!B:E,3)</f>
        <v>E</v>
      </c>
      <c r="C5671" t="str">
        <f>VLOOKUP($E5671,'Overview Cluster Days'!$B:$G,5)</f>
        <v>Interseason</v>
      </c>
      <c r="D5671" t="str">
        <f>VLOOKUP($E5671,'Overview Cluster Days'!$B:$G,6)</f>
        <v>Weekday</v>
      </c>
      <c r="E5671">
        <v>20181012</v>
      </c>
      <c r="F5671">
        <v>6</v>
      </c>
      <c r="G5671" s="7">
        <v>891.7</v>
      </c>
      <c r="H5671" s="7">
        <v>3314</v>
      </c>
      <c r="I5671" s="7">
        <v>19140.43</v>
      </c>
      <c r="J5671" s="7">
        <v>15247.13</v>
      </c>
      <c r="K5671" s="7">
        <v>10664.2</v>
      </c>
      <c r="L5671" s="7">
        <v>5497.1980000000003</v>
      </c>
      <c r="M5671" s="7">
        <v>3072.8</v>
      </c>
      <c r="N5671" s="7">
        <v>3538</v>
      </c>
      <c r="O5671" s="7">
        <v>1356.4</v>
      </c>
      <c r="P5671" s="7">
        <v>5719.6850000000004</v>
      </c>
    </row>
    <row r="5672" spans="1:16" x14ac:dyDescent="0.25">
      <c r="A5672" t="s">
        <v>25</v>
      </c>
      <c r="B5672" t="str">
        <f>VLOOKUP(E5672,'Overview Cluster Days'!B:E,3)</f>
        <v>E</v>
      </c>
      <c r="C5672" t="str">
        <f>VLOOKUP($E5672,'Overview Cluster Days'!$B:$G,5)</f>
        <v>Interseason</v>
      </c>
      <c r="D5672" t="str">
        <f>VLOOKUP($E5672,'Overview Cluster Days'!$B:$G,6)</f>
        <v>Weekday</v>
      </c>
      <c r="E5672">
        <v>20181012</v>
      </c>
      <c r="F5672">
        <v>7</v>
      </c>
      <c r="G5672" s="7">
        <v>1158.0999999999999</v>
      </c>
      <c r="H5672" s="7">
        <v>3305</v>
      </c>
      <c r="I5672" s="7">
        <v>19079.86</v>
      </c>
      <c r="J5672" s="7">
        <v>17256.599999999999</v>
      </c>
      <c r="K5672" s="7">
        <v>9624</v>
      </c>
      <c r="L5672" s="7">
        <v>5427.7</v>
      </c>
      <c r="M5672" s="7">
        <v>3708.2</v>
      </c>
      <c r="N5672" s="7">
        <v>3737.9</v>
      </c>
      <c r="O5672" s="7">
        <v>1213.0999999999999</v>
      </c>
      <c r="P5672" s="7">
        <v>5722.0069999999996</v>
      </c>
    </row>
    <row r="5673" spans="1:16" x14ac:dyDescent="0.25">
      <c r="A5673" t="s">
        <v>25</v>
      </c>
      <c r="B5673" t="str">
        <f>VLOOKUP(E5673,'Overview Cluster Days'!B:E,3)</f>
        <v>E</v>
      </c>
      <c r="C5673" t="str">
        <f>VLOOKUP($E5673,'Overview Cluster Days'!$B:$G,5)</f>
        <v>Interseason</v>
      </c>
      <c r="D5673" t="str">
        <f>VLOOKUP($E5673,'Overview Cluster Days'!$B:$G,6)</f>
        <v>Weekday</v>
      </c>
      <c r="E5673">
        <v>20181012</v>
      </c>
      <c r="F5673">
        <v>8</v>
      </c>
      <c r="G5673" s="7">
        <v>1228.4000000000001</v>
      </c>
      <c r="H5673" s="7">
        <v>3154.2</v>
      </c>
      <c r="I5673" s="7">
        <v>20430.45</v>
      </c>
      <c r="J5673" s="7">
        <v>19291.96</v>
      </c>
      <c r="K5673" s="7">
        <v>11295.21</v>
      </c>
      <c r="L5673" s="7">
        <v>6342.8</v>
      </c>
      <c r="M5673" s="7">
        <v>4521.8</v>
      </c>
      <c r="N5673" s="7">
        <v>4111.8999999999996</v>
      </c>
      <c r="O5673" s="7">
        <v>1525.6990000000001</v>
      </c>
      <c r="P5673" s="7">
        <v>5637.2030000000004</v>
      </c>
    </row>
    <row r="5674" spans="1:16" x14ac:dyDescent="0.25">
      <c r="A5674" t="s">
        <v>25</v>
      </c>
      <c r="B5674" t="str">
        <f>VLOOKUP(E5674,'Overview Cluster Days'!B:E,3)</f>
        <v>E</v>
      </c>
      <c r="C5674" t="str">
        <f>VLOOKUP($E5674,'Overview Cluster Days'!$B:$G,5)</f>
        <v>Interseason</v>
      </c>
      <c r="D5674" t="str">
        <f>VLOOKUP($E5674,'Overview Cluster Days'!$B:$G,6)</f>
        <v>Weekday</v>
      </c>
      <c r="E5674">
        <v>20181012</v>
      </c>
      <c r="F5674">
        <v>9</v>
      </c>
      <c r="G5674" s="7">
        <v>1335.6</v>
      </c>
      <c r="H5674" s="7">
        <v>3020.5</v>
      </c>
      <c r="I5674" s="7">
        <v>24681.59</v>
      </c>
      <c r="J5674" s="7">
        <v>21376.79</v>
      </c>
      <c r="K5674" s="7">
        <v>9950.1589999999997</v>
      </c>
      <c r="L5674" s="7">
        <v>6270</v>
      </c>
      <c r="M5674" s="7">
        <v>4339.8</v>
      </c>
      <c r="N5674" s="7">
        <v>4605</v>
      </c>
      <c r="O5674" s="7">
        <v>1419.6990000000001</v>
      </c>
      <c r="P5674" s="7">
        <v>5771.0029999999997</v>
      </c>
    </row>
    <row r="5675" spans="1:16" x14ac:dyDescent="0.25">
      <c r="A5675" t="s">
        <v>25</v>
      </c>
      <c r="B5675" t="str">
        <f>VLOOKUP(E5675,'Overview Cluster Days'!B:E,3)</f>
        <v>E</v>
      </c>
      <c r="C5675" t="str">
        <f>VLOOKUP($E5675,'Overview Cluster Days'!$B:$G,5)</f>
        <v>Interseason</v>
      </c>
      <c r="D5675" t="str">
        <f>VLOOKUP($E5675,'Overview Cluster Days'!$B:$G,6)</f>
        <v>Weekday</v>
      </c>
      <c r="E5675">
        <v>20181012</v>
      </c>
      <c r="F5675">
        <v>10</v>
      </c>
      <c r="G5675" s="7">
        <v>1246.4000000000001</v>
      </c>
      <c r="H5675" s="7">
        <v>2850.6</v>
      </c>
      <c r="I5675" s="7">
        <v>27645.67</v>
      </c>
      <c r="J5675" s="7">
        <v>22655.24</v>
      </c>
      <c r="K5675" s="7">
        <v>9999.5</v>
      </c>
      <c r="L5675" s="7">
        <v>6423.0590000000002</v>
      </c>
      <c r="M5675" s="7">
        <v>4276.3</v>
      </c>
      <c r="N5675" s="7">
        <v>4496.8999999999996</v>
      </c>
      <c r="O5675" s="7">
        <v>1628.8</v>
      </c>
      <c r="P5675" s="7">
        <v>5697.3360000000002</v>
      </c>
    </row>
    <row r="5676" spans="1:16" x14ac:dyDescent="0.25">
      <c r="A5676" t="s">
        <v>25</v>
      </c>
      <c r="B5676" t="str">
        <f>VLOOKUP(E5676,'Overview Cluster Days'!B:E,3)</f>
        <v>E</v>
      </c>
      <c r="C5676" t="str">
        <f>VLOOKUP($E5676,'Overview Cluster Days'!$B:$G,5)</f>
        <v>Interseason</v>
      </c>
      <c r="D5676" t="str">
        <f>VLOOKUP($E5676,'Overview Cluster Days'!$B:$G,6)</f>
        <v>Weekday</v>
      </c>
      <c r="E5676">
        <v>20181012</v>
      </c>
      <c r="F5676">
        <v>11</v>
      </c>
      <c r="G5676" s="7">
        <v>1471.6</v>
      </c>
      <c r="H5676" s="7">
        <v>2695.8</v>
      </c>
      <c r="I5676" s="7">
        <v>29315.4</v>
      </c>
      <c r="J5676" s="7">
        <v>23620.19</v>
      </c>
      <c r="K5676" s="7">
        <v>11103.4</v>
      </c>
      <c r="L5676" s="7">
        <v>7842.5050000000001</v>
      </c>
      <c r="M5676" s="7">
        <v>4629.3</v>
      </c>
      <c r="N5676" s="7">
        <v>4194.8</v>
      </c>
      <c r="O5676" s="7">
        <v>1501.3</v>
      </c>
      <c r="P5676" s="7">
        <v>6002.6</v>
      </c>
    </row>
    <row r="5677" spans="1:16" x14ac:dyDescent="0.25">
      <c r="A5677" t="s">
        <v>25</v>
      </c>
      <c r="B5677" t="str">
        <f>VLOOKUP(E5677,'Overview Cluster Days'!B:E,3)</f>
        <v>E</v>
      </c>
      <c r="C5677" t="str">
        <f>VLOOKUP($E5677,'Overview Cluster Days'!$B:$G,5)</f>
        <v>Interseason</v>
      </c>
      <c r="D5677" t="str">
        <f>VLOOKUP($E5677,'Overview Cluster Days'!$B:$G,6)</f>
        <v>Weekday</v>
      </c>
      <c r="E5677">
        <v>20181012</v>
      </c>
      <c r="F5677">
        <v>12</v>
      </c>
      <c r="G5677" s="7">
        <v>1608.9</v>
      </c>
      <c r="H5677" s="7">
        <v>2437.4</v>
      </c>
      <c r="I5677" s="7">
        <v>31806.51</v>
      </c>
      <c r="J5677" s="7">
        <v>24901.759999999998</v>
      </c>
      <c r="K5677" s="7">
        <v>11826.3</v>
      </c>
      <c r="L5677" s="7">
        <v>9517.8230000000003</v>
      </c>
      <c r="M5677" s="7">
        <v>4772</v>
      </c>
      <c r="N5677" s="7">
        <v>4179.8</v>
      </c>
      <c r="O5677" s="7">
        <v>1511.174</v>
      </c>
      <c r="P5677" s="7">
        <v>6165.2150000000001</v>
      </c>
    </row>
    <row r="5678" spans="1:16" x14ac:dyDescent="0.25">
      <c r="A5678" t="s">
        <v>25</v>
      </c>
      <c r="B5678" t="str">
        <f>VLOOKUP(E5678,'Overview Cluster Days'!B:E,3)</f>
        <v>E</v>
      </c>
      <c r="C5678" t="str">
        <f>VLOOKUP($E5678,'Overview Cluster Days'!$B:$G,5)</f>
        <v>Interseason</v>
      </c>
      <c r="D5678" t="str">
        <f>VLOOKUP($E5678,'Overview Cluster Days'!$B:$G,6)</f>
        <v>Weekday</v>
      </c>
      <c r="E5678">
        <v>20181012</v>
      </c>
      <c r="F5678">
        <v>13</v>
      </c>
      <c r="G5678" s="7">
        <v>1673.4</v>
      </c>
      <c r="H5678" s="7">
        <v>2225</v>
      </c>
      <c r="I5678" s="7">
        <v>33287.03</v>
      </c>
      <c r="J5678" s="7">
        <v>25143.13</v>
      </c>
      <c r="K5678" s="7">
        <v>12688.6</v>
      </c>
      <c r="L5678" s="7">
        <v>11312.69</v>
      </c>
      <c r="M5678" s="7">
        <v>5131.6000000000004</v>
      </c>
      <c r="N5678" s="7">
        <v>4475.3999999999996</v>
      </c>
      <c r="O5678" s="7">
        <v>1718.4</v>
      </c>
      <c r="P5678" s="7">
        <v>5700</v>
      </c>
    </row>
    <row r="5679" spans="1:16" x14ac:dyDescent="0.25">
      <c r="A5679" t="s">
        <v>25</v>
      </c>
      <c r="B5679" t="str">
        <f>VLOOKUP(E5679,'Overview Cluster Days'!B:E,3)</f>
        <v>E</v>
      </c>
      <c r="C5679" t="str">
        <f>VLOOKUP($E5679,'Overview Cluster Days'!$B:$G,5)</f>
        <v>Interseason</v>
      </c>
      <c r="D5679" t="str">
        <f>VLOOKUP($E5679,'Overview Cluster Days'!$B:$G,6)</f>
        <v>Weekday</v>
      </c>
      <c r="E5679">
        <v>20181012</v>
      </c>
      <c r="F5679">
        <v>14</v>
      </c>
      <c r="G5679" s="7">
        <v>1660.6</v>
      </c>
      <c r="H5679" s="7">
        <v>2383.7170000000001</v>
      </c>
      <c r="I5679" s="7">
        <v>32984.35</v>
      </c>
      <c r="J5679" s="7">
        <v>24571.919999999998</v>
      </c>
      <c r="K5679" s="7">
        <v>13575.8</v>
      </c>
      <c r="L5679" s="7">
        <v>11200.25</v>
      </c>
      <c r="M5679" s="7">
        <v>4900.0450000000001</v>
      </c>
      <c r="N5679" s="7">
        <v>4844</v>
      </c>
      <c r="O5679" s="7">
        <v>1705.2</v>
      </c>
      <c r="P5679" s="7">
        <v>5564.1</v>
      </c>
    </row>
    <row r="5680" spans="1:16" x14ac:dyDescent="0.25">
      <c r="A5680" t="s">
        <v>25</v>
      </c>
      <c r="B5680" t="str">
        <f>VLOOKUP(E5680,'Overview Cluster Days'!B:E,3)</f>
        <v>E</v>
      </c>
      <c r="C5680" t="str">
        <f>VLOOKUP($E5680,'Overview Cluster Days'!$B:$G,5)</f>
        <v>Interseason</v>
      </c>
      <c r="D5680" t="str">
        <f>VLOOKUP($E5680,'Overview Cluster Days'!$B:$G,6)</f>
        <v>Weekday</v>
      </c>
      <c r="E5680">
        <v>20181012</v>
      </c>
      <c r="F5680">
        <v>15</v>
      </c>
      <c r="G5680" s="7">
        <v>1575.6</v>
      </c>
      <c r="H5680" s="7">
        <v>2567.6</v>
      </c>
      <c r="I5680" s="7">
        <v>31742.880000000001</v>
      </c>
      <c r="J5680" s="7">
        <v>23759.02</v>
      </c>
      <c r="K5680" s="7">
        <v>13807.8</v>
      </c>
      <c r="L5680" s="7">
        <v>10413.530000000001</v>
      </c>
      <c r="M5680" s="7">
        <v>4945.5</v>
      </c>
      <c r="N5680" s="7">
        <v>4805.2</v>
      </c>
      <c r="O5680" s="7">
        <v>1748</v>
      </c>
      <c r="P5680" s="7">
        <v>5868</v>
      </c>
    </row>
    <row r="5681" spans="1:16" x14ac:dyDescent="0.25">
      <c r="A5681" t="s">
        <v>25</v>
      </c>
      <c r="B5681" t="str">
        <f>VLOOKUP(E5681,'Overview Cluster Days'!B:E,3)</f>
        <v>E</v>
      </c>
      <c r="C5681" t="str">
        <f>VLOOKUP($E5681,'Overview Cluster Days'!$B:$G,5)</f>
        <v>Interseason</v>
      </c>
      <c r="D5681" t="str">
        <f>VLOOKUP($E5681,'Overview Cluster Days'!$B:$G,6)</f>
        <v>Weekday</v>
      </c>
      <c r="E5681">
        <v>20181012</v>
      </c>
      <c r="F5681">
        <v>16</v>
      </c>
      <c r="G5681" s="7">
        <v>1570.8</v>
      </c>
      <c r="H5681" s="7">
        <v>2652.7</v>
      </c>
      <c r="I5681" s="7">
        <v>29815.73</v>
      </c>
      <c r="J5681" s="7">
        <v>22940.04</v>
      </c>
      <c r="K5681" s="7">
        <v>13303.9</v>
      </c>
      <c r="L5681" s="7">
        <v>8978.6919999999991</v>
      </c>
      <c r="M5681" s="7">
        <v>5046.6000000000004</v>
      </c>
      <c r="N5681" s="7">
        <v>4574.1000000000004</v>
      </c>
      <c r="O5681" s="7">
        <v>1757.7</v>
      </c>
      <c r="P5681" s="7">
        <v>6039.4939999999997</v>
      </c>
    </row>
    <row r="5682" spans="1:16" x14ac:dyDescent="0.25">
      <c r="A5682" t="s">
        <v>25</v>
      </c>
      <c r="B5682" t="str">
        <f>VLOOKUP(E5682,'Overview Cluster Days'!B:E,3)</f>
        <v>E</v>
      </c>
      <c r="C5682" t="str">
        <f>VLOOKUP($E5682,'Overview Cluster Days'!$B:$G,5)</f>
        <v>Interseason</v>
      </c>
      <c r="D5682" t="str">
        <f>VLOOKUP($E5682,'Overview Cluster Days'!$B:$G,6)</f>
        <v>Weekday</v>
      </c>
      <c r="E5682">
        <v>20181012</v>
      </c>
      <c r="F5682">
        <v>17</v>
      </c>
      <c r="G5682" s="7">
        <v>1519.9</v>
      </c>
      <c r="H5682" s="7">
        <v>2876.4</v>
      </c>
      <c r="I5682" s="7">
        <v>25773.87</v>
      </c>
      <c r="J5682" s="7">
        <v>22208.61</v>
      </c>
      <c r="K5682" s="7">
        <v>12641.1</v>
      </c>
      <c r="L5682" s="7">
        <v>7175.973</v>
      </c>
      <c r="M5682" s="7">
        <v>5099.5</v>
      </c>
      <c r="N5682" s="7">
        <v>4567</v>
      </c>
      <c r="O5682" s="7">
        <v>1814.7</v>
      </c>
      <c r="P5682" s="7">
        <v>6256.1149999999998</v>
      </c>
    </row>
    <row r="5683" spans="1:16" x14ac:dyDescent="0.25">
      <c r="A5683" t="s">
        <v>25</v>
      </c>
      <c r="B5683" t="str">
        <f>VLOOKUP(E5683,'Overview Cluster Days'!B:E,3)</f>
        <v>E</v>
      </c>
      <c r="C5683" t="str">
        <f>VLOOKUP($E5683,'Overview Cluster Days'!$B:$G,5)</f>
        <v>Interseason</v>
      </c>
      <c r="D5683" t="str">
        <f>VLOOKUP($E5683,'Overview Cluster Days'!$B:$G,6)</f>
        <v>Weekday</v>
      </c>
      <c r="E5683">
        <v>20181012</v>
      </c>
      <c r="F5683">
        <v>18</v>
      </c>
      <c r="G5683" s="7">
        <v>1355.6</v>
      </c>
      <c r="H5683" s="7">
        <v>2653.6</v>
      </c>
      <c r="I5683" s="7">
        <v>23142.75</v>
      </c>
      <c r="J5683" s="7">
        <v>23478.93</v>
      </c>
      <c r="K5683" s="7">
        <v>13324.83</v>
      </c>
      <c r="L5683" s="7">
        <v>5805.1</v>
      </c>
      <c r="M5683" s="7">
        <v>4922.8</v>
      </c>
      <c r="N5683" s="7">
        <v>4581.5</v>
      </c>
      <c r="O5683" s="7">
        <v>1637.4</v>
      </c>
      <c r="P5683" s="7">
        <v>5768.9380000000001</v>
      </c>
    </row>
    <row r="5684" spans="1:16" x14ac:dyDescent="0.25">
      <c r="A5684" t="s">
        <v>25</v>
      </c>
      <c r="B5684" t="str">
        <f>VLOOKUP(E5684,'Overview Cluster Days'!B:E,3)</f>
        <v>E</v>
      </c>
      <c r="C5684" t="str">
        <f>VLOOKUP($E5684,'Overview Cluster Days'!$B:$G,5)</f>
        <v>Interseason</v>
      </c>
      <c r="D5684" t="str">
        <f>VLOOKUP($E5684,'Overview Cluster Days'!$B:$G,6)</f>
        <v>Weekday</v>
      </c>
      <c r="E5684">
        <v>20181012</v>
      </c>
      <c r="F5684">
        <v>19</v>
      </c>
      <c r="G5684" s="7">
        <v>1711.1</v>
      </c>
      <c r="H5684" s="7">
        <v>2707.2</v>
      </c>
      <c r="I5684" s="7">
        <v>23509.38</v>
      </c>
      <c r="J5684" s="7">
        <v>23497.24</v>
      </c>
      <c r="K5684" s="7">
        <v>13195.65</v>
      </c>
      <c r="L5684" s="7">
        <v>6180</v>
      </c>
      <c r="M5684" s="7">
        <v>5415.1</v>
      </c>
      <c r="N5684" s="7">
        <v>4626.2</v>
      </c>
      <c r="O5684" s="7">
        <v>1384.5</v>
      </c>
      <c r="P5684" s="7">
        <v>5658.7960000000003</v>
      </c>
    </row>
    <row r="5685" spans="1:16" x14ac:dyDescent="0.25">
      <c r="A5685" t="s">
        <v>25</v>
      </c>
      <c r="B5685" t="str">
        <f>VLOOKUP(E5685,'Overview Cluster Days'!B:E,3)</f>
        <v>E</v>
      </c>
      <c r="C5685" t="str">
        <f>VLOOKUP($E5685,'Overview Cluster Days'!$B:$G,5)</f>
        <v>Interseason</v>
      </c>
      <c r="D5685" t="str">
        <f>VLOOKUP($E5685,'Overview Cluster Days'!$B:$G,6)</f>
        <v>Weekday</v>
      </c>
      <c r="E5685">
        <v>20181012</v>
      </c>
      <c r="F5685">
        <v>20</v>
      </c>
      <c r="G5685" s="7">
        <v>1270.9000000000001</v>
      </c>
      <c r="H5685" s="7">
        <v>2764.5</v>
      </c>
      <c r="I5685" s="7">
        <v>22544.52</v>
      </c>
      <c r="J5685" s="7">
        <v>21454.880000000001</v>
      </c>
      <c r="K5685" s="7">
        <v>10476.370000000001</v>
      </c>
      <c r="L5685" s="7">
        <v>5846.3</v>
      </c>
      <c r="M5685" s="7">
        <v>5636</v>
      </c>
      <c r="N5685" s="7">
        <v>4616.6000000000004</v>
      </c>
      <c r="O5685" s="7">
        <v>1657.9780000000001</v>
      </c>
      <c r="P5685" s="7">
        <v>4101.1710000000003</v>
      </c>
    </row>
    <row r="5686" spans="1:16" x14ac:dyDescent="0.25">
      <c r="A5686" t="s">
        <v>25</v>
      </c>
      <c r="B5686" t="str">
        <f>VLOOKUP(E5686,'Overview Cluster Days'!B:E,3)</f>
        <v>E</v>
      </c>
      <c r="C5686" t="str">
        <f>VLOOKUP($E5686,'Overview Cluster Days'!$B:$G,5)</f>
        <v>Interseason</v>
      </c>
      <c r="D5686" t="str">
        <f>VLOOKUP($E5686,'Overview Cluster Days'!$B:$G,6)</f>
        <v>Weekday</v>
      </c>
      <c r="E5686">
        <v>20181012</v>
      </c>
      <c r="F5686">
        <v>21</v>
      </c>
      <c r="G5686" s="7">
        <v>1197.0999999999999</v>
      </c>
      <c r="H5686" s="7">
        <v>2620.4</v>
      </c>
      <c r="I5686" s="7">
        <v>23970.959999999999</v>
      </c>
      <c r="J5686" s="7">
        <v>18021.939999999999</v>
      </c>
      <c r="K5686" s="7">
        <v>10492.78</v>
      </c>
      <c r="L5686" s="7">
        <v>5423.79</v>
      </c>
      <c r="M5686" s="7">
        <v>5341.8</v>
      </c>
      <c r="N5686" s="7">
        <v>4172.6000000000004</v>
      </c>
      <c r="O5686" s="7">
        <v>1553.5</v>
      </c>
      <c r="P5686" s="7">
        <v>5434.4790000000003</v>
      </c>
    </row>
    <row r="5687" spans="1:16" x14ac:dyDescent="0.25">
      <c r="A5687" t="s">
        <v>25</v>
      </c>
      <c r="B5687" t="str">
        <f>VLOOKUP(E5687,'Overview Cluster Days'!B:E,3)</f>
        <v>E</v>
      </c>
      <c r="C5687" t="str">
        <f>VLOOKUP($E5687,'Overview Cluster Days'!$B:$G,5)</f>
        <v>Interseason</v>
      </c>
      <c r="D5687" t="str">
        <f>VLOOKUP($E5687,'Overview Cluster Days'!$B:$G,6)</f>
        <v>Weekday</v>
      </c>
      <c r="E5687">
        <v>20181012</v>
      </c>
      <c r="F5687">
        <v>22</v>
      </c>
      <c r="G5687" s="7">
        <v>837.2</v>
      </c>
      <c r="H5687" s="7">
        <v>2438.1</v>
      </c>
      <c r="I5687" s="7">
        <v>21666.25</v>
      </c>
      <c r="J5687" s="7">
        <v>15915.27</v>
      </c>
      <c r="K5687" s="7">
        <v>10745.42</v>
      </c>
      <c r="L5687" s="7">
        <v>4692.049</v>
      </c>
      <c r="M5687" s="7">
        <v>4672.6000000000004</v>
      </c>
      <c r="N5687" s="7">
        <v>4157.8999999999996</v>
      </c>
      <c r="O5687" s="7">
        <v>1559.5</v>
      </c>
      <c r="P5687" s="7">
        <v>5329.9229999999998</v>
      </c>
    </row>
    <row r="5688" spans="1:16" x14ac:dyDescent="0.25">
      <c r="A5688" t="s">
        <v>25</v>
      </c>
      <c r="B5688" t="str">
        <f>VLOOKUP(E5688,'Overview Cluster Days'!B:E,3)</f>
        <v>E</v>
      </c>
      <c r="C5688" t="str">
        <f>VLOOKUP($E5688,'Overview Cluster Days'!$B:$G,5)</f>
        <v>Interseason</v>
      </c>
      <c r="D5688" t="str">
        <f>VLOOKUP($E5688,'Overview Cluster Days'!$B:$G,6)</f>
        <v>Weekday</v>
      </c>
      <c r="E5688">
        <v>20181012</v>
      </c>
      <c r="F5688">
        <v>23</v>
      </c>
      <c r="G5688" s="7">
        <v>943</v>
      </c>
      <c r="H5688" s="7">
        <v>2319.3000000000002</v>
      </c>
      <c r="I5688" s="7">
        <v>20525.349999999999</v>
      </c>
      <c r="J5688" s="7">
        <v>14810.93</v>
      </c>
      <c r="K5688" s="7">
        <v>10977.2</v>
      </c>
      <c r="L5688" s="7">
        <v>5207.6629999999996</v>
      </c>
      <c r="M5688" s="7">
        <v>4401.8999999999996</v>
      </c>
      <c r="N5688" s="7">
        <v>3856</v>
      </c>
      <c r="O5688" s="7">
        <v>1279.8689999999999</v>
      </c>
      <c r="P5688" s="7">
        <v>5395.2420000000002</v>
      </c>
    </row>
    <row r="5689" spans="1:16" x14ac:dyDescent="0.25">
      <c r="A5689" t="s">
        <v>25</v>
      </c>
      <c r="B5689" t="str">
        <f>VLOOKUP(E5689,'Overview Cluster Days'!B:E,3)</f>
        <v>E</v>
      </c>
      <c r="C5689" t="str">
        <f>VLOOKUP($E5689,'Overview Cluster Days'!$B:$G,5)</f>
        <v>Interseason</v>
      </c>
      <c r="D5689" t="str">
        <f>VLOOKUP($E5689,'Overview Cluster Days'!$B:$G,6)</f>
        <v>Weekday</v>
      </c>
      <c r="E5689">
        <v>20181012</v>
      </c>
      <c r="F5689">
        <v>24</v>
      </c>
      <c r="G5689" s="7">
        <v>996.4</v>
      </c>
      <c r="H5689" s="7">
        <v>2441.9</v>
      </c>
      <c r="I5689" s="7">
        <v>20317.09</v>
      </c>
      <c r="J5689" s="7">
        <v>14130.79</v>
      </c>
      <c r="K5689" s="7">
        <v>11178.64</v>
      </c>
      <c r="L5689" s="7">
        <v>6648.7129999999997</v>
      </c>
      <c r="M5689" s="7">
        <v>4006</v>
      </c>
      <c r="N5689" s="7">
        <v>4354.1000000000004</v>
      </c>
      <c r="O5689" s="7">
        <v>1373.4</v>
      </c>
      <c r="P5689" s="7">
        <v>5582.6149999999998</v>
      </c>
    </row>
    <row r="5690" spans="1:16" x14ac:dyDescent="0.25">
      <c r="A5690" t="s">
        <v>25</v>
      </c>
      <c r="B5690" t="str">
        <f>VLOOKUP(E5690,'Overview Cluster Days'!B:E,3)</f>
        <v>H</v>
      </c>
      <c r="C5690" t="str">
        <f>VLOOKUP($E5690,'Overview Cluster Days'!$B:$G,5)</f>
        <v>Interseason</v>
      </c>
      <c r="D5690" t="str">
        <f>VLOOKUP($E5690,'Overview Cluster Days'!$B:$G,6)</f>
        <v>Weekend</v>
      </c>
      <c r="E5690">
        <v>20181013</v>
      </c>
      <c r="F5690">
        <v>1</v>
      </c>
      <c r="G5690" s="7">
        <v>770.9</v>
      </c>
      <c r="H5690" s="7">
        <v>2372.3000000000002</v>
      </c>
      <c r="I5690" s="7">
        <v>23133.59</v>
      </c>
      <c r="J5690" s="7">
        <v>15352.88</v>
      </c>
      <c r="K5690" s="7">
        <v>9909.0429999999997</v>
      </c>
      <c r="L5690" s="7">
        <v>5740.357</v>
      </c>
      <c r="M5690" s="7">
        <v>3006.9</v>
      </c>
      <c r="N5690" s="7">
        <v>3911.6</v>
      </c>
      <c r="O5690" s="7">
        <v>674.1</v>
      </c>
      <c r="P5690" s="7">
        <v>4751.0910000000003</v>
      </c>
    </row>
    <row r="5691" spans="1:16" x14ac:dyDescent="0.25">
      <c r="A5691" t="s">
        <v>25</v>
      </c>
      <c r="B5691" t="str">
        <f>VLOOKUP(E5691,'Overview Cluster Days'!B:E,3)</f>
        <v>H</v>
      </c>
      <c r="C5691" t="str">
        <f>VLOOKUP($E5691,'Overview Cluster Days'!$B:$G,5)</f>
        <v>Interseason</v>
      </c>
      <c r="D5691" t="str">
        <f>VLOOKUP($E5691,'Overview Cluster Days'!$B:$G,6)</f>
        <v>Weekend</v>
      </c>
      <c r="E5691">
        <v>20181013</v>
      </c>
      <c r="F5691">
        <v>2</v>
      </c>
      <c r="G5691" s="7">
        <v>684.1</v>
      </c>
      <c r="H5691" s="7">
        <v>2738.7</v>
      </c>
      <c r="I5691" s="7">
        <v>23907.05</v>
      </c>
      <c r="J5691" s="7">
        <v>15683.98</v>
      </c>
      <c r="K5691" s="7">
        <v>9482.6</v>
      </c>
      <c r="L5691" s="7">
        <v>5622.67</v>
      </c>
      <c r="M5691" s="7">
        <v>3279.2</v>
      </c>
      <c r="N5691" s="7">
        <v>4077.9</v>
      </c>
      <c r="O5691" s="7">
        <v>767.8</v>
      </c>
      <c r="P5691" s="7">
        <v>4893.5039999999999</v>
      </c>
    </row>
    <row r="5692" spans="1:16" x14ac:dyDescent="0.25">
      <c r="A5692" t="s">
        <v>25</v>
      </c>
      <c r="B5692" t="str">
        <f>VLOOKUP(E5692,'Overview Cluster Days'!B:E,3)</f>
        <v>H</v>
      </c>
      <c r="C5692" t="str">
        <f>VLOOKUP($E5692,'Overview Cluster Days'!$B:$G,5)</f>
        <v>Interseason</v>
      </c>
      <c r="D5692" t="str">
        <f>VLOOKUP($E5692,'Overview Cluster Days'!$B:$G,6)</f>
        <v>Weekend</v>
      </c>
      <c r="E5692">
        <v>20181013</v>
      </c>
      <c r="F5692">
        <v>3</v>
      </c>
      <c r="G5692" s="7">
        <v>657.5</v>
      </c>
      <c r="H5692" s="7">
        <v>3012.3</v>
      </c>
      <c r="I5692" s="7">
        <v>23785.97</v>
      </c>
      <c r="J5692" s="7">
        <v>15798.62</v>
      </c>
      <c r="K5692" s="7">
        <v>9653.6</v>
      </c>
      <c r="L5692" s="7">
        <v>5402.9709999999995</v>
      </c>
      <c r="M5692" s="7">
        <v>3258.1</v>
      </c>
      <c r="N5692" s="7">
        <v>3977.8</v>
      </c>
      <c r="O5692" s="7">
        <v>939.6</v>
      </c>
      <c r="P5692" s="7">
        <v>5208.0839999999998</v>
      </c>
    </row>
    <row r="5693" spans="1:16" x14ac:dyDescent="0.25">
      <c r="A5693" t="s">
        <v>25</v>
      </c>
      <c r="B5693" t="str">
        <f>VLOOKUP(E5693,'Overview Cluster Days'!B:E,3)</f>
        <v>H</v>
      </c>
      <c r="C5693" t="str">
        <f>VLOOKUP($E5693,'Overview Cluster Days'!$B:$G,5)</f>
        <v>Interseason</v>
      </c>
      <c r="D5693" t="str">
        <f>VLOOKUP($E5693,'Overview Cluster Days'!$B:$G,6)</f>
        <v>Weekend</v>
      </c>
      <c r="E5693">
        <v>20181013</v>
      </c>
      <c r="F5693">
        <v>4</v>
      </c>
      <c r="G5693" s="7">
        <v>620.20000000000005</v>
      </c>
      <c r="H5693" s="7">
        <v>3023.6</v>
      </c>
      <c r="I5693" s="7">
        <v>22781.26</v>
      </c>
      <c r="J5693" s="7">
        <v>16266.33</v>
      </c>
      <c r="K5693" s="7">
        <v>10629.61</v>
      </c>
      <c r="L5693" s="7">
        <v>4738.8999999999996</v>
      </c>
      <c r="M5693" s="7">
        <v>3262.0729999999999</v>
      </c>
      <c r="N5693" s="7">
        <v>3919.2</v>
      </c>
      <c r="O5693" s="7">
        <v>983.3</v>
      </c>
      <c r="P5693" s="7">
        <v>5323.4260000000004</v>
      </c>
    </row>
    <row r="5694" spans="1:16" x14ac:dyDescent="0.25">
      <c r="A5694" t="s">
        <v>25</v>
      </c>
      <c r="B5694" t="str">
        <f>VLOOKUP(E5694,'Overview Cluster Days'!B:E,3)</f>
        <v>H</v>
      </c>
      <c r="C5694" t="str">
        <f>VLOOKUP($E5694,'Overview Cluster Days'!$B:$G,5)</f>
        <v>Interseason</v>
      </c>
      <c r="D5694" t="str">
        <f>VLOOKUP($E5694,'Overview Cluster Days'!$B:$G,6)</f>
        <v>Weekend</v>
      </c>
      <c r="E5694">
        <v>20181013</v>
      </c>
      <c r="F5694">
        <v>5</v>
      </c>
      <c r="G5694" s="7">
        <v>643.79999999999995</v>
      </c>
      <c r="H5694" s="7">
        <v>2999.9</v>
      </c>
      <c r="I5694" s="7">
        <v>22012.05</v>
      </c>
      <c r="J5694" s="7">
        <v>16025.67</v>
      </c>
      <c r="K5694" s="7">
        <v>10923.57</v>
      </c>
      <c r="L5694" s="7">
        <v>4556.6000000000004</v>
      </c>
      <c r="M5694" s="7">
        <v>3291.5</v>
      </c>
      <c r="N5694" s="7">
        <v>3895.3</v>
      </c>
      <c r="O5694" s="7">
        <v>976.5</v>
      </c>
      <c r="P5694" s="7">
        <v>5243.96</v>
      </c>
    </row>
    <row r="5695" spans="1:16" x14ac:dyDescent="0.25">
      <c r="A5695" t="s">
        <v>25</v>
      </c>
      <c r="B5695" t="str">
        <f>VLOOKUP(E5695,'Overview Cluster Days'!B:E,3)</f>
        <v>H</v>
      </c>
      <c r="C5695" t="str">
        <f>VLOOKUP($E5695,'Overview Cluster Days'!$B:$G,5)</f>
        <v>Interseason</v>
      </c>
      <c r="D5695" t="str">
        <f>VLOOKUP($E5695,'Overview Cluster Days'!$B:$G,6)</f>
        <v>Weekend</v>
      </c>
      <c r="E5695">
        <v>20181013</v>
      </c>
      <c r="F5695">
        <v>6</v>
      </c>
      <c r="G5695" s="7">
        <v>639.6</v>
      </c>
      <c r="H5695" s="7">
        <v>2885.5</v>
      </c>
      <c r="I5695" s="7">
        <v>21257.41</v>
      </c>
      <c r="J5695" s="7">
        <v>15348.87</v>
      </c>
      <c r="K5695" s="7">
        <v>10933.76</v>
      </c>
      <c r="L5695" s="7">
        <v>4567.8</v>
      </c>
      <c r="M5695" s="7">
        <v>3300.7</v>
      </c>
      <c r="N5695" s="7">
        <v>3982.4</v>
      </c>
      <c r="O5695" s="7">
        <v>1013.5</v>
      </c>
      <c r="P5695" s="7">
        <v>5341.7</v>
      </c>
    </row>
    <row r="5696" spans="1:16" x14ac:dyDescent="0.25">
      <c r="A5696" t="s">
        <v>25</v>
      </c>
      <c r="B5696" t="str">
        <f>VLOOKUP(E5696,'Overview Cluster Days'!B:E,3)</f>
        <v>H</v>
      </c>
      <c r="C5696" t="str">
        <f>VLOOKUP($E5696,'Overview Cluster Days'!$B:$G,5)</f>
        <v>Interseason</v>
      </c>
      <c r="D5696" t="str">
        <f>VLOOKUP($E5696,'Overview Cluster Days'!$B:$G,6)</f>
        <v>Weekend</v>
      </c>
      <c r="E5696">
        <v>20181013</v>
      </c>
      <c r="F5696">
        <v>7</v>
      </c>
      <c r="G5696" s="7">
        <v>571.9</v>
      </c>
      <c r="H5696" s="7">
        <v>2434.6</v>
      </c>
      <c r="I5696" s="7">
        <v>21817.29</v>
      </c>
      <c r="J5696" s="7">
        <v>15356.29</v>
      </c>
      <c r="K5696" s="7">
        <v>10663.75</v>
      </c>
      <c r="L5696" s="7">
        <v>5112.491</v>
      </c>
      <c r="M5696" s="7">
        <v>3257.4</v>
      </c>
      <c r="N5696" s="7">
        <v>4173.6000000000004</v>
      </c>
      <c r="O5696" s="7">
        <v>851.3</v>
      </c>
      <c r="P5696" s="7">
        <v>5124.6660000000002</v>
      </c>
    </row>
    <row r="5697" spans="1:16" x14ac:dyDescent="0.25">
      <c r="A5697" t="s">
        <v>25</v>
      </c>
      <c r="B5697" t="str">
        <f>VLOOKUP(E5697,'Overview Cluster Days'!B:E,3)</f>
        <v>H</v>
      </c>
      <c r="C5697" t="str">
        <f>VLOOKUP($E5697,'Overview Cluster Days'!$B:$G,5)</f>
        <v>Interseason</v>
      </c>
      <c r="D5697" t="str">
        <f>VLOOKUP($E5697,'Overview Cluster Days'!$B:$G,6)</f>
        <v>Weekend</v>
      </c>
      <c r="E5697">
        <v>20181013</v>
      </c>
      <c r="F5697">
        <v>8</v>
      </c>
      <c r="G5697" s="7">
        <v>538.79999999999995</v>
      </c>
      <c r="H5697" s="7">
        <v>2521.8000000000002</v>
      </c>
      <c r="I5697" s="7">
        <v>21597.61</v>
      </c>
      <c r="J5697" s="7">
        <v>15637.99</v>
      </c>
      <c r="K5697" s="7">
        <v>10540.9</v>
      </c>
      <c r="L5697" s="7">
        <v>5143.8999999999996</v>
      </c>
      <c r="M5697" s="7">
        <v>2926.5</v>
      </c>
      <c r="N5697" s="7">
        <v>4536.8999999999996</v>
      </c>
      <c r="O5697" s="7">
        <v>561.29999999999995</v>
      </c>
      <c r="P5697" s="7">
        <v>4676.9989999999998</v>
      </c>
    </row>
    <row r="5698" spans="1:16" x14ac:dyDescent="0.25">
      <c r="A5698" t="s">
        <v>25</v>
      </c>
      <c r="B5698" t="str">
        <f>VLOOKUP(E5698,'Overview Cluster Days'!B:E,3)</f>
        <v>H</v>
      </c>
      <c r="C5698" t="str">
        <f>VLOOKUP($E5698,'Overview Cluster Days'!$B:$G,5)</f>
        <v>Interseason</v>
      </c>
      <c r="D5698" t="str">
        <f>VLOOKUP($E5698,'Overview Cluster Days'!$B:$G,6)</f>
        <v>Weekend</v>
      </c>
      <c r="E5698">
        <v>20181013</v>
      </c>
      <c r="F5698">
        <v>9</v>
      </c>
      <c r="G5698" s="7">
        <v>914.6</v>
      </c>
      <c r="H5698" s="7">
        <v>2396.4</v>
      </c>
      <c r="I5698" s="7">
        <v>21870.27</v>
      </c>
      <c r="J5698" s="7">
        <v>17172.59</v>
      </c>
      <c r="K5698" s="7">
        <v>10267.5</v>
      </c>
      <c r="L5698" s="7">
        <v>5256.0709999999999</v>
      </c>
      <c r="M5698" s="7">
        <v>2971.3</v>
      </c>
      <c r="N5698" s="7">
        <v>4545.6000000000004</v>
      </c>
      <c r="O5698" s="7">
        <v>473.9</v>
      </c>
      <c r="P5698" s="7">
        <v>4735.6980000000003</v>
      </c>
    </row>
    <row r="5699" spans="1:16" x14ac:dyDescent="0.25">
      <c r="A5699" t="s">
        <v>25</v>
      </c>
      <c r="B5699" t="str">
        <f>VLOOKUP(E5699,'Overview Cluster Days'!B:E,3)</f>
        <v>H</v>
      </c>
      <c r="C5699" t="str">
        <f>VLOOKUP($E5699,'Overview Cluster Days'!$B:$G,5)</f>
        <v>Interseason</v>
      </c>
      <c r="D5699" t="str">
        <f>VLOOKUP($E5699,'Overview Cluster Days'!$B:$G,6)</f>
        <v>Weekend</v>
      </c>
      <c r="E5699">
        <v>20181013</v>
      </c>
      <c r="F5699">
        <v>10</v>
      </c>
      <c r="G5699" s="7">
        <v>929.2</v>
      </c>
      <c r="H5699" s="7">
        <v>2437.1999999999998</v>
      </c>
      <c r="I5699" s="7">
        <v>25642.31</v>
      </c>
      <c r="J5699" s="7">
        <v>18203.3</v>
      </c>
      <c r="K5699" s="7">
        <v>9816.3449999999993</v>
      </c>
      <c r="L5699" s="7">
        <v>5023.51</v>
      </c>
      <c r="M5699" s="7">
        <v>2816.8</v>
      </c>
      <c r="N5699" s="7">
        <v>4151.1000000000004</v>
      </c>
      <c r="O5699" s="7">
        <v>675.5</v>
      </c>
      <c r="P5699" s="7">
        <v>4671.8500000000004</v>
      </c>
    </row>
    <row r="5700" spans="1:16" x14ac:dyDescent="0.25">
      <c r="A5700" t="s">
        <v>25</v>
      </c>
      <c r="B5700" t="str">
        <f>VLOOKUP(E5700,'Overview Cluster Days'!B:E,3)</f>
        <v>H</v>
      </c>
      <c r="C5700" t="str">
        <f>VLOOKUP($E5700,'Overview Cluster Days'!$B:$G,5)</f>
        <v>Interseason</v>
      </c>
      <c r="D5700" t="str">
        <f>VLOOKUP($E5700,'Overview Cluster Days'!$B:$G,6)</f>
        <v>Weekend</v>
      </c>
      <c r="E5700">
        <v>20181013</v>
      </c>
      <c r="F5700">
        <v>11</v>
      </c>
      <c r="G5700" s="7">
        <v>1022.9</v>
      </c>
      <c r="H5700" s="7">
        <v>2436.4</v>
      </c>
      <c r="I5700" s="7">
        <v>28280.75</v>
      </c>
      <c r="J5700" s="7">
        <v>20276.13</v>
      </c>
      <c r="K5700" s="7">
        <v>10442.5</v>
      </c>
      <c r="L5700" s="7">
        <v>6467.4610000000002</v>
      </c>
      <c r="M5700" s="7">
        <v>3023.3</v>
      </c>
      <c r="N5700" s="7">
        <v>4001.9</v>
      </c>
      <c r="O5700" s="7">
        <v>550.69619999999998</v>
      </c>
      <c r="P5700" s="7">
        <v>4453.2</v>
      </c>
    </row>
    <row r="5701" spans="1:16" x14ac:dyDescent="0.25">
      <c r="A5701" t="s">
        <v>25</v>
      </c>
      <c r="B5701" t="str">
        <f>VLOOKUP(E5701,'Overview Cluster Days'!B:E,3)</f>
        <v>H</v>
      </c>
      <c r="C5701" t="str">
        <f>VLOOKUP($E5701,'Overview Cluster Days'!$B:$G,5)</f>
        <v>Interseason</v>
      </c>
      <c r="D5701" t="str">
        <f>VLOOKUP($E5701,'Overview Cluster Days'!$B:$G,6)</f>
        <v>Weekend</v>
      </c>
      <c r="E5701">
        <v>20181013</v>
      </c>
      <c r="F5701">
        <v>12</v>
      </c>
      <c r="G5701" s="7">
        <v>892</v>
      </c>
      <c r="H5701" s="7">
        <v>2314.6</v>
      </c>
      <c r="I5701" s="7">
        <v>29495.9</v>
      </c>
      <c r="J5701" s="7">
        <v>21827.01</v>
      </c>
      <c r="K5701" s="7">
        <v>10956.1</v>
      </c>
      <c r="L5701" s="7">
        <v>6861.3050000000003</v>
      </c>
      <c r="M5701" s="7">
        <v>3208.4</v>
      </c>
      <c r="N5701" s="7">
        <v>3955.5</v>
      </c>
      <c r="O5701" s="7">
        <v>532</v>
      </c>
      <c r="P5701" s="7">
        <v>4790.0439999999999</v>
      </c>
    </row>
    <row r="5702" spans="1:16" x14ac:dyDescent="0.25">
      <c r="A5702" t="s">
        <v>25</v>
      </c>
      <c r="B5702" t="str">
        <f>VLOOKUP(E5702,'Overview Cluster Days'!B:E,3)</f>
        <v>H</v>
      </c>
      <c r="C5702" t="str">
        <f>VLOOKUP($E5702,'Overview Cluster Days'!$B:$G,5)</f>
        <v>Interseason</v>
      </c>
      <c r="D5702" t="str">
        <f>VLOOKUP($E5702,'Overview Cluster Days'!$B:$G,6)</f>
        <v>Weekend</v>
      </c>
      <c r="E5702">
        <v>20181013</v>
      </c>
      <c r="F5702">
        <v>13</v>
      </c>
      <c r="G5702" s="7">
        <v>739.6</v>
      </c>
      <c r="H5702" s="7">
        <v>1938.4</v>
      </c>
      <c r="I5702" s="7">
        <v>31758.400000000001</v>
      </c>
      <c r="J5702" s="7">
        <v>23676.92</v>
      </c>
      <c r="K5702" s="7">
        <v>11772.3</v>
      </c>
      <c r="L5702" s="7">
        <v>9141.2810000000009</v>
      </c>
      <c r="M5702" s="7">
        <v>3314.9</v>
      </c>
      <c r="N5702" s="7">
        <v>3777.7379999999998</v>
      </c>
      <c r="O5702" s="7">
        <v>492.3</v>
      </c>
      <c r="P5702" s="7">
        <v>4706.2</v>
      </c>
    </row>
    <row r="5703" spans="1:16" x14ac:dyDescent="0.25">
      <c r="A5703" t="s">
        <v>25</v>
      </c>
      <c r="B5703" t="str">
        <f>VLOOKUP(E5703,'Overview Cluster Days'!B:E,3)</f>
        <v>H</v>
      </c>
      <c r="C5703" t="str">
        <f>VLOOKUP($E5703,'Overview Cluster Days'!$B:$G,5)</f>
        <v>Interseason</v>
      </c>
      <c r="D5703" t="str">
        <f>VLOOKUP($E5703,'Overview Cluster Days'!$B:$G,6)</f>
        <v>Weekend</v>
      </c>
      <c r="E5703">
        <v>20181013</v>
      </c>
      <c r="F5703">
        <v>14</v>
      </c>
      <c r="G5703" s="7">
        <v>867.2</v>
      </c>
      <c r="H5703" s="7">
        <v>2136.6</v>
      </c>
      <c r="I5703" s="7">
        <v>32937.760000000002</v>
      </c>
      <c r="J5703" s="7">
        <v>23671.85</v>
      </c>
      <c r="K5703" s="7">
        <v>12400.9</v>
      </c>
      <c r="L5703" s="7">
        <v>10210.629999999999</v>
      </c>
      <c r="M5703" s="7">
        <v>3319.6</v>
      </c>
      <c r="N5703" s="7">
        <v>3747.8</v>
      </c>
      <c r="O5703" s="7">
        <v>627.4</v>
      </c>
      <c r="P5703" s="7">
        <v>4933.4830000000002</v>
      </c>
    </row>
    <row r="5704" spans="1:16" x14ac:dyDescent="0.25">
      <c r="A5704" t="s">
        <v>25</v>
      </c>
      <c r="B5704" t="str">
        <f>VLOOKUP(E5704,'Overview Cluster Days'!B:E,3)</f>
        <v>H</v>
      </c>
      <c r="C5704" t="str">
        <f>VLOOKUP($E5704,'Overview Cluster Days'!$B:$G,5)</f>
        <v>Interseason</v>
      </c>
      <c r="D5704" t="str">
        <f>VLOOKUP($E5704,'Overview Cluster Days'!$B:$G,6)</f>
        <v>Weekend</v>
      </c>
      <c r="E5704">
        <v>20181013</v>
      </c>
      <c r="F5704">
        <v>15</v>
      </c>
      <c r="G5704" s="7">
        <v>788.1</v>
      </c>
      <c r="H5704" s="7">
        <v>2699.2</v>
      </c>
      <c r="I5704" s="7">
        <v>31487.200000000001</v>
      </c>
      <c r="J5704" s="7">
        <v>21809.040000000001</v>
      </c>
      <c r="K5704" s="7">
        <v>12723.7</v>
      </c>
      <c r="L5704" s="7">
        <v>9755.6479999999992</v>
      </c>
      <c r="M5704" s="7">
        <v>2791.9</v>
      </c>
      <c r="N5704" s="7">
        <v>4059.8</v>
      </c>
      <c r="O5704" s="7">
        <v>730.8</v>
      </c>
      <c r="P5704" s="7">
        <v>4877.3</v>
      </c>
    </row>
    <row r="5705" spans="1:16" x14ac:dyDescent="0.25">
      <c r="A5705" t="s">
        <v>25</v>
      </c>
      <c r="B5705" t="str">
        <f>VLOOKUP(E5705,'Overview Cluster Days'!B:E,3)</f>
        <v>H</v>
      </c>
      <c r="C5705" t="str">
        <f>VLOOKUP($E5705,'Overview Cluster Days'!$B:$G,5)</f>
        <v>Interseason</v>
      </c>
      <c r="D5705" t="str">
        <f>VLOOKUP($E5705,'Overview Cluster Days'!$B:$G,6)</f>
        <v>Weekend</v>
      </c>
      <c r="E5705">
        <v>20181013</v>
      </c>
      <c r="F5705">
        <v>16</v>
      </c>
      <c r="G5705" s="7">
        <v>717.4</v>
      </c>
      <c r="H5705" s="7">
        <v>2795.2</v>
      </c>
      <c r="I5705" s="7">
        <v>28620.7</v>
      </c>
      <c r="J5705" s="7">
        <v>20419.78</v>
      </c>
      <c r="K5705" s="7">
        <v>12485.2</v>
      </c>
      <c r="L5705" s="7">
        <v>8540.9159999999993</v>
      </c>
      <c r="M5705" s="7">
        <v>2750.3</v>
      </c>
      <c r="N5705" s="7">
        <v>4015.9</v>
      </c>
      <c r="O5705" s="7">
        <v>621.9</v>
      </c>
      <c r="P5705" s="7">
        <v>4713.7889999999998</v>
      </c>
    </row>
    <row r="5706" spans="1:16" x14ac:dyDescent="0.25">
      <c r="A5706" t="s">
        <v>25</v>
      </c>
      <c r="B5706" t="str">
        <f>VLOOKUP(E5706,'Overview Cluster Days'!B:E,3)</f>
        <v>H</v>
      </c>
      <c r="C5706" t="str">
        <f>VLOOKUP($E5706,'Overview Cluster Days'!$B:$G,5)</f>
        <v>Interseason</v>
      </c>
      <c r="D5706" t="str">
        <f>VLOOKUP($E5706,'Overview Cluster Days'!$B:$G,6)</f>
        <v>Weekend</v>
      </c>
      <c r="E5706">
        <v>20181013</v>
      </c>
      <c r="F5706">
        <v>17</v>
      </c>
      <c r="G5706" s="7">
        <v>519.70000000000005</v>
      </c>
      <c r="H5706" s="7">
        <v>2491.6</v>
      </c>
      <c r="I5706" s="7">
        <v>24272.400000000001</v>
      </c>
      <c r="J5706" s="7">
        <v>17689.02</v>
      </c>
      <c r="K5706" s="7">
        <v>12087.1</v>
      </c>
      <c r="L5706" s="7">
        <v>6655.7380000000003</v>
      </c>
      <c r="M5706" s="7">
        <v>2950.8</v>
      </c>
      <c r="N5706" s="7">
        <v>3845.8</v>
      </c>
      <c r="O5706" s="7">
        <v>527.9</v>
      </c>
      <c r="P5706" s="7">
        <v>4553.7</v>
      </c>
    </row>
    <row r="5707" spans="1:16" x14ac:dyDescent="0.25">
      <c r="A5707" t="s">
        <v>25</v>
      </c>
      <c r="B5707" t="str">
        <f>VLOOKUP(E5707,'Overview Cluster Days'!B:E,3)</f>
        <v>H</v>
      </c>
      <c r="C5707" t="str">
        <f>VLOOKUP($E5707,'Overview Cluster Days'!$B:$G,5)</f>
        <v>Interseason</v>
      </c>
      <c r="D5707" t="str">
        <f>VLOOKUP($E5707,'Overview Cluster Days'!$B:$G,6)</f>
        <v>Weekend</v>
      </c>
      <c r="E5707">
        <v>20181013</v>
      </c>
      <c r="F5707">
        <v>18</v>
      </c>
      <c r="G5707" s="7">
        <v>350.3</v>
      </c>
      <c r="H5707" s="7">
        <v>2604.8000000000002</v>
      </c>
      <c r="I5707" s="7">
        <v>20708.07</v>
      </c>
      <c r="J5707" s="7">
        <v>17341.2</v>
      </c>
      <c r="K5707" s="7">
        <v>12136.91</v>
      </c>
      <c r="L5707" s="7">
        <v>4875.2060000000001</v>
      </c>
      <c r="M5707" s="7">
        <v>3202</v>
      </c>
      <c r="N5707" s="7">
        <v>4180.3</v>
      </c>
      <c r="O5707" s="7">
        <v>521.4</v>
      </c>
      <c r="P5707" s="7">
        <v>4593.1009999999997</v>
      </c>
    </row>
    <row r="5708" spans="1:16" x14ac:dyDescent="0.25">
      <c r="A5708" t="s">
        <v>25</v>
      </c>
      <c r="B5708" t="str">
        <f>VLOOKUP(E5708,'Overview Cluster Days'!B:E,3)</f>
        <v>H</v>
      </c>
      <c r="C5708" t="str">
        <f>VLOOKUP($E5708,'Overview Cluster Days'!$B:$G,5)</f>
        <v>Interseason</v>
      </c>
      <c r="D5708" t="str">
        <f>VLOOKUP($E5708,'Overview Cluster Days'!$B:$G,6)</f>
        <v>Weekend</v>
      </c>
      <c r="E5708">
        <v>20181013</v>
      </c>
      <c r="F5708">
        <v>19</v>
      </c>
      <c r="G5708" s="7">
        <v>633.20000000000005</v>
      </c>
      <c r="H5708" s="7">
        <v>2880.8</v>
      </c>
      <c r="I5708" s="7">
        <v>22253.16</v>
      </c>
      <c r="J5708" s="7">
        <v>16796.07</v>
      </c>
      <c r="K5708" s="7">
        <v>11064.85</v>
      </c>
      <c r="L5708" s="7">
        <v>5176.6000000000004</v>
      </c>
      <c r="M5708" s="7">
        <v>3476.7</v>
      </c>
      <c r="N5708" s="7">
        <v>4335.3999999999996</v>
      </c>
      <c r="O5708" s="7">
        <v>749.3</v>
      </c>
      <c r="P5708" s="7">
        <v>4614.3999999999996</v>
      </c>
    </row>
    <row r="5709" spans="1:16" x14ac:dyDescent="0.25">
      <c r="A5709" t="s">
        <v>25</v>
      </c>
      <c r="B5709" t="str">
        <f>VLOOKUP(E5709,'Overview Cluster Days'!B:E,3)</f>
        <v>H</v>
      </c>
      <c r="C5709" t="str">
        <f>VLOOKUP($E5709,'Overview Cluster Days'!$B:$G,5)</f>
        <v>Interseason</v>
      </c>
      <c r="D5709" t="str">
        <f>VLOOKUP($E5709,'Overview Cluster Days'!$B:$G,6)</f>
        <v>Weekend</v>
      </c>
      <c r="E5709">
        <v>20181013</v>
      </c>
      <c r="F5709">
        <v>20</v>
      </c>
      <c r="G5709" s="7">
        <v>560.29999999999995</v>
      </c>
      <c r="H5709" s="7">
        <v>3245.3</v>
      </c>
      <c r="I5709" s="7">
        <v>24905.53</v>
      </c>
      <c r="J5709" s="7">
        <v>17070.759999999998</v>
      </c>
      <c r="K5709" s="7">
        <v>9506.84</v>
      </c>
      <c r="L5709" s="7">
        <v>5373.7</v>
      </c>
      <c r="M5709" s="7">
        <v>3378.3</v>
      </c>
      <c r="N5709" s="7">
        <v>4406.7</v>
      </c>
      <c r="O5709" s="7">
        <v>745.202</v>
      </c>
      <c r="P5709" s="7">
        <v>4471.8090000000002</v>
      </c>
    </row>
    <row r="5710" spans="1:16" x14ac:dyDescent="0.25">
      <c r="A5710" t="s">
        <v>25</v>
      </c>
      <c r="B5710" t="str">
        <f>VLOOKUP(E5710,'Overview Cluster Days'!B:E,3)</f>
        <v>H</v>
      </c>
      <c r="C5710" t="str">
        <f>VLOOKUP($E5710,'Overview Cluster Days'!$B:$G,5)</f>
        <v>Interseason</v>
      </c>
      <c r="D5710" t="str">
        <f>VLOOKUP($E5710,'Overview Cluster Days'!$B:$G,6)</f>
        <v>Weekend</v>
      </c>
      <c r="E5710">
        <v>20181013</v>
      </c>
      <c r="F5710">
        <v>21</v>
      </c>
      <c r="G5710" s="7">
        <v>790.21370000000002</v>
      </c>
      <c r="H5710" s="7">
        <v>2976.2</v>
      </c>
      <c r="I5710" s="7">
        <v>25224.77</v>
      </c>
      <c r="J5710" s="7">
        <v>16591.29</v>
      </c>
      <c r="K5710" s="7">
        <v>9518.5930000000008</v>
      </c>
      <c r="L5710" s="7">
        <v>4953.8</v>
      </c>
      <c r="M5710" s="7">
        <v>3400.1689999999999</v>
      </c>
      <c r="N5710" s="7">
        <v>4294.5</v>
      </c>
      <c r="O5710" s="7">
        <v>487.6</v>
      </c>
      <c r="P5710" s="7">
        <v>4505.0609999999997</v>
      </c>
    </row>
    <row r="5711" spans="1:16" x14ac:dyDescent="0.25">
      <c r="A5711" t="s">
        <v>25</v>
      </c>
      <c r="B5711" t="str">
        <f>VLOOKUP(E5711,'Overview Cluster Days'!B:E,3)</f>
        <v>H</v>
      </c>
      <c r="C5711" t="str">
        <f>VLOOKUP($E5711,'Overview Cluster Days'!$B:$G,5)</f>
        <v>Interseason</v>
      </c>
      <c r="D5711" t="str">
        <f>VLOOKUP($E5711,'Overview Cluster Days'!$B:$G,6)</f>
        <v>Weekend</v>
      </c>
      <c r="E5711">
        <v>20181013</v>
      </c>
      <c r="F5711">
        <v>22</v>
      </c>
      <c r="G5711" s="7">
        <v>1066.8</v>
      </c>
      <c r="H5711" s="7">
        <v>2708.9</v>
      </c>
      <c r="I5711" s="7">
        <v>25068.91</v>
      </c>
      <c r="J5711" s="7">
        <v>16077.68</v>
      </c>
      <c r="K5711" s="7">
        <v>9074.5</v>
      </c>
      <c r="L5711" s="7">
        <v>5277.1809999999996</v>
      </c>
      <c r="M5711" s="7">
        <v>3136.2240000000002</v>
      </c>
      <c r="N5711" s="7">
        <v>3926.1</v>
      </c>
      <c r="O5711" s="7">
        <v>544.80740000000003</v>
      </c>
      <c r="P5711" s="7">
        <v>5032.4650000000001</v>
      </c>
    </row>
    <row r="5712" spans="1:16" x14ac:dyDescent="0.25">
      <c r="A5712" t="s">
        <v>25</v>
      </c>
      <c r="B5712" t="str">
        <f>VLOOKUP(E5712,'Overview Cluster Days'!B:E,3)</f>
        <v>H</v>
      </c>
      <c r="C5712" t="str">
        <f>VLOOKUP($E5712,'Overview Cluster Days'!$B:$G,5)</f>
        <v>Interseason</v>
      </c>
      <c r="D5712" t="str">
        <f>VLOOKUP($E5712,'Overview Cluster Days'!$B:$G,6)</f>
        <v>Weekend</v>
      </c>
      <c r="E5712">
        <v>20181013</v>
      </c>
      <c r="F5712">
        <v>23</v>
      </c>
      <c r="G5712" s="7">
        <v>604.79999999999995</v>
      </c>
      <c r="H5712" s="7">
        <v>2539.8000000000002</v>
      </c>
      <c r="I5712" s="7">
        <v>26300.44</v>
      </c>
      <c r="J5712" s="7">
        <v>17041.919999999998</v>
      </c>
      <c r="K5712" s="7">
        <v>9207.4</v>
      </c>
      <c r="L5712" s="7">
        <v>6180.1819999999998</v>
      </c>
      <c r="M5712" s="7">
        <v>3103.5</v>
      </c>
      <c r="N5712" s="7">
        <v>3635.2350000000001</v>
      </c>
      <c r="O5712" s="7">
        <v>562.4</v>
      </c>
      <c r="P5712" s="7">
        <v>5455.2</v>
      </c>
    </row>
    <row r="5713" spans="1:16" x14ac:dyDescent="0.25">
      <c r="A5713" t="s">
        <v>25</v>
      </c>
      <c r="B5713" t="str">
        <f>VLOOKUP(E5713,'Overview Cluster Days'!B:E,3)</f>
        <v>H</v>
      </c>
      <c r="C5713" t="str">
        <f>VLOOKUP($E5713,'Overview Cluster Days'!$B:$G,5)</f>
        <v>Interseason</v>
      </c>
      <c r="D5713" t="str">
        <f>VLOOKUP($E5713,'Overview Cluster Days'!$B:$G,6)</f>
        <v>Weekend</v>
      </c>
      <c r="E5713">
        <v>20181013</v>
      </c>
      <c r="F5713">
        <v>24</v>
      </c>
      <c r="G5713" s="7">
        <v>598.29999999999995</v>
      </c>
      <c r="H5713" s="7">
        <v>2258.3000000000002</v>
      </c>
      <c r="I5713" s="7">
        <v>25064.09</v>
      </c>
      <c r="J5713" s="7">
        <v>17146.87</v>
      </c>
      <c r="K5713" s="7">
        <v>9183.2000000000007</v>
      </c>
      <c r="L5713" s="7">
        <v>6769.8990000000003</v>
      </c>
      <c r="M5713" s="7">
        <v>3225.1</v>
      </c>
      <c r="N5713" s="7">
        <v>3466.8180000000002</v>
      </c>
      <c r="O5713" s="7">
        <v>642.4</v>
      </c>
      <c r="P5713" s="7">
        <v>4696.3959999999997</v>
      </c>
    </row>
    <row r="5714" spans="1:16" x14ac:dyDescent="0.25">
      <c r="A5714" t="s">
        <v>25</v>
      </c>
      <c r="B5714" t="str">
        <f>VLOOKUP(E5714,'Overview Cluster Days'!B:E,3)</f>
        <v>H</v>
      </c>
      <c r="C5714" t="str">
        <f>VLOOKUP($E5714,'Overview Cluster Days'!$B:$G,5)</f>
        <v>Interseason</v>
      </c>
      <c r="D5714" t="str">
        <f>VLOOKUP($E5714,'Overview Cluster Days'!$B:$G,6)</f>
        <v>Weekend</v>
      </c>
      <c r="E5714">
        <v>20181014</v>
      </c>
      <c r="F5714">
        <v>1</v>
      </c>
      <c r="G5714" s="7">
        <v>411</v>
      </c>
      <c r="H5714" s="7">
        <v>2199.0259999999998</v>
      </c>
      <c r="I5714" s="7">
        <v>25909.5</v>
      </c>
      <c r="J5714" s="7">
        <v>17680.02</v>
      </c>
      <c r="K5714" s="7">
        <v>9442.9</v>
      </c>
      <c r="L5714" s="7">
        <v>5592.6329999999998</v>
      </c>
      <c r="M5714" s="7">
        <v>2891.9</v>
      </c>
      <c r="N5714" s="7">
        <v>3607.1</v>
      </c>
      <c r="O5714" s="7">
        <v>1144</v>
      </c>
      <c r="P5714" s="7">
        <v>5096.0129999999999</v>
      </c>
    </row>
    <row r="5715" spans="1:16" x14ac:dyDescent="0.25">
      <c r="A5715" t="s">
        <v>25</v>
      </c>
      <c r="B5715" t="str">
        <f>VLOOKUP(E5715,'Overview Cluster Days'!B:E,3)</f>
        <v>H</v>
      </c>
      <c r="C5715" t="str">
        <f>VLOOKUP($E5715,'Overview Cluster Days'!$B:$G,5)</f>
        <v>Interseason</v>
      </c>
      <c r="D5715" t="str">
        <f>VLOOKUP($E5715,'Overview Cluster Days'!$B:$G,6)</f>
        <v>Weekend</v>
      </c>
      <c r="E5715">
        <v>20181014</v>
      </c>
      <c r="F5715">
        <v>2</v>
      </c>
      <c r="G5715" s="7">
        <v>504.3</v>
      </c>
      <c r="H5715" s="7">
        <v>2650.9</v>
      </c>
      <c r="I5715" s="7">
        <v>27047.83</v>
      </c>
      <c r="J5715" s="7">
        <v>18619.39</v>
      </c>
      <c r="K5715" s="7">
        <v>9478</v>
      </c>
      <c r="L5715" s="7">
        <v>5384.35</v>
      </c>
      <c r="M5715" s="7">
        <v>3201.9</v>
      </c>
      <c r="N5715" s="7">
        <v>4294.8999999999996</v>
      </c>
      <c r="O5715" s="7">
        <v>1087</v>
      </c>
      <c r="P5715" s="7">
        <v>5210.2979999999998</v>
      </c>
    </row>
    <row r="5716" spans="1:16" x14ac:dyDescent="0.25">
      <c r="A5716" t="s">
        <v>25</v>
      </c>
      <c r="B5716" t="str">
        <f>VLOOKUP(E5716,'Overview Cluster Days'!B:E,3)</f>
        <v>H</v>
      </c>
      <c r="C5716" t="str">
        <f>VLOOKUP($E5716,'Overview Cluster Days'!$B:$G,5)</f>
        <v>Interseason</v>
      </c>
      <c r="D5716" t="str">
        <f>VLOOKUP($E5716,'Overview Cluster Days'!$B:$G,6)</f>
        <v>Weekend</v>
      </c>
      <c r="E5716">
        <v>20181014</v>
      </c>
      <c r="F5716">
        <v>3</v>
      </c>
      <c r="G5716" s="7">
        <v>531</v>
      </c>
      <c r="H5716" s="7">
        <v>2620</v>
      </c>
      <c r="I5716" s="7">
        <v>27497.57</v>
      </c>
      <c r="J5716" s="7">
        <v>19356.330000000002</v>
      </c>
      <c r="K5716" s="7">
        <v>9844.4</v>
      </c>
      <c r="L5716" s="7">
        <v>5191.8419999999996</v>
      </c>
      <c r="M5716" s="7">
        <v>3065.1</v>
      </c>
      <c r="N5716" s="7">
        <v>4735</v>
      </c>
      <c r="O5716" s="7">
        <v>1071.5999999999999</v>
      </c>
      <c r="P5716" s="7">
        <v>5112.3</v>
      </c>
    </row>
    <row r="5717" spans="1:16" x14ac:dyDescent="0.25">
      <c r="A5717" t="s">
        <v>25</v>
      </c>
      <c r="B5717" t="str">
        <f>VLOOKUP(E5717,'Overview Cluster Days'!B:E,3)</f>
        <v>H</v>
      </c>
      <c r="C5717" t="str">
        <f>VLOOKUP($E5717,'Overview Cluster Days'!$B:$G,5)</f>
        <v>Interseason</v>
      </c>
      <c r="D5717" t="str">
        <f>VLOOKUP($E5717,'Overview Cluster Days'!$B:$G,6)</f>
        <v>Weekend</v>
      </c>
      <c r="E5717">
        <v>20181014</v>
      </c>
      <c r="F5717">
        <v>4</v>
      </c>
      <c r="G5717" s="7">
        <v>520.5</v>
      </c>
      <c r="H5717" s="7">
        <v>2726.6</v>
      </c>
      <c r="I5717" s="7">
        <v>27452.47</v>
      </c>
      <c r="J5717" s="7">
        <v>19838.48</v>
      </c>
      <c r="K5717" s="7">
        <v>10502.16</v>
      </c>
      <c r="L5717" s="7">
        <v>4958.2560000000003</v>
      </c>
      <c r="M5717" s="7">
        <v>3024.8</v>
      </c>
      <c r="N5717" s="7">
        <v>5133.5</v>
      </c>
      <c r="O5717" s="7">
        <v>1198.0999999999999</v>
      </c>
      <c r="P5717" s="7">
        <v>5158</v>
      </c>
    </row>
    <row r="5718" spans="1:16" x14ac:dyDescent="0.25">
      <c r="A5718" t="s">
        <v>25</v>
      </c>
      <c r="B5718" t="str">
        <f>VLOOKUP(E5718,'Overview Cluster Days'!B:E,3)</f>
        <v>H</v>
      </c>
      <c r="C5718" t="str">
        <f>VLOOKUP($E5718,'Overview Cluster Days'!$B:$G,5)</f>
        <v>Interseason</v>
      </c>
      <c r="D5718" t="str">
        <f>VLOOKUP($E5718,'Overview Cluster Days'!$B:$G,6)</f>
        <v>Weekend</v>
      </c>
      <c r="E5718">
        <v>20181014</v>
      </c>
      <c r="F5718">
        <v>5</v>
      </c>
      <c r="G5718" s="7">
        <v>490.6</v>
      </c>
      <c r="H5718" s="7">
        <v>2965.9</v>
      </c>
      <c r="I5718" s="7">
        <v>27076.25</v>
      </c>
      <c r="J5718" s="7">
        <v>19767.98</v>
      </c>
      <c r="K5718" s="7">
        <v>10918.3</v>
      </c>
      <c r="L5718" s="7">
        <v>4522.8729999999996</v>
      </c>
      <c r="M5718" s="7">
        <v>2741.7</v>
      </c>
      <c r="N5718" s="7">
        <v>5040.5</v>
      </c>
      <c r="O5718" s="7">
        <v>1189.3</v>
      </c>
      <c r="P5718" s="7">
        <v>5209.7</v>
      </c>
    </row>
    <row r="5719" spans="1:16" x14ac:dyDescent="0.25">
      <c r="A5719" t="s">
        <v>25</v>
      </c>
      <c r="B5719" t="str">
        <f>VLOOKUP(E5719,'Overview Cluster Days'!B:E,3)</f>
        <v>H</v>
      </c>
      <c r="C5719" t="str">
        <f>VLOOKUP($E5719,'Overview Cluster Days'!$B:$G,5)</f>
        <v>Interseason</v>
      </c>
      <c r="D5719" t="str">
        <f>VLOOKUP($E5719,'Overview Cluster Days'!$B:$G,6)</f>
        <v>Weekend</v>
      </c>
      <c r="E5719">
        <v>20181014</v>
      </c>
      <c r="F5719">
        <v>6</v>
      </c>
      <c r="G5719" s="7">
        <v>449.5</v>
      </c>
      <c r="H5719" s="7">
        <v>3044.3</v>
      </c>
      <c r="I5719" s="7">
        <v>26549.4</v>
      </c>
      <c r="J5719" s="7">
        <v>19342.38</v>
      </c>
      <c r="K5719" s="7">
        <v>11412.53</v>
      </c>
      <c r="L5719" s="7">
        <v>4517.3469999999998</v>
      </c>
      <c r="M5719" s="7">
        <v>2680</v>
      </c>
      <c r="N5719" s="7">
        <v>5102.7</v>
      </c>
      <c r="O5719" s="7">
        <v>1204.3</v>
      </c>
      <c r="P5719" s="7">
        <v>5385.8</v>
      </c>
    </row>
    <row r="5720" spans="1:16" x14ac:dyDescent="0.25">
      <c r="A5720" t="s">
        <v>25</v>
      </c>
      <c r="B5720" t="str">
        <f>VLOOKUP(E5720,'Overview Cluster Days'!B:E,3)</f>
        <v>H</v>
      </c>
      <c r="C5720" t="str">
        <f>VLOOKUP($E5720,'Overview Cluster Days'!$B:$G,5)</f>
        <v>Interseason</v>
      </c>
      <c r="D5720" t="str">
        <f>VLOOKUP($E5720,'Overview Cluster Days'!$B:$G,6)</f>
        <v>Weekend</v>
      </c>
      <c r="E5720">
        <v>20181014</v>
      </c>
      <c r="F5720">
        <v>7</v>
      </c>
      <c r="G5720" s="7">
        <v>444</v>
      </c>
      <c r="H5720" s="7">
        <v>2819.7</v>
      </c>
      <c r="I5720" s="7">
        <v>26525.81</v>
      </c>
      <c r="J5720" s="7">
        <v>19225.21</v>
      </c>
      <c r="K5720" s="7">
        <v>11862.13</v>
      </c>
      <c r="L5720" s="7">
        <v>4889.8</v>
      </c>
      <c r="M5720" s="7">
        <v>2598.3000000000002</v>
      </c>
      <c r="N5720" s="7">
        <v>4694.3999999999996</v>
      </c>
      <c r="O5720" s="7">
        <v>951.6</v>
      </c>
      <c r="P5720" s="7">
        <v>5295.1</v>
      </c>
    </row>
    <row r="5721" spans="1:16" x14ac:dyDescent="0.25">
      <c r="A5721" t="s">
        <v>25</v>
      </c>
      <c r="B5721" t="str">
        <f>VLOOKUP(E5721,'Overview Cluster Days'!B:E,3)</f>
        <v>H</v>
      </c>
      <c r="C5721" t="str">
        <f>VLOOKUP($E5721,'Overview Cluster Days'!$B:$G,5)</f>
        <v>Interseason</v>
      </c>
      <c r="D5721" t="str">
        <f>VLOOKUP($E5721,'Overview Cluster Days'!$B:$G,6)</f>
        <v>Weekend</v>
      </c>
      <c r="E5721">
        <v>20181014</v>
      </c>
      <c r="F5721">
        <v>8</v>
      </c>
      <c r="G5721" s="7">
        <v>406.2</v>
      </c>
      <c r="H5721" s="7">
        <v>2910.8</v>
      </c>
      <c r="I5721" s="7">
        <v>25749.66</v>
      </c>
      <c r="J5721" s="7">
        <v>17559.64</v>
      </c>
      <c r="K5721" s="7">
        <v>11297.44</v>
      </c>
      <c r="L5721" s="7">
        <v>4788.8</v>
      </c>
      <c r="M5721" s="7">
        <v>2209.1999999999998</v>
      </c>
      <c r="N5721" s="7">
        <v>4431.3999999999996</v>
      </c>
      <c r="O5721" s="7">
        <v>974.2</v>
      </c>
      <c r="P5721" s="7">
        <v>5045.5290000000005</v>
      </c>
    </row>
    <row r="5722" spans="1:16" x14ac:dyDescent="0.25">
      <c r="A5722" t="s">
        <v>25</v>
      </c>
      <c r="B5722" t="str">
        <f>VLOOKUP(E5722,'Overview Cluster Days'!B:E,3)</f>
        <v>H</v>
      </c>
      <c r="C5722" t="str">
        <f>VLOOKUP($E5722,'Overview Cluster Days'!$B:$G,5)</f>
        <v>Interseason</v>
      </c>
      <c r="D5722" t="str">
        <f>VLOOKUP($E5722,'Overview Cluster Days'!$B:$G,6)</f>
        <v>Weekend</v>
      </c>
      <c r="E5722">
        <v>20181014</v>
      </c>
      <c r="F5722">
        <v>9</v>
      </c>
      <c r="G5722" s="7">
        <v>385.3</v>
      </c>
      <c r="H5722" s="7">
        <v>2866.6</v>
      </c>
      <c r="I5722" s="7">
        <v>25983.56</v>
      </c>
      <c r="J5722" s="7">
        <v>17198.34</v>
      </c>
      <c r="K5722" s="7">
        <v>11111</v>
      </c>
      <c r="L5722" s="7">
        <v>5207.9709999999995</v>
      </c>
      <c r="M5722" s="7">
        <v>2016.9</v>
      </c>
      <c r="N5722" s="7">
        <v>4775.6000000000004</v>
      </c>
      <c r="O5722" s="7">
        <v>938.8</v>
      </c>
      <c r="P5722" s="7">
        <v>5067.5159999999996</v>
      </c>
    </row>
    <row r="5723" spans="1:16" x14ac:dyDescent="0.25">
      <c r="A5723" t="s">
        <v>25</v>
      </c>
      <c r="B5723" t="str">
        <f>VLOOKUP(E5723,'Overview Cluster Days'!B:E,3)</f>
        <v>H</v>
      </c>
      <c r="C5723" t="str">
        <f>VLOOKUP($E5723,'Overview Cluster Days'!$B:$G,5)</f>
        <v>Interseason</v>
      </c>
      <c r="D5723" t="str">
        <f>VLOOKUP($E5723,'Overview Cluster Days'!$B:$G,6)</f>
        <v>Weekend</v>
      </c>
      <c r="E5723">
        <v>20181014</v>
      </c>
      <c r="F5723">
        <v>10</v>
      </c>
      <c r="G5723" s="7">
        <v>620.29999999999995</v>
      </c>
      <c r="H5723" s="7">
        <v>2820</v>
      </c>
      <c r="I5723" s="7">
        <v>29111.59</v>
      </c>
      <c r="J5723" s="7">
        <v>19355.919999999998</v>
      </c>
      <c r="K5723" s="7">
        <v>12026.9</v>
      </c>
      <c r="L5723" s="7">
        <v>6625.88</v>
      </c>
      <c r="M5723" s="7">
        <v>1921.548</v>
      </c>
      <c r="N5723" s="7">
        <v>4635.2</v>
      </c>
      <c r="O5723" s="7">
        <v>763.3</v>
      </c>
      <c r="P5723" s="7">
        <v>4585.3159999999998</v>
      </c>
    </row>
    <row r="5724" spans="1:16" x14ac:dyDescent="0.25">
      <c r="A5724" t="s">
        <v>25</v>
      </c>
      <c r="B5724" t="str">
        <f>VLOOKUP(E5724,'Overview Cluster Days'!B:E,3)</f>
        <v>H</v>
      </c>
      <c r="C5724" t="str">
        <f>VLOOKUP($E5724,'Overview Cluster Days'!$B:$G,5)</f>
        <v>Interseason</v>
      </c>
      <c r="D5724" t="str">
        <f>VLOOKUP($E5724,'Overview Cluster Days'!$B:$G,6)</f>
        <v>Weekend</v>
      </c>
      <c r="E5724">
        <v>20181014</v>
      </c>
      <c r="F5724">
        <v>11</v>
      </c>
      <c r="G5724" s="7">
        <v>921.9</v>
      </c>
      <c r="H5724" s="7">
        <v>2577.6</v>
      </c>
      <c r="I5724" s="7">
        <v>30891.5</v>
      </c>
      <c r="J5724" s="7">
        <v>20680.650000000001</v>
      </c>
      <c r="K5724" s="7">
        <v>13224.03</v>
      </c>
      <c r="L5724" s="7">
        <v>8949.5589999999993</v>
      </c>
      <c r="M5724" s="7">
        <v>2117.1</v>
      </c>
      <c r="N5724" s="7">
        <v>4520.0619999999999</v>
      </c>
      <c r="O5724" s="7">
        <v>771.6</v>
      </c>
      <c r="P5724" s="7">
        <v>4664.6769999999997</v>
      </c>
    </row>
    <row r="5725" spans="1:16" x14ac:dyDescent="0.25">
      <c r="A5725" t="s">
        <v>25</v>
      </c>
      <c r="B5725" t="str">
        <f>VLOOKUP(E5725,'Overview Cluster Days'!B:E,3)</f>
        <v>H</v>
      </c>
      <c r="C5725" t="str">
        <f>VLOOKUP($E5725,'Overview Cluster Days'!$B:$G,5)</f>
        <v>Interseason</v>
      </c>
      <c r="D5725" t="str">
        <f>VLOOKUP($E5725,'Overview Cluster Days'!$B:$G,6)</f>
        <v>Weekend</v>
      </c>
      <c r="E5725">
        <v>20181014</v>
      </c>
      <c r="F5725">
        <v>12</v>
      </c>
      <c r="G5725" s="7">
        <v>931.3</v>
      </c>
      <c r="H5725" s="7">
        <v>2452.6</v>
      </c>
      <c r="I5725" s="7">
        <v>32768.629999999997</v>
      </c>
      <c r="J5725" s="7">
        <v>22420.959999999999</v>
      </c>
      <c r="K5725" s="7">
        <v>13742.16</v>
      </c>
      <c r="L5725" s="7">
        <v>10118.459999999999</v>
      </c>
      <c r="M5725" s="7">
        <v>2540.5</v>
      </c>
      <c r="N5725" s="7">
        <v>3978.6</v>
      </c>
      <c r="O5725" s="7">
        <v>814.1</v>
      </c>
      <c r="P5725" s="7">
        <v>4699.9260000000004</v>
      </c>
    </row>
    <row r="5726" spans="1:16" x14ac:dyDescent="0.25">
      <c r="A5726" t="s">
        <v>25</v>
      </c>
      <c r="B5726" t="str">
        <f>VLOOKUP(E5726,'Overview Cluster Days'!B:E,3)</f>
        <v>H</v>
      </c>
      <c r="C5726" t="str">
        <f>VLOOKUP($E5726,'Overview Cluster Days'!$B:$G,5)</f>
        <v>Interseason</v>
      </c>
      <c r="D5726" t="str">
        <f>VLOOKUP($E5726,'Overview Cluster Days'!$B:$G,6)</f>
        <v>Weekend</v>
      </c>
      <c r="E5726">
        <v>20181014</v>
      </c>
      <c r="F5726">
        <v>13</v>
      </c>
      <c r="G5726" s="7">
        <v>902.8</v>
      </c>
      <c r="H5726" s="7">
        <v>2117.3530000000001</v>
      </c>
      <c r="I5726" s="7">
        <v>35465.61</v>
      </c>
      <c r="J5726" s="7">
        <v>25351.16</v>
      </c>
      <c r="K5726" s="7">
        <v>14019.17</v>
      </c>
      <c r="L5726" s="7">
        <v>11282.82</v>
      </c>
      <c r="M5726" s="7">
        <v>2895.1</v>
      </c>
      <c r="N5726" s="7">
        <v>3933.4</v>
      </c>
      <c r="O5726" s="7">
        <v>874.4</v>
      </c>
      <c r="P5726" s="7">
        <v>4778.4260000000004</v>
      </c>
    </row>
    <row r="5727" spans="1:16" x14ac:dyDescent="0.25">
      <c r="A5727" t="s">
        <v>25</v>
      </c>
      <c r="B5727" t="str">
        <f>VLOOKUP(E5727,'Overview Cluster Days'!B:E,3)</f>
        <v>H</v>
      </c>
      <c r="C5727" t="str">
        <f>VLOOKUP($E5727,'Overview Cluster Days'!$B:$G,5)</f>
        <v>Interseason</v>
      </c>
      <c r="D5727" t="str">
        <f>VLOOKUP($E5727,'Overview Cluster Days'!$B:$G,6)</f>
        <v>Weekend</v>
      </c>
      <c r="E5727">
        <v>20181014</v>
      </c>
      <c r="F5727">
        <v>14</v>
      </c>
      <c r="G5727" s="7">
        <v>1132.5</v>
      </c>
      <c r="H5727" s="7">
        <v>2300.6999999999998</v>
      </c>
      <c r="I5727" s="7">
        <v>36822.57</v>
      </c>
      <c r="J5727" s="7">
        <v>26992.44</v>
      </c>
      <c r="K5727" s="7">
        <v>14254.59</v>
      </c>
      <c r="L5727" s="7">
        <v>11172.08</v>
      </c>
      <c r="M5727" s="7">
        <v>2974.3429999999998</v>
      </c>
      <c r="N5727" s="7">
        <v>4445.3</v>
      </c>
      <c r="O5727" s="7">
        <v>958.5</v>
      </c>
      <c r="P5727" s="7">
        <v>4823.9889999999996</v>
      </c>
    </row>
    <row r="5728" spans="1:16" x14ac:dyDescent="0.25">
      <c r="A5728" t="s">
        <v>25</v>
      </c>
      <c r="B5728" t="str">
        <f>VLOOKUP(E5728,'Overview Cluster Days'!B:E,3)</f>
        <v>H</v>
      </c>
      <c r="C5728" t="str">
        <f>VLOOKUP($E5728,'Overview Cluster Days'!$B:$G,5)</f>
        <v>Interseason</v>
      </c>
      <c r="D5728" t="str">
        <f>VLOOKUP($E5728,'Overview Cluster Days'!$B:$G,6)</f>
        <v>Weekend</v>
      </c>
      <c r="E5728">
        <v>20181014</v>
      </c>
      <c r="F5728">
        <v>15</v>
      </c>
      <c r="G5728" s="7">
        <v>1101.5</v>
      </c>
      <c r="H5728" s="7">
        <v>2645.5</v>
      </c>
      <c r="I5728" s="7">
        <v>36407.33</v>
      </c>
      <c r="J5728" s="7">
        <v>26264.86</v>
      </c>
      <c r="K5728" s="7">
        <v>14036.42</v>
      </c>
      <c r="L5728" s="7">
        <v>10549.25</v>
      </c>
      <c r="M5728" s="7">
        <v>2854.1</v>
      </c>
      <c r="N5728" s="7">
        <v>5182.2</v>
      </c>
      <c r="O5728" s="7">
        <v>957.4</v>
      </c>
      <c r="P5728" s="7">
        <v>4816.3</v>
      </c>
    </row>
    <row r="5729" spans="1:16" x14ac:dyDescent="0.25">
      <c r="A5729" t="s">
        <v>25</v>
      </c>
      <c r="B5729" t="str">
        <f>VLOOKUP(E5729,'Overview Cluster Days'!B:E,3)</f>
        <v>H</v>
      </c>
      <c r="C5729" t="str">
        <f>VLOOKUP($E5729,'Overview Cluster Days'!$B:$G,5)</f>
        <v>Interseason</v>
      </c>
      <c r="D5729" t="str">
        <f>VLOOKUP($E5729,'Overview Cluster Days'!$B:$G,6)</f>
        <v>Weekend</v>
      </c>
      <c r="E5729">
        <v>20181014</v>
      </c>
      <c r="F5729">
        <v>16</v>
      </c>
      <c r="G5729" s="7">
        <v>925.6</v>
      </c>
      <c r="H5729" s="7">
        <v>2785.7</v>
      </c>
      <c r="I5729" s="7">
        <v>33694.22</v>
      </c>
      <c r="J5729" s="7">
        <v>24811.23</v>
      </c>
      <c r="K5729" s="7">
        <v>13036.14</v>
      </c>
      <c r="L5729" s="7">
        <v>8208.4</v>
      </c>
      <c r="M5729" s="7">
        <v>2753.7</v>
      </c>
      <c r="N5729" s="7">
        <v>5454.1379999999999</v>
      </c>
      <c r="O5729" s="7">
        <v>968.1</v>
      </c>
      <c r="P5729" s="7">
        <v>4829.1000000000004</v>
      </c>
    </row>
    <row r="5730" spans="1:16" x14ac:dyDescent="0.25">
      <c r="A5730" t="s">
        <v>25</v>
      </c>
      <c r="B5730" t="str">
        <f>VLOOKUP(E5730,'Overview Cluster Days'!B:E,3)</f>
        <v>H</v>
      </c>
      <c r="C5730" t="str">
        <f>VLOOKUP($E5730,'Overview Cluster Days'!$B:$G,5)</f>
        <v>Interseason</v>
      </c>
      <c r="D5730" t="str">
        <f>VLOOKUP($E5730,'Overview Cluster Days'!$B:$G,6)</f>
        <v>Weekend</v>
      </c>
      <c r="E5730">
        <v>20181014</v>
      </c>
      <c r="F5730">
        <v>17</v>
      </c>
      <c r="G5730" s="7">
        <v>537.70000000000005</v>
      </c>
      <c r="H5730" s="7">
        <v>2717.6</v>
      </c>
      <c r="I5730" s="7">
        <v>28529.95</v>
      </c>
      <c r="J5730" s="7">
        <v>19729.900000000001</v>
      </c>
      <c r="K5730" s="7">
        <v>11959.7</v>
      </c>
      <c r="L5730" s="7">
        <v>6506.0140000000001</v>
      </c>
      <c r="M5730" s="7">
        <v>2506.4</v>
      </c>
      <c r="N5730" s="7">
        <v>5230.5</v>
      </c>
      <c r="O5730" s="7">
        <v>838.3</v>
      </c>
      <c r="P5730" s="7">
        <v>4840.8999999999996</v>
      </c>
    </row>
    <row r="5731" spans="1:16" x14ac:dyDescent="0.25">
      <c r="A5731" t="s">
        <v>25</v>
      </c>
      <c r="B5731" t="str">
        <f>VLOOKUP(E5731,'Overview Cluster Days'!B:E,3)</f>
        <v>H</v>
      </c>
      <c r="C5731" t="str">
        <f>VLOOKUP($E5731,'Overview Cluster Days'!$B:$G,5)</f>
        <v>Interseason</v>
      </c>
      <c r="D5731" t="str">
        <f>VLOOKUP($E5731,'Overview Cluster Days'!$B:$G,6)</f>
        <v>Weekend</v>
      </c>
      <c r="E5731">
        <v>20181014</v>
      </c>
      <c r="F5731">
        <v>18</v>
      </c>
      <c r="G5731" s="7">
        <v>536.20000000000005</v>
      </c>
      <c r="H5731" s="7">
        <v>3152.1</v>
      </c>
      <c r="I5731" s="7">
        <v>24737.83</v>
      </c>
      <c r="J5731" s="7">
        <v>16987.599999999999</v>
      </c>
      <c r="K5731" s="7">
        <v>11160.74</v>
      </c>
      <c r="L5731" s="7">
        <v>4900</v>
      </c>
      <c r="M5731" s="7">
        <v>2676.72</v>
      </c>
      <c r="N5731" s="7">
        <v>5346.7</v>
      </c>
      <c r="O5731" s="7">
        <v>725.5</v>
      </c>
      <c r="P5731" s="7">
        <v>4659.3999999999996</v>
      </c>
    </row>
    <row r="5732" spans="1:16" x14ac:dyDescent="0.25">
      <c r="A5732" t="s">
        <v>25</v>
      </c>
      <c r="B5732" t="str">
        <f>VLOOKUP(E5732,'Overview Cluster Days'!B:E,3)</f>
        <v>H</v>
      </c>
      <c r="C5732" t="str">
        <f>VLOOKUP($E5732,'Overview Cluster Days'!$B:$G,5)</f>
        <v>Interseason</v>
      </c>
      <c r="D5732" t="str">
        <f>VLOOKUP($E5732,'Overview Cluster Days'!$B:$G,6)</f>
        <v>Weekend</v>
      </c>
      <c r="E5732">
        <v>20181014</v>
      </c>
      <c r="F5732">
        <v>19</v>
      </c>
      <c r="G5732" s="7">
        <v>511.7</v>
      </c>
      <c r="H5732" s="7">
        <v>3115.9</v>
      </c>
      <c r="I5732" s="7">
        <v>23147.84</v>
      </c>
      <c r="J5732" s="7">
        <v>17526.04</v>
      </c>
      <c r="K5732" s="7">
        <v>9931.2710000000006</v>
      </c>
      <c r="L5732" s="7">
        <v>4799.3</v>
      </c>
      <c r="M5732" s="7">
        <v>3200.9</v>
      </c>
      <c r="N5732" s="7">
        <v>4913.1000000000004</v>
      </c>
      <c r="O5732" s="7">
        <v>559.4</v>
      </c>
      <c r="P5732" s="7">
        <v>4167.7</v>
      </c>
    </row>
    <row r="5733" spans="1:16" x14ac:dyDescent="0.25">
      <c r="A5733" t="s">
        <v>25</v>
      </c>
      <c r="B5733" t="str">
        <f>VLOOKUP(E5733,'Overview Cluster Days'!B:E,3)</f>
        <v>H</v>
      </c>
      <c r="C5733" t="str">
        <f>VLOOKUP($E5733,'Overview Cluster Days'!$B:$G,5)</f>
        <v>Interseason</v>
      </c>
      <c r="D5733" t="str">
        <f>VLOOKUP($E5733,'Overview Cluster Days'!$B:$G,6)</f>
        <v>Weekend</v>
      </c>
      <c r="E5733">
        <v>20181014</v>
      </c>
      <c r="F5733">
        <v>20</v>
      </c>
      <c r="G5733" s="7">
        <v>850.9</v>
      </c>
      <c r="H5733" s="7">
        <v>3446.6</v>
      </c>
      <c r="I5733" s="7">
        <v>26210.29</v>
      </c>
      <c r="J5733" s="7">
        <v>18700.87</v>
      </c>
      <c r="K5733" s="7">
        <v>8919.4</v>
      </c>
      <c r="L5733" s="7">
        <v>6267.0330000000004</v>
      </c>
      <c r="M5733" s="7">
        <v>3880.8</v>
      </c>
      <c r="N5733" s="7">
        <v>5046.5</v>
      </c>
      <c r="O5733" s="7">
        <v>513.29999999999995</v>
      </c>
      <c r="P5733" s="7">
        <v>3823.3240000000001</v>
      </c>
    </row>
    <row r="5734" spans="1:16" x14ac:dyDescent="0.25">
      <c r="A5734" t="s">
        <v>25</v>
      </c>
      <c r="B5734" t="str">
        <f>VLOOKUP(E5734,'Overview Cluster Days'!B:E,3)</f>
        <v>H</v>
      </c>
      <c r="C5734" t="str">
        <f>VLOOKUP($E5734,'Overview Cluster Days'!$B:$G,5)</f>
        <v>Interseason</v>
      </c>
      <c r="D5734" t="str">
        <f>VLOOKUP($E5734,'Overview Cluster Days'!$B:$G,6)</f>
        <v>Weekend</v>
      </c>
      <c r="E5734">
        <v>20181014</v>
      </c>
      <c r="F5734">
        <v>21</v>
      </c>
      <c r="G5734" s="7">
        <v>986.3</v>
      </c>
      <c r="H5734" s="7">
        <v>3361.9</v>
      </c>
      <c r="I5734" s="7">
        <v>25631.67</v>
      </c>
      <c r="J5734" s="7">
        <v>17867.349999999999</v>
      </c>
      <c r="K5734" s="7">
        <v>9040.0290000000005</v>
      </c>
      <c r="L5734" s="7">
        <v>4822.5</v>
      </c>
      <c r="M5734" s="7">
        <v>4008.5630000000001</v>
      </c>
      <c r="N5734" s="7">
        <v>4965.6000000000004</v>
      </c>
      <c r="O5734" s="7">
        <v>468.9</v>
      </c>
      <c r="P5734" s="7">
        <v>3958.029</v>
      </c>
    </row>
    <row r="5735" spans="1:16" x14ac:dyDescent="0.25">
      <c r="A5735" t="s">
        <v>25</v>
      </c>
      <c r="B5735" t="str">
        <f>VLOOKUP(E5735,'Overview Cluster Days'!B:E,3)</f>
        <v>H</v>
      </c>
      <c r="C5735" t="str">
        <f>VLOOKUP($E5735,'Overview Cluster Days'!$B:$G,5)</f>
        <v>Interseason</v>
      </c>
      <c r="D5735" t="str">
        <f>VLOOKUP($E5735,'Overview Cluster Days'!$B:$G,6)</f>
        <v>Weekend</v>
      </c>
      <c r="E5735">
        <v>20181014</v>
      </c>
      <c r="F5735">
        <v>22</v>
      </c>
      <c r="G5735" s="7">
        <v>930.4</v>
      </c>
      <c r="H5735" s="7">
        <v>3048.7840000000001</v>
      </c>
      <c r="I5735" s="7">
        <v>24314.97</v>
      </c>
      <c r="J5735" s="7">
        <v>17259</v>
      </c>
      <c r="K5735" s="7">
        <v>10757.54</v>
      </c>
      <c r="L5735" s="7">
        <v>4752.3</v>
      </c>
      <c r="M5735" s="7">
        <v>3824.9870000000001</v>
      </c>
      <c r="N5735" s="7">
        <v>4791.3</v>
      </c>
      <c r="O5735" s="7">
        <v>731.6</v>
      </c>
      <c r="P5735" s="7">
        <v>4342.5060000000003</v>
      </c>
    </row>
    <row r="5736" spans="1:16" x14ac:dyDescent="0.25">
      <c r="A5736" t="s">
        <v>25</v>
      </c>
      <c r="B5736" t="str">
        <f>VLOOKUP(E5736,'Overview Cluster Days'!B:E,3)</f>
        <v>H</v>
      </c>
      <c r="C5736" t="str">
        <f>VLOOKUP($E5736,'Overview Cluster Days'!$B:$G,5)</f>
        <v>Interseason</v>
      </c>
      <c r="D5736" t="str">
        <f>VLOOKUP($E5736,'Overview Cluster Days'!$B:$G,6)</f>
        <v>Weekend</v>
      </c>
      <c r="E5736">
        <v>20181014</v>
      </c>
      <c r="F5736">
        <v>23</v>
      </c>
      <c r="G5736" s="7">
        <v>859.2</v>
      </c>
      <c r="H5736" s="7">
        <v>2953.3890000000001</v>
      </c>
      <c r="I5736" s="7">
        <v>23745.32</v>
      </c>
      <c r="J5736" s="7">
        <v>16419.740000000002</v>
      </c>
      <c r="K5736" s="7">
        <v>9454.7610000000004</v>
      </c>
      <c r="L5736" s="7">
        <v>4467</v>
      </c>
      <c r="M5736" s="7">
        <v>3624</v>
      </c>
      <c r="N5736" s="7">
        <v>4320.1930000000002</v>
      </c>
      <c r="O5736" s="7">
        <v>935.95129999999995</v>
      </c>
      <c r="P5736" s="7">
        <v>4716.5640000000003</v>
      </c>
    </row>
    <row r="5737" spans="1:16" x14ac:dyDescent="0.25">
      <c r="A5737" t="s">
        <v>25</v>
      </c>
      <c r="B5737" t="str">
        <f>VLOOKUP(E5737,'Overview Cluster Days'!B:E,3)</f>
        <v>H</v>
      </c>
      <c r="C5737" t="str">
        <f>VLOOKUP($E5737,'Overview Cluster Days'!$B:$G,5)</f>
        <v>Interseason</v>
      </c>
      <c r="D5737" t="str">
        <f>VLOOKUP($E5737,'Overview Cluster Days'!$B:$G,6)</f>
        <v>Weekend</v>
      </c>
      <c r="E5737">
        <v>20181014</v>
      </c>
      <c r="F5737">
        <v>24</v>
      </c>
      <c r="G5737" s="7">
        <v>688.9</v>
      </c>
      <c r="H5737" s="7">
        <v>2880.1</v>
      </c>
      <c r="I5737" s="7">
        <v>23389.119999999999</v>
      </c>
      <c r="J5737" s="7">
        <v>16202.3</v>
      </c>
      <c r="K5737" s="7">
        <v>9574.2999999999993</v>
      </c>
      <c r="L5737" s="7">
        <v>5636.2510000000002</v>
      </c>
      <c r="M5737" s="7">
        <v>3025</v>
      </c>
      <c r="N5737" s="7">
        <v>3374.8</v>
      </c>
      <c r="O5737" s="7">
        <v>929.7</v>
      </c>
      <c r="P5737" s="7">
        <v>4890.6000000000004</v>
      </c>
    </row>
    <row r="5738" spans="1:16" x14ac:dyDescent="0.25">
      <c r="A5738" t="s">
        <v>25</v>
      </c>
      <c r="B5738" t="str">
        <f>VLOOKUP(E5738,'Overview Cluster Days'!B:E,3)</f>
        <v>E</v>
      </c>
      <c r="C5738" t="str">
        <f>VLOOKUP($E5738,'Overview Cluster Days'!$B:$G,5)</f>
        <v>Interseason</v>
      </c>
      <c r="D5738" t="str">
        <f>VLOOKUP($E5738,'Overview Cluster Days'!$B:$G,6)</f>
        <v>Weekday</v>
      </c>
      <c r="E5738">
        <v>20181015</v>
      </c>
      <c r="F5738">
        <v>1</v>
      </c>
      <c r="G5738" s="7">
        <v>709.1</v>
      </c>
      <c r="H5738" s="7">
        <v>2567.08</v>
      </c>
      <c r="I5738" s="7">
        <v>21542.38</v>
      </c>
      <c r="J5738" s="7">
        <v>14013.4</v>
      </c>
      <c r="K5738" s="7">
        <v>9402.5</v>
      </c>
      <c r="L5738" s="7">
        <v>5939.4</v>
      </c>
      <c r="M5738" s="7">
        <v>1803.4</v>
      </c>
      <c r="N5738" s="7">
        <v>3175.1</v>
      </c>
      <c r="O5738" s="7">
        <v>775.07449999999994</v>
      </c>
      <c r="P5738" s="7">
        <v>4703.201</v>
      </c>
    </row>
    <row r="5739" spans="1:16" x14ac:dyDescent="0.25">
      <c r="A5739" t="s">
        <v>25</v>
      </c>
      <c r="B5739" t="str">
        <f>VLOOKUP(E5739,'Overview Cluster Days'!B:E,3)</f>
        <v>E</v>
      </c>
      <c r="C5739" t="str">
        <f>VLOOKUP($E5739,'Overview Cluster Days'!$B:$G,5)</f>
        <v>Interseason</v>
      </c>
      <c r="D5739" t="str">
        <f>VLOOKUP($E5739,'Overview Cluster Days'!$B:$G,6)</f>
        <v>Weekday</v>
      </c>
      <c r="E5739">
        <v>20181015</v>
      </c>
      <c r="F5739">
        <v>2</v>
      </c>
      <c r="G5739" s="7">
        <v>943.5</v>
      </c>
      <c r="H5739" s="7">
        <v>3015.3</v>
      </c>
      <c r="I5739" s="7">
        <v>21118.3</v>
      </c>
      <c r="J5739" s="7">
        <v>14834.7</v>
      </c>
      <c r="K5739" s="7">
        <v>9478.2999999999993</v>
      </c>
      <c r="L5739" s="7">
        <v>5438.1419999999998</v>
      </c>
      <c r="M5739" s="7">
        <v>1866.4</v>
      </c>
      <c r="N5739" s="7">
        <v>3670.2</v>
      </c>
      <c r="O5739" s="7">
        <v>934.6</v>
      </c>
      <c r="P5739" s="7">
        <v>4736.1000000000004</v>
      </c>
    </row>
    <row r="5740" spans="1:16" x14ac:dyDescent="0.25">
      <c r="A5740" t="s">
        <v>25</v>
      </c>
      <c r="B5740" t="str">
        <f>VLOOKUP(E5740,'Overview Cluster Days'!B:E,3)</f>
        <v>E</v>
      </c>
      <c r="C5740" t="str">
        <f>VLOOKUP($E5740,'Overview Cluster Days'!$B:$G,5)</f>
        <v>Interseason</v>
      </c>
      <c r="D5740" t="str">
        <f>VLOOKUP($E5740,'Overview Cluster Days'!$B:$G,6)</f>
        <v>Weekday</v>
      </c>
      <c r="E5740">
        <v>20181015</v>
      </c>
      <c r="F5740">
        <v>3</v>
      </c>
      <c r="G5740" s="7">
        <v>778.8</v>
      </c>
      <c r="H5740" s="7">
        <v>3434.6</v>
      </c>
      <c r="I5740" s="7">
        <v>21410.34</v>
      </c>
      <c r="J5740" s="7">
        <v>15302.06</v>
      </c>
      <c r="K5740" s="7">
        <v>9786.8459999999995</v>
      </c>
      <c r="L5740" s="7">
        <v>4811.7299999999996</v>
      </c>
      <c r="M5740" s="7">
        <v>1863.3</v>
      </c>
      <c r="N5740" s="7">
        <v>4124.8</v>
      </c>
      <c r="O5740" s="7">
        <v>1221.5</v>
      </c>
      <c r="P5740" s="7">
        <v>4828.8999999999996</v>
      </c>
    </row>
    <row r="5741" spans="1:16" x14ac:dyDescent="0.25">
      <c r="A5741" t="s">
        <v>25</v>
      </c>
      <c r="B5741" t="str">
        <f>VLOOKUP(E5741,'Overview Cluster Days'!B:E,3)</f>
        <v>E</v>
      </c>
      <c r="C5741" t="str">
        <f>VLOOKUP($E5741,'Overview Cluster Days'!$B:$G,5)</f>
        <v>Interseason</v>
      </c>
      <c r="D5741" t="str">
        <f>VLOOKUP($E5741,'Overview Cluster Days'!$B:$G,6)</f>
        <v>Weekday</v>
      </c>
      <c r="E5741">
        <v>20181015</v>
      </c>
      <c r="F5741">
        <v>4</v>
      </c>
      <c r="G5741" s="7">
        <v>795.6</v>
      </c>
      <c r="H5741" s="7">
        <v>3490.6</v>
      </c>
      <c r="I5741" s="7">
        <v>20185.84</v>
      </c>
      <c r="J5741" s="7">
        <v>15489.63</v>
      </c>
      <c r="K5741" s="7">
        <v>11031.32</v>
      </c>
      <c r="L5741" s="7">
        <v>4807.8999999999996</v>
      </c>
      <c r="M5741" s="7">
        <v>1813.4</v>
      </c>
      <c r="N5741" s="7">
        <v>4495.3999999999996</v>
      </c>
      <c r="O5741" s="7">
        <v>1178.5999999999999</v>
      </c>
      <c r="P5741" s="7">
        <v>4738.3999999999996</v>
      </c>
    </row>
    <row r="5742" spans="1:16" x14ac:dyDescent="0.25">
      <c r="A5742" t="s">
        <v>25</v>
      </c>
      <c r="B5742" t="str">
        <f>VLOOKUP(E5742,'Overview Cluster Days'!B:E,3)</f>
        <v>E</v>
      </c>
      <c r="C5742" t="str">
        <f>VLOOKUP($E5742,'Overview Cluster Days'!$B:$G,5)</f>
        <v>Interseason</v>
      </c>
      <c r="D5742" t="str">
        <f>VLOOKUP($E5742,'Overview Cluster Days'!$B:$G,6)</f>
        <v>Weekday</v>
      </c>
      <c r="E5742">
        <v>20181015</v>
      </c>
      <c r="F5742">
        <v>5</v>
      </c>
      <c r="G5742" s="7">
        <v>752</v>
      </c>
      <c r="H5742" s="7">
        <v>3560.3</v>
      </c>
      <c r="I5742" s="7">
        <v>19651.88</v>
      </c>
      <c r="J5742" s="7">
        <v>16073.06</v>
      </c>
      <c r="K5742" s="7">
        <v>11857.07</v>
      </c>
      <c r="L5742" s="7">
        <v>4656.3999999999996</v>
      </c>
      <c r="M5742" s="7">
        <v>1801.3</v>
      </c>
      <c r="N5742" s="7">
        <v>4293</v>
      </c>
      <c r="O5742" s="7">
        <v>1184.9000000000001</v>
      </c>
      <c r="P5742" s="7">
        <v>4766.277</v>
      </c>
    </row>
    <row r="5743" spans="1:16" x14ac:dyDescent="0.25">
      <c r="A5743" t="s">
        <v>25</v>
      </c>
      <c r="B5743" t="str">
        <f>VLOOKUP(E5743,'Overview Cluster Days'!B:E,3)</f>
        <v>E</v>
      </c>
      <c r="C5743" t="str">
        <f>VLOOKUP($E5743,'Overview Cluster Days'!$B:$G,5)</f>
        <v>Interseason</v>
      </c>
      <c r="D5743" t="str">
        <f>VLOOKUP($E5743,'Overview Cluster Days'!$B:$G,6)</f>
        <v>Weekday</v>
      </c>
      <c r="E5743">
        <v>20181015</v>
      </c>
      <c r="F5743">
        <v>6</v>
      </c>
      <c r="G5743" s="7">
        <v>1446.9</v>
      </c>
      <c r="H5743" s="7">
        <v>3563.7</v>
      </c>
      <c r="I5743" s="7">
        <v>19554.86</v>
      </c>
      <c r="J5743" s="7">
        <v>15445.79</v>
      </c>
      <c r="K5743" s="7">
        <v>10891.22</v>
      </c>
      <c r="L5743" s="7">
        <v>4862.9390000000003</v>
      </c>
      <c r="M5743" s="7">
        <v>2212.1999999999998</v>
      </c>
      <c r="N5743" s="7">
        <v>4008.6</v>
      </c>
      <c r="O5743" s="7">
        <v>644.6</v>
      </c>
      <c r="P5743" s="7">
        <v>5242.7110000000002</v>
      </c>
    </row>
    <row r="5744" spans="1:16" x14ac:dyDescent="0.25">
      <c r="A5744" t="s">
        <v>25</v>
      </c>
      <c r="B5744" t="str">
        <f>VLOOKUP(E5744,'Overview Cluster Days'!B:E,3)</f>
        <v>E</v>
      </c>
      <c r="C5744" t="str">
        <f>VLOOKUP($E5744,'Overview Cluster Days'!$B:$G,5)</f>
        <v>Interseason</v>
      </c>
      <c r="D5744" t="str">
        <f>VLOOKUP($E5744,'Overview Cluster Days'!$B:$G,6)</f>
        <v>Weekday</v>
      </c>
      <c r="E5744">
        <v>20181015</v>
      </c>
      <c r="F5744">
        <v>7</v>
      </c>
      <c r="G5744" s="7">
        <v>812.1</v>
      </c>
      <c r="H5744" s="7">
        <v>3829.7</v>
      </c>
      <c r="I5744" s="7">
        <v>20417.27</v>
      </c>
      <c r="J5744" s="7">
        <v>17108.22</v>
      </c>
      <c r="K5744" s="7">
        <v>11491.1</v>
      </c>
      <c r="L5744" s="7">
        <v>4921.2</v>
      </c>
      <c r="M5744" s="7">
        <v>2896.1</v>
      </c>
      <c r="N5744" s="7">
        <v>3888.1</v>
      </c>
      <c r="O5744" s="7">
        <v>334.2</v>
      </c>
      <c r="P5744" s="7">
        <v>4489.4660000000003</v>
      </c>
    </row>
    <row r="5745" spans="1:16" x14ac:dyDescent="0.25">
      <c r="A5745" t="s">
        <v>25</v>
      </c>
      <c r="B5745" t="str">
        <f>VLOOKUP(E5745,'Overview Cluster Days'!B:E,3)</f>
        <v>E</v>
      </c>
      <c r="C5745" t="str">
        <f>VLOOKUP($E5745,'Overview Cluster Days'!$B:$G,5)</f>
        <v>Interseason</v>
      </c>
      <c r="D5745" t="str">
        <f>VLOOKUP($E5745,'Overview Cluster Days'!$B:$G,6)</f>
        <v>Weekday</v>
      </c>
      <c r="E5745">
        <v>20181015</v>
      </c>
      <c r="F5745">
        <v>8</v>
      </c>
      <c r="G5745" s="7">
        <v>1068.9000000000001</v>
      </c>
      <c r="H5745" s="7">
        <v>4226.9080000000004</v>
      </c>
      <c r="I5745" s="7">
        <v>22590.57</v>
      </c>
      <c r="J5745" s="7">
        <v>19670.22</v>
      </c>
      <c r="K5745" s="7">
        <v>10247.24</v>
      </c>
      <c r="L5745" s="7">
        <v>5544.0230000000001</v>
      </c>
      <c r="M5745" s="7">
        <v>3151.9</v>
      </c>
      <c r="N5745" s="7">
        <v>3739</v>
      </c>
      <c r="O5745" s="7">
        <v>660.2</v>
      </c>
      <c r="P5745" s="7">
        <v>3926.8760000000002</v>
      </c>
    </row>
    <row r="5746" spans="1:16" x14ac:dyDescent="0.25">
      <c r="A5746" t="s">
        <v>25</v>
      </c>
      <c r="B5746" t="str">
        <f>VLOOKUP(E5746,'Overview Cluster Days'!B:E,3)</f>
        <v>E</v>
      </c>
      <c r="C5746" t="str">
        <f>VLOOKUP($E5746,'Overview Cluster Days'!$B:$G,5)</f>
        <v>Interseason</v>
      </c>
      <c r="D5746" t="str">
        <f>VLOOKUP($E5746,'Overview Cluster Days'!$B:$G,6)</f>
        <v>Weekday</v>
      </c>
      <c r="E5746">
        <v>20181015</v>
      </c>
      <c r="F5746">
        <v>9</v>
      </c>
      <c r="G5746" s="7">
        <v>826.3</v>
      </c>
      <c r="H5746" s="7">
        <v>4431.1000000000004</v>
      </c>
      <c r="I5746" s="7">
        <v>24949.68</v>
      </c>
      <c r="J5746" s="7">
        <v>19520.12</v>
      </c>
      <c r="K5746" s="7">
        <v>9590.6</v>
      </c>
      <c r="L5746" s="7">
        <v>6258.1049999999996</v>
      </c>
      <c r="M5746" s="7">
        <v>3055</v>
      </c>
      <c r="N5746" s="7">
        <v>4200.3</v>
      </c>
      <c r="O5746" s="7">
        <v>504.08499999999998</v>
      </c>
      <c r="P5746" s="7">
        <v>4565.4769999999999</v>
      </c>
    </row>
    <row r="5747" spans="1:16" x14ac:dyDescent="0.25">
      <c r="A5747" t="s">
        <v>25</v>
      </c>
      <c r="B5747" t="str">
        <f>VLOOKUP(E5747,'Overview Cluster Days'!B:E,3)</f>
        <v>E</v>
      </c>
      <c r="C5747" t="str">
        <f>VLOOKUP($E5747,'Overview Cluster Days'!$B:$G,5)</f>
        <v>Interseason</v>
      </c>
      <c r="D5747" t="str">
        <f>VLOOKUP($E5747,'Overview Cluster Days'!$B:$G,6)</f>
        <v>Weekday</v>
      </c>
      <c r="E5747">
        <v>20181015</v>
      </c>
      <c r="F5747">
        <v>10</v>
      </c>
      <c r="G5747" s="7">
        <v>877.9</v>
      </c>
      <c r="H5747" s="7">
        <v>4314.7</v>
      </c>
      <c r="I5747" s="7">
        <v>27561.37</v>
      </c>
      <c r="J5747" s="7">
        <v>20994.51</v>
      </c>
      <c r="K5747" s="7">
        <v>9723.5</v>
      </c>
      <c r="L5747" s="7">
        <v>6436.1030000000001</v>
      </c>
      <c r="M5747" s="7">
        <v>3169</v>
      </c>
      <c r="N5747" s="7">
        <v>4175.8999999999996</v>
      </c>
      <c r="O5747" s="7">
        <v>608.32029999999997</v>
      </c>
      <c r="P5747" s="7">
        <v>4555.8289999999997</v>
      </c>
    </row>
    <row r="5748" spans="1:16" x14ac:dyDescent="0.25">
      <c r="A5748" t="s">
        <v>25</v>
      </c>
      <c r="B5748" t="str">
        <f>VLOOKUP(E5748,'Overview Cluster Days'!B:E,3)</f>
        <v>E</v>
      </c>
      <c r="C5748" t="str">
        <f>VLOOKUP($E5748,'Overview Cluster Days'!$B:$G,5)</f>
        <v>Interseason</v>
      </c>
      <c r="D5748" t="str">
        <f>VLOOKUP($E5748,'Overview Cluster Days'!$B:$G,6)</f>
        <v>Weekday</v>
      </c>
      <c r="E5748">
        <v>20181015</v>
      </c>
      <c r="F5748">
        <v>11</v>
      </c>
      <c r="G5748" s="7">
        <v>919.3</v>
      </c>
      <c r="H5748" s="7">
        <v>4229.3999999999996</v>
      </c>
      <c r="I5748" s="7">
        <v>31224.6</v>
      </c>
      <c r="J5748" s="7">
        <v>23139.47</v>
      </c>
      <c r="K5748" s="7">
        <v>10146.299999999999</v>
      </c>
      <c r="L5748" s="7">
        <v>7527.85</v>
      </c>
      <c r="M5748" s="7">
        <v>3194.5</v>
      </c>
      <c r="N5748" s="7">
        <v>4006.2</v>
      </c>
      <c r="O5748" s="7">
        <v>550.5</v>
      </c>
      <c r="P5748" s="7">
        <v>5018.8620000000001</v>
      </c>
    </row>
    <row r="5749" spans="1:16" x14ac:dyDescent="0.25">
      <c r="A5749" t="s">
        <v>25</v>
      </c>
      <c r="B5749" t="str">
        <f>VLOOKUP(E5749,'Overview Cluster Days'!B:E,3)</f>
        <v>E</v>
      </c>
      <c r="C5749" t="str">
        <f>VLOOKUP($E5749,'Overview Cluster Days'!$B:$G,5)</f>
        <v>Interseason</v>
      </c>
      <c r="D5749" t="str">
        <f>VLOOKUP($E5749,'Overview Cluster Days'!$B:$G,6)</f>
        <v>Weekday</v>
      </c>
      <c r="E5749">
        <v>20181015</v>
      </c>
      <c r="F5749">
        <v>12</v>
      </c>
      <c r="G5749" s="7">
        <v>937.1</v>
      </c>
      <c r="H5749" s="7">
        <v>4070.4</v>
      </c>
      <c r="I5749" s="7">
        <v>33840.33</v>
      </c>
      <c r="J5749" s="7">
        <v>24889.439999999999</v>
      </c>
      <c r="K5749" s="7">
        <v>10198.9</v>
      </c>
      <c r="L5749" s="7">
        <v>8538.0619999999999</v>
      </c>
      <c r="M5749" s="7">
        <v>3243.8</v>
      </c>
      <c r="N5749" s="7">
        <v>3834.7</v>
      </c>
      <c r="O5749" s="7">
        <v>589.59739999999999</v>
      </c>
      <c r="P5749" s="7">
        <v>5099.17</v>
      </c>
    </row>
    <row r="5750" spans="1:16" x14ac:dyDescent="0.25">
      <c r="A5750" t="s">
        <v>25</v>
      </c>
      <c r="B5750" t="str">
        <f>VLOOKUP(E5750,'Overview Cluster Days'!B:E,3)</f>
        <v>E</v>
      </c>
      <c r="C5750" t="str">
        <f>VLOOKUP($E5750,'Overview Cluster Days'!$B:$G,5)</f>
        <v>Interseason</v>
      </c>
      <c r="D5750" t="str">
        <f>VLOOKUP($E5750,'Overview Cluster Days'!$B:$G,6)</f>
        <v>Weekday</v>
      </c>
      <c r="E5750">
        <v>20181015</v>
      </c>
      <c r="F5750">
        <v>13</v>
      </c>
      <c r="G5750" s="7">
        <v>827.8</v>
      </c>
      <c r="H5750" s="7">
        <v>3713.2</v>
      </c>
      <c r="I5750" s="7">
        <v>35908.65</v>
      </c>
      <c r="J5750" s="7">
        <v>25739.14</v>
      </c>
      <c r="K5750" s="7">
        <v>10408.1</v>
      </c>
      <c r="L5750" s="7">
        <v>9558.2870000000003</v>
      </c>
      <c r="M5750" s="7">
        <v>3146.1</v>
      </c>
      <c r="N5750" s="7">
        <v>3898.39</v>
      </c>
      <c r="O5750" s="7">
        <v>723.21140000000003</v>
      </c>
      <c r="P5750" s="7">
        <v>5202.2470000000003</v>
      </c>
    </row>
    <row r="5751" spans="1:16" x14ac:dyDescent="0.25">
      <c r="A5751" t="s">
        <v>25</v>
      </c>
      <c r="B5751" t="str">
        <f>VLOOKUP(E5751,'Overview Cluster Days'!B:E,3)</f>
        <v>E</v>
      </c>
      <c r="C5751" t="str">
        <f>VLOOKUP($E5751,'Overview Cluster Days'!$B:$G,5)</f>
        <v>Interseason</v>
      </c>
      <c r="D5751" t="str">
        <f>VLOOKUP($E5751,'Overview Cluster Days'!$B:$G,6)</f>
        <v>Weekday</v>
      </c>
      <c r="E5751">
        <v>20181015</v>
      </c>
      <c r="F5751">
        <v>14</v>
      </c>
      <c r="G5751" s="7">
        <v>709.6</v>
      </c>
      <c r="H5751" s="7">
        <v>3601.4</v>
      </c>
      <c r="I5751" s="7">
        <v>35831.550000000003</v>
      </c>
      <c r="J5751" s="7">
        <v>26193.97</v>
      </c>
      <c r="K5751" s="7">
        <v>10542.4</v>
      </c>
      <c r="L5751" s="7">
        <v>8934.3130000000001</v>
      </c>
      <c r="M5751" s="7">
        <v>3219.9</v>
      </c>
      <c r="N5751" s="7">
        <v>3762.3</v>
      </c>
      <c r="O5751" s="7">
        <v>766.80830000000003</v>
      </c>
      <c r="P5751" s="7">
        <v>5145.2</v>
      </c>
    </row>
    <row r="5752" spans="1:16" x14ac:dyDescent="0.25">
      <c r="A5752" t="s">
        <v>25</v>
      </c>
      <c r="B5752" t="str">
        <f>VLOOKUP(E5752,'Overview Cluster Days'!B:E,3)</f>
        <v>E</v>
      </c>
      <c r="C5752" t="str">
        <f>VLOOKUP($E5752,'Overview Cluster Days'!$B:$G,5)</f>
        <v>Interseason</v>
      </c>
      <c r="D5752" t="str">
        <f>VLOOKUP($E5752,'Overview Cluster Days'!$B:$G,6)</f>
        <v>Weekday</v>
      </c>
      <c r="E5752">
        <v>20181015</v>
      </c>
      <c r="F5752">
        <v>15</v>
      </c>
      <c r="G5752" s="7">
        <v>687.3</v>
      </c>
      <c r="H5752" s="7">
        <v>3672.5</v>
      </c>
      <c r="I5752" s="7">
        <v>34221.06</v>
      </c>
      <c r="J5752" s="7">
        <v>24526.73</v>
      </c>
      <c r="K5752" s="7">
        <v>10298.200000000001</v>
      </c>
      <c r="L5752" s="7">
        <v>8636.7999999999993</v>
      </c>
      <c r="M5752" s="7">
        <v>3111.1</v>
      </c>
      <c r="N5752" s="7">
        <v>3898</v>
      </c>
      <c r="O5752" s="7">
        <v>762.8</v>
      </c>
      <c r="P5752" s="7">
        <v>4973.9560000000001</v>
      </c>
    </row>
    <row r="5753" spans="1:16" x14ac:dyDescent="0.25">
      <c r="A5753" t="s">
        <v>25</v>
      </c>
      <c r="B5753" t="str">
        <f>VLOOKUP(E5753,'Overview Cluster Days'!B:E,3)</f>
        <v>E</v>
      </c>
      <c r="C5753" t="str">
        <f>VLOOKUP($E5753,'Overview Cluster Days'!$B:$G,5)</f>
        <v>Interseason</v>
      </c>
      <c r="D5753" t="str">
        <f>VLOOKUP($E5753,'Overview Cluster Days'!$B:$G,6)</f>
        <v>Weekday</v>
      </c>
      <c r="E5753">
        <v>20181015</v>
      </c>
      <c r="F5753">
        <v>16</v>
      </c>
      <c r="G5753" s="7">
        <v>661.4</v>
      </c>
      <c r="H5753" s="7">
        <v>3934.7</v>
      </c>
      <c r="I5753" s="7">
        <v>31922.11</v>
      </c>
      <c r="J5753" s="7">
        <v>22553.99</v>
      </c>
      <c r="K5753" s="7">
        <v>9722.1</v>
      </c>
      <c r="L5753" s="7">
        <v>7710.634</v>
      </c>
      <c r="M5753" s="7">
        <v>3034.7</v>
      </c>
      <c r="N5753" s="7">
        <v>3881.4</v>
      </c>
      <c r="O5753" s="7">
        <v>724.75080000000003</v>
      </c>
      <c r="P5753" s="7">
        <v>4967.1000000000004</v>
      </c>
    </row>
    <row r="5754" spans="1:16" x14ac:dyDescent="0.25">
      <c r="A5754" t="s">
        <v>25</v>
      </c>
      <c r="B5754" t="str">
        <f>VLOOKUP(E5754,'Overview Cluster Days'!B:E,3)</f>
        <v>E</v>
      </c>
      <c r="C5754" t="str">
        <f>VLOOKUP($E5754,'Overview Cluster Days'!$B:$G,5)</f>
        <v>Interseason</v>
      </c>
      <c r="D5754" t="str">
        <f>VLOOKUP($E5754,'Overview Cluster Days'!$B:$G,6)</f>
        <v>Weekday</v>
      </c>
      <c r="E5754">
        <v>20181015</v>
      </c>
      <c r="F5754">
        <v>17</v>
      </c>
      <c r="G5754" s="7">
        <v>616.29999999999995</v>
      </c>
      <c r="H5754" s="7">
        <v>4282.3999999999996</v>
      </c>
      <c r="I5754" s="7">
        <v>28059.99</v>
      </c>
      <c r="J5754" s="7">
        <v>22265.22</v>
      </c>
      <c r="K5754" s="7">
        <v>9488.2999999999993</v>
      </c>
      <c r="L5754" s="7">
        <v>6048</v>
      </c>
      <c r="M5754" s="7">
        <v>2888.9</v>
      </c>
      <c r="N5754" s="7">
        <v>4111.3</v>
      </c>
      <c r="O5754" s="7">
        <v>578.29999999999995</v>
      </c>
      <c r="P5754" s="7">
        <v>4943</v>
      </c>
    </row>
    <row r="5755" spans="1:16" x14ac:dyDescent="0.25">
      <c r="A5755" t="s">
        <v>25</v>
      </c>
      <c r="B5755" t="str">
        <f>VLOOKUP(E5755,'Overview Cluster Days'!B:E,3)</f>
        <v>E</v>
      </c>
      <c r="C5755" t="str">
        <f>VLOOKUP($E5755,'Overview Cluster Days'!$B:$G,5)</f>
        <v>Interseason</v>
      </c>
      <c r="D5755" t="str">
        <f>VLOOKUP($E5755,'Overview Cluster Days'!$B:$G,6)</f>
        <v>Weekday</v>
      </c>
      <c r="E5755">
        <v>20181015</v>
      </c>
      <c r="F5755">
        <v>18</v>
      </c>
      <c r="G5755" s="7">
        <v>677.7</v>
      </c>
      <c r="H5755" s="7">
        <v>4768</v>
      </c>
      <c r="I5755" s="7">
        <v>26349.5</v>
      </c>
      <c r="J5755" s="7">
        <v>23411.599999999999</v>
      </c>
      <c r="K5755" s="7">
        <v>10870.96</v>
      </c>
      <c r="L5755" s="7">
        <v>5635.3360000000002</v>
      </c>
      <c r="M5755" s="7">
        <v>2848.5</v>
      </c>
      <c r="N5755" s="7">
        <v>4288</v>
      </c>
      <c r="O5755" s="7">
        <v>1176.289</v>
      </c>
      <c r="P5755" s="7">
        <v>3399.6729999999998</v>
      </c>
    </row>
    <row r="5756" spans="1:16" x14ac:dyDescent="0.25">
      <c r="A5756" t="s">
        <v>25</v>
      </c>
      <c r="B5756" t="str">
        <f>VLOOKUP(E5756,'Overview Cluster Days'!B:E,3)</f>
        <v>E</v>
      </c>
      <c r="C5756" t="str">
        <f>VLOOKUP($E5756,'Overview Cluster Days'!$B:$G,5)</f>
        <v>Interseason</v>
      </c>
      <c r="D5756" t="str">
        <f>VLOOKUP($E5756,'Overview Cluster Days'!$B:$G,6)</f>
        <v>Weekday</v>
      </c>
      <c r="E5756">
        <v>20181015</v>
      </c>
      <c r="F5756">
        <v>19</v>
      </c>
      <c r="G5756" s="7">
        <v>905.9</v>
      </c>
      <c r="H5756" s="7">
        <v>4998.3999999999996</v>
      </c>
      <c r="I5756" s="7">
        <v>24722.74</v>
      </c>
      <c r="J5756" s="7">
        <v>23324.880000000001</v>
      </c>
      <c r="K5756" s="7">
        <v>10094.41</v>
      </c>
      <c r="L5756" s="7">
        <v>5179.1450000000004</v>
      </c>
      <c r="M5756" s="7">
        <v>3227.9</v>
      </c>
      <c r="N5756" s="7">
        <v>4224.8999999999996</v>
      </c>
      <c r="O5756" s="7">
        <v>1696.2</v>
      </c>
      <c r="P5756" s="7">
        <v>2994.4</v>
      </c>
    </row>
    <row r="5757" spans="1:16" x14ac:dyDescent="0.25">
      <c r="A5757" t="s">
        <v>25</v>
      </c>
      <c r="B5757" t="str">
        <f>VLOOKUP(E5757,'Overview Cluster Days'!B:E,3)</f>
        <v>E</v>
      </c>
      <c r="C5757" t="str">
        <f>VLOOKUP($E5757,'Overview Cluster Days'!$B:$G,5)</f>
        <v>Interseason</v>
      </c>
      <c r="D5757" t="str">
        <f>VLOOKUP($E5757,'Overview Cluster Days'!$B:$G,6)</f>
        <v>Weekday</v>
      </c>
      <c r="E5757">
        <v>20181015</v>
      </c>
      <c r="F5757">
        <v>20</v>
      </c>
      <c r="G5757" s="7">
        <v>939.9</v>
      </c>
      <c r="H5757" s="7">
        <v>5348.5</v>
      </c>
      <c r="I5757" s="7">
        <v>23062.03</v>
      </c>
      <c r="J5757" s="7">
        <v>21917.360000000001</v>
      </c>
      <c r="K5757" s="7">
        <v>9563.3780000000006</v>
      </c>
      <c r="L5757" s="7">
        <v>4160.8509999999997</v>
      </c>
      <c r="M5757" s="7">
        <v>3324.1</v>
      </c>
      <c r="N5757" s="7">
        <v>4209.6000000000004</v>
      </c>
      <c r="O5757" s="7">
        <v>2011.9</v>
      </c>
      <c r="P5757" s="7">
        <v>2714.2</v>
      </c>
    </row>
    <row r="5758" spans="1:16" x14ac:dyDescent="0.25">
      <c r="A5758" t="s">
        <v>25</v>
      </c>
      <c r="B5758" t="str">
        <f>VLOOKUP(E5758,'Overview Cluster Days'!B:E,3)</f>
        <v>E</v>
      </c>
      <c r="C5758" t="str">
        <f>VLOOKUP($E5758,'Overview Cluster Days'!$B:$G,5)</f>
        <v>Interseason</v>
      </c>
      <c r="D5758" t="str">
        <f>VLOOKUP($E5758,'Overview Cluster Days'!$B:$G,6)</f>
        <v>Weekday</v>
      </c>
      <c r="E5758">
        <v>20181015</v>
      </c>
      <c r="F5758">
        <v>21</v>
      </c>
      <c r="G5758" s="7">
        <v>718.3</v>
      </c>
      <c r="H5758" s="7">
        <v>4973.3</v>
      </c>
      <c r="I5758" s="7">
        <v>24747.48</v>
      </c>
      <c r="J5758" s="7">
        <v>21017.15</v>
      </c>
      <c r="K5758" s="7">
        <v>9407.16</v>
      </c>
      <c r="L5758" s="7">
        <v>4395.6000000000004</v>
      </c>
      <c r="M5758" s="7">
        <v>3619.5</v>
      </c>
      <c r="N5758" s="7">
        <v>4199.5</v>
      </c>
      <c r="O5758" s="7">
        <v>2137.5749999999998</v>
      </c>
      <c r="P5758" s="7">
        <v>3074.7719999999999</v>
      </c>
    </row>
    <row r="5759" spans="1:16" x14ac:dyDescent="0.25">
      <c r="A5759" t="s">
        <v>25</v>
      </c>
      <c r="B5759" t="str">
        <f>VLOOKUP(E5759,'Overview Cluster Days'!B:E,3)</f>
        <v>E</v>
      </c>
      <c r="C5759" t="str">
        <f>VLOOKUP($E5759,'Overview Cluster Days'!$B:$G,5)</f>
        <v>Interseason</v>
      </c>
      <c r="D5759" t="str">
        <f>VLOOKUP($E5759,'Overview Cluster Days'!$B:$G,6)</f>
        <v>Weekday</v>
      </c>
      <c r="E5759">
        <v>20181015</v>
      </c>
      <c r="F5759">
        <v>22</v>
      </c>
      <c r="G5759" s="7">
        <v>921.5</v>
      </c>
      <c r="H5759" s="7">
        <v>4483</v>
      </c>
      <c r="I5759" s="7">
        <v>25538.71</v>
      </c>
      <c r="J5759" s="7">
        <v>20063</v>
      </c>
      <c r="K5759" s="7">
        <v>9808.8549999999996</v>
      </c>
      <c r="L5759" s="7">
        <v>3973.4</v>
      </c>
      <c r="M5759" s="7">
        <v>3670.5</v>
      </c>
      <c r="N5759" s="7">
        <v>3910.3</v>
      </c>
      <c r="O5759" s="7">
        <v>483.7</v>
      </c>
      <c r="P5759" s="7">
        <v>4216.1750000000002</v>
      </c>
    </row>
    <row r="5760" spans="1:16" x14ac:dyDescent="0.25">
      <c r="A5760" t="s">
        <v>25</v>
      </c>
      <c r="B5760" t="str">
        <f>VLOOKUP(E5760,'Overview Cluster Days'!B:E,3)</f>
        <v>E</v>
      </c>
      <c r="C5760" t="str">
        <f>VLOOKUP($E5760,'Overview Cluster Days'!$B:$G,5)</f>
        <v>Interseason</v>
      </c>
      <c r="D5760" t="str">
        <f>VLOOKUP($E5760,'Overview Cluster Days'!$B:$G,6)</f>
        <v>Weekday</v>
      </c>
      <c r="E5760">
        <v>20181015</v>
      </c>
      <c r="F5760">
        <v>23</v>
      </c>
      <c r="G5760" s="7">
        <v>990.2</v>
      </c>
      <c r="H5760" s="7">
        <v>4238.5</v>
      </c>
      <c r="I5760" s="7">
        <v>23529.38</v>
      </c>
      <c r="J5760" s="7">
        <v>17354.09</v>
      </c>
      <c r="K5760" s="7">
        <v>8305.5650000000005</v>
      </c>
      <c r="L5760" s="7">
        <v>3893.5</v>
      </c>
      <c r="M5760" s="7">
        <v>3717.7</v>
      </c>
      <c r="N5760" s="7">
        <v>3441.4</v>
      </c>
      <c r="O5760" s="7">
        <v>618.00599999999997</v>
      </c>
      <c r="P5760" s="7">
        <v>4229.7</v>
      </c>
    </row>
    <row r="5761" spans="1:16" x14ac:dyDescent="0.25">
      <c r="A5761" t="s">
        <v>25</v>
      </c>
      <c r="B5761" t="str">
        <f>VLOOKUP(E5761,'Overview Cluster Days'!B:E,3)</f>
        <v>E</v>
      </c>
      <c r="C5761" t="str">
        <f>VLOOKUP($E5761,'Overview Cluster Days'!$B:$G,5)</f>
        <v>Interseason</v>
      </c>
      <c r="D5761" t="str">
        <f>VLOOKUP($E5761,'Overview Cluster Days'!$B:$G,6)</f>
        <v>Weekday</v>
      </c>
      <c r="E5761">
        <v>20181015</v>
      </c>
      <c r="F5761">
        <v>24</v>
      </c>
      <c r="G5761" s="7">
        <v>694.6</v>
      </c>
      <c r="H5761" s="7">
        <v>3800.5</v>
      </c>
      <c r="I5761" s="7">
        <v>20964.28</v>
      </c>
      <c r="J5761" s="7">
        <v>15345.52</v>
      </c>
      <c r="K5761" s="7">
        <v>7835.1080000000002</v>
      </c>
      <c r="L5761" s="7">
        <v>4020.9</v>
      </c>
      <c r="M5761" s="7">
        <v>3762.5419999999999</v>
      </c>
      <c r="N5761" s="7">
        <v>3527.3</v>
      </c>
      <c r="O5761" s="7">
        <v>957.25160000000005</v>
      </c>
      <c r="P5761" s="7">
        <v>3798.6</v>
      </c>
    </row>
    <row r="5762" spans="1:16" x14ac:dyDescent="0.25">
      <c r="A5762" t="s">
        <v>25</v>
      </c>
      <c r="B5762" t="str">
        <f>VLOOKUP(E5762,'Overview Cluster Days'!B:E,3)</f>
        <v>E</v>
      </c>
      <c r="C5762" t="str">
        <f>VLOOKUP($E5762,'Overview Cluster Days'!$B:$G,5)</f>
        <v>Interseason</v>
      </c>
      <c r="D5762" t="str">
        <f>VLOOKUP($E5762,'Overview Cluster Days'!$B:$G,6)</f>
        <v>Weekday</v>
      </c>
      <c r="E5762">
        <v>20181016</v>
      </c>
      <c r="F5762">
        <v>1</v>
      </c>
      <c r="G5762" s="7">
        <v>919.3</v>
      </c>
      <c r="H5762" s="7">
        <v>3687.9589999999998</v>
      </c>
      <c r="I5762" s="7">
        <v>18954.55</v>
      </c>
      <c r="J5762" s="7">
        <v>13915.73</v>
      </c>
      <c r="K5762" s="7">
        <v>9859.0079999999998</v>
      </c>
      <c r="L5762" s="7">
        <v>4046.2</v>
      </c>
      <c r="M5762" s="7">
        <v>3749.6</v>
      </c>
      <c r="N5762" s="7">
        <v>3284.9</v>
      </c>
      <c r="O5762" s="7">
        <v>858.41319999999996</v>
      </c>
      <c r="P5762" s="7">
        <v>3357.3609999999999</v>
      </c>
    </row>
    <row r="5763" spans="1:16" x14ac:dyDescent="0.25">
      <c r="A5763" t="s">
        <v>25</v>
      </c>
      <c r="B5763" t="str">
        <f>VLOOKUP(E5763,'Overview Cluster Days'!B:E,3)</f>
        <v>E</v>
      </c>
      <c r="C5763" t="str">
        <f>VLOOKUP($E5763,'Overview Cluster Days'!$B:$G,5)</f>
        <v>Interseason</v>
      </c>
      <c r="D5763" t="str">
        <f>VLOOKUP($E5763,'Overview Cluster Days'!$B:$G,6)</f>
        <v>Weekday</v>
      </c>
      <c r="E5763">
        <v>20181016</v>
      </c>
      <c r="F5763">
        <v>2</v>
      </c>
      <c r="G5763" s="7">
        <v>983.4</v>
      </c>
      <c r="H5763" s="7">
        <v>3811.5</v>
      </c>
      <c r="I5763" s="7">
        <v>18777.169999999998</v>
      </c>
      <c r="J5763" s="7">
        <v>14098.71</v>
      </c>
      <c r="K5763" s="7">
        <v>10044.25</v>
      </c>
      <c r="L5763" s="7">
        <v>4135.3999999999996</v>
      </c>
      <c r="M5763" s="7">
        <v>4121.5</v>
      </c>
      <c r="N5763" s="7">
        <v>3597</v>
      </c>
      <c r="O5763" s="7">
        <v>848.8</v>
      </c>
      <c r="P5763" s="7">
        <v>3952.0770000000002</v>
      </c>
    </row>
    <row r="5764" spans="1:16" x14ac:dyDescent="0.25">
      <c r="A5764" t="s">
        <v>25</v>
      </c>
      <c r="B5764" t="str">
        <f>VLOOKUP(E5764,'Overview Cluster Days'!B:E,3)</f>
        <v>E</v>
      </c>
      <c r="C5764" t="str">
        <f>VLOOKUP($E5764,'Overview Cluster Days'!$B:$G,5)</f>
        <v>Interseason</v>
      </c>
      <c r="D5764" t="str">
        <f>VLOOKUP($E5764,'Overview Cluster Days'!$B:$G,6)</f>
        <v>Weekday</v>
      </c>
      <c r="E5764">
        <v>20181016</v>
      </c>
      <c r="F5764">
        <v>3</v>
      </c>
      <c r="G5764" s="7">
        <v>811.7</v>
      </c>
      <c r="H5764" s="7">
        <v>3925.2339999999999</v>
      </c>
      <c r="I5764" s="7">
        <v>18452.7</v>
      </c>
      <c r="J5764" s="7">
        <v>14647.82</v>
      </c>
      <c r="K5764" s="7">
        <v>11309.49</v>
      </c>
      <c r="L5764" s="7">
        <v>4297.2</v>
      </c>
      <c r="M5764" s="7">
        <v>4078</v>
      </c>
      <c r="N5764" s="7">
        <v>3554</v>
      </c>
      <c r="O5764" s="7">
        <v>918.2</v>
      </c>
      <c r="P5764" s="7">
        <v>4361.8</v>
      </c>
    </row>
    <row r="5765" spans="1:16" x14ac:dyDescent="0.25">
      <c r="A5765" t="s">
        <v>25</v>
      </c>
      <c r="B5765" t="str">
        <f>VLOOKUP(E5765,'Overview Cluster Days'!B:E,3)</f>
        <v>E</v>
      </c>
      <c r="C5765" t="str">
        <f>VLOOKUP($E5765,'Overview Cluster Days'!$B:$G,5)</f>
        <v>Interseason</v>
      </c>
      <c r="D5765" t="str">
        <f>VLOOKUP($E5765,'Overview Cluster Days'!$B:$G,6)</f>
        <v>Weekday</v>
      </c>
      <c r="E5765">
        <v>20181016</v>
      </c>
      <c r="F5765">
        <v>4</v>
      </c>
      <c r="G5765" s="7">
        <v>810.5</v>
      </c>
      <c r="H5765" s="7">
        <v>3948.9</v>
      </c>
      <c r="I5765" s="7">
        <v>18075.560000000001</v>
      </c>
      <c r="J5765" s="7">
        <v>15180.97</v>
      </c>
      <c r="K5765" s="7">
        <v>11938.93</v>
      </c>
      <c r="L5765" s="7">
        <v>4214.0460000000003</v>
      </c>
      <c r="M5765" s="7">
        <v>4009.0439999999999</v>
      </c>
      <c r="N5765" s="7">
        <v>3525.3</v>
      </c>
      <c r="O5765" s="7">
        <v>1054.5</v>
      </c>
      <c r="P5765" s="7">
        <v>4299.8760000000002</v>
      </c>
    </row>
    <row r="5766" spans="1:16" x14ac:dyDescent="0.25">
      <c r="A5766" t="s">
        <v>25</v>
      </c>
      <c r="B5766" t="str">
        <f>VLOOKUP(E5766,'Overview Cluster Days'!B:E,3)</f>
        <v>E</v>
      </c>
      <c r="C5766" t="str">
        <f>VLOOKUP($E5766,'Overview Cluster Days'!$B:$G,5)</f>
        <v>Interseason</v>
      </c>
      <c r="D5766" t="str">
        <f>VLOOKUP($E5766,'Overview Cluster Days'!$B:$G,6)</f>
        <v>Weekday</v>
      </c>
      <c r="E5766">
        <v>20181016</v>
      </c>
      <c r="F5766">
        <v>5</v>
      </c>
      <c r="G5766" s="7">
        <v>812.3</v>
      </c>
      <c r="H5766" s="7">
        <v>4024.7</v>
      </c>
      <c r="I5766" s="7">
        <v>17683.560000000001</v>
      </c>
      <c r="J5766" s="7">
        <v>15557.36</v>
      </c>
      <c r="K5766" s="7">
        <v>12806.93</v>
      </c>
      <c r="L5766" s="7">
        <v>4060.5</v>
      </c>
      <c r="M5766" s="7">
        <v>4401.5</v>
      </c>
      <c r="N5766" s="7">
        <v>3545.4</v>
      </c>
      <c r="O5766" s="7">
        <v>901</v>
      </c>
      <c r="P5766" s="7">
        <v>4441.1000000000004</v>
      </c>
    </row>
    <row r="5767" spans="1:16" x14ac:dyDescent="0.25">
      <c r="A5767" t="s">
        <v>25</v>
      </c>
      <c r="B5767" t="str">
        <f>VLOOKUP(E5767,'Overview Cluster Days'!B:E,3)</f>
        <v>E</v>
      </c>
      <c r="C5767" t="str">
        <f>VLOOKUP($E5767,'Overview Cluster Days'!$B:$G,5)</f>
        <v>Interseason</v>
      </c>
      <c r="D5767" t="str">
        <f>VLOOKUP($E5767,'Overview Cluster Days'!$B:$G,6)</f>
        <v>Weekday</v>
      </c>
      <c r="E5767">
        <v>20181016</v>
      </c>
      <c r="F5767">
        <v>6</v>
      </c>
      <c r="G5767" s="7">
        <v>981.7</v>
      </c>
      <c r="H5767" s="7">
        <v>4011.1</v>
      </c>
      <c r="I5767" s="7">
        <v>18668.09</v>
      </c>
      <c r="J5767" s="7">
        <v>16238.58</v>
      </c>
      <c r="K5767" s="7">
        <v>11585.89</v>
      </c>
      <c r="L5767" s="7">
        <v>4081.3</v>
      </c>
      <c r="M5767" s="7">
        <v>4324.3</v>
      </c>
      <c r="N5767" s="7">
        <v>3367</v>
      </c>
      <c r="O5767" s="7">
        <v>732.4</v>
      </c>
      <c r="P5767" s="7">
        <v>4086.3969999999999</v>
      </c>
    </row>
    <row r="5768" spans="1:16" x14ac:dyDescent="0.25">
      <c r="A5768" t="s">
        <v>25</v>
      </c>
      <c r="B5768" t="str">
        <f>VLOOKUP(E5768,'Overview Cluster Days'!B:E,3)</f>
        <v>E</v>
      </c>
      <c r="C5768" t="str">
        <f>VLOOKUP($E5768,'Overview Cluster Days'!$B:$G,5)</f>
        <v>Interseason</v>
      </c>
      <c r="D5768" t="str">
        <f>VLOOKUP($E5768,'Overview Cluster Days'!$B:$G,6)</f>
        <v>Weekday</v>
      </c>
      <c r="E5768">
        <v>20181016</v>
      </c>
      <c r="F5768">
        <v>7</v>
      </c>
      <c r="G5768" s="7">
        <v>893.3</v>
      </c>
      <c r="H5768" s="7">
        <v>4595.8999999999996</v>
      </c>
      <c r="I5768" s="7">
        <v>20019.009999999998</v>
      </c>
      <c r="J5768" s="7">
        <v>19644.7</v>
      </c>
      <c r="K5768" s="7">
        <v>11776.35</v>
      </c>
      <c r="L5768" s="7">
        <v>4666.2250000000004</v>
      </c>
      <c r="M5768" s="7">
        <v>3937.8</v>
      </c>
      <c r="N5768" s="7">
        <v>3301.3</v>
      </c>
      <c r="O5768" s="7">
        <v>711.7</v>
      </c>
      <c r="P5768" s="7">
        <v>4472.5</v>
      </c>
    </row>
    <row r="5769" spans="1:16" x14ac:dyDescent="0.25">
      <c r="A5769" t="s">
        <v>25</v>
      </c>
      <c r="B5769" t="str">
        <f>VLOOKUP(E5769,'Overview Cluster Days'!B:E,3)</f>
        <v>E</v>
      </c>
      <c r="C5769" t="str">
        <f>VLOOKUP($E5769,'Overview Cluster Days'!$B:$G,5)</f>
        <v>Interseason</v>
      </c>
      <c r="D5769" t="str">
        <f>VLOOKUP($E5769,'Overview Cluster Days'!$B:$G,6)</f>
        <v>Weekday</v>
      </c>
      <c r="E5769">
        <v>20181016</v>
      </c>
      <c r="F5769">
        <v>8</v>
      </c>
      <c r="G5769" s="7">
        <v>926.4</v>
      </c>
      <c r="H5769" s="7">
        <v>5376.6</v>
      </c>
      <c r="I5769" s="7">
        <v>19890.669999999998</v>
      </c>
      <c r="J5769" s="7">
        <v>20891.900000000001</v>
      </c>
      <c r="K5769" s="7">
        <v>10636.57</v>
      </c>
      <c r="L5769" s="7">
        <v>5240.5659999999998</v>
      </c>
      <c r="M5769" s="7">
        <v>3446.9</v>
      </c>
      <c r="N5769" s="7">
        <v>3492.6</v>
      </c>
      <c r="O5769" s="7">
        <v>2491.3000000000002</v>
      </c>
      <c r="P5769" s="7">
        <v>3902.663</v>
      </c>
    </row>
    <row r="5770" spans="1:16" x14ac:dyDescent="0.25">
      <c r="A5770" t="s">
        <v>25</v>
      </c>
      <c r="B5770" t="str">
        <f>VLOOKUP(E5770,'Overview Cluster Days'!B:E,3)</f>
        <v>E</v>
      </c>
      <c r="C5770" t="str">
        <f>VLOOKUP($E5770,'Overview Cluster Days'!$B:$G,5)</f>
        <v>Interseason</v>
      </c>
      <c r="D5770" t="str">
        <f>VLOOKUP($E5770,'Overview Cluster Days'!$B:$G,6)</f>
        <v>Weekday</v>
      </c>
      <c r="E5770">
        <v>20181016</v>
      </c>
      <c r="F5770">
        <v>9</v>
      </c>
      <c r="G5770" s="7">
        <v>1161.8</v>
      </c>
      <c r="H5770" s="7">
        <v>5430.1</v>
      </c>
      <c r="I5770" s="7">
        <v>22077.85</v>
      </c>
      <c r="J5770" s="7">
        <v>21825.26</v>
      </c>
      <c r="K5770" s="7">
        <v>9779.5400000000009</v>
      </c>
      <c r="L5770" s="7">
        <v>4945.9089999999997</v>
      </c>
      <c r="M5770" s="7">
        <v>3325.3</v>
      </c>
      <c r="N5770" s="7">
        <v>4052.8</v>
      </c>
      <c r="O5770" s="7">
        <v>1845.3</v>
      </c>
      <c r="P5770" s="7">
        <v>3278.8760000000002</v>
      </c>
    </row>
    <row r="5771" spans="1:16" x14ac:dyDescent="0.25">
      <c r="A5771" t="s">
        <v>25</v>
      </c>
      <c r="B5771" t="str">
        <f>VLOOKUP(E5771,'Overview Cluster Days'!B:E,3)</f>
        <v>E</v>
      </c>
      <c r="C5771" t="str">
        <f>VLOOKUP($E5771,'Overview Cluster Days'!$B:$G,5)</f>
        <v>Interseason</v>
      </c>
      <c r="D5771" t="str">
        <f>VLOOKUP($E5771,'Overview Cluster Days'!$B:$G,6)</f>
        <v>Weekday</v>
      </c>
      <c r="E5771">
        <v>20181016</v>
      </c>
      <c r="F5771">
        <v>10</v>
      </c>
      <c r="G5771" s="7">
        <v>1046.3</v>
      </c>
      <c r="H5771" s="7">
        <v>5160.6000000000004</v>
      </c>
      <c r="I5771" s="7">
        <v>26335.27</v>
      </c>
      <c r="J5771" s="7">
        <v>22814.36</v>
      </c>
      <c r="K5771" s="7">
        <v>8043.2</v>
      </c>
      <c r="L5771" s="7">
        <v>5175.509</v>
      </c>
      <c r="M5771" s="7">
        <v>3417.3</v>
      </c>
      <c r="N5771" s="7">
        <v>4109.8</v>
      </c>
      <c r="O5771" s="7">
        <v>1642.325</v>
      </c>
      <c r="P5771" s="7">
        <v>3345.2570000000001</v>
      </c>
    </row>
    <row r="5772" spans="1:16" x14ac:dyDescent="0.25">
      <c r="A5772" t="s">
        <v>25</v>
      </c>
      <c r="B5772" t="str">
        <f>VLOOKUP(E5772,'Overview Cluster Days'!B:E,3)</f>
        <v>E</v>
      </c>
      <c r="C5772" t="str">
        <f>VLOOKUP($E5772,'Overview Cluster Days'!$B:$G,5)</f>
        <v>Interseason</v>
      </c>
      <c r="D5772" t="str">
        <f>VLOOKUP($E5772,'Overview Cluster Days'!$B:$G,6)</f>
        <v>Weekday</v>
      </c>
      <c r="E5772">
        <v>20181016</v>
      </c>
      <c r="F5772">
        <v>11</v>
      </c>
      <c r="G5772" s="7">
        <v>1035.8</v>
      </c>
      <c r="H5772" s="7">
        <v>4699.5</v>
      </c>
      <c r="I5772" s="7">
        <v>29269.73</v>
      </c>
      <c r="J5772" s="7">
        <v>22535.89</v>
      </c>
      <c r="K5772" s="7">
        <v>8729.7430000000004</v>
      </c>
      <c r="L5772" s="7">
        <v>7330.9489999999996</v>
      </c>
      <c r="M5772" s="7">
        <v>3630.6</v>
      </c>
      <c r="N5772" s="7">
        <v>3823.7</v>
      </c>
      <c r="O5772" s="7">
        <v>402.9</v>
      </c>
      <c r="P5772" s="7">
        <v>4719.0339999999997</v>
      </c>
    </row>
    <row r="5773" spans="1:16" x14ac:dyDescent="0.25">
      <c r="A5773" t="s">
        <v>25</v>
      </c>
      <c r="B5773" t="str">
        <f>VLOOKUP(E5773,'Overview Cluster Days'!B:E,3)</f>
        <v>E</v>
      </c>
      <c r="C5773" t="str">
        <f>VLOOKUP($E5773,'Overview Cluster Days'!$B:$G,5)</f>
        <v>Interseason</v>
      </c>
      <c r="D5773" t="str">
        <f>VLOOKUP($E5773,'Overview Cluster Days'!$B:$G,6)</f>
        <v>Weekday</v>
      </c>
      <c r="E5773">
        <v>20181016</v>
      </c>
      <c r="F5773">
        <v>12</v>
      </c>
      <c r="G5773" s="7">
        <v>1176.2</v>
      </c>
      <c r="H5773" s="7">
        <v>4524.3</v>
      </c>
      <c r="I5773" s="7">
        <v>30828.36</v>
      </c>
      <c r="J5773" s="7">
        <v>24285.439999999999</v>
      </c>
      <c r="K5773" s="7">
        <v>9017.2999999999993</v>
      </c>
      <c r="L5773" s="7">
        <v>8265.6790000000001</v>
      </c>
      <c r="M5773" s="7">
        <v>3769</v>
      </c>
      <c r="N5773" s="7">
        <v>3292.6</v>
      </c>
      <c r="O5773" s="7">
        <v>689.7</v>
      </c>
      <c r="P5773" s="7">
        <v>5045.1049999999996</v>
      </c>
    </row>
    <row r="5774" spans="1:16" x14ac:dyDescent="0.25">
      <c r="A5774" t="s">
        <v>25</v>
      </c>
      <c r="B5774" t="str">
        <f>VLOOKUP(E5774,'Overview Cluster Days'!B:E,3)</f>
        <v>E</v>
      </c>
      <c r="C5774" t="str">
        <f>VLOOKUP($E5774,'Overview Cluster Days'!$B:$G,5)</f>
        <v>Interseason</v>
      </c>
      <c r="D5774" t="str">
        <f>VLOOKUP($E5774,'Overview Cluster Days'!$B:$G,6)</f>
        <v>Weekday</v>
      </c>
      <c r="E5774">
        <v>20181016</v>
      </c>
      <c r="F5774">
        <v>13</v>
      </c>
      <c r="G5774" s="7">
        <v>1057.9000000000001</v>
      </c>
      <c r="H5774" s="7">
        <v>4118.7</v>
      </c>
      <c r="I5774" s="7">
        <v>32442.5</v>
      </c>
      <c r="J5774" s="7">
        <v>25038.57</v>
      </c>
      <c r="K5774" s="7">
        <v>9921.7999999999993</v>
      </c>
      <c r="L5774" s="7">
        <v>9144</v>
      </c>
      <c r="M5774" s="7">
        <v>3825.3</v>
      </c>
      <c r="N5774" s="7">
        <v>3048.6</v>
      </c>
      <c r="O5774" s="7">
        <v>632.29999999999995</v>
      </c>
      <c r="P5774" s="7">
        <v>5291.34</v>
      </c>
    </row>
    <row r="5775" spans="1:16" x14ac:dyDescent="0.25">
      <c r="A5775" t="s">
        <v>25</v>
      </c>
      <c r="B5775" t="str">
        <f>VLOOKUP(E5775,'Overview Cluster Days'!B:E,3)</f>
        <v>E</v>
      </c>
      <c r="C5775" t="str">
        <f>VLOOKUP($E5775,'Overview Cluster Days'!$B:$G,5)</f>
        <v>Interseason</v>
      </c>
      <c r="D5775" t="str">
        <f>VLOOKUP($E5775,'Overview Cluster Days'!$B:$G,6)</f>
        <v>Weekday</v>
      </c>
      <c r="E5775">
        <v>20181016</v>
      </c>
      <c r="F5775">
        <v>14</v>
      </c>
      <c r="G5775" s="7">
        <v>1043.9000000000001</v>
      </c>
      <c r="H5775" s="7">
        <v>4071.9</v>
      </c>
      <c r="I5775" s="7">
        <v>32765.63</v>
      </c>
      <c r="J5775" s="7">
        <v>25748.21</v>
      </c>
      <c r="K5775" s="7">
        <v>10194.200000000001</v>
      </c>
      <c r="L5775" s="7">
        <v>9769.8670000000002</v>
      </c>
      <c r="M5775" s="7">
        <v>3840.3</v>
      </c>
      <c r="N5775" s="7">
        <v>3097</v>
      </c>
      <c r="O5775" s="7">
        <v>660.9</v>
      </c>
      <c r="P5775" s="7">
        <v>4859.5050000000001</v>
      </c>
    </row>
    <row r="5776" spans="1:16" x14ac:dyDescent="0.25">
      <c r="A5776" t="s">
        <v>25</v>
      </c>
      <c r="B5776" t="str">
        <f>VLOOKUP(E5776,'Overview Cluster Days'!B:E,3)</f>
        <v>E</v>
      </c>
      <c r="C5776" t="str">
        <f>VLOOKUP($E5776,'Overview Cluster Days'!$B:$G,5)</f>
        <v>Interseason</v>
      </c>
      <c r="D5776" t="str">
        <f>VLOOKUP($E5776,'Overview Cluster Days'!$B:$G,6)</f>
        <v>Weekday</v>
      </c>
      <c r="E5776">
        <v>20181016</v>
      </c>
      <c r="F5776">
        <v>15</v>
      </c>
      <c r="G5776" s="7">
        <v>1049.4000000000001</v>
      </c>
      <c r="H5776" s="7">
        <v>4204.5</v>
      </c>
      <c r="I5776" s="7">
        <v>30972.49</v>
      </c>
      <c r="J5776" s="7">
        <v>24421.85</v>
      </c>
      <c r="K5776" s="7">
        <v>9964.6010000000006</v>
      </c>
      <c r="L5776" s="7">
        <v>8385.4179999999997</v>
      </c>
      <c r="M5776" s="7">
        <v>3822.2</v>
      </c>
      <c r="N5776" s="7">
        <v>3115.7</v>
      </c>
      <c r="O5776" s="7">
        <v>680.5</v>
      </c>
      <c r="P5776" s="7">
        <v>4901.4110000000001</v>
      </c>
    </row>
    <row r="5777" spans="1:16" x14ac:dyDescent="0.25">
      <c r="A5777" t="s">
        <v>25</v>
      </c>
      <c r="B5777" t="str">
        <f>VLOOKUP(E5777,'Overview Cluster Days'!B:E,3)</f>
        <v>E</v>
      </c>
      <c r="C5777" t="str">
        <f>VLOOKUP($E5777,'Overview Cluster Days'!$B:$G,5)</f>
        <v>Interseason</v>
      </c>
      <c r="D5777" t="str">
        <f>VLOOKUP($E5777,'Overview Cluster Days'!$B:$G,6)</f>
        <v>Weekday</v>
      </c>
      <c r="E5777">
        <v>20181016</v>
      </c>
      <c r="F5777">
        <v>16</v>
      </c>
      <c r="G5777" s="7">
        <v>1034.2</v>
      </c>
      <c r="H5777" s="7">
        <v>4439.2</v>
      </c>
      <c r="I5777" s="7">
        <v>28365.56</v>
      </c>
      <c r="J5777" s="7">
        <v>23134.6</v>
      </c>
      <c r="K5777" s="7">
        <v>9505.6</v>
      </c>
      <c r="L5777" s="7">
        <v>7275.7430000000004</v>
      </c>
      <c r="M5777" s="7">
        <v>3758.2</v>
      </c>
      <c r="N5777" s="7">
        <v>3076.4</v>
      </c>
      <c r="O5777" s="7">
        <v>726.5</v>
      </c>
      <c r="P5777" s="7">
        <v>5064.799</v>
      </c>
    </row>
    <row r="5778" spans="1:16" x14ac:dyDescent="0.25">
      <c r="A5778" t="s">
        <v>25</v>
      </c>
      <c r="B5778" t="str">
        <f>VLOOKUP(E5778,'Overview Cluster Days'!B:E,3)</f>
        <v>E</v>
      </c>
      <c r="C5778" t="str">
        <f>VLOOKUP($E5778,'Overview Cluster Days'!$B:$G,5)</f>
        <v>Interseason</v>
      </c>
      <c r="D5778" t="str">
        <f>VLOOKUP($E5778,'Overview Cluster Days'!$B:$G,6)</f>
        <v>Weekday</v>
      </c>
      <c r="E5778">
        <v>20181016</v>
      </c>
      <c r="F5778">
        <v>17</v>
      </c>
      <c r="G5778" s="7">
        <v>932.2</v>
      </c>
      <c r="H5778" s="7">
        <v>4741.2</v>
      </c>
      <c r="I5778" s="7">
        <v>25059.67</v>
      </c>
      <c r="J5778" s="7">
        <v>22371.200000000001</v>
      </c>
      <c r="K5778" s="7">
        <v>9027.5</v>
      </c>
      <c r="L5778" s="7">
        <v>6341.98</v>
      </c>
      <c r="M5778" s="7">
        <v>3421.5</v>
      </c>
      <c r="N5778" s="7">
        <v>3076.9</v>
      </c>
      <c r="O5778" s="7">
        <v>745</v>
      </c>
      <c r="P5778" s="7">
        <v>5015.415</v>
      </c>
    </row>
    <row r="5779" spans="1:16" x14ac:dyDescent="0.25">
      <c r="A5779" t="s">
        <v>25</v>
      </c>
      <c r="B5779" t="str">
        <f>VLOOKUP(E5779,'Overview Cluster Days'!B:E,3)</f>
        <v>E</v>
      </c>
      <c r="C5779" t="str">
        <f>VLOOKUP($E5779,'Overview Cluster Days'!$B:$G,5)</f>
        <v>Interseason</v>
      </c>
      <c r="D5779" t="str">
        <f>VLOOKUP($E5779,'Overview Cluster Days'!$B:$G,6)</f>
        <v>Weekday</v>
      </c>
      <c r="E5779">
        <v>20181016</v>
      </c>
      <c r="F5779">
        <v>18</v>
      </c>
      <c r="G5779" s="7">
        <v>1039.9000000000001</v>
      </c>
      <c r="H5779" s="7">
        <v>5320.7</v>
      </c>
      <c r="I5779" s="7">
        <v>22211.68</v>
      </c>
      <c r="J5779" s="7">
        <v>22111.95</v>
      </c>
      <c r="K5779" s="7">
        <v>10079.77</v>
      </c>
      <c r="L5779" s="7">
        <v>5565.4530000000004</v>
      </c>
      <c r="M5779" s="7">
        <v>3233</v>
      </c>
      <c r="N5779" s="7">
        <v>3267.8</v>
      </c>
      <c r="O5779" s="7">
        <v>404.9</v>
      </c>
      <c r="P5779" s="7">
        <v>3905.5320000000002</v>
      </c>
    </row>
    <row r="5780" spans="1:16" x14ac:dyDescent="0.25">
      <c r="A5780" t="s">
        <v>25</v>
      </c>
      <c r="B5780" t="str">
        <f>VLOOKUP(E5780,'Overview Cluster Days'!B:E,3)</f>
        <v>E</v>
      </c>
      <c r="C5780" t="str">
        <f>VLOOKUP($E5780,'Overview Cluster Days'!$B:$G,5)</f>
        <v>Interseason</v>
      </c>
      <c r="D5780" t="str">
        <f>VLOOKUP($E5780,'Overview Cluster Days'!$B:$G,6)</f>
        <v>Weekday</v>
      </c>
      <c r="E5780">
        <v>20181016</v>
      </c>
      <c r="F5780">
        <v>19</v>
      </c>
      <c r="G5780" s="7">
        <v>1157.8</v>
      </c>
      <c r="H5780" s="7">
        <v>5686.7</v>
      </c>
      <c r="I5780" s="7">
        <v>22357.97</v>
      </c>
      <c r="J5780" s="7">
        <v>23212.95</v>
      </c>
      <c r="K5780" s="7">
        <v>9512.0460000000003</v>
      </c>
      <c r="L5780" s="7">
        <v>5243.0590000000002</v>
      </c>
      <c r="M5780" s="7">
        <v>3715.7</v>
      </c>
      <c r="N5780" s="7">
        <v>3281.6</v>
      </c>
      <c r="O5780" s="7">
        <v>2438.6999999999998</v>
      </c>
      <c r="P5780" s="7">
        <v>2902.5160000000001</v>
      </c>
    </row>
    <row r="5781" spans="1:16" x14ac:dyDescent="0.25">
      <c r="A5781" t="s">
        <v>25</v>
      </c>
      <c r="B5781" t="str">
        <f>VLOOKUP(E5781,'Overview Cluster Days'!B:E,3)</f>
        <v>E</v>
      </c>
      <c r="C5781" t="str">
        <f>VLOOKUP($E5781,'Overview Cluster Days'!$B:$G,5)</f>
        <v>Interseason</v>
      </c>
      <c r="D5781" t="str">
        <f>VLOOKUP($E5781,'Overview Cluster Days'!$B:$G,6)</f>
        <v>Weekday</v>
      </c>
      <c r="E5781">
        <v>20181016</v>
      </c>
      <c r="F5781">
        <v>20</v>
      </c>
      <c r="G5781" s="7">
        <v>1249.8</v>
      </c>
      <c r="H5781" s="7">
        <v>5904.9</v>
      </c>
      <c r="I5781" s="7">
        <v>20491.18</v>
      </c>
      <c r="J5781" s="7">
        <v>21910.959999999999</v>
      </c>
      <c r="K5781" s="7">
        <v>9269.6949999999997</v>
      </c>
      <c r="L5781" s="7">
        <v>4834.8190000000004</v>
      </c>
      <c r="M5781" s="7">
        <v>3846</v>
      </c>
      <c r="N5781" s="7">
        <v>3390.6</v>
      </c>
      <c r="O5781" s="7">
        <v>2678.5</v>
      </c>
      <c r="P5781" s="7">
        <v>3071.4630000000002</v>
      </c>
    </row>
    <row r="5782" spans="1:16" x14ac:dyDescent="0.25">
      <c r="A5782" t="s">
        <v>25</v>
      </c>
      <c r="B5782" t="str">
        <f>VLOOKUP(E5782,'Overview Cluster Days'!B:E,3)</f>
        <v>E</v>
      </c>
      <c r="C5782" t="str">
        <f>VLOOKUP($E5782,'Overview Cluster Days'!$B:$G,5)</f>
        <v>Interseason</v>
      </c>
      <c r="D5782" t="str">
        <f>VLOOKUP($E5782,'Overview Cluster Days'!$B:$G,6)</f>
        <v>Weekday</v>
      </c>
      <c r="E5782">
        <v>20181016</v>
      </c>
      <c r="F5782">
        <v>21</v>
      </c>
      <c r="G5782" s="7">
        <v>929.3</v>
      </c>
      <c r="H5782" s="7">
        <v>5546.7</v>
      </c>
      <c r="I5782" s="7">
        <v>22652.77</v>
      </c>
      <c r="J5782" s="7">
        <v>21880.15</v>
      </c>
      <c r="K5782" s="7">
        <v>8814.6020000000008</v>
      </c>
      <c r="L5782" s="7">
        <v>4115.3429999999998</v>
      </c>
      <c r="M5782" s="7">
        <v>3703</v>
      </c>
      <c r="N5782" s="7">
        <v>2918.2</v>
      </c>
      <c r="O5782" s="7">
        <v>2574.1999999999998</v>
      </c>
      <c r="P5782" s="7">
        <v>3237.9540000000002</v>
      </c>
    </row>
    <row r="5783" spans="1:16" x14ac:dyDescent="0.25">
      <c r="A5783" t="s">
        <v>25</v>
      </c>
      <c r="B5783" t="str">
        <f>VLOOKUP(E5783,'Overview Cluster Days'!B:E,3)</f>
        <v>E</v>
      </c>
      <c r="C5783" t="str">
        <f>VLOOKUP($E5783,'Overview Cluster Days'!$B:$G,5)</f>
        <v>Interseason</v>
      </c>
      <c r="D5783" t="str">
        <f>VLOOKUP($E5783,'Overview Cluster Days'!$B:$G,6)</f>
        <v>Weekday</v>
      </c>
      <c r="E5783">
        <v>20181016</v>
      </c>
      <c r="F5783">
        <v>22</v>
      </c>
      <c r="G5783" s="7">
        <v>1115.3</v>
      </c>
      <c r="H5783" s="7">
        <v>4938</v>
      </c>
      <c r="I5783" s="7">
        <v>22169.38</v>
      </c>
      <c r="J5783" s="7">
        <v>19988.400000000001</v>
      </c>
      <c r="K5783" s="7">
        <v>8576.9889999999996</v>
      </c>
      <c r="L5783" s="7">
        <v>4387.5820000000003</v>
      </c>
      <c r="M5783" s="7">
        <v>3725.8</v>
      </c>
      <c r="N5783" s="7">
        <v>2756.5</v>
      </c>
      <c r="O5783" s="7">
        <v>438</v>
      </c>
      <c r="P5783" s="7">
        <v>4055.0279999999998</v>
      </c>
    </row>
    <row r="5784" spans="1:16" x14ac:dyDescent="0.25">
      <c r="A5784" t="s">
        <v>25</v>
      </c>
      <c r="B5784" t="str">
        <f>VLOOKUP(E5784,'Overview Cluster Days'!B:E,3)</f>
        <v>E</v>
      </c>
      <c r="C5784" t="str">
        <f>VLOOKUP($E5784,'Overview Cluster Days'!$B:$G,5)</f>
        <v>Interseason</v>
      </c>
      <c r="D5784" t="str">
        <f>VLOOKUP($E5784,'Overview Cluster Days'!$B:$G,6)</f>
        <v>Weekday</v>
      </c>
      <c r="E5784">
        <v>20181016</v>
      </c>
      <c r="F5784">
        <v>23</v>
      </c>
      <c r="G5784" s="7">
        <v>1196.9000000000001</v>
      </c>
      <c r="H5784" s="7">
        <v>4706</v>
      </c>
      <c r="I5784" s="7">
        <v>22338.49</v>
      </c>
      <c r="J5784" s="7">
        <v>16804.900000000001</v>
      </c>
      <c r="K5784" s="7">
        <v>7592.35</v>
      </c>
      <c r="L5784" s="7">
        <v>4327.835</v>
      </c>
      <c r="M5784" s="7">
        <v>3446.2</v>
      </c>
      <c r="N5784" s="7">
        <v>2476.3000000000002</v>
      </c>
      <c r="O5784" s="7">
        <v>550.20000000000005</v>
      </c>
      <c r="P5784" s="7">
        <v>3645.8049999999998</v>
      </c>
    </row>
    <row r="5785" spans="1:16" x14ac:dyDescent="0.25">
      <c r="A5785" t="s">
        <v>25</v>
      </c>
      <c r="B5785" t="str">
        <f>VLOOKUP(E5785,'Overview Cluster Days'!B:E,3)</f>
        <v>E</v>
      </c>
      <c r="C5785" t="str">
        <f>VLOOKUP($E5785,'Overview Cluster Days'!$B:$G,5)</f>
        <v>Interseason</v>
      </c>
      <c r="D5785" t="str">
        <f>VLOOKUP($E5785,'Overview Cluster Days'!$B:$G,6)</f>
        <v>Weekday</v>
      </c>
      <c r="E5785">
        <v>20181016</v>
      </c>
      <c r="F5785">
        <v>24</v>
      </c>
      <c r="G5785" s="7">
        <v>979</v>
      </c>
      <c r="H5785" s="7">
        <v>4302.8</v>
      </c>
      <c r="I5785" s="7">
        <v>20382.689999999999</v>
      </c>
      <c r="J5785" s="7">
        <v>14889.35</v>
      </c>
      <c r="K5785" s="7">
        <v>6873.9380000000001</v>
      </c>
      <c r="L5785" s="7">
        <v>4280.8360000000002</v>
      </c>
      <c r="M5785" s="7">
        <v>2865.2649999999999</v>
      </c>
      <c r="N5785" s="7">
        <v>2309.8000000000002</v>
      </c>
      <c r="O5785" s="7">
        <v>814.3</v>
      </c>
      <c r="P5785" s="7">
        <v>3286.2809999999999</v>
      </c>
    </row>
    <row r="5786" spans="1:16" x14ac:dyDescent="0.25">
      <c r="A5786" t="s">
        <v>25</v>
      </c>
      <c r="B5786" t="str">
        <f>VLOOKUP(E5786,'Overview Cluster Days'!B:E,3)</f>
        <v>E</v>
      </c>
      <c r="C5786" t="str">
        <f>VLOOKUP($E5786,'Overview Cluster Days'!$B:$G,5)</f>
        <v>Interseason</v>
      </c>
      <c r="D5786" t="str">
        <f>VLOOKUP($E5786,'Overview Cluster Days'!$B:$G,6)</f>
        <v>Weekday</v>
      </c>
      <c r="E5786">
        <v>20181017</v>
      </c>
      <c r="F5786">
        <v>1</v>
      </c>
      <c r="G5786" s="7">
        <v>1176.9000000000001</v>
      </c>
      <c r="H5786" s="7">
        <v>3816</v>
      </c>
      <c r="I5786" s="7">
        <v>19791.8</v>
      </c>
      <c r="J5786" s="7">
        <v>13456.7</v>
      </c>
      <c r="K5786" s="7">
        <v>8182.3140000000003</v>
      </c>
      <c r="L5786" s="7">
        <v>4258.7</v>
      </c>
      <c r="M5786" s="7">
        <v>3464.8</v>
      </c>
      <c r="N5786" s="7">
        <v>2721.4</v>
      </c>
      <c r="O5786" s="7">
        <v>1127.623</v>
      </c>
      <c r="P5786" s="7">
        <v>4158.6000000000004</v>
      </c>
    </row>
    <row r="5787" spans="1:16" x14ac:dyDescent="0.25">
      <c r="A5787" t="s">
        <v>25</v>
      </c>
      <c r="B5787" t="str">
        <f>VLOOKUP(E5787,'Overview Cluster Days'!B:E,3)</f>
        <v>E</v>
      </c>
      <c r="C5787" t="str">
        <f>VLOOKUP($E5787,'Overview Cluster Days'!$B:$G,5)</f>
        <v>Interseason</v>
      </c>
      <c r="D5787" t="str">
        <f>VLOOKUP($E5787,'Overview Cluster Days'!$B:$G,6)</f>
        <v>Weekday</v>
      </c>
      <c r="E5787">
        <v>20181017</v>
      </c>
      <c r="F5787">
        <v>2</v>
      </c>
      <c r="G5787" s="7">
        <v>932.3</v>
      </c>
      <c r="H5787" s="7">
        <v>3500.2</v>
      </c>
      <c r="I5787" s="7">
        <v>19749.669999999998</v>
      </c>
      <c r="J5787" s="7">
        <v>14443.7</v>
      </c>
      <c r="K5787" s="7">
        <v>8403.8259999999991</v>
      </c>
      <c r="L5787" s="7">
        <v>4132.8</v>
      </c>
      <c r="M5787" s="7">
        <v>3637.1</v>
      </c>
      <c r="N5787" s="7">
        <v>2333.4</v>
      </c>
      <c r="O5787" s="7">
        <v>1085.0999999999999</v>
      </c>
      <c r="P5787" s="7">
        <v>4663.2650000000003</v>
      </c>
    </row>
    <row r="5788" spans="1:16" x14ac:dyDescent="0.25">
      <c r="A5788" t="s">
        <v>25</v>
      </c>
      <c r="B5788" t="str">
        <f>VLOOKUP(E5788,'Overview Cluster Days'!B:E,3)</f>
        <v>E</v>
      </c>
      <c r="C5788" t="str">
        <f>VLOOKUP($E5788,'Overview Cluster Days'!$B:$G,5)</f>
        <v>Interseason</v>
      </c>
      <c r="D5788" t="str">
        <f>VLOOKUP($E5788,'Overview Cluster Days'!$B:$G,6)</f>
        <v>Weekday</v>
      </c>
      <c r="E5788">
        <v>20181017</v>
      </c>
      <c r="F5788">
        <v>3</v>
      </c>
      <c r="G5788" s="7">
        <v>946</v>
      </c>
      <c r="H5788" s="7">
        <v>3663.7</v>
      </c>
      <c r="I5788" s="7">
        <v>19805.46</v>
      </c>
      <c r="J5788" s="7">
        <v>15327.56</v>
      </c>
      <c r="K5788" s="7">
        <v>9886.6219999999994</v>
      </c>
      <c r="L5788" s="7">
        <v>4047.2</v>
      </c>
      <c r="M5788" s="7">
        <v>3310.6039999999998</v>
      </c>
      <c r="N5788" s="7">
        <v>2028.8</v>
      </c>
      <c r="O5788" s="7">
        <v>1182.3</v>
      </c>
      <c r="P5788" s="7">
        <v>5291.2489999999998</v>
      </c>
    </row>
    <row r="5789" spans="1:16" x14ac:dyDescent="0.25">
      <c r="A5789" t="s">
        <v>25</v>
      </c>
      <c r="B5789" t="str">
        <f>VLOOKUP(E5789,'Overview Cluster Days'!B:E,3)</f>
        <v>E</v>
      </c>
      <c r="C5789" t="str">
        <f>VLOOKUP($E5789,'Overview Cluster Days'!$B:$G,5)</f>
        <v>Interseason</v>
      </c>
      <c r="D5789" t="str">
        <f>VLOOKUP($E5789,'Overview Cluster Days'!$B:$G,6)</f>
        <v>Weekday</v>
      </c>
      <c r="E5789">
        <v>20181017</v>
      </c>
      <c r="F5789">
        <v>4</v>
      </c>
      <c r="G5789" s="7">
        <v>956.4</v>
      </c>
      <c r="H5789" s="7">
        <v>3720</v>
      </c>
      <c r="I5789" s="7">
        <v>19108.099999999999</v>
      </c>
      <c r="J5789" s="7">
        <v>15905.59</v>
      </c>
      <c r="K5789" s="7">
        <v>11452.44</v>
      </c>
      <c r="L5789" s="7">
        <v>3989.3110000000001</v>
      </c>
      <c r="M5789" s="7">
        <v>3503.6</v>
      </c>
      <c r="N5789" s="7">
        <v>2195</v>
      </c>
      <c r="O5789" s="7">
        <v>1363.2</v>
      </c>
      <c r="P5789" s="7">
        <v>5611.3</v>
      </c>
    </row>
    <row r="5790" spans="1:16" x14ac:dyDescent="0.25">
      <c r="A5790" t="s">
        <v>25</v>
      </c>
      <c r="B5790" t="str">
        <f>VLOOKUP(E5790,'Overview Cluster Days'!B:E,3)</f>
        <v>E</v>
      </c>
      <c r="C5790" t="str">
        <f>VLOOKUP($E5790,'Overview Cluster Days'!$B:$G,5)</f>
        <v>Interseason</v>
      </c>
      <c r="D5790" t="str">
        <f>VLOOKUP($E5790,'Overview Cluster Days'!$B:$G,6)</f>
        <v>Weekday</v>
      </c>
      <c r="E5790">
        <v>20181017</v>
      </c>
      <c r="F5790">
        <v>5</v>
      </c>
      <c r="G5790" s="7">
        <v>752.2</v>
      </c>
      <c r="H5790" s="7">
        <v>3981.0740000000001</v>
      </c>
      <c r="I5790" s="7">
        <v>18458.71</v>
      </c>
      <c r="J5790" s="7">
        <v>15936.49</v>
      </c>
      <c r="K5790" s="7">
        <v>12363.61</v>
      </c>
      <c r="L5790" s="7">
        <v>4042.306</v>
      </c>
      <c r="M5790" s="7">
        <v>3923.5</v>
      </c>
      <c r="N5790" s="7">
        <v>2121.6</v>
      </c>
      <c r="O5790" s="7">
        <v>1172</v>
      </c>
      <c r="P5790" s="7">
        <v>5678.2430000000004</v>
      </c>
    </row>
    <row r="5791" spans="1:16" x14ac:dyDescent="0.25">
      <c r="A5791" t="s">
        <v>25</v>
      </c>
      <c r="B5791" t="str">
        <f>VLOOKUP(E5791,'Overview Cluster Days'!B:E,3)</f>
        <v>E</v>
      </c>
      <c r="C5791" t="str">
        <f>VLOOKUP($E5791,'Overview Cluster Days'!$B:$G,5)</f>
        <v>Interseason</v>
      </c>
      <c r="D5791" t="str">
        <f>VLOOKUP($E5791,'Overview Cluster Days'!$B:$G,6)</f>
        <v>Weekday</v>
      </c>
      <c r="E5791">
        <v>20181017</v>
      </c>
      <c r="F5791">
        <v>6</v>
      </c>
      <c r="G5791" s="7">
        <v>1069.8</v>
      </c>
      <c r="H5791" s="7">
        <v>4030.2</v>
      </c>
      <c r="I5791" s="7">
        <v>18448.240000000002</v>
      </c>
      <c r="J5791" s="7">
        <v>15367.09</v>
      </c>
      <c r="K5791" s="7">
        <v>11140.81</v>
      </c>
      <c r="L5791" s="7">
        <v>4154.3999999999996</v>
      </c>
      <c r="M5791" s="7">
        <v>4007.3</v>
      </c>
      <c r="N5791" s="7">
        <v>1879.5</v>
      </c>
      <c r="O5791" s="7">
        <v>1115.2</v>
      </c>
      <c r="P5791" s="7">
        <v>5431.8950000000004</v>
      </c>
    </row>
    <row r="5792" spans="1:16" x14ac:dyDescent="0.25">
      <c r="A5792" t="s">
        <v>25</v>
      </c>
      <c r="B5792" t="str">
        <f>VLOOKUP(E5792,'Overview Cluster Days'!B:E,3)</f>
        <v>E</v>
      </c>
      <c r="C5792" t="str">
        <f>VLOOKUP($E5792,'Overview Cluster Days'!$B:$G,5)</f>
        <v>Interseason</v>
      </c>
      <c r="D5792" t="str">
        <f>VLOOKUP($E5792,'Overview Cluster Days'!$B:$G,6)</f>
        <v>Weekday</v>
      </c>
      <c r="E5792">
        <v>20181017</v>
      </c>
      <c r="F5792">
        <v>7</v>
      </c>
      <c r="G5792" s="7">
        <v>842.3</v>
      </c>
      <c r="H5792" s="7">
        <v>4468.5</v>
      </c>
      <c r="I5792" s="7">
        <v>19025.419999999998</v>
      </c>
      <c r="J5792" s="7">
        <v>18221.3</v>
      </c>
      <c r="K5792" s="7">
        <v>10895.27</v>
      </c>
      <c r="L5792" s="7">
        <v>5142.5290000000005</v>
      </c>
      <c r="M5792" s="7">
        <v>4128</v>
      </c>
      <c r="N5792" s="7">
        <v>2245.9</v>
      </c>
      <c r="O5792" s="7">
        <v>828.5</v>
      </c>
      <c r="P5792" s="7">
        <v>5179.3670000000002</v>
      </c>
    </row>
    <row r="5793" spans="1:16" x14ac:dyDescent="0.25">
      <c r="A5793" t="s">
        <v>25</v>
      </c>
      <c r="B5793" t="str">
        <f>VLOOKUP(E5793,'Overview Cluster Days'!B:E,3)</f>
        <v>E</v>
      </c>
      <c r="C5793" t="str">
        <f>VLOOKUP($E5793,'Overview Cluster Days'!$B:$G,5)</f>
        <v>Interseason</v>
      </c>
      <c r="D5793" t="str">
        <f>VLOOKUP($E5793,'Overview Cluster Days'!$B:$G,6)</f>
        <v>Weekday</v>
      </c>
      <c r="E5793">
        <v>20181017</v>
      </c>
      <c r="F5793">
        <v>8</v>
      </c>
      <c r="G5793" s="7">
        <v>971.1</v>
      </c>
      <c r="H5793" s="7">
        <v>5423.8</v>
      </c>
      <c r="I5793" s="7">
        <v>18980.400000000001</v>
      </c>
      <c r="J5793" s="7">
        <v>20051.599999999999</v>
      </c>
      <c r="K5793" s="7">
        <v>10651.26</v>
      </c>
      <c r="L5793" s="7">
        <v>5391.5029999999997</v>
      </c>
      <c r="M5793" s="7">
        <v>3492.2</v>
      </c>
      <c r="N5793" s="7">
        <v>2751.4</v>
      </c>
      <c r="O5793" s="7">
        <v>2866.1</v>
      </c>
      <c r="P5793" s="7">
        <v>4234.7929999999997</v>
      </c>
    </row>
    <row r="5794" spans="1:16" x14ac:dyDescent="0.25">
      <c r="A5794" t="s">
        <v>25</v>
      </c>
      <c r="B5794" t="str">
        <f>VLOOKUP(E5794,'Overview Cluster Days'!B:E,3)</f>
        <v>E</v>
      </c>
      <c r="C5794" t="str">
        <f>VLOOKUP($E5794,'Overview Cluster Days'!$B:$G,5)</f>
        <v>Interseason</v>
      </c>
      <c r="D5794" t="str">
        <f>VLOOKUP($E5794,'Overview Cluster Days'!$B:$G,6)</f>
        <v>Weekday</v>
      </c>
      <c r="E5794">
        <v>20181017</v>
      </c>
      <c r="F5794">
        <v>9</v>
      </c>
      <c r="G5794" s="7">
        <v>1052.4000000000001</v>
      </c>
      <c r="H5794" s="7">
        <v>5462.7</v>
      </c>
      <c r="I5794" s="7">
        <v>22272.79</v>
      </c>
      <c r="J5794" s="7">
        <v>22820.1</v>
      </c>
      <c r="K5794" s="7">
        <v>9882.7530000000006</v>
      </c>
      <c r="L5794" s="7">
        <v>5759.4040000000005</v>
      </c>
      <c r="M5794" s="7">
        <v>3314.8</v>
      </c>
      <c r="N5794" s="7">
        <v>3257.8</v>
      </c>
      <c r="O5794" s="7">
        <v>2357.9</v>
      </c>
      <c r="P5794" s="7">
        <v>3815.6480000000001</v>
      </c>
    </row>
    <row r="5795" spans="1:16" x14ac:dyDescent="0.25">
      <c r="A5795" t="s">
        <v>25</v>
      </c>
      <c r="B5795" t="str">
        <f>VLOOKUP(E5795,'Overview Cluster Days'!B:E,3)</f>
        <v>E</v>
      </c>
      <c r="C5795" t="str">
        <f>VLOOKUP($E5795,'Overview Cluster Days'!$B:$G,5)</f>
        <v>Interseason</v>
      </c>
      <c r="D5795" t="str">
        <f>VLOOKUP($E5795,'Overview Cluster Days'!$B:$G,6)</f>
        <v>Weekday</v>
      </c>
      <c r="E5795">
        <v>20181017</v>
      </c>
      <c r="F5795">
        <v>10</v>
      </c>
      <c r="G5795" s="7">
        <v>1044.7</v>
      </c>
      <c r="H5795" s="7">
        <v>5119.8999999999996</v>
      </c>
      <c r="I5795" s="7">
        <v>24093.63</v>
      </c>
      <c r="J5795" s="7">
        <v>22603.040000000001</v>
      </c>
      <c r="K5795" s="7">
        <v>8312.57</v>
      </c>
      <c r="L5795" s="7">
        <v>4719.9750000000004</v>
      </c>
      <c r="M5795" s="7">
        <v>3326.8</v>
      </c>
      <c r="N5795" s="7">
        <v>3340.3</v>
      </c>
      <c r="O5795" s="7">
        <v>2259.4</v>
      </c>
      <c r="P5795" s="7">
        <v>4234.1210000000001</v>
      </c>
    </row>
    <row r="5796" spans="1:16" x14ac:dyDescent="0.25">
      <c r="A5796" t="s">
        <v>25</v>
      </c>
      <c r="B5796" t="str">
        <f>VLOOKUP(E5796,'Overview Cluster Days'!B:E,3)</f>
        <v>E</v>
      </c>
      <c r="C5796" t="str">
        <f>VLOOKUP($E5796,'Overview Cluster Days'!$B:$G,5)</f>
        <v>Interseason</v>
      </c>
      <c r="D5796" t="str">
        <f>VLOOKUP($E5796,'Overview Cluster Days'!$B:$G,6)</f>
        <v>Weekday</v>
      </c>
      <c r="E5796">
        <v>20181017</v>
      </c>
      <c r="F5796">
        <v>11</v>
      </c>
      <c r="G5796" s="7">
        <v>1036.9000000000001</v>
      </c>
      <c r="H5796" s="7">
        <v>4640.8999999999996</v>
      </c>
      <c r="I5796" s="7">
        <v>27605.81</v>
      </c>
      <c r="J5796" s="7">
        <v>23841.29</v>
      </c>
      <c r="K5796" s="7">
        <v>8097.2</v>
      </c>
      <c r="L5796" s="7">
        <v>5938.1</v>
      </c>
      <c r="M5796" s="7">
        <v>3417.8</v>
      </c>
      <c r="N5796" s="7">
        <v>3215.1</v>
      </c>
      <c r="O5796" s="7">
        <v>1095.0999999999999</v>
      </c>
      <c r="P5796" s="7">
        <v>4867.1760000000004</v>
      </c>
    </row>
    <row r="5797" spans="1:16" x14ac:dyDescent="0.25">
      <c r="A5797" t="s">
        <v>25</v>
      </c>
      <c r="B5797" t="str">
        <f>VLOOKUP(E5797,'Overview Cluster Days'!B:E,3)</f>
        <v>E</v>
      </c>
      <c r="C5797" t="str">
        <f>VLOOKUP($E5797,'Overview Cluster Days'!$B:$G,5)</f>
        <v>Interseason</v>
      </c>
      <c r="D5797" t="str">
        <f>VLOOKUP($E5797,'Overview Cluster Days'!$B:$G,6)</f>
        <v>Weekday</v>
      </c>
      <c r="E5797">
        <v>20181017</v>
      </c>
      <c r="F5797">
        <v>12</v>
      </c>
      <c r="G5797" s="7">
        <v>1167.0999999999999</v>
      </c>
      <c r="H5797" s="7">
        <v>4448.3</v>
      </c>
      <c r="I5797" s="7">
        <v>30027.1</v>
      </c>
      <c r="J5797" s="7">
        <v>24102.3</v>
      </c>
      <c r="K5797" s="7">
        <v>8537.7999999999993</v>
      </c>
      <c r="L5797" s="7">
        <v>7674.4570000000003</v>
      </c>
      <c r="M5797" s="7">
        <v>3539.4</v>
      </c>
      <c r="N5797" s="7">
        <v>2941.5</v>
      </c>
      <c r="O5797" s="7">
        <v>800.6</v>
      </c>
      <c r="P5797" s="7">
        <v>5234.7510000000002</v>
      </c>
    </row>
    <row r="5798" spans="1:16" x14ac:dyDescent="0.25">
      <c r="A5798" t="s">
        <v>25</v>
      </c>
      <c r="B5798" t="str">
        <f>VLOOKUP(E5798,'Overview Cluster Days'!B:E,3)</f>
        <v>E</v>
      </c>
      <c r="C5798" t="str">
        <f>VLOOKUP($E5798,'Overview Cluster Days'!$B:$G,5)</f>
        <v>Interseason</v>
      </c>
      <c r="D5798" t="str">
        <f>VLOOKUP($E5798,'Overview Cluster Days'!$B:$G,6)</f>
        <v>Weekday</v>
      </c>
      <c r="E5798">
        <v>20181017</v>
      </c>
      <c r="F5798">
        <v>13</v>
      </c>
      <c r="G5798" s="7">
        <v>1004.4</v>
      </c>
      <c r="H5798" s="7">
        <v>3977.2</v>
      </c>
      <c r="I5798" s="7">
        <v>31915.06</v>
      </c>
      <c r="J5798" s="7">
        <v>23920.799999999999</v>
      </c>
      <c r="K5798" s="7">
        <v>9329.7999999999993</v>
      </c>
      <c r="L5798" s="7">
        <v>9291.5400000000009</v>
      </c>
      <c r="M5798" s="7">
        <v>3561</v>
      </c>
      <c r="N5798" s="7">
        <v>2718.9</v>
      </c>
      <c r="O5798" s="7">
        <v>1146.5</v>
      </c>
      <c r="P5798" s="7">
        <v>5264.25</v>
      </c>
    </row>
    <row r="5799" spans="1:16" x14ac:dyDescent="0.25">
      <c r="A5799" t="s">
        <v>25</v>
      </c>
      <c r="B5799" t="str">
        <f>VLOOKUP(E5799,'Overview Cluster Days'!B:E,3)</f>
        <v>E</v>
      </c>
      <c r="C5799" t="str">
        <f>VLOOKUP($E5799,'Overview Cluster Days'!$B:$G,5)</f>
        <v>Interseason</v>
      </c>
      <c r="D5799" t="str">
        <f>VLOOKUP($E5799,'Overview Cluster Days'!$B:$G,6)</f>
        <v>Weekday</v>
      </c>
      <c r="E5799">
        <v>20181017</v>
      </c>
      <c r="F5799">
        <v>14</v>
      </c>
      <c r="G5799" s="7">
        <v>897.6</v>
      </c>
      <c r="H5799" s="7">
        <v>3995.2</v>
      </c>
      <c r="I5799" s="7">
        <v>32051.71</v>
      </c>
      <c r="J5799" s="7">
        <v>24130.6</v>
      </c>
      <c r="K5799" s="7">
        <v>9777.6</v>
      </c>
      <c r="L5799" s="7">
        <v>9318.6</v>
      </c>
      <c r="M5799" s="7">
        <v>3463.6</v>
      </c>
      <c r="N5799" s="7">
        <v>2772.9</v>
      </c>
      <c r="O5799" s="7">
        <v>1038.7</v>
      </c>
      <c r="P5799" s="7">
        <v>5101.7179999999998</v>
      </c>
    </row>
    <row r="5800" spans="1:16" x14ac:dyDescent="0.25">
      <c r="A5800" t="s">
        <v>25</v>
      </c>
      <c r="B5800" t="str">
        <f>VLOOKUP(E5800,'Overview Cluster Days'!B:E,3)</f>
        <v>E</v>
      </c>
      <c r="C5800" t="str">
        <f>VLOOKUP($E5800,'Overview Cluster Days'!$B:$G,5)</f>
        <v>Interseason</v>
      </c>
      <c r="D5800" t="str">
        <f>VLOOKUP($E5800,'Overview Cluster Days'!$B:$G,6)</f>
        <v>Weekday</v>
      </c>
      <c r="E5800">
        <v>20181017</v>
      </c>
      <c r="F5800">
        <v>15</v>
      </c>
      <c r="G5800" s="7">
        <v>901.7</v>
      </c>
      <c r="H5800" s="7">
        <v>4051.4</v>
      </c>
      <c r="I5800" s="7">
        <v>30834.65</v>
      </c>
      <c r="J5800" s="7">
        <v>22879.15</v>
      </c>
      <c r="K5800" s="7">
        <v>9625.6</v>
      </c>
      <c r="L5800" s="7">
        <v>8690.9150000000009</v>
      </c>
      <c r="M5800" s="7">
        <v>3532.7</v>
      </c>
      <c r="N5800" s="7">
        <v>2734.3</v>
      </c>
      <c r="O5800" s="7">
        <v>832.80240000000003</v>
      </c>
      <c r="P5800" s="7">
        <v>4974.67</v>
      </c>
    </row>
    <row r="5801" spans="1:16" x14ac:dyDescent="0.25">
      <c r="A5801" t="s">
        <v>25</v>
      </c>
      <c r="B5801" t="str">
        <f>VLOOKUP(E5801,'Overview Cluster Days'!B:E,3)</f>
        <v>E</v>
      </c>
      <c r="C5801" t="str">
        <f>VLOOKUP($E5801,'Overview Cluster Days'!$B:$G,5)</f>
        <v>Interseason</v>
      </c>
      <c r="D5801" t="str">
        <f>VLOOKUP($E5801,'Overview Cluster Days'!$B:$G,6)</f>
        <v>Weekday</v>
      </c>
      <c r="E5801">
        <v>20181017</v>
      </c>
      <c r="F5801">
        <v>16</v>
      </c>
      <c r="G5801" s="7">
        <v>862.1</v>
      </c>
      <c r="H5801" s="7">
        <v>4179.7</v>
      </c>
      <c r="I5801" s="7">
        <v>28054.44</v>
      </c>
      <c r="J5801" s="7">
        <v>22863</v>
      </c>
      <c r="K5801" s="7">
        <v>9469.7999999999993</v>
      </c>
      <c r="L5801" s="7">
        <v>7333.973</v>
      </c>
      <c r="M5801" s="7">
        <v>3549.1</v>
      </c>
      <c r="N5801" s="7">
        <v>2847.2</v>
      </c>
      <c r="O5801" s="7">
        <v>846</v>
      </c>
      <c r="P5801" s="7">
        <v>5065.3379999999997</v>
      </c>
    </row>
    <row r="5802" spans="1:16" x14ac:dyDescent="0.25">
      <c r="A5802" t="s">
        <v>25</v>
      </c>
      <c r="B5802" t="str">
        <f>VLOOKUP(E5802,'Overview Cluster Days'!B:E,3)</f>
        <v>E</v>
      </c>
      <c r="C5802" t="str">
        <f>VLOOKUP($E5802,'Overview Cluster Days'!$B:$G,5)</f>
        <v>Interseason</v>
      </c>
      <c r="D5802" t="str">
        <f>VLOOKUP($E5802,'Overview Cluster Days'!$B:$G,6)</f>
        <v>Weekday</v>
      </c>
      <c r="E5802">
        <v>20181017</v>
      </c>
      <c r="F5802">
        <v>17</v>
      </c>
      <c r="G5802" s="7">
        <v>830.7</v>
      </c>
      <c r="H5802" s="7">
        <v>4480</v>
      </c>
      <c r="I5802" s="7">
        <v>24289.99</v>
      </c>
      <c r="J5802" s="7">
        <v>22166.91</v>
      </c>
      <c r="K5802" s="7">
        <v>10487.28</v>
      </c>
      <c r="L5802" s="7">
        <v>6854.8329999999996</v>
      </c>
      <c r="M5802" s="7">
        <v>3320.1</v>
      </c>
      <c r="N5802" s="7">
        <v>2846</v>
      </c>
      <c r="O5802" s="7">
        <v>809.43309999999997</v>
      </c>
      <c r="P5802" s="7">
        <v>5126.8280000000004</v>
      </c>
    </row>
    <row r="5803" spans="1:16" x14ac:dyDescent="0.25">
      <c r="A5803" t="s">
        <v>25</v>
      </c>
      <c r="B5803" t="str">
        <f>VLOOKUP(E5803,'Overview Cluster Days'!B:E,3)</f>
        <v>E</v>
      </c>
      <c r="C5803" t="str">
        <f>VLOOKUP($E5803,'Overview Cluster Days'!$B:$G,5)</f>
        <v>Interseason</v>
      </c>
      <c r="D5803" t="str">
        <f>VLOOKUP($E5803,'Overview Cluster Days'!$B:$G,6)</f>
        <v>Weekday</v>
      </c>
      <c r="E5803">
        <v>20181017</v>
      </c>
      <c r="F5803">
        <v>18</v>
      </c>
      <c r="G5803" s="7">
        <v>1022.5</v>
      </c>
      <c r="H5803" s="7">
        <v>4949.2</v>
      </c>
      <c r="I5803" s="7">
        <v>22147.87</v>
      </c>
      <c r="J5803" s="7">
        <v>22722.58</v>
      </c>
      <c r="K5803" s="7">
        <v>11943.84</v>
      </c>
      <c r="L5803" s="7">
        <v>6198.7280000000001</v>
      </c>
      <c r="M5803" s="7">
        <v>3211</v>
      </c>
      <c r="N5803" s="7">
        <v>3105.5</v>
      </c>
      <c r="O5803" s="7">
        <v>2245.8000000000002</v>
      </c>
      <c r="P5803" s="7">
        <v>4104.6009999999997</v>
      </c>
    </row>
    <row r="5804" spans="1:16" x14ac:dyDescent="0.25">
      <c r="A5804" t="s">
        <v>25</v>
      </c>
      <c r="B5804" t="str">
        <f>VLOOKUP(E5804,'Overview Cluster Days'!B:E,3)</f>
        <v>E</v>
      </c>
      <c r="C5804" t="str">
        <f>VLOOKUP($E5804,'Overview Cluster Days'!$B:$G,5)</f>
        <v>Interseason</v>
      </c>
      <c r="D5804" t="str">
        <f>VLOOKUP($E5804,'Overview Cluster Days'!$B:$G,6)</f>
        <v>Weekday</v>
      </c>
      <c r="E5804">
        <v>20181017</v>
      </c>
      <c r="F5804">
        <v>19</v>
      </c>
      <c r="G5804" s="7">
        <v>1213.9000000000001</v>
      </c>
      <c r="H5804" s="7">
        <v>5280.6</v>
      </c>
      <c r="I5804" s="7">
        <v>22264.63</v>
      </c>
      <c r="J5804" s="7">
        <v>24407.25</v>
      </c>
      <c r="K5804" s="7">
        <v>12128.43</v>
      </c>
      <c r="L5804" s="7">
        <v>5314.2449999999999</v>
      </c>
      <c r="M5804" s="7">
        <v>4016.9</v>
      </c>
      <c r="N5804" s="7">
        <v>3098.9</v>
      </c>
      <c r="O5804" s="7">
        <v>2744.3</v>
      </c>
      <c r="P5804" s="7">
        <v>3546.7</v>
      </c>
    </row>
    <row r="5805" spans="1:16" x14ac:dyDescent="0.25">
      <c r="A5805" t="s">
        <v>25</v>
      </c>
      <c r="B5805" t="str">
        <f>VLOOKUP(E5805,'Overview Cluster Days'!B:E,3)</f>
        <v>E</v>
      </c>
      <c r="C5805" t="str">
        <f>VLOOKUP($E5805,'Overview Cluster Days'!$B:$G,5)</f>
        <v>Interseason</v>
      </c>
      <c r="D5805" t="str">
        <f>VLOOKUP($E5805,'Overview Cluster Days'!$B:$G,6)</f>
        <v>Weekday</v>
      </c>
      <c r="E5805">
        <v>20181017</v>
      </c>
      <c r="F5805">
        <v>20</v>
      </c>
      <c r="G5805" s="7">
        <v>1338.7</v>
      </c>
      <c r="H5805" s="7">
        <v>5447.7</v>
      </c>
      <c r="I5805" s="7">
        <v>20116.14</v>
      </c>
      <c r="J5805" s="7">
        <v>22515.29</v>
      </c>
      <c r="K5805" s="7">
        <v>11430</v>
      </c>
      <c r="L5805" s="7">
        <v>4839.8940000000002</v>
      </c>
      <c r="M5805" s="7">
        <v>4061</v>
      </c>
      <c r="N5805" s="7">
        <v>3163.3</v>
      </c>
      <c r="O5805" s="7">
        <v>2831.4</v>
      </c>
      <c r="P5805" s="7">
        <v>3500.1</v>
      </c>
    </row>
    <row r="5806" spans="1:16" x14ac:dyDescent="0.25">
      <c r="A5806" t="s">
        <v>25</v>
      </c>
      <c r="B5806" t="str">
        <f>VLOOKUP(E5806,'Overview Cluster Days'!B:E,3)</f>
        <v>E</v>
      </c>
      <c r="C5806" t="str">
        <f>VLOOKUP($E5806,'Overview Cluster Days'!$B:$G,5)</f>
        <v>Interseason</v>
      </c>
      <c r="D5806" t="str">
        <f>VLOOKUP($E5806,'Overview Cluster Days'!$B:$G,6)</f>
        <v>Weekday</v>
      </c>
      <c r="E5806">
        <v>20181017</v>
      </c>
      <c r="F5806">
        <v>21</v>
      </c>
      <c r="G5806" s="7">
        <v>975.9</v>
      </c>
      <c r="H5806" s="7">
        <v>5086.5</v>
      </c>
      <c r="I5806" s="7">
        <v>19654.04</v>
      </c>
      <c r="J5806" s="7">
        <v>20471.599999999999</v>
      </c>
      <c r="K5806" s="7">
        <v>10811.79</v>
      </c>
      <c r="L5806" s="7">
        <v>4543.7849999999999</v>
      </c>
      <c r="M5806" s="7">
        <v>4194.6000000000004</v>
      </c>
      <c r="N5806" s="7">
        <v>3026.4</v>
      </c>
      <c r="O5806" s="7">
        <v>3190</v>
      </c>
      <c r="P5806" s="7">
        <v>4215.0839999999998</v>
      </c>
    </row>
    <row r="5807" spans="1:16" x14ac:dyDescent="0.25">
      <c r="A5807" t="s">
        <v>25</v>
      </c>
      <c r="B5807" t="str">
        <f>VLOOKUP(E5807,'Overview Cluster Days'!B:E,3)</f>
        <v>E</v>
      </c>
      <c r="C5807" t="str">
        <f>VLOOKUP($E5807,'Overview Cluster Days'!$B:$G,5)</f>
        <v>Interseason</v>
      </c>
      <c r="D5807" t="str">
        <f>VLOOKUP($E5807,'Overview Cluster Days'!$B:$G,6)</f>
        <v>Weekday</v>
      </c>
      <c r="E5807">
        <v>20181017</v>
      </c>
      <c r="F5807">
        <v>22</v>
      </c>
      <c r="G5807" s="7">
        <v>1096.8</v>
      </c>
      <c r="H5807" s="7">
        <v>4490</v>
      </c>
      <c r="I5807" s="7">
        <v>19917.900000000001</v>
      </c>
      <c r="J5807" s="7">
        <v>19720.099999999999</v>
      </c>
      <c r="K5807" s="7">
        <v>10479.299999999999</v>
      </c>
      <c r="L5807" s="7">
        <v>4583.7979999999998</v>
      </c>
      <c r="M5807" s="7">
        <v>4347.3999999999996</v>
      </c>
      <c r="N5807" s="7">
        <v>2824.3</v>
      </c>
      <c r="O5807" s="7">
        <v>806.6</v>
      </c>
      <c r="P5807" s="7">
        <v>4703.3649999999998</v>
      </c>
    </row>
    <row r="5808" spans="1:16" x14ac:dyDescent="0.25">
      <c r="A5808" t="s">
        <v>25</v>
      </c>
      <c r="B5808" t="str">
        <f>VLOOKUP(E5808,'Overview Cluster Days'!B:E,3)</f>
        <v>E</v>
      </c>
      <c r="C5808" t="str">
        <f>VLOOKUP($E5808,'Overview Cluster Days'!$B:$G,5)</f>
        <v>Interseason</v>
      </c>
      <c r="D5808" t="str">
        <f>VLOOKUP($E5808,'Overview Cluster Days'!$B:$G,6)</f>
        <v>Weekday</v>
      </c>
      <c r="E5808">
        <v>20181017</v>
      </c>
      <c r="F5808">
        <v>23</v>
      </c>
      <c r="G5808" s="7">
        <v>1157.2</v>
      </c>
      <c r="H5808" s="7">
        <v>4371.5</v>
      </c>
      <c r="I5808" s="7">
        <v>20919.84</v>
      </c>
      <c r="J5808" s="7">
        <v>16076.4</v>
      </c>
      <c r="K5808" s="7">
        <v>8450.375</v>
      </c>
      <c r="L5808" s="7">
        <v>4206.8</v>
      </c>
      <c r="M5808" s="7">
        <v>4476</v>
      </c>
      <c r="N5808" s="7">
        <v>2691.3</v>
      </c>
      <c r="O5808" s="7">
        <v>1073.7</v>
      </c>
      <c r="P5808" s="7">
        <v>4658.3869999999997</v>
      </c>
    </row>
    <row r="5809" spans="1:16" x14ac:dyDescent="0.25">
      <c r="A5809" t="s">
        <v>25</v>
      </c>
      <c r="B5809" t="str">
        <f>VLOOKUP(E5809,'Overview Cluster Days'!B:E,3)</f>
        <v>E</v>
      </c>
      <c r="C5809" t="str">
        <f>VLOOKUP($E5809,'Overview Cluster Days'!$B:$G,5)</f>
        <v>Interseason</v>
      </c>
      <c r="D5809" t="str">
        <f>VLOOKUP($E5809,'Overview Cluster Days'!$B:$G,6)</f>
        <v>Weekday</v>
      </c>
      <c r="E5809">
        <v>20181017</v>
      </c>
      <c r="F5809">
        <v>24</v>
      </c>
      <c r="G5809" s="7">
        <v>834.2</v>
      </c>
      <c r="H5809" s="7">
        <v>4433.8</v>
      </c>
      <c r="I5809" s="7">
        <v>19993.07</v>
      </c>
      <c r="J5809" s="7">
        <v>14385.04</v>
      </c>
      <c r="K5809" s="7">
        <v>8911.7890000000007</v>
      </c>
      <c r="L5809" s="7">
        <v>4940.7619999999997</v>
      </c>
      <c r="M5809" s="7">
        <v>3752.8780000000002</v>
      </c>
      <c r="N5809" s="7">
        <v>2694.6</v>
      </c>
      <c r="O5809" s="7">
        <v>1246.9000000000001</v>
      </c>
      <c r="P5809" s="7">
        <v>4401.9189999999999</v>
      </c>
    </row>
    <row r="5810" spans="1:16" x14ac:dyDescent="0.25">
      <c r="A5810" t="s">
        <v>25</v>
      </c>
      <c r="B5810" t="str">
        <f>VLOOKUP(E5810,'Overview Cluster Days'!B:E,3)</f>
        <v>E</v>
      </c>
      <c r="C5810" t="str">
        <f>VLOOKUP($E5810,'Overview Cluster Days'!$B:$G,5)</f>
        <v>Interseason</v>
      </c>
      <c r="D5810" t="str">
        <f>VLOOKUP($E5810,'Overview Cluster Days'!$B:$G,6)</f>
        <v>Weekday</v>
      </c>
      <c r="E5810">
        <v>20181018</v>
      </c>
      <c r="F5810">
        <v>1</v>
      </c>
      <c r="G5810" s="7">
        <v>862.5</v>
      </c>
      <c r="H5810" s="7">
        <v>3736.1</v>
      </c>
      <c r="I5810" s="7">
        <v>19011.27</v>
      </c>
      <c r="J5810" s="7">
        <v>14249.99</v>
      </c>
      <c r="K5810" s="7">
        <v>9559.91</v>
      </c>
      <c r="L5810" s="7">
        <v>4089</v>
      </c>
      <c r="M5810" s="7">
        <v>4466.2</v>
      </c>
      <c r="N5810" s="7">
        <v>2475.5</v>
      </c>
      <c r="O5810" s="7">
        <v>922.6</v>
      </c>
      <c r="P5810" s="7">
        <v>4454.598</v>
      </c>
    </row>
    <row r="5811" spans="1:16" x14ac:dyDescent="0.25">
      <c r="A5811" t="s">
        <v>25</v>
      </c>
      <c r="B5811" t="str">
        <f>VLOOKUP(E5811,'Overview Cluster Days'!B:E,3)</f>
        <v>E</v>
      </c>
      <c r="C5811" t="str">
        <f>VLOOKUP($E5811,'Overview Cluster Days'!$B:$G,5)</f>
        <v>Interseason</v>
      </c>
      <c r="D5811" t="str">
        <f>VLOOKUP($E5811,'Overview Cluster Days'!$B:$G,6)</f>
        <v>Weekday</v>
      </c>
      <c r="E5811">
        <v>20181018</v>
      </c>
      <c r="F5811">
        <v>2</v>
      </c>
      <c r="G5811" s="7">
        <v>1082.5</v>
      </c>
      <c r="H5811" s="7">
        <v>3478.6</v>
      </c>
      <c r="I5811" s="7">
        <v>18231.5</v>
      </c>
      <c r="J5811" s="7">
        <v>15710.82</v>
      </c>
      <c r="K5811" s="7">
        <v>10930.53</v>
      </c>
      <c r="L5811" s="7">
        <v>4216.2539999999999</v>
      </c>
      <c r="M5811" s="7">
        <v>4524.3</v>
      </c>
      <c r="N5811" s="7">
        <v>2212.9</v>
      </c>
      <c r="O5811" s="7">
        <v>999.2</v>
      </c>
      <c r="P5811" s="7">
        <v>4861.2569999999996</v>
      </c>
    </row>
    <row r="5812" spans="1:16" x14ac:dyDescent="0.25">
      <c r="A5812" t="s">
        <v>25</v>
      </c>
      <c r="B5812" t="str">
        <f>VLOOKUP(E5812,'Overview Cluster Days'!B:E,3)</f>
        <v>E</v>
      </c>
      <c r="C5812" t="str">
        <f>VLOOKUP($E5812,'Overview Cluster Days'!$B:$G,5)</f>
        <v>Interseason</v>
      </c>
      <c r="D5812" t="str">
        <f>VLOOKUP($E5812,'Overview Cluster Days'!$B:$G,6)</f>
        <v>Weekday</v>
      </c>
      <c r="E5812">
        <v>20181018</v>
      </c>
      <c r="F5812">
        <v>3</v>
      </c>
      <c r="G5812" s="7">
        <v>751.4</v>
      </c>
      <c r="H5812" s="7">
        <v>3829.9</v>
      </c>
      <c r="I5812" s="7">
        <v>18570.61</v>
      </c>
      <c r="J5812" s="7">
        <v>16434.240000000002</v>
      </c>
      <c r="K5812" s="7">
        <v>11881.2</v>
      </c>
      <c r="L5812" s="7">
        <v>4227.8</v>
      </c>
      <c r="M5812" s="7">
        <v>4484</v>
      </c>
      <c r="N5812" s="7">
        <v>2053.9</v>
      </c>
      <c r="O5812" s="7">
        <v>1084.5999999999999</v>
      </c>
      <c r="P5812" s="7">
        <v>5617.5690000000004</v>
      </c>
    </row>
    <row r="5813" spans="1:16" x14ac:dyDescent="0.25">
      <c r="A5813" t="s">
        <v>25</v>
      </c>
      <c r="B5813" t="str">
        <f>VLOOKUP(E5813,'Overview Cluster Days'!B:E,3)</f>
        <v>E</v>
      </c>
      <c r="C5813" t="str">
        <f>VLOOKUP($E5813,'Overview Cluster Days'!$B:$G,5)</f>
        <v>Interseason</v>
      </c>
      <c r="D5813" t="str">
        <f>VLOOKUP($E5813,'Overview Cluster Days'!$B:$G,6)</f>
        <v>Weekday</v>
      </c>
      <c r="E5813">
        <v>20181018</v>
      </c>
      <c r="F5813">
        <v>4</v>
      </c>
      <c r="G5813" s="7">
        <v>749.7</v>
      </c>
      <c r="H5813" s="7">
        <v>3885.9</v>
      </c>
      <c r="I5813" s="7">
        <v>18568.5</v>
      </c>
      <c r="J5813" s="7">
        <v>17483.27</v>
      </c>
      <c r="K5813" s="7">
        <v>13583.93</v>
      </c>
      <c r="L5813" s="7">
        <v>5031.2</v>
      </c>
      <c r="M5813" s="7">
        <v>4326.1000000000004</v>
      </c>
      <c r="N5813" s="7">
        <v>2012.77</v>
      </c>
      <c r="O5813" s="7">
        <v>1091.7</v>
      </c>
      <c r="P5813" s="7">
        <v>5614.7</v>
      </c>
    </row>
    <row r="5814" spans="1:16" x14ac:dyDescent="0.25">
      <c r="A5814" t="s">
        <v>25</v>
      </c>
      <c r="B5814" t="str">
        <f>VLOOKUP(E5814,'Overview Cluster Days'!B:E,3)</f>
        <v>E</v>
      </c>
      <c r="C5814" t="str">
        <f>VLOOKUP($E5814,'Overview Cluster Days'!$B:$G,5)</f>
        <v>Interseason</v>
      </c>
      <c r="D5814" t="str">
        <f>VLOOKUP($E5814,'Overview Cluster Days'!$B:$G,6)</f>
        <v>Weekday</v>
      </c>
      <c r="E5814">
        <v>20181018</v>
      </c>
      <c r="F5814">
        <v>5</v>
      </c>
      <c r="G5814" s="7">
        <v>783.9</v>
      </c>
      <c r="H5814" s="7">
        <v>3966.98</v>
      </c>
      <c r="I5814" s="7">
        <v>18438.13</v>
      </c>
      <c r="J5814" s="7">
        <v>17545.09</v>
      </c>
      <c r="K5814" s="7">
        <v>14106.64</v>
      </c>
      <c r="L5814" s="7">
        <v>5164.0069999999996</v>
      </c>
      <c r="M5814" s="7">
        <v>4319.5</v>
      </c>
      <c r="N5814" s="7">
        <v>2062.6999999999998</v>
      </c>
      <c r="O5814" s="7">
        <v>1054</v>
      </c>
      <c r="P5814" s="7">
        <v>5785.4</v>
      </c>
    </row>
    <row r="5815" spans="1:16" x14ac:dyDescent="0.25">
      <c r="A5815" t="s">
        <v>25</v>
      </c>
      <c r="B5815" t="str">
        <f>VLOOKUP(E5815,'Overview Cluster Days'!B:E,3)</f>
        <v>E</v>
      </c>
      <c r="C5815" t="str">
        <f>VLOOKUP($E5815,'Overview Cluster Days'!$B:$G,5)</f>
        <v>Interseason</v>
      </c>
      <c r="D5815" t="str">
        <f>VLOOKUP($E5815,'Overview Cluster Days'!$B:$G,6)</f>
        <v>Weekday</v>
      </c>
      <c r="E5815">
        <v>20181018</v>
      </c>
      <c r="F5815">
        <v>6</v>
      </c>
      <c r="G5815" s="7">
        <v>768</v>
      </c>
      <c r="H5815" s="7">
        <v>3701</v>
      </c>
      <c r="I5815" s="7">
        <v>17804.66</v>
      </c>
      <c r="J5815" s="7">
        <v>17268.45</v>
      </c>
      <c r="K5815" s="7">
        <v>13467.84</v>
      </c>
      <c r="L5815" s="7">
        <v>4152.7</v>
      </c>
      <c r="M5815" s="7">
        <v>4634.5</v>
      </c>
      <c r="N5815" s="7">
        <v>2154.9</v>
      </c>
      <c r="O5815" s="7">
        <v>727.7</v>
      </c>
      <c r="P5815" s="7">
        <v>5469.1989999999996</v>
      </c>
    </row>
    <row r="5816" spans="1:16" x14ac:dyDescent="0.25">
      <c r="A5816" t="s">
        <v>25</v>
      </c>
      <c r="B5816" t="str">
        <f>VLOOKUP(E5816,'Overview Cluster Days'!B:E,3)</f>
        <v>E</v>
      </c>
      <c r="C5816" t="str">
        <f>VLOOKUP($E5816,'Overview Cluster Days'!$B:$G,5)</f>
        <v>Interseason</v>
      </c>
      <c r="D5816" t="str">
        <f>VLOOKUP($E5816,'Overview Cluster Days'!$B:$G,6)</f>
        <v>Weekday</v>
      </c>
      <c r="E5816">
        <v>20181018</v>
      </c>
      <c r="F5816">
        <v>7</v>
      </c>
      <c r="G5816" s="7">
        <v>907.2</v>
      </c>
      <c r="H5816" s="7">
        <v>4532.1000000000004</v>
      </c>
      <c r="I5816" s="7">
        <v>18855.8</v>
      </c>
      <c r="J5816" s="7">
        <v>20082</v>
      </c>
      <c r="K5816" s="7">
        <v>12920.78</v>
      </c>
      <c r="L5816" s="7">
        <v>4645.3</v>
      </c>
      <c r="M5816" s="7">
        <v>5044.8</v>
      </c>
      <c r="N5816" s="7">
        <v>2807.5</v>
      </c>
      <c r="O5816" s="7">
        <v>594.9085</v>
      </c>
      <c r="P5816" s="7">
        <v>5272.4049999999997</v>
      </c>
    </row>
    <row r="5817" spans="1:16" x14ac:dyDescent="0.25">
      <c r="A5817" t="s">
        <v>25</v>
      </c>
      <c r="B5817" t="str">
        <f>VLOOKUP(E5817,'Overview Cluster Days'!B:E,3)</f>
        <v>E</v>
      </c>
      <c r="C5817" t="str">
        <f>VLOOKUP($E5817,'Overview Cluster Days'!$B:$G,5)</f>
        <v>Interseason</v>
      </c>
      <c r="D5817" t="str">
        <f>VLOOKUP($E5817,'Overview Cluster Days'!$B:$G,6)</f>
        <v>Weekday</v>
      </c>
      <c r="E5817">
        <v>20181018</v>
      </c>
      <c r="F5817">
        <v>8</v>
      </c>
      <c r="G5817" s="7">
        <v>1139.5999999999999</v>
      </c>
      <c r="H5817" s="7">
        <v>4817.5</v>
      </c>
      <c r="I5817" s="7">
        <v>19630.669999999998</v>
      </c>
      <c r="J5817" s="7">
        <v>21993.27</v>
      </c>
      <c r="K5817" s="7">
        <v>12767.25</v>
      </c>
      <c r="L5817" s="7">
        <v>5428.4219999999996</v>
      </c>
      <c r="M5817" s="7">
        <v>5197.3</v>
      </c>
      <c r="N5817" s="7">
        <v>3113.9</v>
      </c>
      <c r="O5817" s="7">
        <v>787.67830000000004</v>
      </c>
      <c r="P5817" s="7">
        <v>4879.0879999999997</v>
      </c>
    </row>
    <row r="5818" spans="1:16" x14ac:dyDescent="0.25">
      <c r="A5818" t="s">
        <v>25</v>
      </c>
      <c r="B5818" t="str">
        <f>VLOOKUP(E5818,'Overview Cluster Days'!B:E,3)</f>
        <v>E</v>
      </c>
      <c r="C5818" t="str">
        <f>VLOOKUP($E5818,'Overview Cluster Days'!$B:$G,5)</f>
        <v>Interseason</v>
      </c>
      <c r="D5818" t="str">
        <f>VLOOKUP($E5818,'Overview Cluster Days'!$B:$G,6)</f>
        <v>Weekday</v>
      </c>
      <c r="E5818">
        <v>20181018</v>
      </c>
      <c r="F5818">
        <v>9</v>
      </c>
      <c r="G5818" s="7">
        <v>1151.5999999999999</v>
      </c>
      <c r="H5818" s="7">
        <v>4885.8</v>
      </c>
      <c r="I5818" s="7">
        <v>21772.28</v>
      </c>
      <c r="J5818" s="7">
        <v>22724.74</v>
      </c>
      <c r="K5818" s="7">
        <v>12852.39</v>
      </c>
      <c r="L5818" s="7">
        <v>5942.2</v>
      </c>
      <c r="M5818" s="7">
        <v>5064.1000000000004</v>
      </c>
      <c r="N5818" s="7">
        <v>3251.5</v>
      </c>
      <c r="O5818" s="7">
        <v>1407.0429999999999</v>
      </c>
      <c r="P5818" s="7">
        <v>4468.107</v>
      </c>
    </row>
    <row r="5819" spans="1:16" x14ac:dyDescent="0.25">
      <c r="A5819" t="s">
        <v>25</v>
      </c>
      <c r="B5819" t="str">
        <f>VLOOKUP(E5819,'Overview Cluster Days'!B:E,3)</f>
        <v>E</v>
      </c>
      <c r="C5819" t="str">
        <f>VLOOKUP($E5819,'Overview Cluster Days'!$B:$G,5)</f>
        <v>Interseason</v>
      </c>
      <c r="D5819" t="str">
        <f>VLOOKUP($E5819,'Overview Cluster Days'!$B:$G,6)</f>
        <v>Weekday</v>
      </c>
      <c r="E5819">
        <v>20181018</v>
      </c>
      <c r="F5819">
        <v>10</v>
      </c>
      <c r="G5819" s="7">
        <v>1152.8</v>
      </c>
      <c r="H5819" s="7">
        <v>4933.8</v>
      </c>
      <c r="I5819" s="7">
        <v>23982.85</v>
      </c>
      <c r="J5819" s="7">
        <v>22013.81</v>
      </c>
      <c r="K5819" s="7">
        <v>11720.91</v>
      </c>
      <c r="L5819" s="7">
        <v>5802.4</v>
      </c>
      <c r="M5819" s="7">
        <v>4835.5</v>
      </c>
      <c r="N5819" s="7">
        <v>3311.7</v>
      </c>
      <c r="O5819" s="7">
        <v>704.2</v>
      </c>
      <c r="P5819" s="7">
        <v>4651.424</v>
      </c>
    </row>
    <row r="5820" spans="1:16" x14ac:dyDescent="0.25">
      <c r="A5820" t="s">
        <v>25</v>
      </c>
      <c r="B5820" t="str">
        <f>VLOOKUP(E5820,'Overview Cluster Days'!B:E,3)</f>
        <v>E</v>
      </c>
      <c r="C5820" t="str">
        <f>VLOOKUP($E5820,'Overview Cluster Days'!$B:$G,5)</f>
        <v>Interseason</v>
      </c>
      <c r="D5820" t="str">
        <f>VLOOKUP($E5820,'Overview Cluster Days'!$B:$G,6)</f>
        <v>Weekday</v>
      </c>
      <c r="E5820">
        <v>20181018</v>
      </c>
      <c r="F5820">
        <v>11</v>
      </c>
      <c r="G5820" s="7">
        <v>1226.5</v>
      </c>
      <c r="H5820" s="7">
        <v>4652</v>
      </c>
      <c r="I5820" s="7">
        <v>25658.560000000001</v>
      </c>
      <c r="J5820" s="7">
        <v>22919.21</v>
      </c>
      <c r="K5820" s="7">
        <v>10490.11</v>
      </c>
      <c r="L5820" s="7">
        <v>5673.9</v>
      </c>
      <c r="M5820" s="7">
        <v>4833.2</v>
      </c>
      <c r="N5820" s="7">
        <v>3132.2</v>
      </c>
      <c r="O5820" s="7">
        <v>702.5</v>
      </c>
      <c r="P5820" s="7">
        <v>4895.4719999999998</v>
      </c>
    </row>
    <row r="5821" spans="1:16" x14ac:dyDescent="0.25">
      <c r="A5821" t="s">
        <v>25</v>
      </c>
      <c r="B5821" t="str">
        <f>VLOOKUP(E5821,'Overview Cluster Days'!B:E,3)</f>
        <v>E</v>
      </c>
      <c r="C5821" t="str">
        <f>VLOOKUP($E5821,'Overview Cluster Days'!$B:$G,5)</f>
        <v>Interseason</v>
      </c>
      <c r="D5821" t="str">
        <f>VLOOKUP($E5821,'Overview Cluster Days'!$B:$G,6)</f>
        <v>Weekday</v>
      </c>
      <c r="E5821">
        <v>20181018</v>
      </c>
      <c r="F5821">
        <v>12</v>
      </c>
      <c r="G5821" s="7">
        <v>1219.5</v>
      </c>
      <c r="H5821" s="7">
        <v>4484.3999999999996</v>
      </c>
      <c r="I5821" s="7">
        <v>27477.19</v>
      </c>
      <c r="J5821" s="7">
        <v>22796.77</v>
      </c>
      <c r="K5821" s="7">
        <v>10312</v>
      </c>
      <c r="L5821" s="7">
        <v>7092.0460000000003</v>
      </c>
      <c r="M5821" s="7">
        <v>4801.8999999999996</v>
      </c>
      <c r="N5821" s="7">
        <v>3033.625</v>
      </c>
      <c r="O5821" s="7">
        <v>1064.154</v>
      </c>
      <c r="P5821" s="7">
        <v>5107.6790000000001</v>
      </c>
    </row>
    <row r="5822" spans="1:16" x14ac:dyDescent="0.25">
      <c r="A5822" t="s">
        <v>25</v>
      </c>
      <c r="B5822" t="str">
        <f>VLOOKUP(E5822,'Overview Cluster Days'!B:E,3)</f>
        <v>E</v>
      </c>
      <c r="C5822" t="str">
        <f>VLOOKUP($E5822,'Overview Cluster Days'!$B:$G,5)</f>
        <v>Interseason</v>
      </c>
      <c r="D5822" t="str">
        <f>VLOOKUP($E5822,'Overview Cluster Days'!$B:$G,6)</f>
        <v>Weekday</v>
      </c>
      <c r="E5822">
        <v>20181018</v>
      </c>
      <c r="F5822">
        <v>13</v>
      </c>
      <c r="G5822" s="7">
        <v>1036</v>
      </c>
      <c r="H5822" s="7">
        <v>4037.5</v>
      </c>
      <c r="I5822" s="7">
        <v>28396.37</v>
      </c>
      <c r="J5822" s="7">
        <v>22914.69</v>
      </c>
      <c r="K5822" s="7">
        <v>11073.6</v>
      </c>
      <c r="L5822" s="7">
        <v>7182.9080000000004</v>
      </c>
      <c r="M5822" s="7">
        <v>4859</v>
      </c>
      <c r="N5822" s="7">
        <v>3007.4</v>
      </c>
      <c r="O5822" s="7">
        <v>889.78189999999995</v>
      </c>
      <c r="P5822" s="7">
        <v>5945.7950000000001</v>
      </c>
    </row>
    <row r="5823" spans="1:16" x14ac:dyDescent="0.25">
      <c r="A5823" t="s">
        <v>25</v>
      </c>
      <c r="B5823" t="str">
        <f>VLOOKUP(E5823,'Overview Cluster Days'!B:E,3)</f>
        <v>E</v>
      </c>
      <c r="C5823" t="str">
        <f>VLOOKUP($E5823,'Overview Cluster Days'!$B:$G,5)</f>
        <v>Interseason</v>
      </c>
      <c r="D5823" t="str">
        <f>VLOOKUP($E5823,'Overview Cluster Days'!$B:$G,6)</f>
        <v>Weekday</v>
      </c>
      <c r="E5823">
        <v>20181018</v>
      </c>
      <c r="F5823">
        <v>14</v>
      </c>
      <c r="G5823" s="7">
        <v>913.9</v>
      </c>
      <c r="H5823" s="7">
        <v>3897.5529999999999</v>
      </c>
      <c r="I5823" s="7">
        <v>28594.46</v>
      </c>
      <c r="J5823" s="7">
        <v>22656.25</v>
      </c>
      <c r="K5823" s="7">
        <v>11638.1</v>
      </c>
      <c r="L5823" s="7">
        <v>7012.6</v>
      </c>
      <c r="M5823" s="7">
        <v>4848.8</v>
      </c>
      <c r="N5823" s="7">
        <v>3271.9</v>
      </c>
      <c r="O5823" s="7">
        <v>1006.965</v>
      </c>
      <c r="P5823" s="7">
        <v>5898.0889999999999</v>
      </c>
    </row>
    <row r="5824" spans="1:16" x14ac:dyDescent="0.25">
      <c r="A5824" t="s">
        <v>25</v>
      </c>
      <c r="B5824" t="str">
        <f>VLOOKUP(E5824,'Overview Cluster Days'!B:E,3)</f>
        <v>E</v>
      </c>
      <c r="C5824" t="str">
        <f>VLOOKUP($E5824,'Overview Cluster Days'!$B:$G,5)</f>
        <v>Interseason</v>
      </c>
      <c r="D5824" t="str">
        <f>VLOOKUP($E5824,'Overview Cluster Days'!$B:$G,6)</f>
        <v>Weekday</v>
      </c>
      <c r="E5824">
        <v>20181018</v>
      </c>
      <c r="F5824">
        <v>15</v>
      </c>
      <c r="G5824" s="7">
        <v>931.3</v>
      </c>
      <c r="H5824" s="7">
        <v>3873.5</v>
      </c>
      <c r="I5824" s="7">
        <v>27087.57</v>
      </c>
      <c r="J5824" s="7">
        <v>21538.34</v>
      </c>
      <c r="K5824" s="7">
        <v>11672.7</v>
      </c>
      <c r="L5824" s="7">
        <v>6681.8019999999997</v>
      </c>
      <c r="M5824" s="7">
        <v>4939.2</v>
      </c>
      <c r="N5824" s="7">
        <v>3248.4</v>
      </c>
      <c r="O5824" s="7">
        <v>986.3</v>
      </c>
      <c r="P5824" s="7">
        <v>5073.0230000000001</v>
      </c>
    </row>
    <row r="5825" spans="1:16" x14ac:dyDescent="0.25">
      <c r="A5825" t="s">
        <v>25</v>
      </c>
      <c r="B5825" t="str">
        <f>VLOOKUP(E5825,'Overview Cluster Days'!B:E,3)</f>
        <v>E</v>
      </c>
      <c r="C5825" t="str">
        <f>VLOOKUP($E5825,'Overview Cluster Days'!$B:$G,5)</f>
        <v>Interseason</v>
      </c>
      <c r="D5825" t="str">
        <f>VLOOKUP($E5825,'Overview Cluster Days'!$B:$G,6)</f>
        <v>Weekday</v>
      </c>
      <c r="E5825">
        <v>20181018</v>
      </c>
      <c r="F5825">
        <v>16</v>
      </c>
      <c r="G5825" s="7">
        <v>909.8</v>
      </c>
      <c r="H5825" s="7">
        <v>4125.3630000000003</v>
      </c>
      <c r="I5825" s="7">
        <v>25223.34</v>
      </c>
      <c r="J5825" s="7">
        <v>20322.310000000001</v>
      </c>
      <c r="K5825" s="7">
        <v>11813.9</v>
      </c>
      <c r="L5825" s="7">
        <v>5943.5839999999998</v>
      </c>
      <c r="M5825" s="7">
        <v>4747.3999999999996</v>
      </c>
      <c r="N5825" s="7">
        <v>2943</v>
      </c>
      <c r="O5825" s="7">
        <v>876.39260000000002</v>
      </c>
      <c r="P5825" s="7">
        <v>4705.17</v>
      </c>
    </row>
    <row r="5826" spans="1:16" x14ac:dyDescent="0.25">
      <c r="A5826" t="s">
        <v>25</v>
      </c>
      <c r="B5826" t="str">
        <f>VLOOKUP(E5826,'Overview Cluster Days'!B:E,3)</f>
        <v>E</v>
      </c>
      <c r="C5826" t="str">
        <f>VLOOKUP($E5826,'Overview Cluster Days'!$B:$G,5)</f>
        <v>Interseason</v>
      </c>
      <c r="D5826" t="str">
        <f>VLOOKUP($E5826,'Overview Cluster Days'!$B:$G,6)</f>
        <v>Weekday</v>
      </c>
      <c r="E5826">
        <v>20181018</v>
      </c>
      <c r="F5826">
        <v>17</v>
      </c>
      <c r="G5826" s="7">
        <v>897.9</v>
      </c>
      <c r="H5826" s="7">
        <v>4434.9949999999999</v>
      </c>
      <c r="I5826" s="7">
        <v>23677.45</v>
      </c>
      <c r="J5826" s="7">
        <v>19524.939999999999</v>
      </c>
      <c r="K5826" s="7">
        <v>12384.09</v>
      </c>
      <c r="L5826" s="7">
        <v>5683.6</v>
      </c>
      <c r="M5826" s="7">
        <v>4470.8999999999996</v>
      </c>
      <c r="N5826" s="7">
        <v>2813.1</v>
      </c>
      <c r="O5826" s="7">
        <v>901.2</v>
      </c>
      <c r="P5826" s="7">
        <v>4849.8159999999998</v>
      </c>
    </row>
    <row r="5827" spans="1:16" x14ac:dyDescent="0.25">
      <c r="A5827" t="s">
        <v>25</v>
      </c>
      <c r="B5827" t="str">
        <f>VLOOKUP(E5827,'Overview Cluster Days'!B:E,3)</f>
        <v>E</v>
      </c>
      <c r="C5827" t="str">
        <f>VLOOKUP($E5827,'Overview Cluster Days'!$B:$G,5)</f>
        <v>Interseason</v>
      </c>
      <c r="D5827" t="str">
        <f>VLOOKUP($E5827,'Overview Cluster Days'!$B:$G,6)</f>
        <v>Weekday</v>
      </c>
      <c r="E5827">
        <v>20181018</v>
      </c>
      <c r="F5827">
        <v>18</v>
      </c>
      <c r="G5827" s="7">
        <v>1091.5</v>
      </c>
      <c r="H5827" s="7">
        <v>4620.5</v>
      </c>
      <c r="I5827" s="7">
        <v>21393.67</v>
      </c>
      <c r="J5827" s="7">
        <v>20713.25</v>
      </c>
      <c r="K5827" s="7">
        <v>13746.37</v>
      </c>
      <c r="L5827" s="7">
        <v>5864.3950000000004</v>
      </c>
      <c r="M5827" s="7">
        <v>4340.2</v>
      </c>
      <c r="N5827" s="7">
        <v>2815.7</v>
      </c>
      <c r="O5827" s="7">
        <v>796.63419999999996</v>
      </c>
      <c r="P5827" s="7">
        <v>5003.3090000000002</v>
      </c>
    </row>
    <row r="5828" spans="1:16" x14ac:dyDescent="0.25">
      <c r="A5828" t="s">
        <v>25</v>
      </c>
      <c r="B5828" t="str">
        <f>VLOOKUP(E5828,'Overview Cluster Days'!B:E,3)</f>
        <v>E</v>
      </c>
      <c r="C5828" t="str">
        <f>VLOOKUP($E5828,'Overview Cluster Days'!$B:$G,5)</f>
        <v>Interseason</v>
      </c>
      <c r="D5828" t="str">
        <f>VLOOKUP($E5828,'Overview Cluster Days'!$B:$G,6)</f>
        <v>Weekday</v>
      </c>
      <c r="E5828">
        <v>20181018</v>
      </c>
      <c r="F5828">
        <v>19</v>
      </c>
      <c r="G5828" s="7">
        <v>1183</v>
      </c>
      <c r="H5828" s="7">
        <v>4797.3</v>
      </c>
      <c r="I5828" s="7">
        <v>22947.27</v>
      </c>
      <c r="J5828" s="7">
        <v>22328.91</v>
      </c>
      <c r="K5828" s="7">
        <v>13058.94</v>
      </c>
      <c r="L5828" s="7">
        <v>6177.9</v>
      </c>
      <c r="M5828" s="7">
        <v>4820.8999999999996</v>
      </c>
      <c r="N5828" s="7">
        <v>2733.2</v>
      </c>
      <c r="O5828" s="7">
        <v>1605.778</v>
      </c>
      <c r="P5828" s="7">
        <v>4836.5110000000004</v>
      </c>
    </row>
    <row r="5829" spans="1:16" x14ac:dyDescent="0.25">
      <c r="A5829" t="s">
        <v>25</v>
      </c>
      <c r="B5829" t="str">
        <f>VLOOKUP(E5829,'Overview Cluster Days'!B:E,3)</f>
        <v>E</v>
      </c>
      <c r="C5829" t="str">
        <f>VLOOKUP($E5829,'Overview Cluster Days'!$B:$G,5)</f>
        <v>Interseason</v>
      </c>
      <c r="D5829" t="str">
        <f>VLOOKUP($E5829,'Overview Cluster Days'!$B:$G,6)</f>
        <v>Weekday</v>
      </c>
      <c r="E5829">
        <v>20181018</v>
      </c>
      <c r="F5829">
        <v>20</v>
      </c>
      <c r="G5829" s="7">
        <v>1227.0999999999999</v>
      </c>
      <c r="H5829" s="7">
        <v>4937.8</v>
      </c>
      <c r="I5829" s="7">
        <v>22178.42</v>
      </c>
      <c r="J5829" s="7">
        <v>21064.1</v>
      </c>
      <c r="K5829" s="7">
        <v>11405.48</v>
      </c>
      <c r="L5829" s="7">
        <v>5687.9889999999996</v>
      </c>
      <c r="M5829" s="7">
        <v>4816.1000000000004</v>
      </c>
      <c r="N5829" s="7">
        <v>2850.5</v>
      </c>
      <c r="O5829" s="7">
        <v>2130.6</v>
      </c>
      <c r="P5829" s="7">
        <v>3701.01</v>
      </c>
    </row>
    <row r="5830" spans="1:16" x14ac:dyDescent="0.25">
      <c r="A5830" t="s">
        <v>25</v>
      </c>
      <c r="B5830" t="str">
        <f>VLOOKUP(E5830,'Overview Cluster Days'!B:E,3)</f>
        <v>E</v>
      </c>
      <c r="C5830" t="str">
        <f>VLOOKUP($E5830,'Overview Cluster Days'!$B:$G,5)</f>
        <v>Interseason</v>
      </c>
      <c r="D5830" t="str">
        <f>VLOOKUP($E5830,'Overview Cluster Days'!$B:$G,6)</f>
        <v>Weekday</v>
      </c>
      <c r="E5830">
        <v>20181018</v>
      </c>
      <c r="F5830">
        <v>21</v>
      </c>
      <c r="G5830" s="7">
        <v>1121.5</v>
      </c>
      <c r="H5830" s="7">
        <v>4581.2</v>
      </c>
      <c r="I5830" s="7">
        <v>21814.18</v>
      </c>
      <c r="J5830" s="7">
        <v>19852.29</v>
      </c>
      <c r="K5830" s="7">
        <v>11273.76</v>
      </c>
      <c r="L5830" s="7">
        <v>4913.9480000000003</v>
      </c>
      <c r="M5830" s="7">
        <v>4881.3</v>
      </c>
      <c r="N5830" s="7">
        <v>2754.8</v>
      </c>
      <c r="O5830" s="7">
        <v>717.5172</v>
      </c>
      <c r="P5830" s="7">
        <v>4811.43</v>
      </c>
    </row>
    <row r="5831" spans="1:16" x14ac:dyDescent="0.25">
      <c r="A5831" t="s">
        <v>25</v>
      </c>
      <c r="B5831" t="str">
        <f>VLOOKUP(E5831,'Overview Cluster Days'!B:E,3)</f>
        <v>E</v>
      </c>
      <c r="C5831" t="str">
        <f>VLOOKUP($E5831,'Overview Cluster Days'!$B:$G,5)</f>
        <v>Interseason</v>
      </c>
      <c r="D5831" t="str">
        <f>VLOOKUP($E5831,'Overview Cluster Days'!$B:$G,6)</f>
        <v>Weekday</v>
      </c>
      <c r="E5831">
        <v>20181018</v>
      </c>
      <c r="F5831">
        <v>22</v>
      </c>
      <c r="G5831" s="7">
        <v>1165.4000000000001</v>
      </c>
      <c r="H5831" s="7">
        <v>4033.7170000000001</v>
      </c>
      <c r="I5831" s="7">
        <v>22890.62</v>
      </c>
      <c r="J5831" s="7">
        <v>18622.599999999999</v>
      </c>
      <c r="K5831" s="7">
        <v>11811.43</v>
      </c>
      <c r="L5831" s="7">
        <v>4108</v>
      </c>
      <c r="M5831" s="7">
        <v>4798.3</v>
      </c>
      <c r="N5831" s="7">
        <v>2746.5</v>
      </c>
      <c r="O5831" s="7">
        <v>774.6</v>
      </c>
      <c r="P5831" s="7">
        <v>5135.3310000000001</v>
      </c>
    </row>
    <row r="5832" spans="1:16" x14ac:dyDescent="0.25">
      <c r="A5832" t="s">
        <v>25</v>
      </c>
      <c r="B5832" t="str">
        <f>VLOOKUP(E5832,'Overview Cluster Days'!B:E,3)</f>
        <v>E</v>
      </c>
      <c r="C5832" t="str">
        <f>VLOOKUP($E5832,'Overview Cluster Days'!$B:$G,5)</f>
        <v>Interseason</v>
      </c>
      <c r="D5832" t="str">
        <f>VLOOKUP($E5832,'Overview Cluster Days'!$B:$G,6)</f>
        <v>Weekday</v>
      </c>
      <c r="E5832">
        <v>20181018</v>
      </c>
      <c r="F5832">
        <v>23</v>
      </c>
      <c r="G5832" s="7">
        <v>1280.4000000000001</v>
      </c>
      <c r="H5832" s="7">
        <v>4240.8</v>
      </c>
      <c r="I5832" s="7">
        <v>21836.91</v>
      </c>
      <c r="J5832" s="7">
        <v>16613.2</v>
      </c>
      <c r="K5832" s="7">
        <v>9664.2240000000002</v>
      </c>
      <c r="L5832" s="7">
        <v>3929.2</v>
      </c>
      <c r="M5832" s="7">
        <v>4456.6000000000004</v>
      </c>
      <c r="N5832" s="7">
        <v>2844</v>
      </c>
      <c r="O5832" s="7">
        <v>504.7</v>
      </c>
      <c r="P5832" s="7">
        <v>4543.5780000000004</v>
      </c>
    </row>
    <row r="5833" spans="1:16" x14ac:dyDescent="0.25">
      <c r="A5833" t="s">
        <v>25</v>
      </c>
      <c r="B5833" t="str">
        <f>VLOOKUP(E5833,'Overview Cluster Days'!B:E,3)</f>
        <v>E</v>
      </c>
      <c r="C5833" t="str">
        <f>VLOOKUP($E5833,'Overview Cluster Days'!$B:$G,5)</f>
        <v>Interseason</v>
      </c>
      <c r="D5833" t="str">
        <f>VLOOKUP($E5833,'Overview Cluster Days'!$B:$G,6)</f>
        <v>Weekday</v>
      </c>
      <c r="E5833">
        <v>20181018</v>
      </c>
      <c r="F5833">
        <v>24</v>
      </c>
      <c r="G5833" s="7">
        <v>938.3</v>
      </c>
      <c r="H5833" s="7">
        <v>3905.2</v>
      </c>
      <c r="I5833" s="7">
        <v>20017.09</v>
      </c>
      <c r="J5833" s="7">
        <v>14757.25</v>
      </c>
      <c r="K5833" s="7">
        <v>9377.2999999999993</v>
      </c>
      <c r="L5833" s="7">
        <v>5174.0990000000002</v>
      </c>
      <c r="M5833" s="7">
        <v>4036.9</v>
      </c>
      <c r="N5833" s="7">
        <v>2896.3</v>
      </c>
      <c r="O5833" s="7">
        <v>713.2</v>
      </c>
      <c r="P5833" s="7">
        <v>4721.8720000000003</v>
      </c>
    </row>
    <row r="5834" spans="1:16" x14ac:dyDescent="0.25">
      <c r="A5834" t="s">
        <v>25</v>
      </c>
      <c r="B5834" t="str">
        <f>VLOOKUP(E5834,'Overview Cluster Days'!B:E,3)</f>
        <v>E</v>
      </c>
      <c r="C5834" t="str">
        <f>VLOOKUP($E5834,'Overview Cluster Days'!$B:$G,5)</f>
        <v>Interseason</v>
      </c>
      <c r="D5834" t="str">
        <f>VLOOKUP($E5834,'Overview Cluster Days'!$B:$G,6)</f>
        <v>Weekday</v>
      </c>
      <c r="E5834">
        <v>20181019</v>
      </c>
      <c r="F5834">
        <v>1</v>
      </c>
      <c r="G5834" s="7">
        <v>1148.8</v>
      </c>
      <c r="H5834" s="7">
        <v>3465.5</v>
      </c>
      <c r="I5834" s="7">
        <v>20806.38</v>
      </c>
      <c r="J5834" s="7">
        <v>14840.63</v>
      </c>
      <c r="K5834" s="7">
        <v>11296</v>
      </c>
      <c r="L5834" s="7">
        <v>6175.6</v>
      </c>
      <c r="M5834" s="7">
        <v>3152.2</v>
      </c>
      <c r="N5834" s="7">
        <v>2254</v>
      </c>
      <c r="O5834" s="7">
        <v>696.9</v>
      </c>
      <c r="P5834" s="7">
        <v>4838.4399999999996</v>
      </c>
    </row>
    <row r="5835" spans="1:16" x14ac:dyDescent="0.25">
      <c r="A5835" t="s">
        <v>25</v>
      </c>
      <c r="B5835" t="str">
        <f>VLOOKUP(E5835,'Overview Cluster Days'!B:E,3)</f>
        <v>E</v>
      </c>
      <c r="C5835" t="str">
        <f>VLOOKUP($E5835,'Overview Cluster Days'!$B:$G,5)</f>
        <v>Interseason</v>
      </c>
      <c r="D5835" t="str">
        <f>VLOOKUP($E5835,'Overview Cluster Days'!$B:$G,6)</f>
        <v>Weekday</v>
      </c>
      <c r="E5835">
        <v>20181019</v>
      </c>
      <c r="F5835">
        <v>2</v>
      </c>
      <c r="G5835" s="7">
        <v>1288.5999999999999</v>
      </c>
      <c r="H5835" s="7">
        <v>3487.2</v>
      </c>
      <c r="I5835" s="7">
        <v>20656.900000000001</v>
      </c>
      <c r="J5835" s="7">
        <v>16217.83</v>
      </c>
      <c r="K5835" s="7">
        <v>11620.7</v>
      </c>
      <c r="L5835" s="7">
        <v>5101.1000000000004</v>
      </c>
      <c r="M5835" s="7">
        <v>3314.9</v>
      </c>
      <c r="N5835" s="7">
        <v>2037.5</v>
      </c>
      <c r="O5835" s="7">
        <v>795.1</v>
      </c>
      <c r="P5835" s="7">
        <v>5021.2049999999999</v>
      </c>
    </row>
    <row r="5836" spans="1:16" x14ac:dyDescent="0.25">
      <c r="A5836" t="s">
        <v>25</v>
      </c>
      <c r="B5836" t="str">
        <f>VLOOKUP(E5836,'Overview Cluster Days'!B:E,3)</f>
        <v>E</v>
      </c>
      <c r="C5836" t="str">
        <f>VLOOKUP($E5836,'Overview Cluster Days'!$B:$G,5)</f>
        <v>Interseason</v>
      </c>
      <c r="D5836" t="str">
        <f>VLOOKUP($E5836,'Overview Cluster Days'!$B:$G,6)</f>
        <v>Weekday</v>
      </c>
      <c r="E5836">
        <v>20181019</v>
      </c>
      <c r="F5836">
        <v>3</v>
      </c>
      <c r="G5836" s="7">
        <v>979.9</v>
      </c>
      <c r="H5836" s="7">
        <v>3870.6</v>
      </c>
      <c r="I5836" s="7">
        <v>20362.78</v>
      </c>
      <c r="J5836" s="7">
        <v>16785.37</v>
      </c>
      <c r="K5836" s="7">
        <v>11497.2</v>
      </c>
      <c r="L5836" s="7">
        <v>3858.9</v>
      </c>
      <c r="M5836" s="7">
        <v>3329.6</v>
      </c>
      <c r="N5836" s="7">
        <v>2145.8000000000002</v>
      </c>
      <c r="O5836" s="7">
        <v>926.8</v>
      </c>
      <c r="P5836" s="7">
        <v>5477.3580000000002</v>
      </c>
    </row>
    <row r="5837" spans="1:16" x14ac:dyDescent="0.25">
      <c r="A5837" t="s">
        <v>25</v>
      </c>
      <c r="B5837" t="str">
        <f>VLOOKUP(E5837,'Overview Cluster Days'!B:E,3)</f>
        <v>E</v>
      </c>
      <c r="C5837" t="str">
        <f>VLOOKUP($E5837,'Overview Cluster Days'!$B:$G,5)</f>
        <v>Interseason</v>
      </c>
      <c r="D5837" t="str">
        <f>VLOOKUP($E5837,'Overview Cluster Days'!$B:$G,6)</f>
        <v>Weekday</v>
      </c>
      <c r="E5837">
        <v>20181019</v>
      </c>
      <c r="F5837">
        <v>4</v>
      </c>
      <c r="G5837" s="7">
        <v>975.3</v>
      </c>
      <c r="H5837" s="7">
        <v>3923.4</v>
      </c>
      <c r="I5837" s="7">
        <v>19946</v>
      </c>
      <c r="J5837" s="7">
        <v>17551.8</v>
      </c>
      <c r="K5837" s="7">
        <v>12663.6</v>
      </c>
      <c r="L5837" s="7">
        <v>3904.8</v>
      </c>
      <c r="M5837" s="7">
        <v>3458.5</v>
      </c>
      <c r="N5837" s="7">
        <v>2263</v>
      </c>
      <c r="O5837" s="7">
        <v>1073.5999999999999</v>
      </c>
      <c r="P5837" s="7">
        <v>5610.3980000000001</v>
      </c>
    </row>
    <row r="5838" spans="1:16" x14ac:dyDescent="0.25">
      <c r="A5838" t="s">
        <v>25</v>
      </c>
      <c r="B5838" t="str">
        <f>VLOOKUP(E5838,'Overview Cluster Days'!B:E,3)</f>
        <v>E</v>
      </c>
      <c r="C5838" t="str">
        <f>VLOOKUP($E5838,'Overview Cluster Days'!$B:$G,5)</f>
        <v>Interseason</v>
      </c>
      <c r="D5838" t="str">
        <f>VLOOKUP($E5838,'Overview Cluster Days'!$B:$G,6)</f>
        <v>Weekday</v>
      </c>
      <c r="E5838">
        <v>20181019</v>
      </c>
      <c r="F5838">
        <v>5</v>
      </c>
      <c r="G5838" s="7">
        <v>998</v>
      </c>
      <c r="H5838" s="7">
        <v>4100</v>
      </c>
      <c r="I5838" s="7">
        <v>19762.509999999998</v>
      </c>
      <c r="J5838" s="7">
        <v>18368.43</v>
      </c>
      <c r="K5838" s="7">
        <v>12745.62</v>
      </c>
      <c r="L5838" s="7">
        <v>3621.8</v>
      </c>
      <c r="M5838" s="7">
        <v>3349.7</v>
      </c>
      <c r="N5838" s="7">
        <v>2270.6999999999998</v>
      </c>
      <c r="O5838" s="7">
        <v>852.5</v>
      </c>
      <c r="P5838" s="7">
        <v>5327.7049999999999</v>
      </c>
    </row>
    <row r="5839" spans="1:16" x14ac:dyDescent="0.25">
      <c r="A5839" t="s">
        <v>25</v>
      </c>
      <c r="B5839" t="str">
        <f>VLOOKUP(E5839,'Overview Cluster Days'!B:E,3)</f>
        <v>E</v>
      </c>
      <c r="C5839" t="str">
        <f>VLOOKUP($E5839,'Overview Cluster Days'!$B:$G,5)</f>
        <v>Interseason</v>
      </c>
      <c r="D5839" t="str">
        <f>VLOOKUP($E5839,'Overview Cluster Days'!$B:$G,6)</f>
        <v>Weekday</v>
      </c>
      <c r="E5839">
        <v>20181019</v>
      </c>
      <c r="F5839">
        <v>6</v>
      </c>
      <c r="G5839" s="7">
        <v>853.2</v>
      </c>
      <c r="H5839" s="7">
        <v>3722.7</v>
      </c>
      <c r="I5839" s="7">
        <v>18615.8</v>
      </c>
      <c r="J5839" s="7">
        <v>17467.87</v>
      </c>
      <c r="K5839" s="7">
        <v>11967.12</v>
      </c>
      <c r="L5839" s="7">
        <v>3093</v>
      </c>
      <c r="M5839" s="7">
        <v>3319.9</v>
      </c>
      <c r="N5839" s="7">
        <v>2263.8000000000002</v>
      </c>
      <c r="O5839" s="7">
        <v>679.1</v>
      </c>
      <c r="P5839" s="7">
        <v>5273.2479999999996</v>
      </c>
    </row>
    <row r="5840" spans="1:16" x14ac:dyDescent="0.25">
      <c r="A5840" t="s">
        <v>25</v>
      </c>
      <c r="B5840" t="str">
        <f>VLOOKUP(E5840,'Overview Cluster Days'!B:E,3)</f>
        <v>E</v>
      </c>
      <c r="C5840" t="str">
        <f>VLOOKUP($E5840,'Overview Cluster Days'!$B:$G,5)</f>
        <v>Interseason</v>
      </c>
      <c r="D5840" t="str">
        <f>VLOOKUP($E5840,'Overview Cluster Days'!$B:$G,6)</f>
        <v>Weekday</v>
      </c>
      <c r="E5840">
        <v>20181019</v>
      </c>
      <c r="F5840">
        <v>7</v>
      </c>
      <c r="G5840" s="7">
        <v>1159.4000000000001</v>
      </c>
      <c r="H5840" s="7">
        <v>4386.8</v>
      </c>
      <c r="I5840" s="7">
        <v>20499.599999999999</v>
      </c>
      <c r="J5840" s="7">
        <v>21187.59</v>
      </c>
      <c r="K5840" s="7">
        <v>10140.25</v>
      </c>
      <c r="L5840" s="7">
        <v>3661.6</v>
      </c>
      <c r="M5840" s="7">
        <v>3909.1</v>
      </c>
      <c r="N5840" s="7">
        <v>2453.1999999999998</v>
      </c>
      <c r="O5840" s="7">
        <v>689.4</v>
      </c>
      <c r="P5840" s="7">
        <v>5414.3450000000003</v>
      </c>
    </row>
    <row r="5841" spans="1:16" x14ac:dyDescent="0.25">
      <c r="A5841" t="s">
        <v>25</v>
      </c>
      <c r="B5841" t="str">
        <f>VLOOKUP(E5841,'Overview Cluster Days'!B:E,3)</f>
        <v>E</v>
      </c>
      <c r="C5841" t="str">
        <f>VLOOKUP($E5841,'Overview Cluster Days'!$B:$G,5)</f>
        <v>Interseason</v>
      </c>
      <c r="D5841" t="str">
        <f>VLOOKUP($E5841,'Overview Cluster Days'!$B:$G,6)</f>
        <v>Weekday</v>
      </c>
      <c r="E5841">
        <v>20181019</v>
      </c>
      <c r="F5841">
        <v>8</v>
      </c>
      <c r="G5841" s="7">
        <v>1093.7</v>
      </c>
      <c r="H5841" s="7">
        <v>5082.8999999999996</v>
      </c>
      <c r="I5841" s="7">
        <v>21481.759999999998</v>
      </c>
      <c r="J5841" s="7">
        <v>22288.77</v>
      </c>
      <c r="K5841" s="7">
        <v>10164.61</v>
      </c>
      <c r="L5841" s="7">
        <v>4927.2</v>
      </c>
      <c r="M5841" s="7">
        <v>4108.6000000000004</v>
      </c>
      <c r="N5841" s="7">
        <v>2678.4</v>
      </c>
      <c r="O5841" s="7">
        <v>1364.566</v>
      </c>
      <c r="P5841" s="7">
        <v>4107.9930000000004</v>
      </c>
    </row>
    <row r="5842" spans="1:16" x14ac:dyDescent="0.25">
      <c r="A5842" t="s">
        <v>25</v>
      </c>
      <c r="B5842" t="str">
        <f>VLOOKUP(E5842,'Overview Cluster Days'!B:E,3)</f>
        <v>E</v>
      </c>
      <c r="C5842" t="str">
        <f>VLOOKUP($E5842,'Overview Cluster Days'!$B:$G,5)</f>
        <v>Interseason</v>
      </c>
      <c r="D5842" t="str">
        <f>VLOOKUP($E5842,'Overview Cluster Days'!$B:$G,6)</f>
        <v>Weekday</v>
      </c>
      <c r="E5842">
        <v>20181019</v>
      </c>
      <c r="F5842">
        <v>9</v>
      </c>
      <c r="G5842" s="7">
        <v>1100.8</v>
      </c>
      <c r="H5842" s="7">
        <v>5093.5</v>
      </c>
      <c r="I5842" s="7">
        <v>22732.85</v>
      </c>
      <c r="J5842" s="7">
        <v>23329.51</v>
      </c>
      <c r="K5842" s="7">
        <v>10290.75</v>
      </c>
      <c r="L5842" s="7">
        <v>4982.4080000000004</v>
      </c>
      <c r="M5842" s="7">
        <v>3882.6</v>
      </c>
      <c r="N5842" s="7">
        <v>3007.9</v>
      </c>
      <c r="O5842" s="7">
        <v>1928.68</v>
      </c>
      <c r="P5842" s="7">
        <v>3783.6320000000001</v>
      </c>
    </row>
    <row r="5843" spans="1:16" x14ac:dyDescent="0.25">
      <c r="A5843" t="s">
        <v>25</v>
      </c>
      <c r="B5843" t="str">
        <f>VLOOKUP(E5843,'Overview Cluster Days'!B:E,3)</f>
        <v>E</v>
      </c>
      <c r="C5843" t="str">
        <f>VLOOKUP($E5843,'Overview Cluster Days'!$B:$G,5)</f>
        <v>Interseason</v>
      </c>
      <c r="D5843" t="str">
        <f>VLOOKUP($E5843,'Overview Cluster Days'!$B:$G,6)</f>
        <v>Weekday</v>
      </c>
      <c r="E5843">
        <v>20181019</v>
      </c>
      <c r="F5843">
        <v>10</v>
      </c>
      <c r="G5843" s="7">
        <v>1108.5999999999999</v>
      </c>
      <c r="H5843" s="7">
        <v>4913.6000000000004</v>
      </c>
      <c r="I5843" s="7">
        <v>25295.32</v>
      </c>
      <c r="J5843" s="7">
        <v>23747.54</v>
      </c>
      <c r="K5843" s="7">
        <v>9794.9760000000006</v>
      </c>
      <c r="L5843" s="7">
        <v>4286.2550000000001</v>
      </c>
      <c r="M5843" s="7">
        <v>3800.4</v>
      </c>
      <c r="N5843" s="7">
        <v>3040.5</v>
      </c>
      <c r="O5843" s="7">
        <v>1627.3</v>
      </c>
      <c r="P5843" s="7">
        <v>4024.5479999999998</v>
      </c>
    </row>
    <row r="5844" spans="1:16" x14ac:dyDescent="0.25">
      <c r="A5844" t="s">
        <v>25</v>
      </c>
      <c r="B5844" t="str">
        <f>VLOOKUP(E5844,'Overview Cluster Days'!B:E,3)</f>
        <v>E</v>
      </c>
      <c r="C5844" t="str">
        <f>VLOOKUP($E5844,'Overview Cluster Days'!$B:$G,5)</f>
        <v>Interseason</v>
      </c>
      <c r="D5844" t="str">
        <f>VLOOKUP($E5844,'Overview Cluster Days'!$B:$G,6)</f>
        <v>Weekday</v>
      </c>
      <c r="E5844">
        <v>20181019</v>
      </c>
      <c r="F5844">
        <v>11</v>
      </c>
      <c r="G5844" s="7">
        <v>1044.5999999999999</v>
      </c>
      <c r="H5844" s="7">
        <v>4731.3</v>
      </c>
      <c r="I5844" s="7">
        <v>26375.43</v>
      </c>
      <c r="J5844" s="7">
        <v>25505.53</v>
      </c>
      <c r="K5844" s="7">
        <v>10759.43</v>
      </c>
      <c r="L5844" s="7">
        <v>5656.7879999999996</v>
      </c>
      <c r="M5844" s="7">
        <v>4060.7</v>
      </c>
      <c r="N5844" s="7">
        <v>2848.9</v>
      </c>
      <c r="O5844" s="7">
        <v>1079.0260000000001</v>
      </c>
      <c r="P5844" s="7">
        <v>3968.7220000000002</v>
      </c>
    </row>
    <row r="5845" spans="1:16" x14ac:dyDescent="0.25">
      <c r="A5845" t="s">
        <v>25</v>
      </c>
      <c r="B5845" t="str">
        <f>VLOOKUP(E5845,'Overview Cluster Days'!B:E,3)</f>
        <v>E</v>
      </c>
      <c r="C5845" t="str">
        <f>VLOOKUP($E5845,'Overview Cluster Days'!$B:$G,5)</f>
        <v>Interseason</v>
      </c>
      <c r="D5845" t="str">
        <f>VLOOKUP($E5845,'Overview Cluster Days'!$B:$G,6)</f>
        <v>Weekday</v>
      </c>
      <c r="E5845">
        <v>20181019</v>
      </c>
      <c r="F5845">
        <v>12</v>
      </c>
      <c r="G5845" s="7">
        <v>1070</v>
      </c>
      <c r="H5845" s="7">
        <v>4433.2</v>
      </c>
      <c r="I5845" s="7">
        <v>28252.95</v>
      </c>
      <c r="J5845" s="7">
        <v>25913.05</v>
      </c>
      <c r="K5845" s="7">
        <v>11015.83</v>
      </c>
      <c r="L5845" s="7">
        <v>7562.4489999999996</v>
      </c>
      <c r="M5845" s="7">
        <v>4207.2</v>
      </c>
      <c r="N5845" s="7">
        <v>2539.4</v>
      </c>
      <c r="O5845" s="7">
        <v>832</v>
      </c>
      <c r="P5845" s="7">
        <v>5038.63</v>
      </c>
    </row>
    <row r="5846" spans="1:16" x14ac:dyDescent="0.25">
      <c r="A5846" t="s">
        <v>25</v>
      </c>
      <c r="B5846" t="str">
        <f>VLOOKUP(E5846,'Overview Cluster Days'!B:E,3)</f>
        <v>E</v>
      </c>
      <c r="C5846" t="str">
        <f>VLOOKUP($E5846,'Overview Cluster Days'!$B:$G,5)</f>
        <v>Interseason</v>
      </c>
      <c r="D5846" t="str">
        <f>VLOOKUP($E5846,'Overview Cluster Days'!$B:$G,6)</f>
        <v>Weekday</v>
      </c>
      <c r="E5846">
        <v>20181019</v>
      </c>
      <c r="F5846">
        <v>13</v>
      </c>
      <c r="G5846" s="7">
        <v>861.7</v>
      </c>
      <c r="H5846" s="7">
        <v>3944.5</v>
      </c>
      <c r="I5846" s="7">
        <v>29817.32</v>
      </c>
      <c r="J5846" s="7">
        <v>25590.400000000001</v>
      </c>
      <c r="K5846" s="7">
        <v>11605.7</v>
      </c>
      <c r="L5846" s="7">
        <v>9036.0730000000003</v>
      </c>
      <c r="M5846" s="7">
        <v>4405.1000000000004</v>
      </c>
      <c r="N5846" s="7">
        <v>2449.9</v>
      </c>
      <c r="O5846" s="7">
        <v>787.9</v>
      </c>
      <c r="P5846" s="7">
        <v>6187.8540000000003</v>
      </c>
    </row>
    <row r="5847" spans="1:16" x14ac:dyDescent="0.25">
      <c r="A5847" t="s">
        <v>25</v>
      </c>
      <c r="B5847" t="str">
        <f>VLOOKUP(E5847,'Overview Cluster Days'!B:E,3)</f>
        <v>E</v>
      </c>
      <c r="C5847" t="str">
        <f>VLOOKUP($E5847,'Overview Cluster Days'!$B:$G,5)</f>
        <v>Interseason</v>
      </c>
      <c r="D5847" t="str">
        <f>VLOOKUP($E5847,'Overview Cluster Days'!$B:$G,6)</f>
        <v>Weekday</v>
      </c>
      <c r="E5847">
        <v>20181019</v>
      </c>
      <c r="F5847">
        <v>14</v>
      </c>
      <c r="G5847" s="7">
        <v>904.5</v>
      </c>
      <c r="H5847" s="7">
        <v>3818.4690000000001</v>
      </c>
      <c r="I5847" s="7">
        <v>29830.47</v>
      </c>
      <c r="J5847" s="7">
        <v>24664.46</v>
      </c>
      <c r="K5847" s="7">
        <v>12084.9</v>
      </c>
      <c r="L5847" s="7">
        <v>8733.1239999999998</v>
      </c>
      <c r="M5847" s="7">
        <v>4388.7</v>
      </c>
      <c r="N5847" s="7">
        <v>2448.1</v>
      </c>
      <c r="O5847" s="7">
        <v>812.6</v>
      </c>
      <c r="P5847" s="7">
        <v>5978.0309999999999</v>
      </c>
    </row>
    <row r="5848" spans="1:16" x14ac:dyDescent="0.25">
      <c r="A5848" t="s">
        <v>25</v>
      </c>
      <c r="B5848" t="str">
        <f>VLOOKUP(E5848,'Overview Cluster Days'!B:E,3)</f>
        <v>E</v>
      </c>
      <c r="C5848" t="str">
        <f>VLOOKUP($E5848,'Overview Cluster Days'!$B:$G,5)</f>
        <v>Interseason</v>
      </c>
      <c r="D5848" t="str">
        <f>VLOOKUP($E5848,'Overview Cluster Days'!$B:$G,6)</f>
        <v>Weekday</v>
      </c>
      <c r="E5848">
        <v>20181019</v>
      </c>
      <c r="F5848">
        <v>15</v>
      </c>
      <c r="G5848" s="7">
        <v>903.5</v>
      </c>
      <c r="H5848" s="7">
        <v>4010.3</v>
      </c>
      <c r="I5848" s="7">
        <v>28783.3</v>
      </c>
      <c r="J5848" s="7">
        <v>23841.42</v>
      </c>
      <c r="K5848" s="7">
        <v>12009.6</v>
      </c>
      <c r="L5848" s="7">
        <v>8175.2089999999998</v>
      </c>
      <c r="M5848" s="7">
        <v>4383.3999999999996</v>
      </c>
      <c r="N5848" s="7">
        <v>2442.1999999999998</v>
      </c>
      <c r="O5848" s="7">
        <v>663.24549999999999</v>
      </c>
      <c r="P5848" s="7">
        <v>5321.8329999999996</v>
      </c>
    </row>
    <row r="5849" spans="1:16" x14ac:dyDescent="0.25">
      <c r="A5849" t="s">
        <v>25</v>
      </c>
      <c r="B5849" t="str">
        <f>VLOOKUP(E5849,'Overview Cluster Days'!B:E,3)</f>
        <v>E</v>
      </c>
      <c r="C5849" t="str">
        <f>VLOOKUP($E5849,'Overview Cluster Days'!$B:$G,5)</f>
        <v>Interseason</v>
      </c>
      <c r="D5849" t="str">
        <f>VLOOKUP($E5849,'Overview Cluster Days'!$B:$G,6)</f>
        <v>Weekday</v>
      </c>
      <c r="E5849">
        <v>20181019</v>
      </c>
      <c r="F5849">
        <v>16</v>
      </c>
      <c r="G5849" s="7">
        <v>886</v>
      </c>
      <c r="H5849" s="7">
        <v>4097.2</v>
      </c>
      <c r="I5849" s="7">
        <v>26448.5</v>
      </c>
      <c r="J5849" s="7">
        <v>23594.38</v>
      </c>
      <c r="K5849" s="7">
        <v>11845.9</v>
      </c>
      <c r="L5849" s="7">
        <v>6732.3360000000002</v>
      </c>
      <c r="M5849" s="7">
        <v>4286.2</v>
      </c>
      <c r="N5849" s="7">
        <v>2421</v>
      </c>
      <c r="O5849" s="7">
        <v>706.00519999999995</v>
      </c>
      <c r="P5849" s="7">
        <v>4846.4790000000003</v>
      </c>
    </row>
    <row r="5850" spans="1:16" x14ac:dyDescent="0.25">
      <c r="A5850" t="s">
        <v>25</v>
      </c>
      <c r="B5850" t="str">
        <f>VLOOKUP(E5850,'Overview Cluster Days'!B:E,3)</f>
        <v>E</v>
      </c>
      <c r="C5850" t="str">
        <f>VLOOKUP($E5850,'Overview Cluster Days'!$B:$G,5)</f>
        <v>Interseason</v>
      </c>
      <c r="D5850" t="str">
        <f>VLOOKUP($E5850,'Overview Cluster Days'!$B:$G,6)</f>
        <v>Weekday</v>
      </c>
      <c r="E5850">
        <v>20181019</v>
      </c>
      <c r="F5850">
        <v>17</v>
      </c>
      <c r="G5850" s="7">
        <v>857.9</v>
      </c>
      <c r="H5850" s="7">
        <v>4324.8999999999996</v>
      </c>
      <c r="I5850" s="7">
        <v>23624.79</v>
      </c>
      <c r="J5850" s="7">
        <v>23172.9</v>
      </c>
      <c r="K5850" s="7">
        <v>11335</v>
      </c>
      <c r="L5850" s="7">
        <v>4910.567</v>
      </c>
      <c r="M5850" s="7">
        <v>3884.2</v>
      </c>
      <c r="N5850" s="7">
        <v>2601</v>
      </c>
      <c r="O5850" s="7">
        <v>517.54470000000003</v>
      </c>
      <c r="P5850" s="7">
        <v>4550.3490000000002</v>
      </c>
    </row>
    <row r="5851" spans="1:16" x14ac:dyDescent="0.25">
      <c r="A5851" t="s">
        <v>25</v>
      </c>
      <c r="B5851" t="str">
        <f>VLOOKUP(E5851,'Overview Cluster Days'!B:E,3)</f>
        <v>E</v>
      </c>
      <c r="C5851" t="str">
        <f>VLOOKUP($E5851,'Overview Cluster Days'!$B:$G,5)</f>
        <v>Interseason</v>
      </c>
      <c r="D5851" t="str">
        <f>VLOOKUP($E5851,'Overview Cluster Days'!$B:$G,6)</f>
        <v>Weekday</v>
      </c>
      <c r="E5851">
        <v>20181019</v>
      </c>
      <c r="F5851">
        <v>18</v>
      </c>
      <c r="G5851" s="7">
        <v>845.6</v>
      </c>
      <c r="H5851" s="7">
        <v>4593.8999999999996</v>
      </c>
      <c r="I5851" s="7">
        <v>22304.6</v>
      </c>
      <c r="J5851" s="7">
        <v>24602.880000000001</v>
      </c>
      <c r="K5851" s="7">
        <v>12240.84</v>
      </c>
      <c r="L5851" s="7">
        <v>4491.2</v>
      </c>
      <c r="M5851" s="7">
        <v>3926.9270000000001</v>
      </c>
      <c r="N5851" s="7">
        <v>2969.8</v>
      </c>
      <c r="O5851" s="7">
        <v>1287.5999999999999</v>
      </c>
      <c r="P5851" s="7">
        <v>4053.9459999999999</v>
      </c>
    </row>
    <row r="5852" spans="1:16" x14ac:dyDescent="0.25">
      <c r="A5852" t="s">
        <v>25</v>
      </c>
      <c r="B5852" t="str">
        <f>VLOOKUP(E5852,'Overview Cluster Days'!B:E,3)</f>
        <v>E</v>
      </c>
      <c r="C5852" t="str">
        <f>VLOOKUP($E5852,'Overview Cluster Days'!$B:$G,5)</f>
        <v>Interseason</v>
      </c>
      <c r="D5852" t="str">
        <f>VLOOKUP($E5852,'Overview Cluster Days'!$B:$G,6)</f>
        <v>Weekday</v>
      </c>
      <c r="E5852">
        <v>20181019</v>
      </c>
      <c r="F5852">
        <v>19</v>
      </c>
      <c r="G5852" s="7">
        <v>1485.6</v>
      </c>
      <c r="H5852" s="7">
        <v>4758.8</v>
      </c>
      <c r="I5852" s="7">
        <v>24326.240000000002</v>
      </c>
      <c r="J5852" s="7">
        <v>24922.66</v>
      </c>
      <c r="K5852" s="7">
        <v>11665.67</v>
      </c>
      <c r="L5852" s="7">
        <v>5037.3</v>
      </c>
      <c r="M5852" s="7">
        <v>4222.3</v>
      </c>
      <c r="N5852" s="7">
        <v>2889.7</v>
      </c>
      <c r="O5852" s="7">
        <v>1998.6</v>
      </c>
      <c r="P5852" s="7">
        <v>3346.9720000000002</v>
      </c>
    </row>
    <row r="5853" spans="1:16" x14ac:dyDescent="0.25">
      <c r="A5853" t="s">
        <v>25</v>
      </c>
      <c r="B5853" t="str">
        <f>VLOOKUP(E5853,'Overview Cluster Days'!B:E,3)</f>
        <v>E</v>
      </c>
      <c r="C5853" t="str">
        <f>VLOOKUP($E5853,'Overview Cluster Days'!$B:$G,5)</f>
        <v>Interseason</v>
      </c>
      <c r="D5853" t="str">
        <f>VLOOKUP($E5853,'Overview Cluster Days'!$B:$G,6)</f>
        <v>Weekday</v>
      </c>
      <c r="E5853">
        <v>20181019</v>
      </c>
      <c r="F5853">
        <v>20</v>
      </c>
      <c r="G5853" s="7">
        <v>1531.7</v>
      </c>
      <c r="H5853" s="7">
        <v>4854</v>
      </c>
      <c r="I5853" s="7">
        <v>22374.400000000001</v>
      </c>
      <c r="J5853" s="7">
        <v>23132.2</v>
      </c>
      <c r="K5853" s="7">
        <v>11009.21</v>
      </c>
      <c r="L5853" s="7">
        <v>4262.9759999999997</v>
      </c>
      <c r="M5853" s="7">
        <v>4350</v>
      </c>
      <c r="N5853" s="7">
        <v>2910.8</v>
      </c>
      <c r="O5853" s="7">
        <v>2313.6</v>
      </c>
      <c r="P5853" s="7">
        <v>2952.0070000000001</v>
      </c>
    </row>
    <row r="5854" spans="1:16" x14ac:dyDescent="0.25">
      <c r="A5854" t="s">
        <v>25</v>
      </c>
      <c r="B5854" t="str">
        <f>VLOOKUP(E5854,'Overview Cluster Days'!B:E,3)</f>
        <v>E</v>
      </c>
      <c r="C5854" t="str">
        <f>VLOOKUP($E5854,'Overview Cluster Days'!$B:$G,5)</f>
        <v>Interseason</v>
      </c>
      <c r="D5854" t="str">
        <f>VLOOKUP($E5854,'Overview Cluster Days'!$B:$G,6)</f>
        <v>Weekday</v>
      </c>
      <c r="E5854">
        <v>20181019</v>
      </c>
      <c r="F5854">
        <v>21</v>
      </c>
      <c r="G5854" s="7">
        <v>1460.2</v>
      </c>
      <c r="H5854" s="7">
        <v>4614.1000000000004</v>
      </c>
      <c r="I5854" s="7">
        <v>21226.01</v>
      </c>
      <c r="J5854" s="7">
        <v>22223.63</v>
      </c>
      <c r="K5854" s="7">
        <v>11915.99</v>
      </c>
      <c r="L5854" s="7">
        <v>3826.1390000000001</v>
      </c>
      <c r="M5854" s="7">
        <v>4502.2</v>
      </c>
      <c r="N5854" s="7">
        <v>2814.1</v>
      </c>
      <c r="O5854" s="7">
        <v>1115.33</v>
      </c>
      <c r="P5854" s="7">
        <v>3818.8420000000001</v>
      </c>
    </row>
    <row r="5855" spans="1:16" x14ac:dyDescent="0.25">
      <c r="A5855" t="s">
        <v>25</v>
      </c>
      <c r="B5855" t="str">
        <f>VLOOKUP(E5855,'Overview Cluster Days'!B:E,3)</f>
        <v>E</v>
      </c>
      <c r="C5855" t="str">
        <f>VLOOKUP($E5855,'Overview Cluster Days'!$B:$G,5)</f>
        <v>Interseason</v>
      </c>
      <c r="D5855" t="str">
        <f>VLOOKUP($E5855,'Overview Cluster Days'!$B:$G,6)</f>
        <v>Weekday</v>
      </c>
      <c r="E5855">
        <v>20181019</v>
      </c>
      <c r="F5855">
        <v>22</v>
      </c>
      <c r="G5855" s="7">
        <v>1148.3</v>
      </c>
      <c r="H5855" s="7">
        <v>4055.5</v>
      </c>
      <c r="I5855" s="7">
        <v>22536.3</v>
      </c>
      <c r="J5855" s="7">
        <v>20385.099999999999</v>
      </c>
      <c r="K5855" s="7">
        <v>12108.69</v>
      </c>
      <c r="L5855" s="7">
        <v>3653</v>
      </c>
      <c r="M5855" s="7">
        <v>4714.2</v>
      </c>
      <c r="N5855" s="7">
        <v>2643.8</v>
      </c>
      <c r="O5855" s="7">
        <v>417.3</v>
      </c>
      <c r="P5855" s="7">
        <v>4615.5519999999997</v>
      </c>
    </row>
    <row r="5856" spans="1:16" x14ac:dyDescent="0.25">
      <c r="A5856" t="s">
        <v>25</v>
      </c>
      <c r="B5856" t="str">
        <f>VLOOKUP(E5856,'Overview Cluster Days'!B:E,3)</f>
        <v>E</v>
      </c>
      <c r="C5856" t="str">
        <f>VLOOKUP($E5856,'Overview Cluster Days'!$B:$G,5)</f>
        <v>Interseason</v>
      </c>
      <c r="D5856" t="str">
        <f>VLOOKUP($E5856,'Overview Cluster Days'!$B:$G,6)</f>
        <v>Weekday</v>
      </c>
      <c r="E5856">
        <v>20181019</v>
      </c>
      <c r="F5856">
        <v>23</v>
      </c>
      <c r="G5856" s="7">
        <v>946.7</v>
      </c>
      <c r="H5856" s="7">
        <v>4408.8999999999996</v>
      </c>
      <c r="I5856" s="7">
        <v>21253.57</v>
      </c>
      <c r="J5856" s="7">
        <v>17296.599999999999</v>
      </c>
      <c r="K5856" s="7">
        <v>11915.3</v>
      </c>
      <c r="L5856" s="7">
        <v>6003.48</v>
      </c>
      <c r="M5856" s="7">
        <v>4157.7</v>
      </c>
      <c r="N5856" s="7">
        <v>2548.8000000000002</v>
      </c>
      <c r="O5856" s="7">
        <v>557.29999999999995</v>
      </c>
      <c r="P5856" s="7">
        <v>4356.1369999999997</v>
      </c>
    </row>
    <row r="5857" spans="1:16" x14ac:dyDescent="0.25">
      <c r="A5857" t="s">
        <v>25</v>
      </c>
      <c r="B5857" t="str">
        <f>VLOOKUP(E5857,'Overview Cluster Days'!B:E,3)</f>
        <v>E</v>
      </c>
      <c r="C5857" t="str">
        <f>VLOOKUP($E5857,'Overview Cluster Days'!$B:$G,5)</f>
        <v>Interseason</v>
      </c>
      <c r="D5857" t="str">
        <f>VLOOKUP($E5857,'Overview Cluster Days'!$B:$G,6)</f>
        <v>Weekday</v>
      </c>
      <c r="E5857">
        <v>20181019</v>
      </c>
      <c r="F5857">
        <v>24</v>
      </c>
      <c r="G5857" s="7">
        <v>837.7</v>
      </c>
      <c r="H5857" s="7">
        <v>4255.8</v>
      </c>
      <c r="I5857" s="7">
        <v>19638.3</v>
      </c>
      <c r="J5857" s="7">
        <v>15148.8</v>
      </c>
      <c r="K5857" s="7">
        <v>11816.6</v>
      </c>
      <c r="L5857" s="7">
        <v>7887.7719999999999</v>
      </c>
      <c r="M5857" s="7">
        <v>3452.4</v>
      </c>
      <c r="N5857" s="7">
        <v>2491.1</v>
      </c>
      <c r="O5857" s="7">
        <v>592.20000000000005</v>
      </c>
      <c r="P5857" s="7">
        <v>4447.9309999999996</v>
      </c>
    </row>
    <row r="5858" spans="1:16" x14ac:dyDescent="0.25">
      <c r="A5858" t="s">
        <v>25</v>
      </c>
      <c r="B5858" t="str">
        <f>VLOOKUP(E5858,'Overview Cluster Days'!B:E,3)</f>
        <v>H</v>
      </c>
      <c r="C5858" t="str">
        <f>VLOOKUP($E5858,'Overview Cluster Days'!$B:$G,5)</f>
        <v>Interseason</v>
      </c>
      <c r="D5858" t="str">
        <f>VLOOKUP($E5858,'Overview Cluster Days'!$B:$G,6)</f>
        <v>Weekend</v>
      </c>
      <c r="E5858">
        <v>20181020</v>
      </c>
      <c r="F5858">
        <v>1</v>
      </c>
      <c r="G5858" s="7">
        <v>693.4</v>
      </c>
      <c r="H5858" s="7">
        <v>4049.4920000000002</v>
      </c>
      <c r="I5858" s="7">
        <v>18532.099999999999</v>
      </c>
      <c r="J5858" s="7">
        <v>14287.9</v>
      </c>
      <c r="K5858" s="7">
        <v>9160.4</v>
      </c>
      <c r="L5858" s="7">
        <v>4993.8999999999996</v>
      </c>
      <c r="M5858" s="7">
        <v>3321.8</v>
      </c>
      <c r="N5858" s="7">
        <v>2583.8000000000002</v>
      </c>
      <c r="O5858" s="7">
        <v>604.20000000000005</v>
      </c>
      <c r="P5858" s="7">
        <v>4132.8999999999996</v>
      </c>
    </row>
    <row r="5859" spans="1:16" x14ac:dyDescent="0.25">
      <c r="A5859" t="s">
        <v>25</v>
      </c>
      <c r="B5859" t="str">
        <f>VLOOKUP(E5859,'Overview Cluster Days'!B:E,3)</f>
        <v>H</v>
      </c>
      <c r="C5859" t="str">
        <f>VLOOKUP($E5859,'Overview Cluster Days'!$B:$G,5)</f>
        <v>Interseason</v>
      </c>
      <c r="D5859" t="str">
        <f>VLOOKUP($E5859,'Overview Cluster Days'!$B:$G,6)</f>
        <v>Weekend</v>
      </c>
      <c r="E5859">
        <v>20181020</v>
      </c>
      <c r="F5859">
        <v>2</v>
      </c>
      <c r="G5859" s="7">
        <v>708.7</v>
      </c>
      <c r="H5859" s="7">
        <v>3983.9</v>
      </c>
      <c r="I5859" s="7">
        <v>18482.830000000002</v>
      </c>
      <c r="J5859" s="7">
        <v>13789.3</v>
      </c>
      <c r="K5859" s="7">
        <v>8775.7000000000007</v>
      </c>
      <c r="L5859" s="7">
        <v>4660.8</v>
      </c>
      <c r="M5859" s="7">
        <v>2937.1880000000001</v>
      </c>
      <c r="N5859" s="7">
        <v>2380.6999999999998</v>
      </c>
      <c r="O5859" s="7">
        <v>584.9</v>
      </c>
      <c r="P5859" s="7">
        <v>4286.7</v>
      </c>
    </row>
    <row r="5860" spans="1:16" x14ac:dyDescent="0.25">
      <c r="A5860" t="s">
        <v>25</v>
      </c>
      <c r="B5860" t="str">
        <f>VLOOKUP(E5860,'Overview Cluster Days'!B:E,3)</f>
        <v>H</v>
      </c>
      <c r="C5860" t="str">
        <f>VLOOKUP($E5860,'Overview Cluster Days'!$B:$G,5)</f>
        <v>Interseason</v>
      </c>
      <c r="D5860" t="str">
        <f>VLOOKUP($E5860,'Overview Cluster Days'!$B:$G,6)</f>
        <v>Weekend</v>
      </c>
      <c r="E5860">
        <v>20181020</v>
      </c>
      <c r="F5860">
        <v>3</v>
      </c>
      <c r="G5860" s="7">
        <v>659.3</v>
      </c>
      <c r="H5860" s="7">
        <v>3571.9</v>
      </c>
      <c r="I5860" s="7">
        <v>18884.310000000001</v>
      </c>
      <c r="J5860" s="7">
        <v>13732.09</v>
      </c>
      <c r="K5860" s="7">
        <v>8549.9</v>
      </c>
      <c r="L5860" s="7">
        <v>4152.18</v>
      </c>
      <c r="M5860" s="7">
        <v>2938.4</v>
      </c>
      <c r="N5860" s="7">
        <v>2350.7979999999998</v>
      </c>
      <c r="O5860" s="7">
        <v>712.5</v>
      </c>
      <c r="P5860" s="7">
        <v>4921.9790000000003</v>
      </c>
    </row>
    <row r="5861" spans="1:16" x14ac:dyDescent="0.25">
      <c r="A5861" t="s">
        <v>25</v>
      </c>
      <c r="B5861" t="str">
        <f>VLOOKUP(E5861,'Overview Cluster Days'!B:E,3)</f>
        <v>H</v>
      </c>
      <c r="C5861" t="str">
        <f>VLOOKUP($E5861,'Overview Cluster Days'!$B:$G,5)</f>
        <v>Interseason</v>
      </c>
      <c r="D5861" t="str">
        <f>VLOOKUP($E5861,'Overview Cluster Days'!$B:$G,6)</f>
        <v>Weekend</v>
      </c>
      <c r="E5861">
        <v>20181020</v>
      </c>
      <c r="F5861">
        <v>4</v>
      </c>
      <c r="G5861" s="7">
        <v>673.7</v>
      </c>
      <c r="H5861" s="7">
        <v>4012.7</v>
      </c>
      <c r="I5861" s="7">
        <v>17819.72</v>
      </c>
      <c r="J5861" s="7">
        <v>13987.24</v>
      </c>
      <c r="K5861" s="7">
        <v>9975.9580000000005</v>
      </c>
      <c r="L5861" s="7">
        <v>3377</v>
      </c>
      <c r="M5861" s="7">
        <v>3043.5</v>
      </c>
      <c r="N5861" s="7">
        <v>2280.6999999999998</v>
      </c>
      <c r="O5861" s="7">
        <v>690.1</v>
      </c>
      <c r="P5861" s="7">
        <v>4910.7439999999997</v>
      </c>
    </row>
    <row r="5862" spans="1:16" x14ac:dyDescent="0.25">
      <c r="A5862" t="s">
        <v>25</v>
      </c>
      <c r="B5862" t="str">
        <f>VLOOKUP(E5862,'Overview Cluster Days'!B:E,3)</f>
        <v>H</v>
      </c>
      <c r="C5862" t="str">
        <f>VLOOKUP($E5862,'Overview Cluster Days'!$B:$G,5)</f>
        <v>Interseason</v>
      </c>
      <c r="D5862" t="str">
        <f>VLOOKUP($E5862,'Overview Cluster Days'!$B:$G,6)</f>
        <v>Weekend</v>
      </c>
      <c r="E5862">
        <v>20181020</v>
      </c>
      <c r="F5862">
        <v>5</v>
      </c>
      <c r="G5862" s="7">
        <v>681.1</v>
      </c>
      <c r="H5862" s="7">
        <v>3834.2</v>
      </c>
      <c r="I5862" s="7">
        <v>17138.16</v>
      </c>
      <c r="J5862" s="7">
        <v>13741.93</v>
      </c>
      <c r="K5862" s="7">
        <v>10634.61</v>
      </c>
      <c r="L5862" s="7">
        <v>3442.7</v>
      </c>
      <c r="M5862" s="7">
        <v>2725.3</v>
      </c>
      <c r="N5862" s="7">
        <v>2284.6</v>
      </c>
      <c r="O5862" s="7">
        <v>720.2</v>
      </c>
      <c r="P5862" s="7">
        <v>4947.3410000000003</v>
      </c>
    </row>
    <row r="5863" spans="1:16" x14ac:dyDescent="0.25">
      <c r="A5863" t="s">
        <v>25</v>
      </c>
      <c r="B5863" t="str">
        <f>VLOOKUP(E5863,'Overview Cluster Days'!B:E,3)</f>
        <v>H</v>
      </c>
      <c r="C5863" t="str">
        <f>VLOOKUP($E5863,'Overview Cluster Days'!$B:$G,5)</f>
        <v>Interseason</v>
      </c>
      <c r="D5863" t="str">
        <f>VLOOKUP($E5863,'Overview Cluster Days'!$B:$G,6)</f>
        <v>Weekend</v>
      </c>
      <c r="E5863">
        <v>20181020</v>
      </c>
      <c r="F5863">
        <v>6</v>
      </c>
      <c r="G5863" s="7">
        <v>669.6</v>
      </c>
      <c r="H5863" s="7">
        <v>3732.8</v>
      </c>
      <c r="I5863" s="7">
        <v>17365.34</v>
      </c>
      <c r="J5863" s="7">
        <v>13543.42</v>
      </c>
      <c r="K5863" s="7">
        <v>9897.9889999999996</v>
      </c>
      <c r="L5863" s="7">
        <v>3336.4940000000001</v>
      </c>
      <c r="M5863" s="7">
        <v>2870.6</v>
      </c>
      <c r="N5863" s="7">
        <v>2350.6999999999998</v>
      </c>
      <c r="O5863" s="7">
        <v>680.7</v>
      </c>
      <c r="P5863" s="7">
        <v>4887.2160000000003</v>
      </c>
    </row>
    <row r="5864" spans="1:16" x14ac:dyDescent="0.25">
      <c r="A5864" t="s">
        <v>25</v>
      </c>
      <c r="B5864" t="str">
        <f>VLOOKUP(E5864,'Overview Cluster Days'!B:E,3)</f>
        <v>H</v>
      </c>
      <c r="C5864" t="str">
        <f>VLOOKUP($E5864,'Overview Cluster Days'!$B:$G,5)</f>
        <v>Interseason</v>
      </c>
      <c r="D5864" t="str">
        <f>VLOOKUP($E5864,'Overview Cluster Days'!$B:$G,6)</f>
        <v>Weekend</v>
      </c>
      <c r="E5864">
        <v>20181020</v>
      </c>
      <c r="F5864">
        <v>7</v>
      </c>
      <c r="G5864" s="7">
        <v>635.9</v>
      </c>
      <c r="H5864" s="7">
        <v>3943.1</v>
      </c>
      <c r="I5864" s="7">
        <v>18268.03</v>
      </c>
      <c r="J5864" s="7">
        <v>13983.6</v>
      </c>
      <c r="K5864" s="7">
        <v>9720.0550000000003</v>
      </c>
      <c r="L5864" s="7">
        <v>3559.5</v>
      </c>
      <c r="M5864" s="7">
        <v>2815.7</v>
      </c>
      <c r="N5864" s="7">
        <v>2518.4</v>
      </c>
      <c r="O5864" s="7">
        <v>648.6</v>
      </c>
      <c r="P5864" s="7">
        <v>4968.54</v>
      </c>
    </row>
    <row r="5865" spans="1:16" x14ac:dyDescent="0.25">
      <c r="A5865" t="s">
        <v>25</v>
      </c>
      <c r="B5865" t="str">
        <f>VLOOKUP(E5865,'Overview Cluster Days'!B:E,3)</f>
        <v>H</v>
      </c>
      <c r="C5865" t="str">
        <f>VLOOKUP($E5865,'Overview Cluster Days'!$B:$G,5)</f>
        <v>Interseason</v>
      </c>
      <c r="D5865" t="str">
        <f>VLOOKUP($E5865,'Overview Cluster Days'!$B:$G,6)</f>
        <v>Weekend</v>
      </c>
      <c r="E5865">
        <v>20181020</v>
      </c>
      <c r="F5865">
        <v>8</v>
      </c>
      <c r="G5865" s="7">
        <v>524</v>
      </c>
      <c r="H5865" s="7">
        <v>3574.6</v>
      </c>
      <c r="I5865" s="7">
        <v>17461.490000000002</v>
      </c>
      <c r="J5865" s="7">
        <v>14860.15</v>
      </c>
      <c r="K5865" s="7">
        <v>10012.84</v>
      </c>
      <c r="L5865" s="7">
        <v>3879.6179999999999</v>
      </c>
      <c r="M5865" s="7">
        <v>2899.6</v>
      </c>
      <c r="N5865" s="7">
        <v>2719.6</v>
      </c>
      <c r="O5865" s="7">
        <v>536.79999999999995</v>
      </c>
      <c r="P5865" s="7">
        <v>4600.3969999999999</v>
      </c>
    </row>
    <row r="5866" spans="1:16" x14ac:dyDescent="0.25">
      <c r="A5866" t="s">
        <v>25</v>
      </c>
      <c r="B5866" t="str">
        <f>VLOOKUP(E5866,'Overview Cluster Days'!B:E,3)</f>
        <v>H</v>
      </c>
      <c r="C5866" t="str">
        <f>VLOOKUP($E5866,'Overview Cluster Days'!$B:$G,5)</f>
        <v>Interseason</v>
      </c>
      <c r="D5866" t="str">
        <f>VLOOKUP($E5866,'Overview Cluster Days'!$B:$G,6)</f>
        <v>Weekend</v>
      </c>
      <c r="E5866">
        <v>20181020</v>
      </c>
      <c r="F5866">
        <v>9</v>
      </c>
      <c r="G5866" s="7">
        <v>478.5</v>
      </c>
      <c r="H5866" s="7">
        <v>3778.7</v>
      </c>
      <c r="I5866" s="7">
        <v>18596.810000000001</v>
      </c>
      <c r="J5866" s="7">
        <v>16240</v>
      </c>
      <c r="K5866" s="7">
        <v>10327.61</v>
      </c>
      <c r="L5866" s="7">
        <v>4157.8999999999996</v>
      </c>
      <c r="M5866" s="7">
        <v>3020.3</v>
      </c>
      <c r="N5866" s="7">
        <v>3081.7</v>
      </c>
      <c r="O5866" s="7">
        <v>474.6</v>
      </c>
      <c r="P5866" s="7">
        <v>4648.5219999999999</v>
      </c>
    </row>
    <row r="5867" spans="1:16" x14ac:dyDescent="0.25">
      <c r="A5867" t="s">
        <v>25</v>
      </c>
      <c r="B5867" t="str">
        <f>VLOOKUP(E5867,'Overview Cluster Days'!B:E,3)</f>
        <v>H</v>
      </c>
      <c r="C5867" t="str">
        <f>VLOOKUP($E5867,'Overview Cluster Days'!$B:$G,5)</f>
        <v>Interseason</v>
      </c>
      <c r="D5867" t="str">
        <f>VLOOKUP($E5867,'Overview Cluster Days'!$B:$G,6)</f>
        <v>Weekend</v>
      </c>
      <c r="E5867">
        <v>20181020</v>
      </c>
      <c r="F5867">
        <v>10</v>
      </c>
      <c r="G5867" s="7">
        <v>477.9</v>
      </c>
      <c r="H5867" s="7">
        <v>3873.4</v>
      </c>
      <c r="I5867" s="7">
        <v>22058.47</v>
      </c>
      <c r="J5867" s="7">
        <v>18420.3</v>
      </c>
      <c r="K5867" s="7">
        <v>9811.94</v>
      </c>
      <c r="L5867" s="7">
        <v>4473.5789999999997</v>
      </c>
      <c r="M5867" s="7">
        <v>3138.8</v>
      </c>
      <c r="N5867" s="7">
        <v>3096.6</v>
      </c>
      <c r="O5867" s="7">
        <v>484.5</v>
      </c>
      <c r="P5867" s="7">
        <v>4619.9229999999998</v>
      </c>
    </row>
    <row r="5868" spans="1:16" x14ac:dyDescent="0.25">
      <c r="A5868" t="s">
        <v>25</v>
      </c>
      <c r="B5868" t="str">
        <f>VLOOKUP(E5868,'Overview Cluster Days'!B:E,3)</f>
        <v>H</v>
      </c>
      <c r="C5868" t="str">
        <f>VLOOKUP($E5868,'Overview Cluster Days'!$B:$G,5)</f>
        <v>Interseason</v>
      </c>
      <c r="D5868" t="str">
        <f>VLOOKUP($E5868,'Overview Cluster Days'!$B:$G,6)</f>
        <v>Weekend</v>
      </c>
      <c r="E5868">
        <v>20181020</v>
      </c>
      <c r="F5868">
        <v>11</v>
      </c>
      <c r="G5868" s="7">
        <v>479.3</v>
      </c>
      <c r="H5868" s="7">
        <v>3597.4</v>
      </c>
      <c r="I5868" s="7">
        <v>23614.95</v>
      </c>
      <c r="J5868" s="7">
        <v>19366.3</v>
      </c>
      <c r="K5868" s="7">
        <v>9668.4</v>
      </c>
      <c r="L5868" s="7">
        <v>4479.6809999999996</v>
      </c>
      <c r="M5868" s="7">
        <v>3200.1</v>
      </c>
      <c r="N5868" s="7">
        <v>2946</v>
      </c>
      <c r="O5868" s="7">
        <v>534.20000000000005</v>
      </c>
      <c r="P5868" s="7">
        <v>4892</v>
      </c>
    </row>
    <row r="5869" spans="1:16" x14ac:dyDescent="0.25">
      <c r="A5869" t="s">
        <v>25</v>
      </c>
      <c r="B5869" t="str">
        <f>VLOOKUP(E5869,'Overview Cluster Days'!B:E,3)</f>
        <v>H</v>
      </c>
      <c r="C5869" t="str">
        <f>VLOOKUP($E5869,'Overview Cluster Days'!$B:$G,5)</f>
        <v>Interseason</v>
      </c>
      <c r="D5869" t="str">
        <f>VLOOKUP($E5869,'Overview Cluster Days'!$B:$G,6)</f>
        <v>Weekend</v>
      </c>
      <c r="E5869">
        <v>20181020</v>
      </c>
      <c r="F5869">
        <v>12</v>
      </c>
      <c r="G5869" s="7">
        <v>536</v>
      </c>
      <c r="H5869" s="7">
        <v>3330.2</v>
      </c>
      <c r="I5869" s="7">
        <v>25814.27</v>
      </c>
      <c r="J5869" s="7">
        <v>19870.25</v>
      </c>
      <c r="K5869" s="7">
        <v>9861.9</v>
      </c>
      <c r="L5869" s="7">
        <v>5984.5</v>
      </c>
      <c r="M5869" s="7">
        <v>3214.1</v>
      </c>
      <c r="N5869" s="7">
        <v>2622.3</v>
      </c>
      <c r="O5869" s="7">
        <v>551.6</v>
      </c>
      <c r="P5869" s="7">
        <v>5015.875</v>
      </c>
    </row>
    <row r="5870" spans="1:16" x14ac:dyDescent="0.25">
      <c r="A5870" t="s">
        <v>25</v>
      </c>
      <c r="B5870" t="str">
        <f>VLOOKUP(E5870,'Overview Cluster Days'!B:E,3)</f>
        <v>H</v>
      </c>
      <c r="C5870" t="str">
        <f>VLOOKUP($E5870,'Overview Cluster Days'!$B:$G,5)</f>
        <v>Interseason</v>
      </c>
      <c r="D5870" t="str">
        <f>VLOOKUP($E5870,'Overview Cluster Days'!$B:$G,6)</f>
        <v>Weekend</v>
      </c>
      <c r="E5870">
        <v>20181020</v>
      </c>
      <c r="F5870">
        <v>13</v>
      </c>
      <c r="G5870" s="7">
        <v>674</v>
      </c>
      <c r="H5870" s="7">
        <v>3313</v>
      </c>
      <c r="I5870" s="7">
        <v>26776.29</v>
      </c>
      <c r="J5870" s="7">
        <v>19218.71</v>
      </c>
      <c r="K5870" s="7">
        <v>10304</v>
      </c>
      <c r="L5870" s="7">
        <v>7791.8</v>
      </c>
      <c r="M5870" s="7">
        <v>3287.5</v>
      </c>
      <c r="N5870" s="7">
        <v>2657.7</v>
      </c>
      <c r="O5870" s="7">
        <v>407.82</v>
      </c>
      <c r="P5870" s="7">
        <v>4509.8999999999996</v>
      </c>
    </row>
    <row r="5871" spans="1:16" x14ac:dyDescent="0.25">
      <c r="A5871" t="s">
        <v>25</v>
      </c>
      <c r="B5871" t="str">
        <f>VLOOKUP(E5871,'Overview Cluster Days'!B:E,3)</f>
        <v>H</v>
      </c>
      <c r="C5871" t="str">
        <f>VLOOKUP($E5871,'Overview Cluster Days'!$B:$G,5)</f>
        <v>Interseason</v>
      </c>
      <c r="D5871" t="str">
        <f>VLOOKUP($E5871,'Overview Cluster Days'!$B:$G,6)</f>
        <v>Weekend</v>
      </c>
      <c r="E5871">
        <v>20181020</v>
      </c>
      <c r="F5871">
        <v>14</v>
      </c>
      <c r="G5871" s="7">
        <v>725.7</v>
      </c>
      <c r="H5871" s="7">
        <v>3322.7</v>
      </c>
      <c r="I5871" s="7">
        <v>26236.26</v>
      </c>
      <c r="J5871" s="7">
        <v>18196.919999999998</v>
      </c>
      <c r="K5871" s="7">
        <v>10506.3</v>
      </c>
      <c r="L5871" s="7">
        <v>8084.9129999999996</v>
      </c>
      <c r="M5871" s="7">
        <v>3172.3</v>
      </c>
      <c r="N5871" s="7">
        <v>2627</v>
      </c>
      <c r="O5871" s="7">
        <v>520.79999999999995</v>
      </c>
      <c r="P5871" s="7">
        <v>4466.8</v>
      </c>
    </row>
    <row r="5872" spans="1:16" x14ac:dyDescent="0.25">
      <c r="A5872" t="s">
        <v>25</v>
      </c>
      <c r="B5872" t="str">
        <f>VLOOKUP(E5872,'Overview Cluster Days'!B:E,3)</f>
        <v>H</v>
      </c>
      <c r="C5872" t="str">
        <f>VLOOKUP($E5872,'Overview Cluster Days'!$B:$G,5)</f>
        <v>Interseason</v>
      </c>
      <c r="D5872" t="str">
        <f>VLOOKUP($E5872,'Overview Cluster Days'!$B:$G,6)</f>
        <v>Weekend</v>
      </c>
      <c r="E5872">
        <v>20181020</v>
      </c>
      <c r="F5872">
        <v>15</v>
      </c>
      <c r="G5872" s="7">
        <v>727.7</v>
      </c>
      <c r="H5872" s="7">
        <v>3289.3</v>
      </c>
      <c r="I5872" s="7">
        <v>25374.28</v>
      </c>
      <c r="J5872" s="7">
        <v>17441.55</v>
      </c>
      <c r="K5872" s="7">
        <v>10414.700000000001</v>
      </c>
      <c r="L5872" s="7">
        <v>7332.482</v>
      </c>
      <c r="M5872" s="7">
        <v>2867.9</v>
      </c>
      <c r="N5872" s="7">
        <v>2507.3000000000002</v>
      </c>
      <c r="O5872" s="7">
        <v>424.5</v>
      </c>
      <c r="P5872" s="7">
        <v>4295.6009999999997</v>
      </c>
    </row>
    <row r="5873" spans="1:16" x14ac:dyDescent="0.25">
      <c r="A5873" t="s">
        <v>25</v>
      </c>
      <c r="B5873" t="str">
        <f>VLOOKUP(E5873,'Overview Cluster Days'!B:E,3)</f>
        <v>H</v>
      </c>
      <c r="C5873" t="str">
        <f>VLOOKUP($E5873,'Overview Cluster Days'!$B:$G,5)</f>
        <v>Interseason</v>
      </c>
      <c r="D5873" t="str">
        <f>VLOOKUP($E5873,'Overview Cluster Days'!$B:$G,6)</f>
        <v>Weekend</v>
      </c>
      <c r="E5873">
        <v>20181020</v>
      </c>
      <c r="F5873">
        <v>16</v>
      </c>
      <c r="G5873" s="7">
        <v>681.7</v>
      </c>
      <c r="H5873" s="7">
        <v>3518.1</v>
      </c>
      <c r="I5873" s="7">
        <v>23329.200000000001</v>
      </c>
      <c r="J5873" s="7">
        <v>15983.9</v>
      </c>
      <c r="K5873" s="7">
        <v>10488</v>
      </c>
      <c r="L5873" s="7">
        <v>5721.7960000000003</v>
      </c>
      <c r="M5873" s="7">
        <v>3113.5</v>
      </c>
      <c r="N5873" s="7">
        <v>2644.8</v>
      </c>
      <c r="O5873" s="7">
        <v>425.3</v>
      </c>
      <c r="P5873" s="7">
        <v>4214.1000000000004</v>
      </c>
    </row>
    <row r="5874" spans="1:16" x14ac:dyDescent="0.25">
      <c r="A5874" t="s">
        <v>25</v>
      </c>
      <c r="B5874" t="str">
        <f>VLOOKUP(E5874,'Overview Cluster Days'!B:E,3)</f>
        <v>H</v>
      </c>
      <c r="C5874" t="str">
        <f>VLOOKUP($E5874,'Overview Cluster Days'!$B:$G,5)</f>
        <v>Interseason</v>
      </c>
      <c r="D5874" t="str">
        <f>VLOOKUP($E5874,'Overview Cluster Days'!$B:$G,6)</f>
        <v>Weekend</v>
      </c>
      <c r="E5874">
        <v>20181020</v>
      </c>
      <c r="F5874">
        <v>17</v>
      </c>
      <c r="G5874" s="7">
        <v>613.9</v>
      </c>
      <c r="H5874" s="7">
        <v>3864.2</v>
      </c>
      <c r="I5874" s="7">
        <v>21177.7</v>
      </c>
      <c r="J5874" s="7">
        <v>16226</v>
      </c>
      <c r="K5874" s="7">
        <v>9882.4</v>
      </c>
      <c r="L5874" s="7">
        <v>4520.0879999999997</v>
      </c>
      <c r="M5874" s="7">
        <v>3017.2</v>
      </c>
      <c r="N5874" s="7">
        <v>2684.3</v>
      </c>
      <c r="O5874" s="7">
        <v>515.79999999999995</v>
      </c>
      <c r="P5874" s="7">
        <v>4494.4989999999998</v>
      </c>
    </row>
    <row r="5875" spans="1:16" x14ac:dyDescent="0.25">
      <c r="A5875" t="s">
        <v>25</v>
      </c>
      <c r="B5875" t="str">
        <f>VLOOKUP(E5875,'Overview Cluster Days'!B:E,3)</f>
        <v>H</v>
      </c>
      <c r="C5875" t="str">
        <f>VLOOKUP($E5875,'Overview Cluster Days'!$B:$G,5)</f>
        <v>Interseason</v>
      </c>
      <c r="D5875" t="str">
        <f>VLOOKUP($E5875,'Overview Cluster Days'!$B:$G,6)</f>
        <v>Weekend</v>
      </c>
      <c r="E5875">
        <v>20181020</v>
      </c>
      <c r="F5875">
        <v>18</v>
      </c>
      <c r="G5875" s="7">
        <v>986.4</v>
      </c>
      <c r="H5875" s="7">
        <v>4016.8</v>
      </c>
      <c r="I5875" s="7">
        <v>17668.62</v>
      </c>
      <c r="J5875" s="7">
        <v>16169.4</v>
      </c>
      <c r="K5875" s="7">
        <v>11360.53</v>
      </c>
      <c r="L5875" s="7">
        <v>4055.127</v>
      </c>
      <c r="M5875" s="7">
        <v>3223.7</v>
      </c>
      <c r="N5875" s="7">
        <v>3198.8</v>
      </c>
      <c r="O5875" s="7">
        <v>493.2</v>
      </c>
      <c r="P5875" s="7">
        <v>4684.5240000000003</v>
      </c>
    </row>
    <row r="5876" spans="1:16" x14ac:dyDescent="0.25">
      <c r="A5876" t="s">
        <v>25</v>
      </c>
      <c r="B5876" t="str">
        <f>VLOOKUP(E5876,'Overview Cluster Days'!B:E,3)</f>
        <v>H</v>
      </c>
      <c r="C5876" t="str">
        <f>VLOOKUP($E5876,'Overview Cluster Days'!$B:$G,5)</f>
        <v>Interseason</v>
      </c>
      <c r="D5876" t="str">
        <f>VLOOKUP($E5876,'Overview Cluster Days'!$B:$G,6)</f>
        <v>Weekend</v>
      </c>
      <c r="E5876">
        <v>20181020</v>
      </c>
      <c r="F5876">
        <v>19</v>
      </c>
      <c r="G5876" s="7">
        <v>962.4</v>
      </c>
      <c r="H5876" s="7">
        <v>4569.1000000000004</v>
      </c>
      <c r="I5876" s="7">
        <v>18398.259999999998</v>
      </c>
      <c r="J5876" s="7">
        <v>17447.2</v>
      </c>
      <c r="K5876" s="7">
        <v>11534.57</v>
      </c>
      <c r="L5876" s="7">
        <v>3621.3</v>
      </c>
      <c r="M5876" s="7">
        <v>3860.6</v>
      </c>
      <c r="N5876" s="7">
        <v>3709.4</v>
      </c>
      <c r="O5876" s="7">
        <v>668.5</v>
      </c>
      <c r="P5876" s="7">
        <v>4171.7690000000002</v>
      </c>
    </row>
    <row r="5877" spans="1:16" x14ac:dyDescent="0.25">
      <c r="A5877" t="s">
        <v>25</v>
      </c>
      <c r="B5877" t="str">
        <f>VLOOKUP(E5877,'Overview Cluster Days'!B:E,3)</f>
        <v>H</v>
      </c>
      <c r="C5877" t="str">
        <f>VLOOKUP($E5877,'Overview Cluster Days'!$B:$G,5)</f>
        <v>Interseason</v>
      </c>
      <c r="D5877" t="str">
        <f>VLOOKUP($E5877,'Overview Cluster Days'!$B:$G,6)</f>
        <v>Weekend</v>
      </c>
      <c r="E5877">
        <v>20181020</v>
      </c>
      <c r="F5877">
        <v>20</v>
      </c>
      <c r="G5877" s="7">
        <v>1239.4000000000001</v>
      </c>
      <c r="H5877" s="7">
        <v>4730.5</v>
      </c>
      <c r="I5877" s="7">
        <v>19477.38</v>
      </c>
      <c r="J5877" s="7">
        <v>17424.12</v>
      </c>
      <c r="K5877" s="7">
        <v>9168.5509999999995</v>
      </c>
      <c r="L5877" s="7">
        <v>4018.9</v>
      </c>
      <c r="M5877" s="7">
        <v>4060.7</v>
      </c>
      <c r="N5877" s="7">
        <v>3819.8</v>
      </c>
      <c r="O5877" s="7">
        <v>1738.9179999999999</v>
      </c>
      <c r="P5877" s="7">
        <v>3473.9369999999999</v>
      </c>
    </row>
    <row r="5878" spans="1:16" x14ac:dyDescent="0.25">
      <c r="A5878" t="s">
        <v>25</v>
      </c>
      <c r="B5878" t="str">
        <f>VLOOKUP(E5878,'Overview Cluster Days'!B:E,3)</f>
        <v>H</v>
      </c>
      <c r="C5878" t="str">
        <f>VLOOKUP($E5878,'Overview Cluster Days'!$B:$G,5)</f>
        <v>Interseason</v>
      </c>
      <c r="D5878" t="str">
        <f>VLOOKUP($E5878,'Overview Cluster Days'!$B:$G,6)</f>
        <v>Weekend</v>
      </c>
      <c r="E5878">
        <v>20181020</v>
      </c>
      <c r="F5878">
        <v>21</v>
      </c>
      <c r="G5878" s="7">
        <v>940.3</v>
      </c>
      <c r="H5878" s="7">
        <v>4418.2</v>
      </c>
      <c r="I5878" s="7">
        <v>18882.330000000002</v>
      </c>
      <c r="J5878" s="7">
        <v>16125.4</v>
      </c>
      <c r="K5878" s="7">
        <v>9406.0830000000005</v>
      </c>
      <c r="L5878" s="7">
        <v>3762.9</v>
      </c>
      <c r="M5878" s="7">
        <v>4088</v>
      </c>
      <c r="N5878" s="7">
        <v>3635.7</v>
      </c>
      <c r="O5878" s="7">
        <v>597.4</v>
      </c>
      <c r="P5878" s="7">
        <v>3974.1149999999998</v>
      </c>
    </row>
    <row r="5879" spans="1:16" x14ac:dyDescent="0.25">
      <c r="A5879" t="s">
        <v>25</v>
      </c>
      <c r="B5879" t="str">
        <f>VLOOKUP(E5879,'Overview Cluster Days'!B:E,3)</f>
        <v>H</v>
      </c>
      <c r="C5879" t="str">
        <f>VLOOKUP($E5879,'Overview Cluster Days'!$B:$G,5)</f>
        <v>Interseason</v>
      </c>
      <c r="D5879" t="str">
        <f>VLOOKUP($E5879,'Overview Cluster Days'!$B:$G,6)</f>
        <v>Weekend</v>
      </c>
      <c r="E5879">
        <v>20181020</v>
      </c>
      <c r="F5879">
        <v>22</v>
      </c>
      <c r="G5879" s="7">
        <v>933.2</v>
      </c>
      <c r="H5879" s="7">
        <v>3891.8</v>
      </c>
      <c r="I5879" s="7">
        <v>18928.28</v>
      </c>
      <c r="J5879" s="7">
        <v>14375.7</v>
      </c>
      <c r="K5879" s="7">
        <v>9405.3760000000002</v>
      </c>
      <c r="L5879" s="7">
        <v>3241.8130000000001</v>
      </c>
      <c r="M5879" s="7">
        <v>3929.7</v>
      </c>
      <c r="N5879" s="7">
        <v>3444.2</v>
      </c>
      <c r="O5879" s="7">
        <v>609.79999999999995</v>
      </c>
      <c r="P5879" s="7">
        <v>3892.05</v>
      </c>
    </row>
    <row r="5880" spans="1:16" x14ac:dyDescent="0.25">
      <c r="A5880" t="s">
        <v>25</v>
      </c>
      <c r="B5880" t="str">
        <f>VLOOKUP(E5880,'Overview Cluster Days'!B:E,3)</f>
        <v>H</v>
      </c>
      <c r="C5880" t="str">
        <f>VLOOKUP($E5880,'Overview Cluster Days'!$B:$G,5)</f>
        <v>Interseason</v>
      </c>
      <c r="D5880" t="str">
        <f>VLOOKUP($E5880,'Overview Cluster Days'!$B:$G,6)</f>
        <v>Weekend</v>
      </c>
      <c r="E5880">
        <v>20181020</v>
      </c>
      <c r="F5880">
        <v>23</v>
      </c>
      <c r="G5880" s="7">
        <v>775</v>
      </c>
      <c r="H5880" s="7">
        <v>3947.6</v>
      </c>
      <c r="I5880" s="7">
        <v>17712.32</v>
      </c>
      <c r="J5880" s="7">
        <v>13218.6</v>
      </c>
      <c r="K5880" s="7">
        <v>8827.6</v>
      </c>
      <c r="L5880" s="7">
        <v>4844.18</v>
      </c>
      <c r="M5880" s="7">
        <v>3347.2</v>
      </c>
      <c r="N5880" s="7">
        <v>3083.2</v>
      </c>
      <c r="O5880" s="7">
        <v>577</v>
      </c>
      <c r="P5880" s="7">
        <v>3726.05</v>
      </c>
    </row>
    <row r="5881" spans="1:16" x14ac:dyDescent="0.25">
      <c r="A5881" t="s">
        <v>25</v>
      </c>
      <c r="B5881" t="str">
        <f>VLOOKUP(E5881,'Overview Cluster Days'!B:E,3)</f>
        <v>H</v>
      </c>
      <c r="C5881" t="str">
        <f>VLOOKUP($E5881,'Overview Cluster Days'!$B:$G,5)</f>
        <v>Interseason</v>
      </c>
      <c r="D5881" t="str">
        <f>VLOOKUP($E5881,'Overview Cluster Days'!$B:$G,6)</f>
        <v>Weekend</v>
      </c>
      <c r="E5881">
        <v>20181020</v>
      </c>
      <c r="F5881">
        <v>24</v>
      </c>
      <c r="G5881" s="7">
        <v>662.5</v>
      </c>
      <c r="H5881" s="7">
        <v>3818.9</v>
      </c>
      <c r="I5881" s="7">
        <v>17624.5</v>
      </c>
      <c r="J5881" s="7">
        <v>12874.44</v>
      </c>
      <c r="K5881" s="7">
        <v>8563.8520000000008</v>
      </c>
      <c r="L5881" s="7">
        <v>6327.384</v>
      </c>
      <c r="M5881" s="7">
        <v>2916.7</v>
      </c>
      <c r="N5881" s="7">
        <v>2996.1</v>
      </c>
      <c r="O5881" s="7">
        <v>941</v>
      </c>
      <c r="P5881" s="7">
        <v>3726.5509999999999</v>
      </c>
    </row>
    <row r="5882" spans="1:16" x14ac:dyDescent="0.25">
      <c r="A5882" t="s">
        <v>25</v>
      </c>
      <c r="B5882" t="str">
        <f>VLOOKUP(E5882,'Overview Cluster Days'!B:E,3)</f>
        <v>H</v>
      </c>
      <c r="C5882" t="str">
        <f>VLOOKUP($E5882,'Overview Cluster Days'!$B:$G,5)</f>
        <v>Interseason</v>
      </c>
      <c r="D5882" t="str">
        <f>VLOOKUP($E5882,'Overview Cluster Days'!$B:$G,6)</f>
        <v>Weekend</v>
      </c>
      <c r="E5882">
        <v>20181021</v>
      </c>
      <c r="F5882">
        <v>1</v>
      </c>
      <c r="G5882" s="7">
        <v>703.1</v>
      </c>
      <c r="H5882" s="7">
        <v>4093.3</v>
      </c>
      <c r="I5882" s="7">
        <v>19848.22</v>
      </c>
      <c r="J5882" s="7">
        <v>13373.1</v>
      </c>
      <c r="K5882" s="7">
        <v>7484</v>
      </c>
      <c r="L5882" s="7">
        <v>5257.4970000000003</v>
      </c>
      <c r="M5882" s="7">
        <v>2411.6999999999998</v>
      </c>
      <c r="N5882" s="7">
        <v>2469.4</v>
      </c>
      <c r="O5882" s="7">
        <v>1143.4860000000001</v>
      </c>
      <c r="P5882" s="7">
        <v>3202.1</v>
      </c>
    </row>
    <row r="5883" spans="1:16" x14ac:dyDescent="0.25">
      <c r="A5883" t="s">
        <v>25</v>
      </c>
      <c r="B5883" t="str">
        <f>VLOOKUP(E5883,'Overview Cluster Days'!B:E,3)</f>
        <v>H</v>
      </c>
      <c r="C5883" t="str">
        <f>VLOOKUP($E5883,'Overview Cluster Days'!$B:$G,5)</f>
        <v>Interseason</v>
      </c>
      <c r="D5883" t="str">
        <f>VLOOKUP($E5883,'Overview Cluster Days'!$B:$G,6)</f>
        <v>Weekend</v>
      </c>
      <c r="E5883">
        <v>20181021</v>
      </c>
      <c r="F5883">
        <v>2</v>
      </c>
      <c r="G5883" s="7">
        <v>735.3</v>
      </c>
      <c r="H5883" s="7">
        <v>3935.2</v>
      </c>
      <c r="I5883" s="7">
        <v>20130.91</v>
      </c>
      <c r="J5883" s="7">
        <v>13116.6</v>
      </c>
      <c r="K5883" s="7">
        <v>7540.2</v>
      </c>
      <c r="L5883" s="7">
        <v>4497.8329999999996</v>
      </c>
      <c r="M5883" s="7">
        <v>1852.2</v>
      </c>
      <c r="N5883" s="7">
        <v>2462.3000000000002</v>
      </c>
      <c r="O5883" s="7">
        <v>1263.8</v>
      </c>
      <c r="P5883" s="7">
        <v>4294.2579999999998</v>
      </c>
    </row>
    <row r="5884" spans="1:16" x14ac:dyDescent="0.25">
      <c r="A5884" t="s">
        <v>25</v>
      </c>
      <c r="B5884" t="str">
        <f>VLOOKUP(E5884,'Overview Cluster Days'!B:E,3)</f>
        <v>H</v>
      </c>
      <c r="C5884" t="str">
        <f>VLOOKUP($E5884,'Overview Cluster Days'!$B:$G,5)</f>
        <v>Interseason</v>
      </c>
      <c r="D5884" t="str">
        <f>VLOOKUP($E5884,'Overview Cluster Days'!$B:$G,6)</f>
        <v>Weekend</v>
      </c>
      <c r="E5884">
        <v>20181021</v>
      </c>
      <c r="F5884">
        <v>3</v>
      </c>
      <c r="G5884" s="7">
        <v>758.4</v>
      </c>
      <c r="H5884" s="7">
        <v>3712.1709999999998</v>
      </c>
      <c r="I5884" s="7">
        <v>19796.13</v>
      </c>
      <c r="J5884" s="7">
        <v>13372.5</v>
      </c>
      <c r="K5884" s="7">
        <v>8102.6750000000002</v>
      </c>
      <c r="L5884" s="7">
        <v>4118.8999999999996</v>
      </c>
      <c r="M5884" s="7">
        <v>2095.1999999999998</v>
      </c>
      <c r="N5884" s="7">
        <v>2557.5</v>
      </c>
      <c r="O5884" s="7">
        <v>1299.913</v>
      </c>
      <c r="P5884" s="7">
        <v>4508.9030000000002</v>
      </c>
    </row>
    <row r="5885" spans="1:16" x14ac:dyDescent="0.25">
      <c r="A5885" t="s">
        <v>25</v>
      </c>
      <c r="B5885" t="str">
        <f>VLOOKUP(E5885,'Overview Cluster Days'!B:E,3)</f>
        <v>H</v>
      </c>
      <c r="C5885" t="str">
        <f>VLOOKUP($E5885,'Overview Cluster Days'!$B:$G,5)</f>
        <v>Interseason</v>
      </c>
      <c r="D5885" t="str">
        <f>VLOOKUP($E5885,'Overview Cluster Days'!$B:$G,6)</f>
        <v>Weekend</v>
      </c>
      <c r="E5885">
        <v>20181021</v>
      </c>
      <c r="F5885">
        <v>4</v>
      </c>
      <c r="G5885" s="7">
        <v>774.2</v>
      </c>
      <c r="H5885" s="7">
        <v>4266.7879999999996</v>
      </c>
      <c r="I5885" s="7">
        <v>18608.25</v>
      </c>
      <c r="J5885" s="7">
        <v>14168.3</v>
      </c>
      <c r="K5885" s="7">
        <v>10496.5</v>
      </c>
      <c r="L5885" s="7">
        <v>4008.7</v>
      </c>
      <c r="M5885" s="7">
        <v>2194</v>
      </c>
      <c r="N5885" s="7">
        <v>2679.1089999999999</v>
      </c>
      <c r="O5885" s="7">
        <v>1398.5</v>
      </c>
      <c r="P5885" s="7">
        <v>4580.6000000000004</v>
      </c>
    </row>
    <row r="5886" spans="1:16" x14ac:dyDescent="0.25">
      <c r="A5886" t="s">
        <v>25</v>
      </c>
      <c r="B5886" t="str">
        <f>VLOOKUP(E5886,'Overview Cluster Days'!B:E,3)</f>
        <v>H</v>
      </c>
      <c r="C5886" t="str">
        <f>VLOOKUP($E5886,'Overview Cluster Days'!$B:$G,5)</f>
        <v>Interseason</v>
      </c>
      <c r="D5886" t="str">
        <f>VLOOKUP($E5886,'Overview Cluster Days'!$B:$G,6)</f>
        <v>Weekend</v>
      </c>
      <c r="E5886">
        <v>20181021</v>
      </c>
      <c r="F5886">
        <v>5</v>
      </c>
      <c r="G5886" s="7">
        <v>789.8</v>
      </c>
      <c r="H5886" s="7">
        <v>4237.5</v>
      </c>
      <c r="I5886" s="7">
        <v>18066.580000000002</v>
      </c>
      <c r="J5886" s="7">
        <v>14259.82</v>
      </c>
      <c r="K5886" s="7">
        <v>11363.09</v>
      </c>
      <c r="L5886" s="7">
        <v>3938.9</v>
      </c>
      <c r="M5886" s="7">
        <v>2165.3000000000002</v>
      </c>
      <c r="N5886" s="7">
        <v>2979.4</v>
      </c>
      <c r="O5886" s="7">
        <v>1342.7449999999999</v>
      </c>
      <c r="P5886" s="7">
        <v>4643</v>
      </c>
    </row>
    <row r="5887" spans="1:16" x14ac:dyDescent="0.25">
      <c r="A5887" t="s">
        <v>25</v>
      </c>
      <c r="B5887" t="str">
        <f>VLOOKUP(E5887,'Overview Cluster Days'!B:E,3)</f>
        <v>H</v>
      </c>
      <c r="C5887" t="str">
        <f>VLOOKUP($E5887,'Overview Cluster Days'!$B:$G,5)</f>
        <v>Interseason</v>
      </c>
      <c r="D5887" t="str">
        <f>VLOOKUP($E5887,'Overview Cluster Days'!$B:$G,6)</f>
        <v>Weekend</v>
      </c>
      <c r="E5887">
        <v>20181021</v>
      </c>
      <c r="F5887">
        <v>6</v>
      </c>
      <c r="G5887" s="7">
        <v>781.6</v>
      </c>
      <c r="H5887" s="7">
        <v>4050.047</v>
      </c>
      <c r="I5887" s="7">
        <v>17577.87</v>
      </c>
      <c r="J5887" s="7">
        <v>13989.8</v>
      </c>
      <c r="K5887" s="7">
        <v>11378.9</v>
      </c>
      <c r="L5887" s="7">
        <v>4037.6</v>
      </c>
      <c r="M5887" s="7">
        <v>2145.6999999999998</v>
      </c>
      <c r="N5887" s="7">
        <v>2909.2</v>
      </c>
      <c r="O5887" s="7">
        <v>1268.9000000000001</v>
      </c>
      <c r="P5887" s="7">
        <v>4632.1779999999999</v>
      </c>
    </row>
    <row r="5888" spans="1:16" x14ac:dyDescent="0.25">
      <c r="A5888" t="s">
        <v>25</v>
      </c>
      <c r="B5888" t="str">
        <f>VLOOKUP(E5888,'Overview Cluster Days'!B:E,3)</f>
        <v>H</v>
      </c>
      <c r="C5888" t="str">
        <f>VLOOKUP($E5888,'Overview Cluster Days'!$B:$G,5)</f>
        <v>Interseason</v>
      </c>
      <c r="D5888" t="str">
        <f>VLOOKUP($E5888,'Overview Cluster Days'!$B:$G,6)</f>
        <v>Weekend</v>
      </c>
      <c r="E5888">
        <v>20181021</v>
      </c>
      <c r="F5888">
        <v>7</v>
      </c>
      <c r="G5888" s="7">
        <v>763.9</v>
      </c>
      <c r="H5888" s="7">
        <v>4044.3</v>
      </c>
      <c r="I5888" s="7">
        <v>18316.900000000001</v>
      </c>
      <c r="J5888" s="7">
        <v>14204.42</v>
      </c>
      <c r="K5888" s="7">
        <v>11066.64</v>
      </c>
      <c r="L5888" s="7">
        <v>4344.7</v>
      </c>
      <c r="M5888" s="7">
        <v>1999.5</v>
      </c>
      <c r="N5888" s="7">
        <v>2686.1</v>
      </c>
      <c r="O5888" s="7">
        <v>1079.7</v>
      </c>
      <c r="P5888" s="7">
        <v>4462.7470000000003</v>
      </c>
    </row>
    <row r="5889" spans="1:16" x14ac:dyDescent="0.25">
      <c r="A5889" t="s">
        <v>25</v>
      </c>
      <c r="B5889" t="str">
        <f>VLOOKUP(E5889,'Overview Cluster Days'!B:E,3)</f>
        <v>H</v>
      </c>
      <c r="C5889" t="str">
        <f>VLOOKUP($E5889,'Overview Cluster Days'!$B:$G,5)</f>
        <v>Interseason</v>
      </c>
      <c r="D5889" t="str">
        <f>VLOOKUP($E5889,'Overview Cluster Days'!$B:$G,6)</f>
        <v>Weekend</v>
      </c>
      <c r="E5889">
        <v>20181021</v>
      </c>
      <c r="F5889">
        <v>8</v>
      </c>
      <c r="G5889" s="7">
        <v>730.1</v>
      </c>
      <c r="H5889" s="7">
        <v>3803.1</v>
      </c>
      <c r="I5889" s="7">
        <v>17742.02</v>
      </c>
      <c r="J5889" s="7">
        <v>14926.4</v>
      </c>
      <c r="K5889" s="7">
        <v>10506.91</v>
      </c>
      <c r="L5889" s="7">
        <v>4413.5</v>
      </c>
      <c r="M5889" s="7">
        <v>1989.3</v>
      </c>
      <c r="N5889" s="7">
        <v>2886</v>
      </c>
      <c r="O5889" s="7">
        <v>755.1</v>
      </c>
      <c r="P5889" s="7">
        <v>3850.1669999999999</v>
      </c>
    </row>
    <row r="5890" spans="1:16" x14ac:dyDescent="0.25">
      <c r="A5890" t="s">
        <v>25</v>
      </c>
      <c r="B5890" t="str">
        <f>VLOOKUP(E5890,'Overview Cluster Days'!B:E,3)</f>
        <v>H</v>
      </c>
      <c r="C5890" t="str">
        <f>VLOOKUP($E5890,'Overview Cluster Days'!$B:$G,5)</f>
        <v>Interseason</v>
      </c>
      <c r="D5890" t="str">
        <f>VLOOKUP($E5890,'Overview Cluster Days'!$B:$G,6)</f>
        <v>Weekend</v>
      </c>
      <c r="E5890">
        <v>20181021</v>
      </c>
      <c r="F5890">
        <v>9</v>
      </c>
      <c r="G5890" s="7">
        <v>784.4</v>
      </c>
      <c r="H5890" s="7">
        <v>3912.9</v>
      </c>
      <c r="I5890" s="7">
        <v>17420.98</v>
      </c>
      <c r="J5890" s="7">
        <v>14683.11</v>
      </c>
      <c r="K5890" s="7">
        <v>10761.41</v>
      </c>
      <c r="L5890" s="7">
        <v>4489.1000000000004</v>
      </c>
      <c r="M5890" s="7">
        <v>1965.2</v>
      </c>
      <c r="N5890" s="7">
        <v>3035.4</v>
      </c>
      <c r="O5890" s="7">
        <v>583.29999999999995</v>
      </c>
      <c r="P5890" s="7">
        <v>3510.27</v>
      </c>
    </row>
    <row r="5891" spans="1:16" x14ac:dyDescent="0.25">
      <c r="A5891" t="s">
        <v>25</v>
      </c>
      <c r="B5891" t="str">
        <f>VLOOKUP(E5891,'Overview Cluster Days'!B:E,3)</f>
        <v>H</v>
      </c>
      <c r="C5891" t="str">
        <f>VLOOKUP($E5891,'Overview Cluster Days'!$B:$G,5)</f>
        <v>Interseason</v>
      </c>
      <c r="D5891" t="str">
        <f>VLOOKUP($E5891,'Overview Cluster Days'!$B:$G,6)</f>
        <v>Weekend</v>
      </c>
      <c r="E5891">
        <v>20181021</v>
      </c>
      <c r="F5891">
        <v>10</v>
      </c>
      <c r="G5891" s="7">
        <v>839.1</v>
      </c>
      <c r="H5891" s="7">
        <v>3605.4920000000002</v>
      </c>
      <c r="I5891" s="7">
        <v>19889.68</v>
      </c>
      <c r="J5891" s="7">
        <v>16161.7</v>
      </c>
      <c r="K5891" s="7">
        <v>10735.28</v>
      </c>
      <c r="L5891" s="7">
        <v>4672.1000000000004</v>
      </c>
      <c r="M5891" s="7">
        <v>2091.4</v>
      </c>
      <c r="N5891" s="7">
        <v>3093.9</v>
      </c>
      <c r="O5891" s="7">
        <v>644.70000000000005</v>
      </c>
      <c r="P5891" s="7">
        <v>3667.029</v>
      </c>
    </row>
    <row r="5892" spans="1:16" x14ac:dyDescent="0.25">
      <c r="A5892" t="s">
        <v>25</v>
      </c>
      <c r="B5892" t="str">
        <f>VLOOKUP(E5892,'Overview Cluster Days'!B:E,3)</f>
        <v>H</v>
      </c>
      <c r="C5892" t="str">
        <f>VLOOKUP($E5892,'Overview Cluster Days'!$B:$G,5)</f>
        <v>Interseason</v>
      </c>
      <c r="D5892" t="str">
        <f>VLOOKUP($E5892,'Overview Cluster Days'!$B:$G,6)</f>
        <v>Weekend</v>
      </c>
      <c r="E5892">
        <v>20181021</v>
      </c>
      <c r="F5892">
        <v>11</v>
      </c>
      <c r="G5892" s="7">
        <v>943.4</v>
      </c>
      <c r="H5892" s="7">
        <v>3549.9</v>
      </c>
      <c r="I5892" s="7">
        <v>22711.19</v>
      </c>
      <c r="J5892" s="7">
        <v>17863.55</v>
      </c>
      <c r="K5892" s="7">
        <v>9889.0400000000009</v>
      </c>
      <c r="L5892" s="7">
        <v>4578.2</v>
      </c>
      <c r="M5892" s="7">
        <v>2115.1999999999998</v>
      </c>
      <c r="N5892" s="7">
        <v>2995.2</v>
      </c>
      <c r="O5892" s="7">
        <v>768.6</v>
      </c>
      <c r="P5892" s="7">
        <v>3772.05</v>
      </c>
    </row>
    <row r="5893" spans="1:16" x14ac:dyDescent="0.25">
      <c r="A5893" t="s">
        <v>25</v>
      </c>
      <c r="B5893" t="str">
        <f>VLOOKUP(E5893,'Overview Cluster Days'!B:E,3)</f>
        <v>H</v>
      </c>
      <c r="C5893" t="str">
        <f>VLOOKUP($E5893,'Overview Cluster Days'!$B:$G,5)</f>
        <v>Interseason</v>
      </c>
      <c r="D5893" t="str">
        <f>VLOOKUP($E5893,'Overview Cluster Days'!$B:$G,6)</f>
        <v>Weekend</v>
      </c>
      <c r="E5893">
        <v>20181021</v>
      </c>
      <c r="F5893">
        <v>12</v>
      </c>
      <c r="G5893" s="7">
        <v>1018.2</v>
      </c>
      <c r="H5893" s="7">
        <v>3439.7</v>
      </c>
      <c r="I5893" s="7">
        <v>25442.799999999999</v>
      </c>
      <c r="J5893" s="7">
        <v>19401.599999999999</v>
      </c>
      <c r="K5893" s="7">
        <v>9634.7999999999993</v>
      </c>
      <c r="L5893" s="7">
        <v>5181.3</v>
      </c>
      <c r="M5893" s="7">
        <v>2250.7600000000002</v>
      </c>
      <c r="N5893" s="7">
        <v>2854.8</v>
      </c>
      <c r="O5893" s="7">
        <v>722.2</v>
      </c>
      <c r="P5893" s="7">
        <v>3974.9</v>
      </c>
    </row>
    <row r="5894" spans="1:16" x14ac:dyDescent="0.25">
      <c r="A5894" t="s">
        <v>25</v>
      </c>
      <c r="B5894" t="str">
        <f>VLOOKUP(E5894,'Overview Cluster Days'!B:E,3)</f>
        <v>H</v>
      </c>
      <c r="C5894" t="str">
        <f>VLOOKUP($E5894,'Overview Cluster Days'!$B:$G,5)</f>
        <v>Interseason</v>
      </c>
      <c r="D5894" t="str">
        <f>VLOOKUP($E5894,'Overview Cluster Days'!$B:$G,6)</f>
        <v>Weekend</v>
      </c>
      <c r="E5894">
        <v>20181021</v>
      </c>
      <c r="F5894">
        <v>13</v>
      </c>
      <c r="G5894" s="7">
        <v>849.4</v>
      </c>
      <c r="H5894" s="7">
        <v>3366.1</v>
      </c>
      <c r="I5894" s="7">
        <v>27287.11</v>
      </c>
      <c r="J5894" s="7">
        <v>20094.54</v>
      </c>
      <c r="K5894" s="7">
        <v>10066.1</v>
      </c>
      <c r="L5894" s="7">
        <v>6459.5140000000001</v>
      </c>
      <c r="M5894" s="7">
        <v>2592.3000000000002</v>
      </c>
      <c r="N5894" s="7">
        <v>2941.4</v>
      </c>
      <c r="O5894" s="7">
        <v>715.1</v>
      </c>
      <c r="P5894" s="7">
        <v>4748.95</v>
      </c>
    </row>
    <row r="5895" spans="1:16" x14ac:dyDescent="0.25">
      <c r="A5895" t="s">
        <v>25</v>
      </c>
      <c r="B5895" t="str">
        <f>VLOOKUP(E5895,'Overview Cluster Days'!B:E,3)</f>
        <v>H</v>
      </c>
      <c r="C5895" t="str">
        <f>VLOOKUP($E5895,'Overview Cluster Days'!$B:$G,5)</f>
        <v>Interseason</v>
      </c>
      <c r="D5895" t="str">
        <f>VLOOKUP($E5895,'Overview Cluster Days'!$B:$G,6)</f>
        <v>Weekend</v>
      </c>
      <c r="E5895">
        <v>20181021</v>
      </c>
      <c r="F5895">
        <v>14</v>
      </c>
      <c r="G5895" s="7">
        <v>883.2</v>
      </c>
      <c r="H5895" s="7">
        <v>3221.8</v>
      </c>
      <c r="I5895" s="7">
        <v>26959.7</v>
      </c>
      <c r="J5895" s="7">
        <v>19750.61</v>
      </c>
      <c r="K5895" s="7">
        <v>10375.700000000001</v>
      </c>
      <c r="L5895" s="7">
        <v>6770.7849999999999</v>
      </c>
      <c r="M5895" s="7">
        <v>2471.3000000000002</v>
      </c>
      <c r="N5895" s="7">
        <v>2854.5</v>
      </c>
      <c r="O5895" s="7">
        <v>846.6</v>
      </c>
      <c r="P5895" s="7">
        <v>5202.9350000000004</v>
      </c>
    </row>
    <row r="5896" spans="1:16" x14ac:dyDescent="0.25">
      <c r="A5896" t="s">
        <v>25</v>
      </c>
      <c r="B5896" t="str">
        <f>VLOOKUP(E5896,'Overview Cluster Days'!B:E,3)</f>
        <v>H</v>
      </c>
      <c r="C5896" t="str">
        <f>VLOOKUP($E5896,'Overview Cluster Days'!$B:$G,5)</f>
        <v>Interseason</v>
      </c>
      <c r="D5896" t="str">
        <f>VLOOKUP($E5896,'Overview Cluster Days'!$B:$G,6)</f>
        <v>Weekend</v>
      </c>
      <c r="E5896">
        <v>20181021</v>
      </c>
      <c r="F5896">
        <v>15</v>
      </c>
      <c r="G5896" s="7">
        <v>901.4</v>
      </c>
      <c r="H5896" s="7">
        <v>3705.4</v>
      </c>
      <c r="I5896" s="7">
        <v>26206.47</v>
      </c>
      <c r="J5896" s="7">
        <v>19507.18</v>
      </c>
      <c r="K5896" s="7">
        <v>10463.299999999999</v>
      </c>
      <c r="L5896" s="7">
        <v>5597.2269999999999</v>
      </c>
      <c r="M5896" s="7">
        <v>2193</v>
      </c>
      <c r="N5896" s="7">
        <v>2844.5</v>
      </c>
      <c r="O5896" s="7">
        <v>831.7</v>
      </c>
      <c r="P5896" s="7">
        <v>5107.5919999999996</v>
      </c>
    </row>
    <row r="5897" spans="1:16" x14ac:dyDescent="0.25">
      <c r="A5897" t="s">
        <v>25</v>
      </c>
      <c r="B5897" t="str">
        <f>VLOOKUP(E5897,'Overview Cluster Days'!B:E,3)</f>
        <v>H</v>
      </c>
      <c r="C5897" t="str">
        <f>VLOOKUP($E5897,'Overview Cluster Days'!$B:$G,5)</f>
        <v>Interseason</v>
      </c>
      <c r="D5897" t="str">
        <f>VLOOKUP($E5897,'Overview Cluster Days'!$B:$G,6)</f>
        <v>Weekend</v>
      </c>
      <c r="E5897">
        <v>20181021</v>
      </c>
      <c r="F5897">
        <v>16</v>
      </c>
      <c r="G5897" s="7">
        <v>861.7</v>
      </c>
      <c r="H5897" s="7">
        <v>3851.5</v>
      </c>
      <c r="I5897" s="7">
        <v>23054.400000000001</v>
      </c>
      <c r="J5897" s="7">
        <v>17991.91</v>
      </c>
      <c r="K5897" s="7">
        <v>11724.03</v>
      </c>
      <c r="L5897" s="7">
        <v>4598.2619999999997</v>
      </c>
      <c r="M5897" s="7">
        <v>1853.4</v>
      </c>
      <c r="N5897" s="7">
        <v>2932.7</v>
      </c>
      <c r="O5897" s="7">
        <v>780.56100000000004</v>
      </c>
      <c r="P5897" s="7">
        <v>5049.25</v>
      </c>
    </row>
    <row r="5898" spans="1:16" x14ac:dyDescent="0.25">
      <c r="A5898" t="s">
        <v>25</v>
      </c>
      <c r="B5898" t="str">
        <f>VLOOKUP(E5898,'Overview Cluster Days'!B:E,3)</f>
        <v>H</v>
      </c>
      <c r="C5898" t="str">
        <f>VLOOKUP($E5898,'Overview Cluster Days'!$B:$G,5)</f>
        <v>Interseason</v>
      </c>
      <c r="D5898" t="str">
        <f>VLOOKUP($E5898,'Overview Cluster Days'!$B:$G,6)</f>
        <v>Weekend</v>
      </c>
      <c r="E5898">
        <v>20181021</v>
      </c>
      <c r="F5898">
        <v>17</v>
      </c>
      <c r="G5898" s="7">
        <v>794.8</v>
      </c>
      <c r="H5898" s="7">
        <v>3869.5</v>
      </c>
      <c r="I5898" s="7">
        <v>19877.82</v>
      </c>
      <c r="J5898" s="7">
        <v>15584.77</v>
      </c>
      <c r="K5898" s="7">
        <v>12402.89</v>
      </c>
      <c r="L5898" s="7">
        <v>4510.3</v>
      </c>
      <c r="M5898" s="7">
        <v>2200.9</v>
      </c>
      <c r="N5898" s="7">
        <v>3151.9</v>
      </c>
      <c r="O5898" s="7">
        <v>760.8</v>
      </c>
      <c r="P5898" s="7">
        <v>5083.2870000000003</v>
      </c>
    </row>
    <row r="5899" spans="1:16" x14ac:dyDescent="0.25">
      <c r="A5899" t="s">
        <v>25</v>
      </c>
      <c r="B5899" t="str">
        <f>VLOOKUP(E5899,'Overview Cluster Days'!B:E,3)</f>
        <v>H</v>
      </c>
      <c r="C5899" t="str">
        <f>VLOOKUP($E5899,'Overview Cluster Days'!$B:$G,5)</f>
        <v>Interseason</v>
      </c>
      <c r="D5899" t="str">
        <f>VLOOKUP($E5899,'Overview Cluster Days'!$B:$G,6)</f>
        <v>Weekend</v>
      </c>
      <c r="E5899">
        <v>20181021</v>
      </c>
      <c r="F5899">
        <v>18</v>
      </c>
      <c r="G5899" s="7">
        <v>689.1</v>
      </c>
      <c r="H5899" s="7">
        <v>4019.4</v>
      </c>
      <c r="I5899" s="7">
        <v>17774.8</v>
      </c>
      <c r="J5899" s="7">
        <v>15898.53</v>
      </c>
      <c r="K5899" s="7">
        <v>14389.98</v>
      </c>
      <c r="L5899" s="7">
        <v>4843.1000000000004</v>
      </c>
      <c r="M5899" s="7">
        <v>2705.1</v>
      </c>
      <c r="N5899" s="7">
        <v>3866.5</v>
      </c>
      <c r="O5899" s="7">
        <v>525</v>
      </c>
      <c r="P5899" s="7">
        <v>3882.181</v>
      </c>
    </row>
    <row r="5900" spans="1:16" x14ac:dyDescent="0.25">
      <c r="A5900" t="s">
        <v>25</v>
      </c>
      <c r="B5900" t="str">
        <f>VLOOKUP(E5900,'Overview Cluster Days'!B:E,3)</f>
        <v>H</v>
      </c>
      <c r="C5900" t="str">
        <f>VLOOKUP($E5900,'Overview Cluster Days'!$B:$G,5)</f>
        <v>Interseason</v>
      </c>
      <c r="D5900" t="str">
        <f>VLOOKUP($E5900,'Overview Cluster Days'!$B:$G,6)</f>
        <v>Weekend</v>
      </c>
      <c r="E5900">
        <v>20181021</v>
      </c>
      <c r="F5900">
        <v>19</v>
      </c>
      <c r="G5900" s="7">
        <v>647.20000000000005</v>
      </c>
      <c r="H5900" s="7">
        <v>4557.3</v>
      </c>
      <c r="I5900" s="7">
        <v>18672.7</v>
      </c>
      <c r="J5900" s="7">
        <v>16471.46</v>
      </c>
      <c r="K5900" s="7">
        <v>14476.44</v>
      </c>
      <c r="L5900" s="7">
        <v>4997.6000000000004</v>
      </c>
      <c r="M5900" s="7">
        <v>3824.7</v>
      </c>
      <c r="N5900" s="7">
        <v>4468.8</v>
      </c>
      <c r="O5900" s="7">
        <v>631.5</v>
      </c>
      <c r="P5900" s="7">
        <v>4169.7870000000003</v>
      </c>
    </row>
    <row r="5901" spans="1:16" x14ac:dyDescent="0.25">
      <c r="A5901" t="s">
        <v>25</v>
      </c>
      <c r="B5901" t="str">
        <f>VLOOKUP(E5901,'Overview Cluster Days'!B:E,3)</f>
        <v>H</v>
      </c>
      <c r="C5901" t="str">
        <f>VLOOKUP($E5901,'Overview Cluster Days'!$B:$G,5)</f>
        <v>Interseason</v>
      </c>
      <c r="D5901" t="str">
        <f>VLOOKUP($E5901,'Overview Cluster Days'!$B:$G,6)</f>
        <v>Weekend</v>
      </c>
      <c r="E5901">
        <v>20181021</v>
      </c>
      <c r="F5901">
        <v>20</v>
      </c>
      <c r="G5901" s="7">
        <v>1016.2</v>
      </c>
      <c r="H5901" s="7">
        <v>4619.3999999999996</v>
      </c>
      <c r="I5901" s="7">
        <v>19202.560000000001</v>
      </c>
      <c r="J5901" s="7">
        <v>16415.560000000001</v>
      </c>
      <c r="K5901" s="7">
        <v>11709.83</v>
      </c>
      <c r="L5901" s="7">
        <v>5363.7569999999996</v>
      </c>
      <c r="M5901" s="7">
        <v>3951.4</v>
      </c>
      <c r="N5901" s="7">
        <v>4659.6000000000004</v>
      </c>
      <c r="O5901" s="7">
        <v>662.02840000000003</v>
      </c>
      <c r="P5901" s="7">
        <v>3992.7</v>
      </c>
    </row>
    <row r="5902" spans="1:16" x14ac:dyDescent="0.25">
      <c r="A5902" t="s">
        <v>25</v>
      </c>
      <c r="B5902" t="str">
        <f>VLOOKUP(E5902,'Overview Cluster Days'!B:E,3)</f>
        <v>H</v>
      </c>
      <c r="C5902" t="str">
        <f>VLOOKUP($E5902,'Overview Cluster Days'!$B:$G,5)</f>
        <v>Interseason</v>
      </c>
      <c r="D5902" t="str">
        <f>VLOOKUP($E5902,'Overview Cluster Days'!$B:$G,6)</f>
        <v>Weekend</v>
      </c>
      <c r="E5902">
        <v>20181021</v>
      </c>
      <c r="F5902">
        <v>21</v>
      </c>
      <c r="G5902" s="7">
        <v>1223.0999999999999</v>
      </c>
      <c r="H5902" s="7">
        <v>4539.8</v>
      </c>
      <c r="I5902" s="7">
        <v>21027.200000000001</v>
      </c>
      <c r="J5902" s="7">
        <v>15818.53</v>
      </c>
      <c r="K5902" s="7">
        <v>11546.15</v>
      </c>
      <c r="L5902" s="7">
        <v>5085.3999999999996</v>
      </c>
      <c r="M5902" s="7">
        <v>3981.1</v>
      </c>
      <c r="N5902" s="7">
        <v>4550.6000000000004</v>
      </c>
      <c r="O5902" s="7">
        <v>741.5</v>
      </c>
      <c r="P5902" s="7">
        <v>4160.8999999999996</v>
      </c>
    </row>
    <row r="5903" spans="1:16" x14ac:dyDescent="0.25">
      <c r="A5903" t="s">
        <v>25</v>
      </c>
      <c r="B5903" t="str">
        <f>VLOOKUP(E5903,'Overview Cluster Days'!B:E,3)</f>
        <v>H</v>
      </c>
      <c r="C5903" t="str">
        <f>VLOOKUP($E5903,'Overview Cluster Days'!$B:$G,5)</f>
        <v>Interseason</v>
      </c>
      <c r="D5903" t="str">
        <f>VLOOKUP($E5903,'Overview Cluster Days'!$B:$G,6)</f>
        <v>Weekend</v>
      </c>
      <c r="E5903">
        <v>20181021</v>
      </c>
      <c r="F5903">
        <v>22</v>
      </c>
      <c r="G5903" s="7">
        <v>1050.9000000000001</v>
      </c>
      <c r="H5903" s="7">
        <v>4055.1</v>
      </c>
      <c r="I5903" s="7">
        <v>20226.7</v>
      </c>
      <c r="J5903" s="7">
        <v>15571.83</v>
      </c>
      <c r="K5903" s="7">
        <v>11703.63</v>
      </c>
      <c r="L5903" s="7">
        <v>4926.5</v>
      </c>
      <c r="M5903" s="7">
        <v>3762.2</v>
      </c>
      <c r="N5903" s="7">
        <v>4277.7</v>
      </c>
      <c r="O5903" s="7">
        <v>778.5</v>
      </c>
      <c r="P5903" s="7">
        <v>4075.6309999999999</v>
      </c>
    </row>
    <row r="5904" spans="1:16" x14ac:dyDescent="0.25">
      <c r="A5904" t="s">
        <v>25</v>
      </c>
      <c r="B5904" t="str">
        <f>VLOOKUP(E5904,'Overview Cluster Days'!B:E,3)</f>
        <v>H</v>
      </c>
      <c r="C5904" t="str">
        <f>VLOOKUP($E5904,'Overview Cluster Days'!$B:$G,5)</f>
        <v>Interseason</v>
      </c>
      <c r="D5904" t="str">
        <f>VLOOKUP($E5904,'Overview Cluster Days'!$B:$G,6)</f>
        <v>Weekend</v>
      </c>
      <c r="E5904">
        <v>20181021</v>
      </c>
      <c r="F5904">
        <v>23</v>
      </c>
      <c r="G5904" s="7">
        <v>903.5</v>
      </c>
      <c r="H5904" s="7">
        <v>4011.1</v>
      </c>
      <c r="I5904" s="7">
        <v>19694.5</v>
      </c>
      <c r="J5904" s="7">
        <v>14876.7</v>
      </c>
      <c r="K5904" s="7">
        <v>11183.85</v>
      </c>
      <c r="L5904" s="7">
        <v>4670.5129999999999</v>
      </c>
      <c r="M5904" s="7">
        <v>3163.2</v>
      </c>
      <c r="N5904" s="7">
        <v>3564.3</v>
      </c>
      <c r="O5904" s="7">
        <v>980</v>
      </c>
      <c r="P5904" s="7">
        <v>4260.3999999999996</v>
      </c>
    </row>
    <row r="5905" spans="1:16" x14ac:dyDescent="0.25">
      <c r="A5905" t="s">
        <v>25</v>
      </c>
      <c r="B5905" t="str">
        <f>VLOOKUP(E5905,'Overview Cluster Days'!B:E,3)</f>
        <v>H</v>
      </c>
      <c r="C5905" t="str">
        <f>VLOOKUP($E5905,'Overview Cluster Days'!$B:$G,5)</f>
        <v>Interseason</v>
      </c>
      <c r="D5905" t="str">
        <f>VLOOKUP($E5905,'Overview Cluster Days'!$B:$G,6)</f>
        <v>Weekend</v>
      </c>
      <c r="E5905">
        <v>20181021</v>
      </c>
      <c r="F5905">
        <v>24</v>
      </c>
      <c r="G5905" s="7">
        <v>892.3</v>
      </c>
      <c r="H5905" s="7">
        <v>4172.7</v>
      </c>
      <c r="I5905" s="7">
        <v>20261.23</v>
      </c>
      <c r="J5905" s="7">
        <v>14205.6</v>
      </c>
      <c r="K5905" s="7">
        <v>9821.3449999999993</v>
      </c>
      <c r="L5905" s="7">
        <v>4631</v>
      </c>
      <c r="M5905" s="7">
        <v>2890.2710000000002</v>
      </c>
      <c r="N5905" s="7">
        <v>3133.4</v>
      </c>
      <c r="O5905" s="7">
        <v>1047</v>
      </c>
      <c r="P5905" s="7">
        <v>5358.2809999999999</v>
      </c>
    </row>
    <row r="5906" spans="1:16" x14ac:dyDescent="0.25">
      <c r="A5906" t="s">
        <v>25</v>
      </c>
      <c r="B5906" t="str">
        <f>VLOOKUP(E5906,'Overview Cluster Days'!B:E,3)</f>
        <v>E</v>
      </c>
      <c r="C5906" t="str">
        <f>VLOOKUP($E5906,'Overview Cluster Days'!$B:$G,5)</f>
        <v>Interseason</v>
      </c>
      <c r="D5906" t="str">
        <f>VLOOKUP($E5906,'Overview Cluster Days'!$B:$G,6)</f>
        <v>Weekday</v>
      </c>
      <c r="E5906">
        <v>20181022</v>
      </c>
      <c r="F5906">
        <v>1</v>
      </c>
      <c r="G5906" s="7">
        <v>871.5</v>
      </c>
      <c r="H5906" s="7">
        <v>3730.3</v>
      </c>
      <c r="I5906" s="7">
        <v>22838.93</v>
      </c>
      <c r="J5906" s="7">
        <v>16601.59</v>
      </c>
      <c r="K5906" s="7">
        <v>9837.3130000000001</v>
      </c>
      <c r="L5906" s="7">
        <v>4682</v>
      </c>
      <c r="M5906" s="7">
        <v>2352</v>
      </c>
      <c r="N5906" s="7">
        <v>2845</v>
      </c>
      <c r="O5906" s="7">
        <v>1221.5</v>
      </c>
      <c r="P5906" s="7">
        <v>5501.1850000000004</v>
      </c>
    </row>
    <row r="5907" spans="1:16" x14ac:dyDescent="0.25">
      <c r="A5907" t="s">
        <v>25</v>
      </c>
      <c r="B5907" t="str">
        <f>VLOOKUP(E5907,'Overview Cluster Days'!B:E,3)</f>
        <v>E</v>
      </c>
      <c r="C5907" t="str">
        <f>VLOOKUP($E5907,'Overview Cluster Days'!$B:$G,5)</f>
        <v>Interseason</v>
      </c>
      <c r="D5907" t="str">
        <f>VLOOKUP($E5907,'Overview Cluster Days'!$B:$G,6)</f>
        <v>Weekday</v>
      </c>
      <c r="E5907">
        <v>20181022</v>
      </c>
      <c r="F5907">
        <v>2</v>
      </c>
      <c r="G5907" s="7">
        <v>979.9</v>
      </c>
      <c r="H5907" s="7">
        <v>3734.451</v>
      </c>
      <c r="I5907" s="7">
        <v>21831.119999999999</v>
      </c>
      <c r="J5907" s="7">
        <v>16656.830000000002</v>
      </c>
      <c r="K5907" s="7">
        <v>11010.8</v>
      </c>
      <c r="L5907" s="7">
        <v>5121.8</v>
      </c>
      <c r="M5907" s="7">
        <v>2846.8</v>
      </c>
      <c r="N5907" s="7">
        <v>2913.9</v>
      </c>
      <c r="O5907" s="7">
        <v>1564.7</v>
      </c>
      <c r="P5907" s="7">
        <v>5934.7479999999996</v>
      </c>
    </row>
    <row r="5908" spans="1:16" x14ac:dyDescent="0.25">
      <c r="A5908" t="s">
        <v>25</v>
      </c>
      <c r="B5908" t="str">
        <f>VLOOKUP(E5908,'Overview Cluster Days'!B:E,3)</f>
        <v>E</v>
      </c>
      <c r="C5908" t="str">
        <f>VLOOKUP($E5908,'Overview Cluster Days'!$B:$G,5)</f>
        <v>Interseason</v>
      </c>
      <c r="D5908" t="str">
        <f>VLOOKUP($E5908,'Overview Cluster Days'!$B:$G,6)</f>
        <v>Weekday</v>
      </c>
      <c r="E5908">
        <v>20181022</v>
      </c>
      <c r="F5908">
        <v>3</v>
      </c>
      <c r="G5908" s="7">
        <v>1060.3</v>
      </c>
      <c r="H5908" s="7">
        <v>4084.9009999999998</v>
      </c>
      <c r="I5908" s="7">
        <v>21625.06</v>
      </c>
      <c r="J5908" s="7">
        <v>16811.900000000001</v>
      </c>
      <c r="K5908" s="7">
        <v>12069.76</v>
      </c>
      <c r="L5908" s="7">
        <v>5239.1000000000004</v>
      </c>
      <c r="M5908" s="7">
        <v>2921.9</v>
      </c>
      <c r="N5908" s="7">
        <v>3217</v>
      </c>
      <c r="O5908" s="7">
        <v>1546.9</v>
      </c>
      <c r="P5908" s="7">
        <v>5919.424</v>
      </c>
    </row>
    <row r="5909" spans="1:16" x14ac:dyDescent="0.25">
      <c r="A5909" t="s">
        <v>25</v>
      </c>
      <c r="B5909" t="str">
        <f>VLOOKUP(E5909,'Overview Cluster Days'!B:E,3)</f>
        <v>E</v>
      </c>
      <c r="C5909" t="str">
        <f>VLOOKUP($E5909,'Overview Cluster Days'!$B:$G,5)</f>
        <v>Interseason</v>
      </c>
      <c r="D5909" t="str">
        <f>VLOOKUP($E5909,'Overview Cluster Days'!$B:$G,6)</f>
        <v>Weekday</v>
      </c>
      <c r="E5909">
        <v>20181022</v>
      </c>
      <c r="F5909">
        <v>4</v>
      </c>
      <c r="G5909" s="7">
        <v>1146.8</v>
      </c>
      <c r="H5909" s="7">
        <v>4140.3999999999996</v>
      </c>
      <c r="I5909" s="7">
        <v>20812.830000000002</v>
      </c>
      <c r="J5909" s="7">
        <v>17706.330000000002</v>
      </c>
      <c r="K5909" s="7">
        <v>13971.99</v>
      </c>
      <c r="L5909" s="7">
        <v>5407.3</v>
      </c>
      <c r="M5909" s="7">
        <v>3127.7</v>
      </c>
      <c r="N5909" s="7">
        <v>3645.8</v>
      </c>
      <c r="O5909" s="7">
        <v>1490.7</v>
      </c>
      <c r="P5909" s="7">
        <v>5824.598</v>
      </c>
    </row>
    <row r="5910" spans="1:16" x14ac:dyDescent="0.25">
      <c r="A5910" t="s">
        <v>25</v>
      </c>
      <c r="B5910" t="str">
        <f>VLOOKUP(E5910,'Overview Cluster Days'!B:E,3)</f>
        <v>E</v>
      </c>
      <c r="C5910" t="str">
        <f>VLOOKUP($E5910,'Overview Cluster Days'!$B:$G,5)</f>
        <v>Interseason</v>
      </c>
      <c r="D5910" t="str">
        <f>VLOOKUP($E5910,'Overview Cluster Days'!$B:$G,6)</f>
        <v>Weekday</v>
      </c>
      <c r="E5910">
        <v>20181022</v>
      </c>
      <c r="F5910">
        <v>5</v>
      </c>
      <c r="G5910" s="7">
        <v>1155.5</v>
      </c>
      <c r="H5910" s="7">
        <v>4285.7</v>
      </c>
      <c r="I5910" s="7">
        <v>20608.2</v>
      </c>
      <c r="J5910" s="7">
        <v>18009.71</v>
      </c>
      <c r="K5910" s="7">
        <v>14383.49</v>
      </c>
      <c r="L5910" s="7">
        <v>5443.8</v>
      </c>
      <c r="M5910" s="7">
        <v>3409.1</v>
      </c>
      <c r="N5910" s="7">
        <v>3706.9</v>
      </c>
      <c r="O5910" s="7">
        <v>1419.1</v>
      </c>
      <c r="P5910" s="7">
        <v>5636.6809999999996</v>
      </c>
    </row>
    <row r="5911" spans="1:16" x14ac:dyDescent="0.25">
      <c r="A5911" t="s">
        <v>25</v>
      </c>
      <c r="B5911" t="str">
        <f>VLOOKUP(E5911,'Overview Cluster Days'!B:E,3)</f>
        <v>E</v>
      </c>
      <c r="C5911" t="str">
        <f>VLOOKUP($E5911,'Overview Cluster Days'!$B:$G,5)</f>
        <v>Interseason</v>
      </c>
      <c r="D5911" t="str">
        <f>VLOOKUP($E5911,'Overview Cluster Days'!$B:$G,6)</f>
        <v>Weekday</v>
      </c>
      <c r="E5911">
        <v>20181022</v>
      </c>
      <c r="F5911">
        <v>6</v>
      </c>
      <c r="G5911" s="7">
        <v>1166.4000000000001</v>
      </c>
      <c r="H5911" s="7">
        <v>4224.6270000000004</v>
      </c>
      <c r="I5911" s="7">
        <v>20758.900000000001</v>
      </c>
      <c r="J5911" s="7">
        <v>17264.490000000002</v>
      </c>
      <c r="K5911" s="7">
        <v>12753.81</v>
      </c>
      <c r="L5911" s="7">
        <v>5040</v>
      </c>
      <c r="M5911" s="7">
        <v>3617.5</v>
      </c>
      <c r="N5911" s="7">
        <v>3474.7</v>
      </c>
      <c r="O5911" s="7">
        <v>1401.2</v>
      </c>
      <c r="P5911" s="7">
        <v>5961.3969999999999</v>
      </c>
    </row>
    <row r="5912" spans="1:16" x14ac:dyDescent="0.25">
      <c r="A5912" t="s">
        <v>25</v>
      </c>
      <c r="B5912" t="str">
        <f>VLOOKUP(E5912,'Overview Cluster Days'!B:E,3)</f>
        <v>E</v>
      </c>
      <c r="C5912" t="str">
        <f>VLOOKUP($E5912,'Overview Cluster Days'!$B:$G,5)</f>
        <v>Interseason</v>
      </c>
      <c r="D5912" t="str">
        <f>VLOOKUP($E5912,'Overview Cluster Days'!$B:$G,6)</f>
        <v>Weekday</v>
      </c>
      <c r="E5912">
        <v>20181022</v>
      </c>
      <c r="F5912">
        <v>7</v>
      </c>
      <c r="G5912" s="7">
        <v>1291.0999999999999</v>
      </c>
      <c r="H5912" s="7">
        <v>4180.1000000000004</v>
      </c>
      <c r="I5912" s="7">
        <v>20178.86</v>
      </c>
      <c r="J5912" s="7">
        <v>18670.2</v>
      </c>
      <c r="K5912" s="7">
        <v>11616.46</v>
      </c>
      <c r="L5912" s="7">
        <v>5488.1</v>
      </c>
      <c r="M5912" s="7">
        <v>4579</v>
      </c>
      <c r="N5912" s="7">
        <v>3142.2</v>
      </c>
      <c r="O5912" s="7">
        <v>1267.2</v>
      </c>
      <c r="P5912" s="7">
        <v>5788.52</v>
      </c>
    </row>
    <row r="5913" spans="1:16" x14ac:dyDescent="0.25">
      <c r="A5913" t="s">
        <v>25</v>
      </c>
      <c r="B5913" t="str">
        <f>VLOOKUP(E5913,'Overview Cluster Days'!B:E,3)</f>
        <v>E</v>
      </c>
      <c r="C5913" t="str">
        <f>VLOOKUP($E5913,'Overview Cluster Days'!$B:$G,5)</f>
        <v>Interseason</v>
      </c>
      <c r="D5913" t="str">
        <f>VLOOKUP($E5913,'Overview Cluster Days'!$B:$G,6)</f>
        <v>Weekday</v>
      </c>
      <c r="E5913">
        <v>20181022</v>
      </c>
      <c r="F5913">
        <v>8</v>
      </c>
      <c r="G5913" s="7">
        <v>1490.2</v>
      </c>
      <c r="H5913" s="7">
        <v>4723.3</v>
      </c>
      <c r="I5913" s="7">
        <v>22526.23</v>
      </c>
      <c r="J5913" s="7">
        <v>21210.71</v>
      </c>
      <c r="K5913" s="7">
        <v>11863.43</v>
      </c>
      <c r="L5913" s="7">
        <v>6379.9</v>
      </c>
      <c r="M5913" s="7">
        <v>4468.6000000000004</v>
      </c>
      <c r="N5913" s="7">
        <v>3396.9</v>
      </c>
      <c r="O5913" s="7">
        <v>1595.4649999999999</v>
      </c>
      <c r="P5913" s="7">
        <v>5578.5690000000004</v>
      </c>
    </row>
    <row r="5914" spans="1:16" x14ac:dyDescent="0.25">
      <c r="A5914" t="s">
        <v>25</v>
      </c>
      <c r="B5914" t="str">
        <f>VLOOKUP(E5914,'Overview Cluster Days'!B:E,3)</f>
        <v>E</v>
      </c>
      <c r="C5914" t="str">
        <f>VLOOKUP($E5914,'Overview Cluster Days'!$B:$G,5)</f>
        <v>Interseason</v>
      </c>
      <c r="D5914" t="str">
        <f>VLOOKUP($E5914,'Overview Cluster Days'!$B:$G,6)</f>
        <v>Weekday</v>
      </c>
      <c r="E5914">
        <v>20181022</v>
      </c>
      <c r="F5914">
        <v>9</v>
      </c>
      <c r="G5914" s="7">
        <v>1433</v>
      </c>
      <c r="H5914" s="7">
        <v>4540.6000000000004</v>
      </c>
      <c r="I5914" s="7">
        <v>24528.1</v>
      </c>
      <c r="J5914" s="7">
        <v>22333.31</v>
      </c>
      <c r="K5914" s="7">
        <v>11575.91</v>
      </c>
      <c r="L5914" s="7">
        <v>6627.8</v>
      </c>
      <c r="M5914" s="7">
        <v>4482.7</v>
      </c>
      <c r="N5914" s="7">
        <v>4176.5</v>
      </c>
      <c r="O5914" s="7">
        <v>1285.4000000000001</v>
      </c>
      <c r="P5914" s="7">
        <v>5333.3469999999998</v>
      </c>
    </row>
    <row r="5915" spans="1:16" x14ac:dyDescent="0.25">
      <c r="A5915" t="s">
        <v>25</v>
      </c>
      <c r="B5915" t="str">
        <f>VLOOKUP(E5915,'Overview Cluster Days'!B:E,3)</f>
        <v>E</v>
      </c>
      <c r="C5915" t="str">
        <f>VLOOKUP($E5915,'Overview Cluster Days'!$B:$G,5)</f>
        <v>Interseason</v>
      </c>
      <c r="D5915" t="str">
        <f>VLOOKUP($E5915,'Overview Cluster Days'!$B:$G,6)</f>
        <v>Weekday</v>
      </c>
      <c r="E5915">
        <v>20181022</v>
      </c>
      <c r="F5915">
        <v>10</v>
      </c>
      <c r="G5915" s="7">
        <v>1511.4</v>
      </c>
      <c r="H5915" s="7">
        <v>4383.6000000000004</v>
      </c>
      <c r="I5915" s="7">
        <v>26821.33</v>
      </c>
      <c r="J5915" s="7">
        <v>23369.24</v>
      </c>
      <c r="K5915" s="7">
        <v>11738.91</v>
      </c>
      <c r="L5915" s="7">
        <v>6581.7</v>
      </c>
      <c r="M5915" s="7">
        <v>4217.5</v>
      </c>
      <c r="N5915" s="7">
        <v>4450.2</v>
      </c>
      <c r="O5915" s="7">
        <v>1422.7</v>
      </c>
      <c r="P5915" s="7">
        <v>5431.8909999999996</v>
      </c>
    </row>
    <row r="5916" spans="1:16" x14ac:dyDescent="0.25">
      <c r="A5916" t="s">
        <v>25</v>
      </c>
      <c r="B5916" t="str">
        <f>VLOOKUP(E5916,'Overview Cluster Days'!B:E,3)</f>
        <v>E</v>
      </c>
      <c r="C5916" t="str">
        <f>VLOOKUP($E5916,'Overview Cluster Days'!$B:$G,5)</f>
        <v>Interseason</v>
      </c>
      <c r="D5916" t="str">
        <f>VLOOKUP($E5916,'Overview Cluster Days'!$B:$G,6)</f>
        <v>Weekday</v>
      </c>
      <c r="E5916">
        <v>20181022</v>
      </c>
      <c r="F5916">
        <v>11</v>
      </c>
      <c r="G5916" s="7">
        <v>1625.5</v>
      </c>
      <c r="H5916" s="7">
        <v>4211.3999999999996</v>
      </c>
      <c r="I5916" s="7">
        <v>28673.54</v>
      </c>
      <c r="J5916" s="7">
        <v>24355.4</v>
      </c>
      <c r="K5916" s="7">
        <v>12349.2</v>
      </c>
      <c r="L5916" s="7">
        <v>7280.4489999999996</v>
      </c>
      <c r="M5916" s="7">
        <v>4195.7</v>
      </c>
      <c r="N5916" s="7">
        <v>4371</v>
      </c>
      <c r="O5916" s="7">
        <v>1414.2</v>
      </c>
      <c r="P5916" s="7">
        <v>5553.9170000000004</v>
      </c>
    </row>
    <row r="5917" spans="1:16" x14ac:dyDescent="0.25">
      <c r="A5917" t="s">
        <v>25</v>
      </c>
      <c r="B5917" t="str">
        <f>VLOOKUP(E5917,'Overview Cluster Days'!B:E,3)</f>
        <v>E</v>
      </c>
      <c r="C5917" t="str">
        <f>VLOOKUP($E5917,'Overview Cluster Days'!$B:$G,5)</f>
        <v>Interseason</v>
      </c>
      <c r="D5917" t="str">
        <f>VLOOKUP($E5917,'Overview Cluster Days'!$B:$G,6)</f>
        <v>Weekday</v>
      </c>
      <c r="E5917">
        <v>20181022</v>
      </c>
      <c r="F5917">
        <v>12</v>
      </c>
      <c r="G5917" s="7">
        <v>1431.7</v>
      </c>
      <c r="H5917" s="7">
        <v>4048.3</v>
      </c>
      <c r="I5917" s="7">
        <v>29365.119999999999</v>
      </c>
      <c r="J5917" s="7">
        <v>24477.41</v>
      </c>
      <c r="K5917" s="7">
        <v>13102.6</v>
      </c>
      <c r="L5917" s="7">
        <v>8332.6</v>
      </c>
      <c r="M5917" s="7">
        <v>4097</v>
      </c>
      <c r="N5917" s="7">
        <v>4280.7</v>
      </c>
      <c r="O5917" s="7">
        <v>1543.0160000000001</v>
      </c>
      <c r="P5917" s="7">
        <v>5683.0709999999999</v>
      </c>
    </row>
    <row r="5918" spans="1:16" x14ac:dyDescent="0.25">
      <c r="A5918" t="s">
        <v>25</v>
      </c>
      <c r="B5918" t="str">
        <f>VLOOKUP(E5918,'Overview Cluster Days'!B:E,3)</f>
        <v>E</v>
      </c>
      <c r="C5918" t="str">
        <f>VLOOKUP($E5918,'Overview Cluster Days'!$B:$G,5)</f>
        <v>Interseason</v>
      </c>
      <c r="D5918" t="str">
        <f>VLOOKUP($E5918,'Overview Cluster Days'!$B:$G,6)</f>
        <v>Weekday</v>
      </c>
      <c r="E5918">
        <v>20181022</v>
      </c>
      <c r="F5918">
        <v>13</v>
      </c>
      <c r="G5918" s="7">
        <v>1110</v>
      </c>
      <c r="H5918" s="7">
        <v>3762.3</v>
      </c>
      <c r="I5918" s="7">
        <v>30153.61</v>
      </c>
      <c r="J5918" s="7">
        <v>24704.2</v>
      </c>
      <c r="K5918" s="7">
        <v>14182.9</v>
      </c>
      <c r="L5918" s="7">
        <v>8768.1</v>
      </c>
      <c r="M5918" s="7">
        <v>3884.1770000000001</v>
      </c>
      <c r="N5918" s="7">
        <v>4057</v>
      </c>
      <c r="O5918" s="7">
        <v>1383.7</v>
      </c>
      <c r="P5918" s="7">
        <v>6115.38</v>
      </c>
    </row>
    <row r="5919" spans="1:16" x14ac:dyDescent="0.25">
      <c r="A5919" t="s">
        <v>25</v>
      </c>
      <c r="B5919" t="str">
        <f>VLOOKUP(E5919,'Overview Cluster Days'!B:E,3)</f>
        <v>E</v>
      </c>
      <c r="C5919" t="str">
        <f>VLOOKUP($E5919,'Overview Cluster Days'!$B:$G,5)</f>
        <v>Interseason</v>
      </c>
      <c r="D5919" t="str">
        <f>VLOOKUP($E5919,'Overview Cluster Days'!$B:$G,6)</f>
        <v>Weekday</v>
      </c>
      <c r="E5919">
        <v>20181022</v>
      </c>
      <c r="F5919">
        <v>14</v>
      </c>
      <c r="G5919" s="7">
        <v>1113.4000000000001</v>
      </c>
      <c r="H5919" s="7">
        <v>3955.7</v>
      </c>
      <c r="I5919" s="7">
        <v>30193.94</v>
      </c>
      <c r="J5919" s="7">
        <v>24639.01</v>
      </c>
      <c r="K5919" s="7">
        <v>15198.61</v>
      </c>
      <c r="L5919" s="7">
        <v>8936.7369999999992</v>
      </c>
      <c r="M5919" s="7">
        <v>3831.7</v>
      </c>
      <c r="N5919" s="7">
        <v>4405.2030000000004</v>
      </c>
      <c r="O5919" s="7">
        <v>1518.5</v>
      </c>
      <c r="P5919" s="7">
        <v>6149.1390000000001</v>
      </c>
    </row>
    <row r="5920" spans="1:16" x14ac:dyDescent="0.25">
      <c r="A5920" t="s">
        <v>25</v>
      </c>
      <c r="B5920" t="str">
        <f>VLOOKUP(E5920,'Overview Cluster Days'!B:E,3)</f>
        <v>E</v>
      </c>
      <c r="C5920" t="str">
        <f>VLOOKUP($E5920,'Overview Cluster Days'!$B:$G,5)</f>
        <v>Interseason</v>
      </c>
      <c r="D5920" t="str">
        <f>VLOOKUP($E5920,'Overview Cluster Days'!$B:$G,6)</f>
        <v>Weekday</v>
      </c>
      <c r="E5920">
        <v>20181022</v>
      </c>
      <c r="F5920">
        <v>15</v>
      </c>
      <c r="G5920" s="7">
        <v>1072.0999999999999</v>
      </c>
      <c r="H5920" s="7">
        <v>4192.2</v>
      </c>
      <c r="I5920" s="7">
        <v>29528.95</v>
      </c>
      <c r="J5920" s="7">
        <v>23871.57</v>
      </c>
      <c r="K5920" s="7">
        <v>15621</v>
      </c>
      <c r="L5920" s="7">
        <v>8820.0560000000005</v>
      </c>
      <c r="M5920" s="7">
        <v>3700.2</v>
      </c>
      <c r="N5920" s="7">
        <v>4354.7</v>
      </c>
      <c r="O5920" s="7">
        <v>1506.2</v>
      </c>
      <c r="P5920" s="7">
        <v>5465.0569999999998</v>
      </c>
    </row>
    <row r="5921" spans="1:16" x14ac:dyDescent="0.25">
      <c r="A5921" t="s">
        <v>25</v>
      </c>
      <c r="B5921" t="str">
        <f>VLOOKUP(E5921,'Overview Cluster Days'!B:E,3)</f>
        <v>E</v>
      </c>
      <c r="C5921" t="str">
        <f>VLOOKUP($E5921,'Overview Cluster Days'!$B:$G,5)</f>
        <v>Interseason</v>
      </c>
      <c r="D5921" t="str">
        <f>VLOOKUP($E5921,'Overview Cluster Days'!$B:$G,6)</f>
        <v>Weekday</v>
      </c>
      <c r="E5921">
        <v>20181022</v>
      </c>
      <c r="F5921">
        <v>16</v>
      </c>
      <c r="G5921" s="7">
        <v>1063</v>
      </c>
      <c r="H5921" s="7">
        <v>4460.2</v>
      </c>
      <c r="I5921" s="7">
        <v>27468.2</v>
      </c>
      <c r="J5921" s="7">
        <v>22645.200000000001</v>
      </c>
      <c r="K5921" s="7">
        <v>15464.8</v>
      </c>
      <c r="L5921" s="7">
        <v>8102.8</v>
      </c>
      <c r="M5921" s="7">
        <v>3714.2</v>
      </c>
      <c r="N5921" s="7">
        <v>3973.1</v>
      </c>
      <c r="O5921" s="7">
        <v>1444.27</v>
      </c>
      <c r="P5921" s="7">
        <v>5302.277</v>
      </c>
    </row>
    <row r="5922" spans="1:16" x14ac:dyDescent="0.25">
      <c r="A5922" t="s">
        <v>25</v>
      </c>
      <c r="B5922" t="str">
        <f>VLOOKUP(E5922,'Overview Cluster Days'!B:E,3)</f>
        <v>E</v>
      </c>
      <c r="C5922" t="str">
        <f>VLOOKUP($E5922,'Overview Cluster Days'!$B:$G,5)</f>
        <v>Interseason</v>
      </c>
      <c r="D5922" t="str">
        <f>VLOOKUP($E5922,'Overview Cluster Days'!$B:$G,6)</f>
        <v>Weekday</v>
      </c>
      <c r="E5922">
        <v>20181022</v>
      </c>
      <c r="F5922">
        <v>17</v>
      </c>
      <c r="G5922" s="7">
        <v>1056.4000000000001</v>
      </c>
      <c r="H5922" s="7">
        <v>4653.5</v>
      </c>
      <c r="I5922" s="7">
        <v>24846.33</v>
      </c>
      <c r="J5922" s="7">
        <v>21400.14</v>
      </c>
      <c r="K5922" s="7">
        <v>14878.9</v>
      </c>
      <c r="L5922" s="7">
        <v>6863.59</v>
      </c>
      <c r="M5922" s="7">
        <v>4077.4050000000002</v>
      </c>
      <c r="N5922" s="7">
        <v>3983.2</v>
      </c>
      <c r="O5922" s="7">
        <v>1367.069</v>
      </c>
      <c r="P5922" s="7">
        <v>5287.8779999999997</v>
      </c>
    </row>
    <row r="5923" spans="1:16" x14ac:dyDescent="0.25">
      <c r="A5923" t="s">
        <v>25</v>
      </c>
      <c r="B5923" t="str">
        <f>VLOOKUP(E5923,'Overview Cluster Days'!B:E,3)</f>
        <v>E</v>
      </c>
      <c r="C5923" t="str">
        <f>VLOOKUP($E5923,'Overview Cluster Days'!$B:$G,5)</f>
        <v>Interseason</v>
      </c>
      <c r="D5923" t="str">
        <f>VLOOKUP($E5923,'Overview Cluster Days'!$B:$G,6)</f>
        <v>Weekday</v>
      </c>
      <c r="E5923">
        <v>20181022</v>
      </c>
      <c r="F5923">
        <v>18</v>
      </c>
      <c r="G5923" s="7">
        <v>1049.5999999999999</v>
      </c>
      <c r="H5923" s="7">
        <v>4594.5</v>
      </c>
      <c r="I5923" s="7">
        <v>23084.22</v>
      </c>
      <c r="J5923" s="7">
        <v>23050.2</v>
      </c>
      <c r="K5923" s="7">
        <v>16080.28</v>
      </c>
      <c r="L5923" s="7">
        <v>6637.9769999999999</v>
      </c>
      <c r="M5923" s="7">
        <v>4002</v>
      </c>
      <c r="N5923" s="7">
        <v>3928</v>
      </c>
      <c r="O5923" s="7">
        <v>1211</v>
      </c>
      <c r="P5923" s="7">
        <v>5274.2070000000003</v>
      </c>
    </row>
    <row r="5924" spans="1:16" x14ac:dyDescent="0.25">
      <c r="A5924" t="s">
        <v>25</v>
      </c>
      <c r="B5924" t="str">
        <f>VLOOKUP(E5924,'Overview Cluster Days'!B:E,3)</f>
        <v>E</v>
      </c>
      <c r="C5924" t="str">
        <f>VLOOKUP($E5924,'Overview Cluster Days'!$B:$G,5)</f>
        <v>Interseason</v>
      </c>
      <c r="D5924" t="str">
        <f>VLOOKUP($E5924,'Overview Cluster Days'!$B:$G,6)</f>
        <v>Weekday</v>
      </c>
      <c r="E5924">
        <v>20181022</v>
      </c>
      <c r="F5924">
        <v>19</v>
      </c>
      <c r="G5924" s="7">
        <v>1653.6</v>
      </c>
      <c r="H5924" s="7">
        <v>4904</v>
      </c>
      <c r="I5924" s="7">
        <v>25367.39</v>
      </c>
      <c r="J5924" s="7">
        <v>24799.9</v>
      </c>
      <c r="K5924" s="7">
        <v>13268.34</v>
      </c>
      <c r="L5924" s="7">
        <v>6696.5</v>
      </c>
      <c r="M5924" s="7">
        <v>4580.1000000000004</v>
      </c>
      <c r="N5924" s="7">
        <v>3890.29</v>
      </c>
      <c r="O5924" s="7">
        <v>1569.2</v>
      </c>
      <c r="P5924" s="7">
        <v>4784.9170000000004</v>
      </c>
    </row>
    <row r="5925" spans="1:16" x14ac:dyDescent="0.25">
      <c r="A5925" t="s">
        <v>25</v>
      </c>
      <c r="B5925" t="str">
        <f>VLOOKUP(E5925,'Overview Cluster Days'!B:E,3)</f>
        <v>E</v>
      </c>
      <c r="C5925" t="str">
        <f>VLOOKUP($E5925,'Overview Cluster Days'!$B:$G,5)</f>
        <v>Interseason</v>
      </c>
      <c r="D5925" t="str">
        <f>VLOOKUP($E5925,'Overview Cluster Days'!$B:$G,6)</f>
        <v>Weekday</v>
      </c>
      <c r="E5925">
        <v>20181022</v>
      </c>
      <c r="F5925">
        <v>20</v>
      </c>
      <c r="G5925" s="7">
        <v>1636.8</v>
      </c>
      <c r="H5925" s="7">
        <v>5113</v>
      </c>
      <c r="I5925" s="7">
        <v>23814.35</v>
      </c>
      <c r="J5925" s="7">
        <v>22646.7</v>
      </c>
      <c r="K5925" s="7">
        <v>11925.99</v>
      </c>
      <c r="L5925" s="7">
        <v>7019.1</v>
      </c>
      <c r="M5925" s="7">
        <v>4694.8999999999996</v>
      </c>
      <c r="N5925" s="7">
        <v>3987.8</v>
      </c>
      <c r="O5925" s="7">
        <v>2353.6610000000001</v>
      </c>
      <c r="P5925" s="7">
        <v>3868.0680000000002</v>
      </c>
    </row>
    <row r="5926" spans="1:16" x14ac:dyDescent="0.25">
      <c r="A5926" t="s">
        <v>25</v>
      </c>
      <c r="B5926" t="str">
        <f>VLOOKUP(E5926,'Overview Cluster Days'!B:E,3)</f>
        <v>E</v>
      </c>
      <c r="C5926" t="str">
        <f>VLOOKUP($E5926,'Overview Cluster Days'!$B:$G,5)</f>
        <v>Interseason</v>
      </c>
      <c r="D5926" t="str">
        <f>VLOOKUP($E5926,'Overview Cluster Days'!$B:$G,6)</f>
        <v>Weekday</v>
      </c>
      <c r="E5926">
        <v>20181022</v>
      </c>
      <c r="F5926">
        <v>21</v>
      </c>
      <c r="G5926" s="7">
        <v>1641.4</v>
      </c>
      <c r="H5926" s="7">
        <v>5282.5</v>
      </c>
      <c r="I5926" s="7">
        <v>23526.94</v>
      </c>
      <c r="J5926" s="7">
        <v>20210.29</v>
      </c>
      <c r="K5926" s="7">
        <v>12344.6</v>
      </c>
      <c r="L5926" s="7">
        <v>6403.3</v>
      </c>
      <c r="M5926" s="7">
        <v>5162.2</v>
      </c>
      <c r="N5926" s="7">
        <v>4133.5</v>
      </c>
      <c r="O5926" s="7">
        <v>1083.7</v>
      </c>
      <c r="P5926" s="7">
        <v>5003.8050000000003</v>
      </c>
    </row>
    <row r="5927" spans="1:16" x14ac:dyDescent="0.25">
      <c r="A5927" t="s">
        <v>25</v>
      </c>
      <c r="B5927" t="str">
        <f>VLOOKUP(E5927,'Overview Cluster Days'!B:E,3)</f>
        <v>E</v>
      </c>
      <c r="C5927" t="str">
        <f>VLOOKUP($E5927,'Overview Cluster Days'!$B:$G,5)</f>
        <v>Interseason</v>
      </c>
      <c r="D5927" t="str">
        <f>VLOOKUP($E5927,'Overview Cluster Days'!$B:$G,6)</f>
        <v>Weekday</v>
      </c>
      <c r="E5927">
        <v>20181022</v>
      </c>
      <c r="F5927">
        <v>22</v>
      </c>
      <c r="G5927" s="7">
        <v>1374.3</v>
      </c>
      <c r="H5927" s="7">
        <v>5007.491</v>
      </c>
      <c r="I5927" s="7">
        <v>22698.13</v>
      </c>
      <c r="J5927" s="7">
        <v>18190.8</v>
      </c>
      <c r="K5927" s="7">
        <v>12180.02</v>
      </c>
      <c r="L5927" s="7">
        <v>5596.3</v>
      </c>
      <c r="M5927" s="7">
        <v>4783</v>
      </c>
      <c r="N5927" s="7">
        <v>3737.8</v>
      </c>
      <c r="O5927" s="7">
        <v>880.8</v>
      </c>
      <c r="P5927" s="7">
        <v>4808.0290000000005</v>
      </c>
    </row>
    <row r="5928" spans="1:16" x14ac:dyDescent="0.25">
      <c r="A5928" t="s">
        <v>25</v>
      </c>
      <c r="B5928" t="str">
        <f>VLOOKUP(E5928,'Overview Cluster Days'!B:E,3)</f>
        <v>E</v>
      </c>
      <c r="C5928" t="str">
        <f>VLOOKUP($E5928,'Overview Cluster Days'!$B:$G,5)</f>
        <v>Interseason</v>
      </c>
      <c r="D5928" t="str">
        <f>VLOOKUP($E5928,'Overview Cluster Days'!$B:$G,6)</f>
        <v>Weekday</v>
      </c>
      <c r="E5928">
        <v>20181022</v>
      </c>
      <c r="F5928">
        <v>23</v>
      </c>
      <c r="G5928" s="7">
        <v>1069.4000000000001</v>
      </c>
      <c r="H5928" s="7">
        <v>4998</v>
      </c>
      <c r="I5928" s="7">
        <v>22942.93</v>
      </c>
      <c r="J5928" s="7">
        <v>17461.599999999999</v>
      </c>
      <c r="K5928" s="7">
        <v>10539.1</v>
      </c>
      <c r="L5928" s="7">
        <v>5910.0770000000002</v>
      </c>
      <c r="M5928" s="7">
        <v>4163.7</v>
      </c>
      <c r="N5928" s="7">
        <v>3372.3</v>
      </c>
      <c r="O5928" s="7">
        <v>1073.7</v>
      </c>
      <c r="P5928" s="7">
        <v>5042.7</v>
      </c>
    </row>
    <row r="5929" spans="1:16" x14ac:dyDescent="0.25">
      <c r="A5929" t="s">
        <v>25</v>
      </c>
      <c r="B5929" t="str">
        <f>VLOOKUP(E5929,'Overview Cluster Days'!B:E,3)</f>
        <v>E</v>
      </c>
      <c r="C5929" t="str">
        <f>VLOOKUP($E5929,'Overview Cluster Days'!$B:$G,5)</f>
        <v>Interseason</v>
      </c>
      <c r="D5929" t="str">
        <f>VLOOKUP($E5929,'Overview Cluster Days'!$B:$G,6)</f>
        <v>Weekday</v>
      </c>
      <c r="E5929">
        <v>20181022</v>
      </c>
      <c r="F5929">
        <v>24</v>
      </c>
      <c r="G5929" s="7">
        <v>967.3</v>
      </c>
      <c r="H5929" s="7">
        <v>4610</v>
      </c>
      <c r="I5929" s="7">
        <v>21828.38</v>
      </c>
      <c r="J5929" s="7">
        <v>15899.56</v>
      </c>
      <c r="K5929" s="7">
        <v>10012.9</v>
      </c>
      <c r="L5929" s="7">
        <v>8622.3240000000005</v>
      </c>
      <c r="M5929" s="7">
        <v>3418.6439999999998</v>
      </c>
      <c r="N5929" s="7">
        <v>3227.4</v>
      </c>
      <c r="O5929" s="7">
        <v>1127.4000000000001</v>
      </c>
      <c r="P5929" s="7">
        <v>5244.7790000000005</v>
      </c>
    </row>
    <row r="5930" spans="1:16" x14ac:dyDescent="0.25">
      <c r="A5930" t="s">
        <v>25</v>
      </c>
      <c r="B5930" t="str">
        <f>VLOOKUP(E5930,'Overview Cluster Days'!B:E,3)</f>
        <v>E</v>
      </c>
      <c r="C5930" t="str">
        <f>VLOOKUP($E5930,'Overview Cluster Days'!$B:$G,5)</f>
        <v>Interseason</v>
      </c>
      <c r="D5930" t="str">
        <f>VLOOKUP($E5930,'Overview Cluster Days'!$B:$G,6)</f>
        <v>Weekday</v>
      </c>
      <c r="E5930">
        <v>20181023</v>
      </c>
      <c r="F5930">
        <v>1</v>
      </c>
      <c r="G5930" s="7">
        <v>627.29999999999995</v>
      </c>
      <c r="H5930" s="7">
        <v>3660.7</v>
      </c>
      <c r="I5930" s="7">
        <v>26292.78</v>
      </c>
      <c r="J5930" s="7">
        <v>19714.400000000001</v>
      </c>
      <c r="K5930" s="7">
        <v>9126.8070000000007</v>
      </c>
      <c r="L5930" s="7">
        <v>5208.2</v>
      </c>
      <c r="M5930" s="7">
        <v>2665.4</v>
      </c>
      <c r="N5930" s="7">
        <v>2791.7</v>
      </c>
      <c r="O5930" s="7">
        <v>1266.117</v>
      </c>
      <c r="P5930" s="7">
        <v>5509.0379999999996</v>
      </c>
    </row>
    <row r="5931" spans="1:16" x14ac:dyDescent="0.25">
      <c r="A5931" t="s">
        <v>25</v>
      </c>
      <c r="B5931" t="str">
        <f>VLOOKUP(E5931,'Overview Cluster Days'!B:E,3)</f>
        <v>E</v>
      </c>
      <c r="C5931" t="str">
        <f>VLOOKUP($E5931,'Overview Cluster Days'!$B:$G,5)</f>
        <v>Interseason</v>
      </c>
      <c r="D5931" t="str">
        <f>VLOOKUP($E5931,'Overview Cluster Days'!$B:$G,6)</f>
        <v>Weekday</v>
      </c>
      <c r="E5931">
        <v>20181023</v>
      </c>
      <c r="F5931">
        <v>2</v>
      </c>
      <c r="G5931" s="7">
        <v>768.8</v>
      </c>
      <c r="H5931" s="7">
        <v>4095.6</v>
      </c>
      <c r="I5931" s="7">
        <v>27494.43</v>
      </c>
      <c r="J5931" s="7">
        <v>19889.84</v>
      </c>
      <c r="K5931" s="7">
        <v>9440.0349999999999</v>
      </c>
      <c r="L5931" s="7">
        <v>5890.5619999999999</v>
      </c>
      <c r="M5931" s="7">
        <v>2990.3</v>
      </c>
      <c r="N5931" s="7">
        <v>3529</v>
      </c>
      <c r="O5931" s="7">
        <v>1369.6</v>
      </c>
      <c r="P5931" s="7">
        <v>5524.3190000000004</v>
      </c>
    </row>
    <row r="5932" spans="1:16" x14ac:dyDescent="0.25">
      <c r="A5932" t="s">
        <v>25</v>
      </c>
      <c r="B5932" t="str">
        <f>VLOOKUP(E5932,'Overview Cluster Days'!B:E,3)</f>
        <v>E</v>
      </c>
      <c r="C5932" t="str">
        <f>VLOOKUP($E5932,'Overview Cluster Days'!$B:$G,5)</f>
        <v>Interseason</v>
      </c>
      <c r="D5932" t="str">
        <f>VLOOKUP($E5932,'Overview Cluster Days'!$B:$G,6)</f>
        <v>Weekday</v>
      </c>
      <c r="E5932">
        <v>20181023</v>
      </c>
      <c r="F5932">
        <v>3</v>
      </c>
      <c r="G5932" s="7">
        <v>830.6</v>
      </c>
      <c r="H5932" s="7">
        <v>4389.3379999999997</v>
      </c>
      <c r="I5932" s="7">
        <v>27633.15</v>
      </c>
      <c r="J5932" s="7">
        <v>20013.32</v>
      </c>
      <c r="K5932" s="7">
        <v>9478.5010000000002</v>
      </c>
      <c r="L5932" s="7">
        <v>5575.4</v>
      </c>
      <c r="M5932" s="7">
        <v>3327.5</v>
      </c>
      <c r="N5932" s="7">
        <v>4197.7</v>
      </c>
      <c r="O5932" s="7">
        <v>1293.652</v>
      </c>
      <c r="P5932" s="7">
        <v>5565.42</v>
      </c>
    </row>
    <row r="5933" spans="1:16" x14ac:dyDescent="0.25">
      <c r="A5933" t="s">
        <v>25</v>
      </c>
      <c r="B5933" t="str">
        <f>VLOOKUP(E5933,'Overview Cluster Days'!B:E,3)</f>
        <v>E</v>
      </c>
      <c r="C5933" t="str">
        <f>VLOOKUP($E5933,'Overview Cluster Days'!$B:$G,5)</f>
        <v>Interseason</v>
      </c>
      <c r="D5933" t="str">
        <f>VLOOKUP($E5933,'Overview Cluster Days'!$B:$G,6)</f>
        <v>Weekday</v>
      </c>
      <c r="E5933">
        <v>20181023</v>
      </c>
      <c r="F5933">
        <v>4</v>
      </c>
      <c r="G5933" s="7">
        <v>904.4</v>
      </c>
      <c r="H5933" s="7">
        <v>4189.3999999999996</v>
      </c>
      <c r="I5933" s="7">
        <v>27940.21</v>
      </c>
      <c r="J5933" s="7">
        <v>20758.97</v>
      </c>
      <c r="K5933" s="7">
        <v>10632.53</v>
      </c>
      <c r="L5933" s="7">
        <v>5763.7</v>
      </c>
      <c r="M5933" s="7">
        <v>3635.8</v>
      </c>
      <c r="N5933" s="7">
        <v>4826.8</v>
      </c>
      <c r="O5933" s="7">
        <v>1262.4000000000001</v>
      </c>
      <c r="P5933" s="7">
        <v>5609.1040000000003</v>
      </c>
    </row>
    <row r="5934" spans="1:16" x14ac:dyDescent="0.25">
      <c r="A5934" t="s">
        <v>25</v>
      </c>
      <c r="B5934" t="str">
        <f>VLOOKUP(E5934,'Overview Cluster Days'!B:E,3)</f>
        <v>E</v>
      </c>
      <c r="C5934" t="str">
        <f>VLOOKUP($E5934,'Overview Cluster Days'!$B:$G,5)</f>
        <v>Interseason</v>
      </c>
      <c r="D5934" t="str">
        <f>VLOOKUP($E5934,'Overview Cluster Days'!$B:$G,6)</f>
        <v>Weekday</v>
      </c>
      <c r="E5934">
        <v>20181023</v>
      </c>
      <c r="F5934">
        <v>5</v>
      </c>
      <c r="G5934" s="7">
        <v>936.7</v>
      </c>
      <c r="H5934" s="7">
        <v>4083.7</v>
      </c>
      <c r="I5934" s="7">
        <v>28285.95</v>
      </c>
      <c r="J5934" s="7">
        <v>21446.43</v>
      </c>
      <c r="K5934" s="7">
        <v>10500.75</v>
      </c>
      <c r="L5934" s="7">
        <v>5862.9719999999998</v>
      </c>
      <c r="M5934" s="7">
        <v>3776.3</v>
      </c>
      <c r="N5934" s="7">
        <v>4810.8</v>
      </c>
      <c r="O5934" s="7">
        <v>1127.7</v>
      </c>
      <c r="P5934" s="7">
        <v>5341.6049999999996</v>
      </c>
    </row>
    <row r="5935" spans="1:16" x14ac:dyDescent="0.25">
      <c r="A5935" t="s">
        <v>25</v>
      </c>
      <c r="B5935" t="str">
        <f>VLOOKUP(E5935,'Overview Cluster Days'!B:E,3)</f>
        <v>E</v>
      </c>
      <c r="C5935" t="str">
        <f>VLOOKUP($E5935,'Overview Cluster Days'!$B:$G,5)</f>
        <v>Interseason</v>
      </c>
      <c r="D5935" t="str">
        <f>VLOOKUP($E5935,'Overview Cluster Days'!$B:$G,6)</f>
        <v>Weekday</v>
      </c>
      <c r="E5935">
        <v>20181023</v>
      </c>
      <c r="F5935">
        <v>6</v>
      </c>
      <c r="G5935" s="7">
        <v>999.2</v>
      </c>
      <c r="H5935" s="7">
        <v>4316.6459999999997</v>
      </c>
      <c r="I5935" s="7">
        <v>29565.22</v>
      </c>
      <c r="J5935" s="7">
        <v>20884.900000000001</v>
      </c>
      <c r="K5935" s="7">
        <v>9035.7970000000005</v>
      </c>
      <c r="L5935" s="7">
        <v>5748.9</v>
      </c>
      <c r="M5935" s="7">
        <v>3772.4</v>
      </c>
      <c r="N5935" s="7">
        <v>4190</v>
      </c>
      <c r="O5935" s="7">
        <v>1141.7</v>
      </c>
      <c r="P5935" s="7">
        <v>5165.0990000000002</v>
      </c>
    </row>
    <row r="5936" spans="1:16" x14ac:dyDescent="0.25">
      <c r="A5936" t="s">
        <v>25</v>
      </c>
      <c r="B5936" t="str">
        <f>VLOOKUP(E5936,'Overview Cluster Days'!B:E,3)</f>
        <v>E</v>
      </c>
      <c r="C5936" t="str">
        <f>VLOOKUP($E5936,'Overview Cluster Days'!$B:$G,5)</f>
        <v>Interseason</v>
      </c>
      <c r="D5936" t="str">
        <f>VLOOKUP($E5936,'Overview Cluster Days'!$B:$G,6)</f>
        <v>Weekday</v>
      </c>
      <c r="E5936">
        <v>20181023</v>
      </c>
      <c r="F5936">
        <v>7</v>
      </c>
      <c r="G5936" s="7">
        <v>1169.2</v>
      </c>
      <c r="H5936" s="7">
        <v>3430</v>
      </c>
      <c r="I5936" s="7">
        <v>29483.599999999999</v>
      </c>
      <c r="J5936" s="7">
        <v>22008.1</v>
      </c>
      <c r="K5936" s="7">
        <v>8409.4069999999992</v>
      </c>
      <c r="L5936" s="7">
        <v>7168.6</v>
      </c>
      <c r="M5936" s="7">
        <v>3381.8150000000001</v>
      </c>
      <c r="N5936" s="7">
        <v>3414.7</v>
      </c>
      <c r="O5936" s="7">
        <v>843.5</v>
      </c>
      <c r="P5936" s="7">
        <v>5081.3999999999996</v>
      </c>
    </row>
    <row r="5937" spans="1:16" x14ac:dyDescent="0.25">
      <c r="A5937" t="s">
        <v>25</v>
      </c>
      <c r="B5937" t="str">
        <f>VLOOKUP(E5937,'Overview Cluster Days'!B:E,3)</f>
        <v>E</v>
      </c>
      <c r="C5937" t="str">
        <f>VLOOKUP($E5937,'Overview Cluster Days'!$B:$G,5)</f>
        <v>Interseason</v>
      </c>
      <c r="D5937" t="str">
        <f>VLOOKUP($E5937,'Overview Cluster Days'!$B:$G,6)</f>
        <v>Weekday</v>
      </c>
      <c r="E5937">
        <v>20181023</v>
      </c>
      <c r="F5937">
        <v>8</v>
      </c>
      <c r="G5937" s="7">
        <v>1555.1</v>
      </c>
      <c r="H5937" s="7">
        <v>4129.1000000000004</v>
      </c>
      <c r="I5937" s="7">
        <v>30971.439999999999</v>
      </c>
      <c r="J5937" s="7">
        <v>23667.05</v>
      </c>
      <c r="K5937" s="7">
        <v>7839.65</v>
      </c>
      <c r="L5937" s="7">
        <v>7991.4</v>
      </c>
      <c r="M5937" s="7">
        <v>3605.1</v>
      </c>
      <c r="N5937" s="7">
        <v>3321.924</v>
      </c>
      <c r="O5937" s="7">
        <v>2272.1219999999998</v>
      </c>
      <c r="P5937" s="7">
        <v>5885.4570000000003</v>
      </c>
    </row>
    <row r="5938" spans="1:16" x14ac:dyDescent="0.25">
      <c r="A5938" t="s">
        <v>25</v>
      </c>
      <c r="B5938" t="str">
        <f>VLOOKUP(E5938,'Overview Cluster Days'!B:E,3)</f>
        <v>E</v>
      </c>
      <c r="C5938" t="str">
        <f>VLOOKUP($E5938,'Overview Cluster Days'!$B:$G,5)</f>
        <v>Interseason</v>
      </c>
      <c r="D5938" t="str">
        <f>VLOOKUP($E5938,'Overview Cluster Days'!$B:$G,6)</f>
        <v>Weekday</v>
      </c>
      <c r="E5938">
        <v>20181023</v>
      </c>
      <c r="F5938">
        <v>9</v>
      </c>
      <c r="G5938" s="7">
        <v>1280.5</v>
      </c>
      <c r="H5938" s="7">
        <v>3827.6</v>
      </c>
      <c r="I5938" s="7">
        <v>31807.07</v>
      </c>
      <c r="J5938" s="7">
        <v>24417.78</v>
      </c>
      <c r="K5938" s="7">
        <v>7228.6</v>
      </c>
      <c r="L5938" s="7">
        <v>8628.3289999999997</v>
      </c>
      <c r="M5938" s="7">
        <v>4461.1000000000004</v>
      </c>
      <c r="N5938" s="7">
        <v>4636.6000000000004</v>
      </c>
      <c r="O5938" s="7">
        <v>1817.9780000000001</v>
      </c>
      <c r="P5938" s="7">
        <v>5324.0140000000001</v>
      </c>
    </row>
    <row r="5939" spans="1:16" x14ac:dyDescent="0.25">
      <c r="A5939" t="s">
        <v>25</v>
      </c>
      <c r="B5939" t="str">
        <f>VLOOKUP(E5939,'Overview Cluster Days'!B:E,3)</f>
        <v>E</v>
      </c>
      <c r="C5939" t="str">
        <f>VLOOKUP($E5939,'Overview Cluster Days'!$B:$G,5)</f>
        <v>Interseason</v>
      </c>
      <c r="D5939" t="str">
        <f>VLOOKUP($E5939,'Overview Cluster Days'!$B:$G,6)</f>
        <v>Weekday</v>
      </c>
      <c r="E5939">
        <v>20181023</v>
      </c>
      <c r="F5939">
        <v>10</v>
      </c>
      <c r="G5939" s="7">
        <v>1333.4</v>
      </c>
      <c r="H5939" s="7">
        <v>3747.9</v>
      </c>
      <c r="I5939" s="7">
        <v>32610.54</v>
      </c>
      <c r="J5939" s="7">
        <v>24640.53</v>
      </c>
      <c r="K5939" s="7">
        <v>8221.5</v>
      </c>
      <c r="L5939" s="7">
        <v>7890.5829999999996</v>
      </c>
      <c r="M5939" s="7">
        <v>4503.2</v>
      </c>
      <c r="N5939" s="7">
        <v>4657.6000000000004</v>
      </c>
      <c r="O5939" s="7">
        <v>1607.6189999999999</v>
      </c>
      <c r="P5939" s="7">
        <v>5427.6279999999997</v>
      </c>
    </row>
    <row r="5940" spans="1:16" x14ac:dyDescent="0.25">
      <c r="A5940" t="s">
        <v>25</v>
      </c>
      <c r="B5940" t="str">
        <f>VLOOKUP(E5940,'Overview Cluster Days'!B:E,3)</f>
        <v>E</v>
      </c>
      <c r="C5940" t="str">
        <f>VLOOKUP($E5940,'Overview Cluster Days'!$B:$G,5)</f>
        <v>Interseason</v>
      </c>
      <c r="D5940" t="str">
        <f>VLOOKUP($E5940,'Overview Cluster Days'!$B:$G,6)</f>
        <v>Weekday</v>
      </c>
      <c r="E5940">
        <v>20181023</v>
      </c>
      <c r="F5940">
        <v>11</v>
      </c>
      <c r="G5940" s="7">
        <v>1328.5</v>
      </c>
      <c r="H5940" s="7">
        <v>3502</v>
      </c>
      <c r="I5940" s="7">
        <v>33232.01</v>
      </c>
      <c r="J5940" s="7">
        <v>25176.06</v>
      </c>
      <c r="K5940" s="7">
        <v>9582.2999999999993</v>
      </c>
      <c r="L5940" s="7">
        <v>8292.491</v>
      </c>
      <c r="M5940" s="7">
        <v>4666.5</v>
      </c>
      <c r="N5940" s="7">
        <v>4666.6000000000004</v>
      </c>
      <c r="O5940" s="7">
        <v>1274.3</v>
      </c>
      <c r="P5940" s="7">
        <v>5863.7839999999997</v>
      </c>
    </row>
    <row r="5941" spans="1:16" x14ac:dyDescent="0.25">
      <c r="A5941" t="s">
        <v>25</v>
      </c>
      <c r="B5941" t="str">
        <f>VLOOKUP(E5941,'Overview Cluster Days'!B:E,3)</f>
        <v>E</v>
      </c>
      <c r="C5941" t="str">
        <f>VLOOKUP($E5941,'Overview Cluster Days'!$B:$G,5)</f>
        <v>Interseason</v>
      </c>
      <c r="D5941" t="str">
        <f>VLOOKUP($E5941,'Overview Cluster Days'!$B:$G,6)</f>
        <v>Weekday</v>
      </c>
      <c r="E5941">
        <v>20181023</v>
      </c>
      <c r="F5941">
        <v>12</v>
      </c>
      <c r="G5941" s="7">
        <v>1118.4000000000001</v>
      </c>
      <c r="H5941" s="7">
        <v>3384.9</v>
      </c>
      <c r="I5941" s="7">
        <v>33899</v>
      </c>
      <c r="J5941" s="7">
        <v>25604.09</v>
      </c>
      <c r="K5941" s="7">
        <v>10386</v>
      </c>
      <c r="L5941" s="7">
        <v>8500.4</v>
      </c>
      <c r="M5941" s="7">
        <v>4638.8999999999996</v>
      </c>
      <c r="N5941" s="7">
        <v>4518.8999999999996</v>
      </c>
      <c r="O5941" s="7">
        <v>1565.1659999999999</v>
      </c>
      <c r="P5941" s="7">
        <v>5614.2969999999996</v>
      </c>
    </row>
    <row r="5942" spans="1:16" x14ac:dyDescent="0.25">
      <c r="A5942" t="s">
        <v>25</v>
      </c>
      <c r="B5942" t="str">
        <f>VLOOKUP(E5942,'Overview Cluster Days'!B:E,3)</f>
        <v>E</v>
      </c>
      <c r="C5942" t="str">
        <f>VLOOKUP($E5942,'Overview Cluster Days'!$B:$G,5)</f>
        <v>Interseason</v>
      </c>
      <c r="D5942" t="str">
        <f>VLOOKUP($E5942,'Overview Cluster Days'!$B:$G,6)</f>
        <v>Weekday</v>
      </c>
      <c r="E5942">
        <v>20181023</v>
      </c>
      <c r="F5942">
        <v>13</v>
      </c>
      <c r="G5942" s="7">
        <v>1204.4000000000001</v>
      </c>
      <c r="H5942" s="7">
        <v>3018.2</v>
      </c>
      <c r="I5942" s="7">
        <v>35554.39</v>
      </c>
      <c r="J5942" s="7">
        <v>26225.08</v>
      </c>
      <c r="K5942" s="7">
        <v>11239.5</v>
      </c>
      <c r="L5942" s="7">
        <v>9120.9359999999997</v>
      </c>
      <c r="M5942" s="7">
        <v>4212.2</v>
      </c>
      <c r="N5942" s="7">
        <v>4609.7280000000001</v>
      </c>
      <c r="O5942" s="7">
        <v>1274.5999999999999</v>
      </c>
      <c r="P5942" s="7">
        <v>5664.7669999999998</v>
      </c>
    </row>
    <row r="5943" spans="1:16" x14ac:dyDescent="0.25">
      <c r="A5943" t="s">
        <v>25</v>
      </c>
      <c r="B5943" t="str">
        <f>VLOOKUP(E5943,'Overview Cluster Days'!B:E,3)</f>
        <v>E</v>
      </c>
      <c r="C5943" t="str">
        <f>VLOOKUP($E5943,'Overview Cluster Days'!$B:$G,5)</f>
        <v>Interseason</v>
      </c>
      <c r="D5943" t="str">
        <f>VLOOKUP($E5943,'Overview Cluster Days'!$B:$G,6)</f>
        <v>Weekday</v>
      </c>
      <c r="E5943">
        <v>20181023</v>
      </c>
      <c r="F5943">
        <v>14</v>
      </c>
      <c r="G5943" s="7">
        <v>1095.3</v>
      </c>
      <c r="H5943" s="7">
        <v>3089.7</v>
      </c>
      <c r="I5943" s="7">
        <v>35910.18</v>
      </c>
      <c r="J5943" s="7">
        <v>26791.82</v>
      </c>
      <c r="K5943" s="7">
        <v>12057.6</v>
      </c>
      <c r="L5943" s="7">
        <v>8698.3870000000006</v>
      </c>
      <c r="M5943" s="7">
        <v>4340.6409999999996</v>
      </c>
      <c r="N5943" s="7">
        <v>4618.5</v>
      </c>
      <c r="O5943" s="7">
        <v>1376.8</v>
      </c>
      <c r="P5943" s="7">
        <v>5614.6689999999999</v>
      </c>
    </row>
    <row r="5944" spans="1:16" x14ac:dyDescent="0.25">
      <c r="A5944" t="s">
        <v>25</v>
      </c>
      <c r="B5944" t="str">
        <f>VLOOKUP(E5944,'Overview Cluster Days'!B:E,3)</f>
        <v>E</v>
      </c>
      <c r="C5944" t="str">
        <f>VLOOKUP($E5944,'Overview Cluster Days'!$B:$G,5)</f>
        <v>Interseason</v>
      </c>
      <c r="D5944" t="str">
        <f>VLOOKUP($E5944,'Overview Cluster Days'!$B:$G,6)</f>
        <v>Weekday</v>
      </c>
      <c r="E5944">
        <v>20181023</v>
      </c>
      <c r="F5944">
        <v>15</v>
      </c>
      <c r="G5944" s="7">
        <v>1092.9000000000001</v>
      </c>
      <c r="H5944" s="7">
        <v>3114</v>
      </c>
      <c r="I5944" s="7">
        <v>34594.080000000002</v>
      </c>
      <c r="J5944" s="7">
        <v>26149.24</v>
      </c>
      <c r="K5944" s="7">
        <v>12492</v>
      </c>
      <c r="L5944" s="7">
        <v>8548.5519999999997</v>
      </c>
      <c r="M5944" s="7">
        <v>4165.8</v>
      </c>
      <c r="N5944" s="7">
        <v>4662.7</v>
      </c>
      <c r="O5944" s="7">
        <v>1448.7470000000001</v>
      </c>
      <c r="P5944" s="7">
        <v>5163.0950000000003</v>
      </c>
    </row>
    <row r="5945" spans="1:16" x14ac:dyDescent="0.25">
      <c r="A5945" t="s">
        <v>25</v>
      </c>
      <c r="B5945" t="str">
        <f>VLOOKUP(E5945,'Overview Cluster Days'!B:E,3)</f>
        <v>E</v>
      </c>
      <c r="C5945" t="str">
        <f>VLOOKUP($E5945,'Overview Cluster Days'!$B:$G,5)</f>
        <v>Interseason</v>
      </c>
      <c r="D5945" t="str">
        <f>VLOOKUP($E5945,'Overview Cluster Days'!$B:$G,6)</f>
        <v>Weekday</v>
      </c>
      <c r="E5945">
        <v>20181023</v>
      </c>
      <c r="F5945">
        <v>16</v>
      </c>
      <c r="G5945" s="7">
        <v>1070.5999999999999</v>
      </c>
      <c r="H5945" s="7">
        <v>3252.5</v>
      </c>
      <c r="I5945" s="7">
        <v>34085.43</v>
      </c>
      <c r="J5945" s="7">
        <v>24585.55</v>
      </c>
      <c r="K5945" s="7">
        <v>12315.11</v>
      </c>
      <c r="L5945" s="7">
        <v>7862.1189999999997</v>
      </c>
      <c r="M5945" s="7">
        <v>3963.395</v>
      </c>
      <c r="N5945" s="7">
        <v>4726.3999999999996</v>
      </c>
      <c r="O5945" s="7">
        <v>1448</v>
      </c>
      <c r="P5945" s="7">
        <v>5230.308</v>
      </c>
    </row>
    <row r="5946" spans="1:16" x14ac:dyDescent="0.25">
      <c r="A5946" t="s">
        <v>25</v>
      </c>
      <c r="B5946" t="str">
        <f>VLOOKUP(E5946,'Overview Cluster Days'!B:E,3)</f>
        <v>E</v>
      </c>
      <c r="C5946" t="str">
        <f>VLOOKUP($E5946,'Overview Cluster Days'!$B:$G,5)</f>
        <v>Interseason</v>
      </c>
      <c r="D5946" t="str">
        <f>VLOOKUP($E5946,'Overview Cluster Days'!$B:$G,6)</f>
        <v>Weekday</v>
      </c>
      <c r="E5946">
        <v>20181023</v>
      </c>
      <c r="F5946">
        <v>17</v>
      </c>
      <c r="G5946" s="7">
        <v>1059.5999999999999</v>
      </c>
      <c r="H5946" s="7">
        <v>3455</v>
      </c>
      <c r="I5946" s="7">
        <v>34316.86</v>
      </c>
      <c r="J5946" s="7">
        <v>23494.52</v>
      </c>
      <c r="K5946" s="7">
        <v>11763</v>
      </c>
      <c r="L5946" s="7">
        <v>7022.2719999999999</v>
      </c>
      <c r="M5946" s="7">
        <v>3677.0419999999999</v>
      </c>
      <c r="N5946" s="7">
        <v>4640.6000000000004</v>
      </c>
      <c r="O5946" s="7">
        <v>1596</v>
      </c>
      <c r="P5946" s="7">
        <v>5393.7</v>
      </c>
    </row>
    <row r="5947" spans="1:16" x14ac:dyDescent="0.25">
      <c r="A5947" t="s">
        <v>25</v>
      </c>
      <c r="B5947" t="str">
        <f>VLOOKUP(E5947,'Overview Cluster Days'!B:E,3)</f>
        <v>E</v>
      </c>
      <c r="C5947" t="str">
        <f>VLOOKUP($E5947,'Overview Cluster Days'!$B:$G,5)</f>
        <v>Interseason</v>
      </c>
      <c r="D5947" t="str">
        <f>VLOOKUP($E5947,'Overview Cluster Days'!$B:$G,6)</f>
        <v>Weekday</v>
      </c>
      <c r="E5947">
        <v>20181023</v>
      </c>
      <c r="F5947">
        <v>18</v>
      </c>
      <c r="G5947" s="7">
        <v>1021</v>
      </c>
      <c r="H5947" s="7">
        <v>3871.5</v>
      </c>
      <c r="I5947" s="7">
        <v>33683.040000000001</v>
      </c>
      <c r="J5947" s="7">
        <v>23736.35</v>
      </c>
      <c r="K5947" s="7">
        <v>12343.5</v>
      </c>
      <c r="L5947" s="7">
        <v>7093</v>
      </c>
      <c r="M5947" s="7">
        <v>3892.5</v>
      </c>
      <c r="N5947" s="7">
        <v>4264.7</v>
      </c>
      <c r="O5947" s="7">
        <v>1476.4829999999999</v>
      </c>
      <c r="P5947" s="7">
        <v>5533.95</v>
      </c>
    </row>
    <row r="5948" spans="1:16" x14ac:dyDescent="0.25">
      <c r="A5948" t="s">
        <v>25</v>
      </c>
      <c r="B5948" t="str">
        <f>VLOOKUP(E5948,'Overview Cluster Days'!B:E,3)</f>
        <v>E</v>
      </c>
      <c r="C5948" t="str">
        <f>VLOOKUP($E5948,'Overview Cluster Days'!$B:$G,5)</f>
        <v>Interseason</v>
      </c>
      <c r="D5948" t="str">
        <f>VLOOKUP($E5948,'Overview Cluster Days'!$B:$G,6)</f>
        <v>Weekday</v>
      </c>
      <c r="E5948">
        <v>20181023</v>
      </c>
      <c r="F5948">
        <v>19</v>
      </c>
      <c r="G5948" s="7">
        <v>1123</v>
      </c>
      <c r="H5948" s="7">
        <v>4121.7</v>
      </c>
      <c r="I5948" s="7">
        <v>33774.550000000003</v>
      </c>
      <c r="J5948" s="7">
        <v>23897.54</v>
      </c>
      <c r="K5948" s="7">
        <v>9482.8250000000007</v>
      </c>
      <c r="L5948" s="7">
        <v>6896.4430000000002</v>
      </c>
      <c r="M5948" s="7">
        <v>4720.5</v>
      </c>
      <c r="N5948" s="7">
        <v>3936.8</v>
      </c>
      <c r="O5948" s="7">
        <v>1388.0920000000001</v>
      </c>
      <c r="P5948" s="7">
        <v>5013.8999999999996</v>
      </c>
    </row>
    <row r="5949" spans="1:16" x14ac:dyDescent="0.25">
      <c r="A5949" t="s">
        <v>25</v>
      </c>
      <c r="B5949" t="str">
        <f>VLOOKUP(E5949,'Overview Cluster Days'!B:E,3)</f>
        <v>E</v>
      </c>
      <c r="C5949" t="str">
        <f>VLOOKUP($E5949,'Overview Cluster Days'!$B:$G,5)</f>
        <v>Interseason</v>
      </c>
      <c r="D5949" t="str">
        <f>VLOOKUP($E5949,'Overview Cluster Days'!$B:$G,6)</f>
        <v>Weekday</v>
      </c>
      <c r="E5949">
        <v>20181023</v>
      </c>
      <c r="F5949">
        <v>20</v>
      </c>
      <c r="G5949" s="7">
        <v>1212.4000000000001</v>
      </c>
      <c r="H5949" s="7">
        <v>4033.4</v>
      </c>
      <c r="I5949" s="7">
        <v>33736.82</v>
      </c>
      <c r="J5949" s="7">
        <v>24261.09</v>
      </c>
      <c r="K5949" s="7">
        <v>9071.5</v>
      </c>
      <c r="L5949" s="7">
        <v>8131.4790000000003</v>
      </c>
      <c r="M5949" s="7">
        <v>5209.3909999999996</v>
      </c>
      <c r="N5949" s="7">
        <v>4272.7</v>
      </c>
      <c r="O5949" s="7">
        <v>1343.4</v>
      </c>
      <c r="P5949" s="7">
        <v>4954.3389999999999</v>
      </c>
    </row>
    <row r="5950" spans="1:16" x14ac:dyDescent="0.25">
      <c r="A5950" t="s">
        <v>25</v>
      </c>
      <c r="B5950" t="str">
        <f>VLOOKUP(E5950,'Overview Cluster Days'!B:E,3)</f>
        <v>E</v>
      </c>
      <c r="C5950" t="str">
        <f>VLOOKUP($E5950,'Overview Cluster Days'!$B:$G,5)</f>
        <v>Interseason</v>
      </c>
      <c r="D5950" t="str">
        <f>VLOOKUP($E5950,'Overview Cluster Days'!$B:$G,6)</f>
        <v>Weekday</v>
      </c>
      <c r="E5950">
        <v>20181023</v>
      </c>
      <c r="F5950">
        <v>21</v>
      </c>
      <c r="G5950" s="7">
        <v>1540.5</v>
      </c>
      <c r="H5950" s="7">
        <v>3998.7</v>
      </c>
      <c r="I5950" s="7">
        <v>31989.75</v>
      </c>
      <c r="J5950" s="7">
        <v>21697.94</v>
      </c>
      <c r="K5950" s="7">
        <v>9818.9189999999999</v>
      </c>
      <c r="L5950" s="7">
        <v>6501.79</v>
      </c>
      <c r="M5950" s="7">
        <v>4061.7</v>
      </c>
      <c r="N5950" s="7">
        <v>3214.8519999999999</v>
      </c>
      <c r="O5950" s="7">
        <v>1026.0999999999999</v>
      </c>
      <c r="P5950" s="7">
        <v>4879.2539999999999</v>
      </c>
    </row>
    <row r="5951" spans="1:16" x14ac:dyDescent="0.25">
      <c r="A5951" t="s">
        <v>25</v>
      </c>
      <c r="B5951" t="str">
        <f>VLOOKUP(E5951,'Overview Cluster Days'!B:E,3)</f>
        <v>E</v>
      </c>
      <c r="C5951" t="str">
        <f>VLOOKUP($E5951,'Overview Cluster Days'!$B:$G,5)</f>
        <v>Interseason</v>
      </c>
      <c r="D5951" t="str">
        <f>VLOOKUP($E5951,'Overview Cluster Days'!$B:$G,6)</f>
        <v>Weekday</v>
      </c>
      <c r="E5951">
        <v>20181023</v>
      </c>
      <c r="F5951">
        <v>22</v>
      </c>
      <c r="G5951" s="7">
        <v>1470.3</v>
      </c>
      <c r="H5951" s="7">
        <v>3437.4</v>
      </c>
      <c r="I5951" s="7">
        <v>30265.58</v>
      </c>
      <c r="J5951" s="7">
        <v>20774.11</v>
      </c>
      <c r="K5951" s="7">
        <v>10051.4</v>
      </c>
      <c r="L5951" s="7">
        <v>5517.5</v>
      </c>
      <c r="M5951" s="7">
        <v>2996.7040000000002</v>
      </c>
      <c r="N5951" s="7">
        <v>3085.8</v>
      </c>
      <c r="O5951" s="7">
        <v>1143.9000000000001</v>
      </c>
      <c r="P5951" s="7">
        <v>4946.7</v>
      </c>
    </row>
    <row r="5952" spans="1:16" x14ac:dyDescent="0.25">
      <c r="A5952" t="s">
        <v>25</v>
      </c>
      <c r="B5952" t="str">
        <f>VLOOKUP(E5952,'Overview Cluster Days'!B:E,3)</f>
        <v>E</v>
      </c>
      <c r="C5952" t="str">
        <f>VLOOKUP($E5952,'Overview Cluster Days'!$B:$G,5)</f>
        <v>Interseason</v>
      </c>
      <c r="D5952" t="str">
        <f>VLOOKUP($E5952,'Overview Cluster Days'!$B:$G,6)</f>
        <v>Weekday</v>
      </c>
      <c r="E5952">
        <v>20181023</v>
      </c>
      <c r="F5952">
        <v>23</v>
      </c>
      <c r="G5952" s="7">
        <v>1455</v>
      </c>
      <c r="H5952" s="7">
        <v>3378.1</v>
      </c>
      <c r="I5952" s="7">
        <v>29092.07</v>
      </c>
      <c r="J5952" s="7">
        <v>20156.669999999998</v>
      </c>
      <c r="K5952" s="7">
        <v>9007.8449999999993</v>
      </c>
      <c r="L5952" s="7">
        <v>5564.9219999999996</v>
      </c>
      <c r="M5952" s="7">
        <v>2365.681</v>
      </c>
      <c r="N5952" s="7">
        <v>3029.5</v>
      </c>
      <c r="O5952" s="7">
        <v>1247.0999999999999</v>
      </c>
      <c r="P5952" s="7">
        <v>4959.5889999999999</v>
      </c>
    </row>
    <row r="5953" spans="1:16" x14ac:dyDescent="0.25">
      <c r="A5953" t="s">
        <v>25</v>
      </c>
      <c r="B5953" t="str">
        <f>VLOOKUP(E5953,'Overview Cluster Days'!B:E,3)</f>
        <v>E</v>
      </c>
      <c r="C5953" t="str">
        <f>VLOOKUP($E5953,'Overview Cluster Days'!$B:$G,5)</f>
        <v>Interseason</v>
      </c>
      <c r="D5953" t="str">
        <f>VLOOKUP($E5953,'Overview Cluster Days'!$B:$G,6)</f>
        <v>Weekday</v>
      </c>
      <c r="E5953">
        <v>20181023</v>
      </c>
      <c r="F5953">
        <v>24</v>
      </c>
      <c r="G5953" s="7">
        <v>1487.8</v>
      </c>
      <c r="H5953" s="7">
        <v>3117.8</v>
      </c>
      <c r="I5953" s="7">
        <v>31480.7</v>
      </c>
      <c r="J5953" s="7">
        <v>22826.43</v>
      </c>
      <c r="K5953" s="7">
        <v>9029.7000000000007</v>
      </c>
      <c r="L5953" s="7">
        <v>7060.7879999999996</v>
      </c>
      <c r="M5953" s="7">
        <v>2759</v>
      </c>
      <c r="N5953" s="7">
        <v>3574.06</v>
      </c>
      <c r="O5953" s="7">
        <v>1362.4</v>
      </c>
      <c r="P5953" s="7">
        <v>5213.6000000000004</v>
      </c>
    </row>
    <row r="5954" spans="1:16" x14ac:dyDescent="0.25">
      <c r="A5954" t="s">
        <v>25</v>
      </c>
      <c r="B5954" t="str">
        <f>VLOOKUP(E5954,'Overview Cluster Days'!B:E,3)</f>
        <v>E</v>
      </c>
      <c r="C5954" t="str">
        <f>VLOOKUP($E5954,'Overview Cluster Days'!$B:$G,5)</f>
        <v>Interseason</v>
      </c>
      <c r="D5954" t="str">
        <f>VLOOKUP($E5954,'Overview Cluster Days'!$B:$G,6)</f>
        <v>Weekday</v>
      </c>
      <c r="E5954">
        <v>20181024</v>
      </c>
      <c r="F5954">
        <v>1</v>
      </c>
      <c r="G5954" s="7">
        <v>1303.2</v>
      </c>
      <c r="H5954" s="7">
        <v>2661.7310000000002</v>
      </c>
      <c r="I5954" s="7">
        <v>32202.29</v>
      </c>
      <c r="J5954" s="7">
        <v>23021.06</v>
      </c>
      <c r="K5954" s="7">
        <v>7932.2</v>
      </c>
      <c r="L5954" s="7">
        <v>6302.6880000000001</v>
      </c>
      <c r="M5954" s="7">
        <v>2890.9</v>
      </c>
      <c r="N5954" s="7">
        <v>3418</v>
      </c>
      <c r="O5954" s="7">
        <v>1496.6</v>
      </c>
      <c r="P5954" s="7">
        <v>3853.252</v>
      </c>
    </row>
    <row r="5955" spans="1:16" x14ac:dyDescent="0.25">
      <c r="A5955" t="s">
        <v>25</v>
      </c>
      <c r="B5955" t="str">
        <f>VLOOKUP(E5955,'Overview Cluster Days'!B:E,3)</f>
        <v>E</v>
      </c>
      <c r="C5955" t="str">
        <f>VLOOKUP($E5955,'Overview Cluster Days'!$B:$G,5)</f>
        <v>Interseason</v>
      </c>
      <c r="D5955" t="str">
        <f>VLOOKUP($E5955,'Overview Cluster Days'!$B:$G,6)</f>
        <v>Weekday</v>
      </c>
      <c r="E5955">
        <v>20181024</v>
      </c>
      <c r="F5955">
        <v>2</v>
      </c>
      <c r="G5955" s="7">
        <v>1532.9</v>
      </c>
      <c r="H5955" s="7">
        <v>3330.2</v>
      </c>
      <c r="I5955" s="7">
        <v>34369.980000000003</v>
      </c>
      <c r="J5955" s="7">
        <v>23609.1</v>
      </c>
      <c r="K5955" s="7">
        <v>7943.6090000000004</v>
      </c>
      <c r="L5955" s="7">
        <v>7870.4610000000002</v>
      </c>
      <c r="M5955" s="7">
        <v>3557.5</v>
      </c>
      <c r="N5955" s="7">
        <v>3941.0889999999999</v>
      </c>
      <c r="O5955" s="7">
        <v>1769.962</v>
      </c>
      <c r="P5955" s="7">
        <v>5273.4</v>
      </c>
    </row>
    <row r="5956" spans="1:16" x14ac:dyDescent="0.25">
      <c r="A5956" t="s">
        <v>25</v>
      </c>
      <c r="B5956" t="str">
        <f>VLOOKUP(E5956,'Overview Cluster Days'!B:E,3)</f>
        <v>E</v>
      </c>
      <c r="C5956" t="str">
        <f>VLOOKUP($E5956,'Overview Cluster Days'!$B:$G,5)</f>
        <v>Interseason</v>
      </c>
      <c r="D5956" t="str">
        <f>VLOOKUP($E5956,'Overview Cluster Days'!$B:$G,6)</f>
        <v>Weekday</v>
      </c>
      <c r="E5956">
        <v>20181024</v>
      </c>
      <c r="F5956">
        <v>3</v>
      </c>
      <c r="G5956" s="7">
        <v>1393.5</v>
      </c>
      <c r="H5956" s="7">
        <v>3514.989</v>
      </c>
      <c r="I5956" s="7">
        <v>35159.760000000002</v>
      </c>
      <c r="J5956" s="7">
        <v>23817.9</v>
      </c>
      <c r="K5956" s="7">
        <v>7721</v>
      </c>
      <c r="L5956" s="7">
        <v>6707.8850000000002</v>
      </c>
      <c r="M5956" s="7">
        <v>3613.9</v>
      </c>
      <c r="N5956" s="7">
        <v>4526.8</v>
      </c>
      <c r="O5956" s="7">
        <v>1759.6410000000001</v>
      </c>
      <c r="P5956" s="7">
        <v>5268.5</v>
      </c>
    </row>
    <row r="5957" spans="1:16" x14ac:dyDescent="0.25">
      <c r="A5957" t="s">
        <v>25</v>
      </c>
      <c r="B5957" t="str">
        <f>VLOOKUP(E5957,'Overview Cluster Days'!B:E,3)</f>
        <v>E</v>
      </c>
      <c r="C5957" t="str">
        <f>VLOOKUP($E5957,'Overview Cluster Days'!$B:$G,5)</f>
        <v>Interseason</v>
      </c>
      <c r="D5957" t="str">
        <f>VLOOKUP($E5957,'Overview Cluster Days'!$B:$G,6)</f>
        <v>Weekday</v>
      </c>
      <c r="E5957">
        <v>20181024</v>
      </c>
      <c r="F5957">
        <v>4</v>
      </c>
      <c r="G5957" s="7">
        <v>1440.5</v>
      </c>
      <c r="H5957" s="7">
        <v>3395.2089999999998</v>
      </c>
      <c r="I5957" s="7">
        <v>34656.21</v>
      </c>
      <c r="J5957" s="7">
        <v>23894.9</v>
      </c>
      <c r="K5957" s="7">
        <v>7879.3</v>
      </c>
      <c r="L5957" s="7">
        <v>6542.808</v>
      </c>
      <c r="M5957" s="7">
        <v>3736.1</v>
      </c>
      <c r="N5957" s="7">
        <v>4415.2</v>
      </c>
      <c r="O5957" s="7">
        <v>1727.521</v>
      </c>
      <c r="P5957" s="7">
        <v>5164.6000000000004</v>
      </c>
    </row>
    <row r="5958" spans="1:16" x14ac:dyDescent="0.25">
      <c r="A5958" t="s">
        <v>25</v>
      </c>
      <c r="B5958" t="str">
        <f>VLOOKUP(E5958,'Overview Cluster Days'!B:E,3)</f>
        <v>E</v>
      </c>
      <c r="C5958" t="str">
        <f>VLOOKUP($E5958,'Overview Cluster Days'!$B:$G,5)</f>
        <v>Interseason</v>
      </c>
      <c r="D5958" t="str">
        <f>VLOOKUP($E5958,'Overview Cluster Days'!$B:$G,6)</f>
        <v>Weekday</v>
      </c>
      <c r="E5958">
        <v>20181024</v>
      </c>
      <c r="F5958">
        <v>5</v>
      </c>
      <c r="G5958" s="7">
        <v>1365.7</v>
      </c>
      <c r="H5958" s="7">
        <v>3521.808</v>
      </c>
      <c r="I5958" s="7">
        <v>33418.68</v>
      </c>
      <c r="J5958" s="7">
        <v>22507.279999999999</v>
      </c>
      <c r="K5958" s="7">
        <v>7852.5370000000003</v>
      </c>
      <c r="L5958" s="7">
        <v>6565.09</v>
      </c>
      <c r="M5958" s="7">
        <v>3832.6329999999998</v>
      </c>
      <c r="N5958" s="7">
        <v>4114.2</v>
      </c>
      <c r="O5958" s="7">
        <v>1752.3</v>
      </c>
      <c r="P5958" s="7">
        <v>5285.5469999999996</v>
      </c>
    </row>
    <row r="5959" spans="1:16" x14ac:dyDescent="0.25">
      <c r="A5959" t="s">
        <v>25</v>
      </c>
      <c r="B5959" t="str">
        <f>VLOOKUP(E5959,'Overview Cluster Days'!B:E,3)</f>
        <v>E</v>
      </c>
      <c r="C5959" t="str">
        <f>VLOOKUP($E5959,'Overview Cluster Days'!$B:$G,5)</f>
        <v>Interseason</v>
      </c>
      <c r="D5959" t="str">
        <f>VLOOKUP($E5959,'Overview Cluster Days'!$B:$G,6)</f>
        <v>Weekday</v>
      </c>
      <c r="E5959">
        <v>20181024</v>
      </c>
      <c r="F5959">
        <v>6</v>
      </c>
      <c r="G5959" s="7">
        <v>1483.9</v>
      </c>
      <c r="H5959" s="7">
        <v>3078.9</v>
      </c>
      <c r="I5959" s="7">
        <v>31832.67</v>
      </c>
      <c r="J5959" s="7">
        <v>21628.2</v>
      </c>
      <c r="K5959" s="7">
        <v>8553.8709999999992</v>
      </c>
      <c r="L5959" s="7">
        <v>6329.1</v>
      </c>
      <c r="M5959" s="7">
        <v>3467.7</v>
      </c>
      <c r="N5959" s="7">
        <v>3736.9769999999999</v>
      </c>
      <c r="O5959" s="7">
        <v>1416.6</v>
      </c>
      <c r="P5959" s="7">
        <v>4738.51</v>
      </c>
    </row>
    <row r="5960" spans="1:16" x14ac:dyDescent="0.25">
      <c r="A5960" t="s">
        <v>25</v>
      </c>
      <c r="B5960" t="str">
        <f>VLOOKUP(E5960,'Overview Cluster Days'!B:E,3)</f>
        <v>E</v>
      </c>
      <c r="C5960" t="str">
        <f>VLOOKUP($E5960,'Overview Cluster Days'!$B:$G,5)</f>
        <v>Interseason</v>
      </c>
      <c r="D5960" t="str">
        <f>VLOOKUP($E5960,'Overview Cluster Days'!$B:$G,6)</f>
        <v>Weekday</v>
      </c>
      <c r="E5960">
        <v>20181024</v>
      </c>
      <c r="F5960">
        <v>7</v>
      </c>
      <c r="G5960" s="7">
        <v>1433.1</v>
      </c>
      <c r="H5960" s="7">
        <v>3500.3</v>
      </c>
      <c r="I5960" s="7">
        <v>32367.54</v>
      </c>
      <c r="J5960" s="7">
        <v>23151.279999999999</v>
      </c>
      <c r="K5960" s="7">
        <v>8794.9310000000005</v>
      </c>
      <c r="L5960" s="7">
        <v>6540.8</v>
      </c>
      <c r="M5960" s="7">
        <v>3223.096</v>
      </c>
      <c r="N5960" s="7">
        <v>3442.5</v>
      </c>
      <c r="O5960" s="7">
        <v>1090.2</v>
      </c>
      <c r="P5960" s="7">
        <v>4800.6030000000001</v>
      </c>
    </row>
    <row r="5961" spans="1:16" x14ac:dyDescent="0.25">
      <c r="A5961" t="s">
        <v>25</v>
      </c>
      <c r="B5961" t="str">
        <f>VLOOKUP(E5961,'Overview Cluster Days'!B:E,3)</f>
        <v>E</v>
      </c>
      <c r="C5961" t="str">
        <f>VLOOKUP($E5961,'Overview Cluster Days'!$B:$G,5)</f>
        <v>Interseason</v>
      </c>
      <c r="D5961" t="str">
        <f>VLOOKUP($E5961,'Overview Cluster Days'!$B:$G,6)</f>
        <v>Weekday</v>
      </c>
      <c r="E5961">
        <v>20181024</v>
      </c>
      <c r="F5961">
        <v>8</v>
      </c>
      <c r="G5961" s="7">
        <v>1365.5</v>
      </c>
      <c r="H5961" s="7">
        <v>4396.7</v>
      </c>
      <c r="I5961" s="7">
        <v>29301.29</v>
      </c>
      <c r="J5961" s="7">
        <v>21554.04</v>
      </c>
      <c r="K5961" s="7">
        <v>6952.9979999999996</v>
      </c>
      <c r="L5961" s="7">
        <v>7338.6</v>
      </c>
      <c r="M5961" s="7">
        <v>3340.9</v>
      </c>
      <c r="N5961" s="7">
        <v>3199.29</v>
      </c>
      <c r="O5961" s="7">
        <v>1178.24</v>
      </c>
      <c r="P5961" s="7">
        <v>4765.0770000000002</v>
      </c>
    </row>
    <row r="5962" spans="1:16" x14ac:dyDescent="0.25">
      <c r="A5962" t="s">
        <v>25</v>
      </c>
      <c r="B5962" t="str">
        <f>VLOOKUP(E5962,'Overview Cluster Days'!B:E,3)</f>
        <v>E</v>
      </c>
      <c r="C5962" t="str">
        <f>VLOOKUP($E5962,'Overview Cluster Days'!$B:$G,5)</f>
        <v>Interseason</v>
      </c>
      <c r="D5962" t="str">
        <f>VLOOKUP($E5962,'Overview Cluster Days'!$B:$G,6)</f>
        <v>Weekday</v>
      </c>
      <c r="E5962">
        <v>20181024</v>
      </c>
      <c r="F5962">
        <v>9</v>
      </c>
      <c r="G5962" s="7">
        <v>1305.9000000000001</v>
      </c>
      <c r="H5962" s="7">
        <v>4247.1000000000004</v>
      </c>
      <c r="I5962" s="7">
        <v>29429.59</v>
      </c>
      <c r="J5962" s="7">
        <v>22297.25</v>
      </c>
      <c r="K5962" s="7">
        <v>7309.7</v>
      </c>
      <c r="L5962" s="7">
        <v>8922</v>
      </c>
      <c r="M5962" s="7">
        <v>4355.3</v>
      </c>
      <c r="N5962" s="7">
        <v>4319.0190000000002</v>
      </c>
      <c r="O5962" s="7">
        <v>1021.9</v>
      </c>
      <c r="P5962" s="7">
        <v>4715.0190000000002</v>
      </c>
    </row>
    <row r="5963" spans="1:16" x14ac:dyDescent="0.25">
      <c r="A5963" t="s">
        <v>25</v>
      </c>
      <c r="B5963" t="str">
        <f>VLOOKUP(E5963,'Overview Cluster Days'!B:E,3)</f>
        <v>E</v>
      </c>
      <c r="C5963" t="str">
        <f>VLOOKUP($E5963,'Overview Cluster Days'!$B:$G,5)</f>
        <v>Interseason</v>
      </c>
      <c r="D5963" t="str">
        <f>VLOOKUP($E5963,'Overview Cluster Days'!$B:$G,6)</f>
        <v>Weekday</v>
      </c>
      <c r="E5963">
        <v>20181024</v>
      </c>
      <c r="F5963">
        <v>10</v>
      </c>
      <c r="G5963" s="7">
        <v>1731.8</v>
      </c>
      <c r="H5963" s="7">
        <v>4167.2430000000004</v>
      </c>
      <c r="I5963" s="7">
        <v>29610.87</v>
      </c>
      <c r="J5963" s="7">
        <v>23038.61</v>
      </c>
      <c r="K5963" s="7">
        <v>8048.2</v>
      </c>
      <c r="L5963" s="7">
        <v>8240.5329999999994</v>
      </c>
      <c r="M5963" s="7">
        <v>3916.9589999999998</v>
      </c>
      <c r="N5963" s="7">
        <v>3921.3</v>
      </c>
      <c r="O5963" s="7">
        <v>1047.9870000000001</v>
      </c>
      <c r="P5963" s="7">
        <v>4935.3069999999998</v>
      </c>
    </row>
    <row r="5964" spans="1:16" x14ac:dyDescent="0.25">
      <c r="A5964" t="s">
        <v>25</v>
      </c>
      <c r="B5964" t="str">
        <f>VLOOKUP(E5964,'Overview Cluster Days'!B:E,3)</f>
        <v>E</v>
      </c>
      <c r="C5964" t="str">
        <f>VLOOKUP($E5964,'Overview Cluster Days'!$B:$G,5)</f>
        <v>Interseason</v>
      </c>
      <c r="D5964" t="str">
        <f>VLOOKUP($E5964,'Overview Cluster Days'!$B:$G,6)</f>
        <v>Weekday</v>
      </c>
      <c r="E5964">
        <v>20181024</v>
      </c>
      <c r="F5964">
        <v>11</v>
      </c>
      <c r="G5964" s="7">
        <v>1522.7</v>
      </c>
      <c r="H5964" s="7">
        <v>4448.8</v>
      </c>
      <c r="I5964" s="7">
        <v>29252.38</v>
      </c>
      <c r="J5964" s="7">
        <v>23458.05</v>
      </c>
      <c r="K5964" s="7">
        <v>9066</v>
      </c>
      <c r="L5964" s="7">
        <v>8239.7000000000007</v>
      </c>
      <c r="M5964" s="7">
        <v>3747.1</v>
      </c>
      <c r="N5964" s="7">
        <v>3855.9</v>
      </c>
      <c r="O5964" s="7">
        <v>1499.9</v>
      </c>
      <c r="P5964" s="7">
        <v>5584.973</v>
      </c>
    </row>
    <row r="5965" spans="1:16" x14ac:dyDescent="0.25">
      <c r="A5965" t="s">
        <v>25</v>
      </c>
      <c r="B5965" t="str">
        <f>VLOOKUP(E5965,'Overview Cluster Days'!B:E,3)</f>
        <v>E</v>
      </c>
      <c r="C5965" t="str">
        <f>VLOOKUP($E5965,'Overview Cluster Days'!$B:$G,5)</f>
        <v>Interseason</v>
      </c>
      <c r="D5965" t="str">
        <f>VLOOKUP($E5965,'Overview Cluster Days'!$B:$G,6)</f>
        <v>Weekday</v>
      </c>
      <c r="E5965">
        <v>20181024</v>
      </c>
      <c r="F5965">
        <v>12</v>
      </c>
      <c r="G5965" s="7">
        <v>1423.2</v>
      </c>
      <c r="H5965" s="7">
        <v>4481</v>
      </c>
      <c r="I5965" s="7">
        <v>29582.49</v>
      </c>
      <c r="J5965" s="7">
        <v>23820.35</v>
      </c>
      <c r="K5965" s="7">
        <v>9613.2000000000007</v>
      </c>
      <c r="L5965" s="7">
        <v>8769.4380000000001</v>
      </c>
      <c r="M5965" s="7">
        <v>3655.6</v>
      </c>
      <c r="N5965" s="7">
        <v>3788.3</v>
      </c>
      <c r="O5965" s="7">
        <v>1524.7</v>
      </c>
      <c r="P5965" s="7">
        <v>5329.585</v>
      </c>
    </row>
    <row r="5966" spans="1:16" x14ac:dyDescent="0.25">
      <c r="A5966" t="s">
        <v>25</v>
      </c>
      <c r="B5966" t="str">
        <f>VLOOKUP(E5966,'Overview Cluster Days'!B:E,3)</f>
        <v>E</v>
      </c>
      <c r="C5966" t="str">
        <f>VLOOKUP($E5966,'Overview Cluster Days'!$B:$G,5)</f>
        <v>Interseason</v>
      </c>
      <c r="D5966" t="str">
        <f>VLOOKUP($E5966,'Overview Cluster Days'!$B:$G,6)</f>
        <v>Weekday</v>
      </c>
      <c r="E5966">
        <v>20181024</v>
      </c>
      <c r="F5966">
        <v>13</v>
      </c>
      <c r="G5966" s="7">
        <v>933.8</v>
      </c>
      <c r="H5966" s="7">
        <v>4381</v>
      </c>
      <c r="I5966" s="7">
        <v>29477.06</v>
      </c>
      <c r="J5966" s="7">
        <v>23751.69</v>
      </c>
      <c r="K5966" s="7">
        <v>10186.6</v>
      </c>
      <c r="L5966" s="7">
        <v>8884.0519999999997</v>
      </c>
      <c r="M5966" s="7">
        <v>3548.8</v>
      </c>
      <c r="N5966" s="7">
        <v>3809.6</v>
      </c>
      <c r="O5966" s="7">
        <v>1573.1</v>
      </c>
      <c r="P5966" s="7">
        <v>5494.8</v>
      </c>
    </row>
    <row r="5967" spans="1:16" x14ac:dyDescent="0.25">
      <c r="A5967" t="s">
        <v>25</v>
      </c>
      <c r="B5967" t="str">
        <f>VLOOKUP(E5967,'Overview Cluster Days'!B:E,3)</f>
        <v>E</v>
      </c>
      <c r="C5967" t="str">
        <f>VLOOKUP($E5967,'Overview Cluster Days'!$B:$G,5)</f>
        <v>Interseason</v>
      </c>
      <c r="D5967" t="str">
        <f>VLOOKUP($E5967,'Overview Cluster Days'!$B:$G,6)</f>
        <v>Weekday</v>
      </c>
      <c r="E5967">
        <v>20181024</v>
      </c>
      <c r="F5967">
        <v>14</v>
      </c>
      <c r="G5967" s="7">
        <v>913.3</v>
      </c>
      <c r="H5967" s="7">
        <v>4374.7</v>
      </c>
      <c r="I5967" s="7">
        <v>28707.35</v>
      </c>
      <c r="J5967" s="7">
        <v>23117.96</v>
      </c>
      <c r="K5967" s="7">
        <v>10593.2</v>
      </c>
      <c r="L5967" s="7">
        <v>8047.9970000000003</v>
      </c>
      <c r="M5967" s="7">
        <v>3524.2</v>
      </c>
      <c r="N5967" s="7">
        <v>3835.1</v>
      </c>
      <c r="O5967" s="7">
        <v>1599.3</v>
      </c>
      <c r="P5967" s="7">
        <v>5415.4489999999996</v>
      </c>
    </row>
    <row r="5968" spans="1:16" x14ac:dyDescent="0.25">
      <c r="A5968" t="s">
        <v>25</v>
      </c>
      <c r="B5968" t="str">
        <f>VLOOKUP(E5968,'Overview Cluster Days'!B:E,3)</f>
        <v>E</v>
      </c>
      <c r="C5968" t="str">
        <f>VLOOKUP($E5968,'Overview Cluster Days'!$B:$G,5)</f>
        <v>Interseason</v>
      </c>
      <c r="D5968" t="str">
        <f>VLOOKUP($E5968,'Overview Cluster Days'!$B:$G,6)</f>
        <v>Weekday</v>
      </c>
      <c r="E5968">
        <v>20181024</v>
      </c>
      <c r="F5968">
        <v>15</v>
      </c>
      <c r="G5968" s="7">
        <v>914.3</v>
      </c>
      <c r="H5968" s="7">
        <v>4578.3</v>
      </c>
      <c r="I5968" s="7">
        <v>28014.84</v>
      </c>
      <c r="J5968" s="7">
        <v>22489.3</v>
      </c>
      <c r="K5968" s="7">
        <v>10523.5</v>
      </c>
      <c r="L5968" s="7">
        <v>7805.125</v>
      </c>
      <c r="M5968" s="7">
        <v>3565.7</v>
      </c>
      <c r="N5968" s="7">
        <v>3781.2</v>
      </c>
      <c r="O5968" s="7">
        <v>1600.076</v>
      </c>
      <c r="P5968" s="7">
        <v>5383.6</v>
      </c>
    </row>
    <row r="5969" spans="1:16" x14ac:dyDescent="0.25">
      <c r="A5969" t="s">
        <v>25</v>
      </c>
      <c r="B5969" t="str">
        <f>VLOOKUP(E5969,'Overview Cluster Days'!B:E,3)</f>
        <v>E</v>
      </c>
      <c r="C5969" t="str">
        <f>VLOOKUP($E5969,'Overview Cluster Days'!$B:$G,5)</f>
        <v>Interseason</v>
      </c>
      <c r="D5969" t="str">
        <f>VLOOKUP($E5969,'Overview Cluster Days'!$B:$G,6)</f>
        <v>Weekday</v>
      </c>
      <c r="E5969">
        <v>20181024</v>
      </c>
      <c r="F5969">
        <v>16</v>
      </c>
      <c r="G5969" s="7">
        <v>912.8</v>
      </c>
      <c r="H5969" s="7">
        <v>4704.3</v>
      </c>
      <c r="I5969" s="7">
        <v>27081.34</v>
      </c>
      <c r="J5969" s="7">
        <v>22421.41</v>
      </c>
      <c r="K5969" s="7">
        <v>10311.32</v>
      </c>
      <c r="L5969" s="7">
        <v>6771</v>
      </c>
      <c r="M5969" s="7">
        <v>3533.2</v>
      </c>
      <c r="N5969" s="7">
        <v>3664</v>
      </c>
      <c r="O5969" s="7">
        <v>1352.982</v>
      </c>
      <c r="P5969" s="7">
        <v>5292.2</v>
      </c>
    </row>
    <row r="5970" spans="1:16" x14ac:dyDescent="0.25">
      <c r="A5970" t="s">
        <v>25</v>
      </c>
      <c r="B5970" t="str">
        <f>VLOOKUP(E5970,'Overview Cluster Days'!B:E,3)</f>
        <v>E</v>
      </c>
      <c r="C5970" t="str">
        <f>VLOOKUP($E5970,'Overview Cluster Days'!$B:$G,5)</f>
        <v>Interseason</v>
      </c>
      <c r="D5970" t="str">
        <f>VLOOKUP($E5970,'Overview Cluster Days'!$B:$G,6)</f>
        <v>Weekday</v>
      </c>
      <c r="E5970">
        <v>20181024</v>
      </c>
      <c r="F5970">
        <v>17</v>
      </c>
      <c r="G5970" s="7">
        <v>1152.0999999999999</v>
      </c>
      <c r="H5970" s="7">
        <v>4853.6000000000004</v>
      </c>
      <c r="I5970" s="7">
        <v>26821.94</v>
      </c>
      <c r="J5970" s="7">
        <v>22360.400000000001</v>
      </c>
      <c r="K5970" s="7">
        <v>10687.89</v>
      </c>
      <c r="L5970" s="7">
        <v>6678.5259999999998</v>
      </c>
      <c r="M5970" s="7">
        <v>3411.4</v>
      </c>
      <c r="N5970" s="7">
        <v>3472.2</v>
      </c>
      <c r="O5970" s="7">
        <v>1063.4000000000001</v>
      </c>
      <c r="P5970" s="7">
        <v>5124.2</v>
      </c>
    </row>
    <row r="5971" spans="1:16" x14ac:dyDescent="0.25">
      <c r="A5971" t="s">
        <v>25</v>
      </c>
      <c r="B5971" t="str">
        <f>VLOOKUP(E5971,'Overview Cluster Days'!B:E,3)</f>
        <v>E</v>
      </c>
      <c r="C5971" t="str">
        <f>VLOOKUP($E5971,'Overview Cluster Days'!$B:$G,5)</f>
        <v>Interseason</v>
      </c>
      <c r="D5971" t="str">
        <f>VLOOKUP($E5971,'Overview Cluster Days'!$B:$G,6)</f>
        <v>Weekday</v>
      </c>
      <c r="E5971">
        <v>20181024</v>
      </c>
      <c r="F5971">
        <v>18</v>
      </c>
      <c r="G5971" s="7">
        <v>971.8</v>
      </c>
      <c r="H5971" s="7">
        <v>5172.7</v>
      </c>
      <c r="I5971" s="7">
        <v>27250.58</v>
      </c>
      <c r="J5971" s="7">
        <v>22356.53</v>
      </c>
      <c r="K5971" s="7">
        <v>10405.02</v>
      </c>
      <c r="L5971" s="7">
        <v>6877.6</v>
      </c>
      <c r="M5971" s="7">
        <v>3191.4</v>
      </c>
      <c r="N5971" s="7">
        <v>3577</v>
      </c>
      <c r="O5971" s="7">
        <v>1281.1780000000001</v>
      </c>
      <c r="P5971" s="7">
        <v>5176.8</v>
      </c>
    </row>
    <row r="5972" spans="1:16" x14ac:dyDescent="0.25">
      <c r="A5972" t="s">
        <v>25</v>
      </c>
      <c r="B5972" t="str">
        <f>VLOOKUP(E5972,'Overview Cluster Days'!B:E,3)</f>
        <v>E</v>
      </c>
      <c r="C5972" t="str">
        <f>VLOOKUP($E5972,'Overview Cluster Days'!$B:$G,5)</f>
        <v>Interseason</v>
      </c>
      <c r="D5972" t="str">
        <f>VLOOKUP($E5972,'Overview Cluster Days'!$B:$G,6)</f>
        <v>Weekday</v>
      </c>
      <c r="E5972">
        <v>20181024</v>
      </c>
      <c r="F5972">
        <v>19</v>
      </c>
      <c r="G5972" s="7">
        <v>1081.0999999999999</v>
      </c>
      <c r="H5972" s="7">
        <v>5368.2</v>
      </c>
      <c r="I5972" s="7">
        <v>28059.54</v>
      </c>
      <c r="J5972" s="7">
        <v>23619.9</v>
      </c>
      <c r="K5972" s="7">
        <v>10221.94</v>
      </c>
      <c r="L5972" s="7">
        <v>6931.8370000000004</v>
      </c>
      <c r="M5972" s="7">
        <v>3785.4</v>
      </c>
      <c r="N5972" s="7">
        <v>3490.9</v>
      </c>
      <c r="O5972" s="7">
        <v>2144.9740000000002</v>
      </c>
      <c r="P5972" s="7">
        <v>4243</v>
      </c>
    </row>
    <row r="5973" spans="1:16" x14ac:dyDescent="0.25">
      <c r="A5973" t="s">
        <v>25</v>
      </c>
      <c r="B5973" t="str">
        <f>VLOOKUP(E5973,'Overview Cluster Days'!B:E,3)</f>
        <v>E</v>
      </c>
      <c r="C5973" t="str">
        <f>VLOOKUP($E5973,'Overview Cluster Days'!$B:$G,5)</f>
        <v>Interseason</v>
      </c>
      <c r="D5973" t="str">
        <f>VLOOKUP($E5973,'Overview Cluster Days'!$B:$G,6)</f>
        <v>Weekday</v>
      </c>
      <c r="E5973">
        <v>20181024</v>
      </c>
      <c r="F5973">
        <v>20</v>
      </c>
      <c r="G5973" s="7">
        <v>1139.0999999999999</v>
      </c>
      <c r="H5973" s="7">
        <v>5359.1</v>
      </c>
      <c r="I5973" s="7">
        <v>26735.25</v>
      </c>
      <c r="J5973" s="7">
        <v>22991.85</v>
      </c>
      <c r="K5973" s="7">
        <v>8378.8330000000005</v>
      </c>
      <c r="L5973" s="7">
        <v>6121.2</v>
      </c>
      <c r="M5973" s="7">
        <v>4029.6</v>
      </c>
      <c r="N5973" s="7">
        <v>3553.8</v>
      </c>
      <c r="O5973" s="7">
        <v>3296.5</v>
      </c>
      <c r="P5973" s="7">
        <v>4179.3999999999996</v>
      </c>
    </row>
    <row r="5974" spans="1:16" x14ac:dyDescent="0.25">
      <c r="A5974" t="s">
        <v>25</v>
      </c>
      <c r="B5974" t="str">
        <f>VLOOKUP(E5974,'Overview Cluster Days'!B:E,3)</f>
        <v>E</v>
      </c>
      <c r="C5974" t="str">
        <f>VLOOKUP($E5974,'Overview Cluster Days'!$B:$G,5)</f>
        <v>Interseason</v>
      </c>
      <c r="D5974" t="str">
        <f>VLOOKUP($E5974,'Overview Cluster Days'!$B:$G,6)</f>
        <v>Weekday</v>
      </c>
      <c r="E5974">
        <v>20181024</v>
      </c>
      <c r="F5974">
        <v>21</v>
      </c>
      <c r="G5974" s="7">
        <v>1455.1</v>
      </c>
      <c r="H5974" s="7">
        <v>5128.7</v>
      </c>
      <c r="I5974" s="7">
        <v>26271</v>
      </c>
      <c r="J5974" s="7">
        <v>20598.5</v>
      </c>
      <c r="K5974" s="7">
        <v>9023.5889999999999</v>
      </c>
      <c r="L5974" s="7">
        <v>6604.6809999999996</v>
      </c>
      <c r="M5974" s="7">
        <v>4290.3810000000003</v>
      </c>
      <c r="N5974" s="7">
        <v>3402.2</v>
      </c>
      <c r="O5974" s="7">
        <v>910.3</v>
      </c>
      <c r="P5974" s="7">
        <v>4311.4480000000003</v>
      </c>
    </row>
    <row r="5975" spans="1:16" x14ac:dyDescent="0.25">
      <c r="A5975" t="s">
        <v>25</v>
      </c>
      <c r="B5975" t="str">
        <f>VLOOKUP(E5975,'Overview Cluster Days'!B:E,3)</f>
        <v>E</v>
      </c>
      <c r="C5975" t="str">
        <f>VLOOKUP($E5975,'Overview Cluster Days'!$B:$G,5)</f>
        <v>Interseason</v>
      </c>
      <c r="D5975" t="str">
        <f>VLOOKUP($E5975,'Overview Cluster Days'!$B:$G,6)</f>
        <v>Weekday</v>
      </c>
      <c r="E5975">
        <v>20181024</v>
      </c>
      <c r="F5975">
        <v>22</v>
      </c>
      <c r="G5975" s="7">
        <v>1518.7</v>
      </c>
      <c r="H5975" s="7">
        <v>4610.7</v>
      </c>
      <c r="I5975" s="7">
        <v>23723.26</v>
      </c>
      <c r="J5975" s="7">
        <v>18621.96</v>
      </c>
      <c r="K5975" s="7">
        <v>8817.2199999999993</v>
      </c>
      <c r="L5975" s="7">
        <v>5312.2</v>
      </c>
      <c r="M5975" s="7">
        <v>3865.7</v>
      </c>
      <c r="N5975" s="7">
        <v>2999.4</v>
      </c>
      <c r="O5975" s="7">
        <v>986</v>
      </c>
      <c r="P5975" s="7">
        <v>4293.8999999999996</v>
      </c>
    </row>
    <row r="5976" spans="1:16" x14ac:dyDescent="0.25">
      <c r="A5976" t="s">
        <v>25</v>
      </c>
      <c r="B5976" t="str">
        <f>VLOOKUP(E5976,'Overview Cluster Days'!B:E,3)</f>
        <v>E</v>
      </c>
      <c r="C5976" t="str">
        <f>VLOOKUP($E5976,'Overview Cluster Days'!$B:$G,5)</f>
        <v>Interseason</v>
      </c>
      <c r="D5976" t="str">
        <f>VLOOKUP($E5976,'Overview Cluster Days'!$B:$G,6)</f>
        <v>Weekday</v>
      </c>
      <c r="E5976">
        <v>20181024</v>
      </c>
      <c r="F5976">
        <v>23</v>
      </c>
      <c r="G5976" s="7">
        <v>1418.6</v>
      </c>
      <c r="H5976" s="7">
        <v>4428.5</v>
      </c>
      <c r="I5976" s="7">
        <v>23583.61</v>
      </c>
      <c r="J5976" s="7">
        <v>18148.080000000002</v>
      </c>
      <c r="K5976" s="7">
        <v>7364.4549999999999</v>
      </c>
      <c r="L5976" s="7">
        <v>5077.7</v>
      </c>
      <c r="M5976" s="7">
        <v>3004</v>
      </c>
      <c r="N5976" s="7">
        <v>2727</v>
      </c>
      <c r="O5976" s="7">
        <v>1256.5</v>
      </c>
      <c r="P5976" s="7">
        <v>4618.8670000000002</v>
      </c>
    </row>
    <row r="5977" spans="1:16" x14ac:dyDescent="0.25">
      <c r="A5977" t="s">
        <v>25</v>
      </c>
      <c r="B5977" t="str">
        <f>VLOOKUP(E5977,'Overview Cluster Days'!B:E,3)</f>
        <v>E</v>
      </c>
      <c r="C5977" t="str">
        <f>VLOOKUP($E5977,'Overview Cluster Days'!$B:$G,5)</f>
        <v>Interseason</v>
      </c>
      <c r="D5977" t="str">
        <f>VLOOKUP($E5977,'Overview Cluster Days'!$B:$G,6)</f>
        <v>Weekday</v>
      </c>
      <c r="E5977">
        <v>20181024</v>
      </c>
      <c r="F5977">
        <v>24</v>
      </c>
      <c r="G5977" s="7">
        <v>1251</v>
      </c>
      <c r="H5977" s="7">
        <v>4087.6</v>
      </c>
      <c r="I5977" s="7">
        <v>23939.93</v>
      </c>
      <c r="J5977" s="7">
        <v>18046.2</v>
      </c>
      <c r="K5977" s="7">
        <v>6997.6</v>
      </c>
      <c r="L5977" s="7">
        <v>5448.18</v>
      </c>
      <c r="M5977" s="7">
        <v>2918.8</v>
      </c>
      <c r="N5977" s="7">
        <v>2806.1309999999999</v>
      </c>
      <c r="O5977" s="7">
        <v>1510.8</v>
      </c>
      <c r="P5977" s="7">
        <v>4272.232</v>
      </c>
    </row>
    <row r="5978" spans="1:16" x14ac:dyDescent="0.25">
      <c r="A5978" t="s">
        <v>25</v>
      </c>
      <c r="B5978" t="str">
        <f>VLOOKUP(E5978,'Overview Cluster Days'!B:E,3)</f>
        <v>E</v>
      </c>
      <c r="C5978" t="str">
        <f>VLOOKUP($E5978,'Overview Cluster Days'!$B:$G,5)</f>
        <v>Interseason</v>
      </c>
      <c r="D5978" t="str">
        <f>VLOOKUP($E5978,'Overview Cluster Days'!$B:$G,6)</f>
        <v>Weekday</v>
      </c>
      <c r="E5978">
        <v>20181025</v>
      </c>
      <c r="F5978">
        <v>1</v>
      </c>
      <c r="G5978" s="7">
        <v>1227.4000000000001</v>
      </c>
      <c r="H5978" s="7">
        <v>3648.5050000000001</v>
      </c>
      <c r="I5978" s="7">
        <v>25976.86</v>
      </c>
      <c r="J5978" s="7">
        <v>18869.400000000001</v>
      </c>
      <c r="K5978" s="7">
        <v>8143.6</v>
      </c>
      <c r="L5978" s="7">
        <v>4850.05</v>
      </c>
      <c r="M5978" s="7">
        <v>2537.1999999999998</v>
      </c>
      <c r="N5978" s="7">
        <v>2949.6</v>
      </c>
      <c r="O5978" s="7">
        <v>1147.3</v>
      </c>
      <c r="P5978" s="7">
        <v>4451</v>
      </c>
    </row>
    <row r="5979" spans="1:16" x14ac:dyDescent="0.25">
      <c r="A5979" t="s">
        <v>25</v>
      </c>
      <c r="B5979" t="str">
        <f>VLOOKUP(E5979,'Overview Cluster Days'!B:E,3)</f>
        <v>E</v>
      </c>
      <c r="C5979" t="str">
        <f>VLOOKUP($E5979,'Overview Cluster Days'!$B:$G,5)</f>
        <v>Interseason</v>
      </c>
      <c r="D5979" t="str">
        <f>VLOOKUP($E5979,'Overview Cluster Days'!$B:$G,6)</f>
        <v>Weekday</v>
      </c>
      <c r="E5979">
        <v>20181025</v>
      </c>
      <c r="F5979">
        <v>2</v>
      </c>
      <c r="G5979" s="7">
        <v>1318.4</v>
      </c>
      <c r="H5979" s="7">
        <v>3759.9</v>
      </c>
      <c r="I5979" s="7">
        <v>27925.03</v>
      </c>
      <c r="J5979" s="7">
        <v>18813.509999999998</v>
      </c>
      <c r="K5979" s="7">
        <v>8209.2999999999993</v>
      </c>
      <c r="L5979" s="7">
        <v>5480.4660000000003</v>
      </c>
      <c r="M5979" s="7">
        <v>2846.6</v>
      </c>
      <c r="N5979" s="7">
        <v>3469</v>
      </c>
      <c r="O5979" s="7">
        <v>1251.7</v>
      </c>
      <c r="P5979" s="7">
        <v>5020.5810000000001</v>
      </c>
    </row>
    <row r="5980" spans="1:16" x14ac:dyDescent="0.25">
      <c r="A5980" t="s">
        <v>25</v>
      </c>
      <c r="B5980" t="str">
        <f>VLOOKUP(E5980,'Overview Cluster Days'!B:E,3)</f>
        <v>E</v>
      </c>
      <c r="C5980" t="str">
        <f>VLOOKUP($E5980,'Overview Cluster Days'!$B:$G,5)</f>
        <v>Interseason</v>
      </c>
      <c r="D5980" t="str">
        <f>VLOOKUP($E5980,'Overview Cluster Days'!$B:$G,6)</f>
        <v>Weekday</v>
      </c>
      <c r="E5980">
        <v>20181025</v>
      </c>
      <c r="F5980">
        <v>3</v>
      </c>
      <c r="G5980" s="7">
        <v>1346</v>
      </c>
      <c r="H5980" s="7">
        <v>3524.1</v>
      </c>
      <c r="I5980" s="7">
        <v>28877.08</v>
      </c>
      <c r="J5980" s="7">
        <v>18965.91</v>
      </c>
      <c r="K5980" s="7">
        <v>8476.5640000000003</v>
      </c>
      <c r="L5980" s="7">
        <v>5536.5</v>
      </c>
      <c r="M5980" s="7">
        <v>3013</v>
      </c>
      <c r="N5980" s="7">
        <v>4032.8</v>
      </c>
      <c r="O5980" s="7">
        <v>1303.5</v>
      </c>
      <c r="P5980" s="7">
        <v>5744.9170000000004</v>
      </c>
    </row>
    <row r="5981" spans="1:16" x14ac:dyDescent="0.25">
      <c r="A5981" t="s">
        <v>25</v>
      </c>
      <c r="B5981" t="str">
        <f>VLOOKUP(E5981,'Overview Cluster Days'!B:E,3)</f>
        <v>E</v>
      </c>
      <c r="C5981" t="str">
        <f>VLOOKUP($E5981,'Overview Cluster Days'!$B:$G,5)</f>
        <v>Interseason</v>
      </c>
      <c r="D5981" t="str">
        <f>VLOOKUP($E5981,'Overview Cluster Days'!$B:$G,6)</f>
        <v>Weekday</v>
      </c>
      <c r="E5981">
        <v>20181025</v>
      </c>
      <c r="F5981">
        <v>4</v>
      </c>
      <c r="G5981" s="7">
        <v>1372.7</v>
      </c>
      <c r="H5981" s="7">
        <v>3465.1</v>
      </c>
      <c r="I5981" s="7">
        <v>28649.7</v>
      </c>
      <c r="J5981" s="7">
        <v>19395.900000000001</v>
      </c>
      <c r="K5981" s="7">
        <v>9839.0630000000001</v>
      </c>
      <c r="L5981" s="7">
        <v>5581.7</v>
      </c>
      <c r="M5981" s="7">
        <v>3043.6</v>
      </c>
      <c r="N5981" s="7">
        <v>4215.6000000000004</v>
      </c>
      <c r="O5981" s="7">
        <v>1273.2</v>
      </c>
      <c r="P5981" s="7">
        <v>5891.6419999999998</v>
      </c>
    </row>
    <row r="5982" spans="1:16" x14ac:dyDescent="0.25">
      <c r="A5982" t="s">
        <v>25</v>
      </c>
      <c r="B5982" t="str">
        <f>VLOOKUP(E5982,'Overview Cluster Days'!B:E,3)</f>
        <v>E</v>
      </c>
      <c r="C5982" t="str">
        <f>VLOOKUP($E5982,'Overview Cluster Days'!$B:$G,5)</f>
        <v>Interseason</v>
      </c>
      <c r="D5982" t="str">
        <f>VLOOKUP($E5982,'Overview Cluster Days'!$B:$G,6)</f>
        <v>Weekday</v>
      </c>
      <c r="E5982">
        <v>20181025</v>
      </c>
      <c r="F5982">
        <v>5</v>
      </c>
      <c r="G5982" s="7">
        <v>1371.9</v>
      </c>
      <c r="H5982" s="7">
        <v>3590.5</v>
      </c>
      <c r="I5982" s="7">
        <v>28778.13</v>
      </c>
      <c r="J5982" s="7">
        <v>19815.8</v>
      </c>
      <c r="K5982" s="7">
        <v>9818.393</v>
      </c>
      <c r="L5982" s="7">
        <v>5376.7</v>
      </c>
      <c r="M5982" s="7">
        <v>3016.9</v>
      </c>
      <c r="N5982" s="7">
        <v>3741.7559999999999</v>
      </c>
      <c r="O5982" s="7">
        <v>1155</v>
      </c>
      <c r="P5982" s="7">
        <v>5601.0590000000002</v>
      </c>
    </row>
    <row r="5983" spans="1:16" x14ac:dyDescent="0.25">
      <c r="A5983" t="s">
        <v>25</v>
      </c>
      <c r="B5983" t="str">
        <f>VLOOKUP(E5983,'Overview Cluster Days'!B:E,3)</f>
        <v>E</v>
      </c>
      <c r="C5983" t="str">
        <f>VLOOKUP($E5983,'Overview Cluster Days'!$B:$G,5)</f>
        <v>Interseason</v>
      </c>
      <c r="D5983" t="str">
        <f>VLOOKUP($E5983,'Overview Cluster Days'!$B:$G,6)</f>
        <v>Weekday</v>
      </c>
      <c r="E5983">
        <v>20181025</v>
      </c>
      <c r="F5983">
        <v>6</v>
      </c>
      <c r="G5983" s="7">
        <v>1331.9</v>
      </c>
      <c r="H5983" s="7">
        <v>4101.8999999999996</v>
      </c>
      <c r="I5983" s="7">
        <v>28127.81</v>
      </c>
      <c r="J5983" s="7">
        <v>19225.150000000001</v>
      </c>
      <c r="K5983" s="7">
        <v>8748.6</v>
      </c>
      <c r="L5983" s="7">
        <v>4989.6000000000004</v>
      </c>
      <c r="M5983" s="7">
        <v>2982.1</v>
      </c>
      <c r="N5983" s="7">
        <v>3540.5</v>
      </c>
      <c r="O5983" s="7">
        <v>1295.8</v>
      </c>
      <c r="P5983" s="7">
        <v>5209.5060000000003</v>
      </c>
    </row>
    <row r="5984" spans="1:16" x14ac:dyDescent="0.25">
      <c r="A5984" t="s">
        <v>25</v>
      </c>
      <c r="B5984" t="str">
        <f>VLOOKUP(E5984,'Overview Cluster Days'!B:E,3)</f>
        <v>E</v>
      </c>
      <c r="C5984" t="str">
        <f>VLOOKUP($E5984,'Overview Cluster Days'!$B:$G,5)</f>
        <v>Interseason</v>
      </c>
      <c r="D5984" t="str">
        <f>VLOOKUP($E5984,'Overview Cluster Days'!$B:$G,6)</f>
        <v>Weekday</v>
      </c>
      <c r="E5984">
        <v>20181025</v>
      </c>
      <c r="F5984">
        <v>7</v>
      </c>
      <c r="G5984" s="7">
        <v>1247.0999999999999</v>
      </c>
      <c r="H5984" s="7">
        <v>4238.8999999999996</v>
      </c>
      <c r="I5984" s="7">
        <v>26775.360000000001</v>
      </c>
      <c r="J5984" s="7">
        <v>19995.36</v>
      </c>
      <c r="K5984" s="7">
        <v>8382.9030000000002</v>
      </c>
      <c r="L5984" s="7">
        <v>5405.8</v>
      </c>
      <c r="M5984" s="7">
        <v>3163.4760000000001</v>
      </c>
      <c r="N5984" s="7">
        <v>3536.3</v>
      </c>
      <c r="O5984" s="7">
        <v>1484.8050000000001</v>
      </c>
      <c r="P5984" s="7">
        <v>5373.8509999999997</v>
      </c>
    </row>
    <row r="5985" spans="1:16" x14ac:dyDescent="0.25">
      <c r="A5985" t="s">
        <v>25</v>
      </c>
      <c r="B5985" t="str">
        <f>VLOOKUP(E5985,'Overview Cluster Days'!B:E,3)</f>
        <v>E</v>
      </c>
      <c r="C5985" t="str">
        <f>VLOOKUP($E5985,'Overview Cluster Days'!$B:$G,5)</f>
        <v>Interseason</v>
      </c>
      <c r="D5985" t="str">
        <f>VLOOKUP($E5985,'Overview Cluster Days'!$B:$G,6)</f>
        <v>Weekday</v>
      </c>
      <c r="E5985">
        <v>20181025</v>
      </c>
      <c r="F5985">
        <v>8</v>
      </c>
      <c r="G5985" s="7">
        <v>1444.5</v>
      </c>
      <c r="H5985" s="7">
        <v>5240.3</v>
      </c>
      <c r="I5985" s="7">
        <v>27324.959999999999</v>
      </c>
      <c r="J5985" s="7">
        <v>21370.59</v>
      </c>
      <c r="K5985" s="7">
        <v>7874.5079999999998</v>
      </c>
      <c r="L5985" s="7">
        <v>7185.6</v>
      </c>
      <c r="M5985" s="7">
        <v>3618.2</v>
      </c>
      <c r="N5985" s="7">
        <v>3450.6</v>
      </c>
      <c r="O5985" s="7">
        <v>1706.2629999999999</v>
      </c>
      <c r="P5985" s="7">
        <v>5561.7560000000003</v>
      </c>
    </row>
    <row r="5986" spans="1:16" x14ac:dyDescent="0.25">
      <c r="A5986" t="s">
        <v>25</v>
      </c>
      <c r="B5986" t="str">
        <f>VLOOKUP(E5986,'Overview Cluster Days'!B:E,3)</f>
        <v>E</v>
      </c>
      <c r="C5986" t="str">
        <f>VLOOKUP($E5986,'Overview Cluster Days'!$B:$G,5)</f>
        <v>Interseason</v>
      </c>
      <c r="D5986" t="str">
        <f>VLOOKUP($E5986,'Overview Cluster Days'!$B:$G,6)</f>
        <v>Weekday</v>
      </c>
      <c r="E5986">
        <v>20181025</v>
      </c>
      <c r="F5986">
        <v>9</v>
      </c>
      <c r="G5986" s="7">
        <v>1271.4000000000001</v>
      </c>
      <c r="H5986" s="7">
        <v>5003.3559999999998</v>
      </c>
      <c r="I5986" s="7">
        <v>29278.62</v>
      </c>
      <c r="J5986" s="7">
        <v>23176.240000000002</v>
      </c>
      <c r="K5986" s="7">
        <v>7162.8</v>
      </c>
      <c r="L5986" s="7">
        <v>8120.4290000000001</v>
      </c>
      <c r="M5986" s="7">
        <v>3967.732</v>
      </c>
      <c r="N5986" s="7">
        <v>4125</v>
      </c>
      <c r="O5986" s="7">
        <v>1237</v>
      </c>
      <c r="P5986" s="7">
        <v>5256.5990000000002</v>
      </c>
    </row>
    <row r="5987" spans="1:16" x14ac:dyDescent="0.25">
      <c r="A5987" t="s">
        <v>25</v>
      </c>
      <c r="B5987" t="str">
        <f>VLOOKUP(E5987,'Overview Cluster Days'!B:E,3)</f>
        <v>E</v>
      </c>
      <c r="C5987" t="str">
        <f>VLOOKUP($E5987,'Overview Cluster Days'!$B:$G,5)</f>
        <v>Interseason</v>
      </c>
      <c r="D5987" t="str">
        <f>VLOOKUP($E5987,'Overview Cluster Days'!$B:$G,6)</f>
        <v>Weekday</v>
      </c>
      <c r="E5987">
        <v>20181025</v>
      </c>
      <c r="F5987">
        <v>10</v>
      </c>
      <c r="G5987" s="7">
        <v>1376</v>
      </c>
      <c r="H5987" s="7">
        <v>4829.3999999999996</v>
      </c>
      <c r="I5987" s="7">
        <v>29353.21</v>
      </c>
      <c r="J5987" s="7">
        <v>24065</v>
      </c>
      <c r="K5987" s="7">
        <v>8028.6</v>
      </c>
      <c r="L5987" s="7">
        <v>7004.5</v>
      </c>
      <c r="M5987" s="7">
        <v>3828.9</v>
      </c>
      <c r="N5987" s="7">
        <v>4202.1440000000002</v>
      </c>
      <c r="O5987" s="7">
        <v>1160.0999999999999</v>
      </c>
      <c r="P5987" s="7">
        <v>5476.5320000000002</v>
      </c>
    </row>
    <row r="5988" spans="1:16" x14ac:dyDescent="0.25">
      <c r="A5988" t="s">
        <v>25</v>
      </c>
      <c r="B5988" t="str">
        <f>VLOOKUP(E5988,'Overview Cluster Days'!B:E,3)</f>
        <v>E</v>
      </c>
      <c r="C5988" t="str">
        <f>VLOOKUP($E5988,'Overview Cluster Days'!$B:$G,5)</f>
        <v>Interseason</v>
      </c>
      <c r="D5988" t="str">
        <f>VLOOKUP($E5988,'Overview Cluster Days'!$B:$G,6)</f>
        <v>Weekday</v>
      </c>
      <c r="E5988">
        <v>20181025</v>
      </c>
      <c r="F5988">
        <v>11</v>
      </c>
      <c r="G5988" s="7">
        <v>1638.2</v>
      </c>
      <c r="H5988" s="7">
        <v>4890.7</v>
      </c>
      <c r="I5988" s="7">
        <v>30046.31</v>
      </c>
      <c r="J5988" s="7">
        <v>24568.19</v>
      </c>
      <c r="K5988" s="7">
        <v>8852</v>
      </c>
      <c r="L5988" s="7">
        <v>7581.0330000000004</v>
      </c>
      <c r="M5988" s="7">
        <v>3670.71</v>
      </c>
      <c r="N5988" s="7">
        <v>4004.3</v>
      </c>
      <c r="O5988" s="7">
        <v>1106.539</v>
      </c>
      <c r="P5988" s="7">
        <v>5344.0469999999996</v>
      </c>
    </row>
    <row r="5989" spans="1:16" x14ac:dyDescent="0.25">
      <c r="A5989" t="s">
        <v>25</v>
      </c>
      <c r="B5989" t="str">
        <f>VLOOKUP(E5989,'Overview Cluster Days'!B:E,3)</f>
        <v>E</v>
      </c>
      <c r="C5989" t="str">
        <f>VLOOKUP($E5989,'Overview Cluster Days'!$B:$G,5)</f>
        <v>Interseason</v>
      </c>
      <c r="D5989" t="str">
        <f>VLOOKUP($E5989,'Overview Cluster Days'!$B:$G,6)</f>
        <v>Weekday</v>
      </c>
      <c r="E5989">
        <v>20181025</v>
      </c>
      <c r="F5989">
        <v>12</v>
      </c>
      <c r="G5989" s="7">
        <v>1488.3</v>
      </c>
      <c r="H5989" s="7">
        <v>4856.1000000000004</v>
      </c>
      <c r="I5989" s="7">
        <v>31022.52</v>
      </c>
      <c r="J5989" s="7">
        <v>25118.639999999999</v>
      </c>
      <c r="K5989" s="7">
        <v>9388.5</v>
      </c>
      <c r="L5989" s="7">
        <v>7988.48</v>
      </c>
      <c r="M5989" s="7">
        <v>3749.9</v>
      </c>
      <c r="N5989" s="7">
        <v>4019.163</v>
      </c>
      <c r="O5989" s="7">
        <v>1297.9000000000001</v>
      </c>
      <c r="P5989" s="7">
        <v>5477.2380000000003</v>
      </c>
    </row>
    <row r="5990" spans="1:16" x14ac:dyDescent="0.25">
      <c r="A5990" t="s">
        <v>25</v>
      </c>
      <c r="B5990" t="str">
        <f>VLOOKUP(E5990,'Overview Cluster Days'!B:E,3)</f>
        <v>E</v>
      </c>
      <c r="C5990" t="str">
        <f>VLOOKUP($E5990,'Overview Cluster Days'!$B:$G,5)</f>
        <v>Interseason</v>
      </c>
      <c r="D5990" t="str">
        <f>VLOOKUP($E5990,'Overview Cluster Days'!$B:$G,6)</f>
        <v>Weekday</v>
      </c>
      <c r="E5990">
        <v>20181025</v>
      </c>
      <c r="F5990">
        <v>13</v>
      </c>
      <c r="G5990" s="7">
        <v>1275.4000000000001</v>
      </c>
      <c r="H5990" s="7">
        <v>4571.8999999999996</v>
      </c>
      <c r="I5990" s="7">
        <v>31400.26</v>
      </c>
      <c r="J5990" s="7">
        <v>24359.83</v>
      </c>
      <c r="K5990" s="7">
        <v>9800</v>
      </c>
      <c r="L5990" s="7">
        <v>8426.0920000000006</v>
      </c>
      <c r="M5990" s="7">
        <v>3628</v>
      </c>
      <c r="N5990" s="7">
        <v>4312.8999999999996</v>
      </c>
      <c r="O5990" s="7">
        <v>1582.7</v>
      </c>
      <c r="P5990" s="7">
        <v>5415.7070000000003</v>
      </c>
    </row>
    <row r="5991" spans="1:16" x14ac:dyDescent="0.25">
      <c r="A5991" t="s">
        <v>25</v>
      </c>
      <c r="B5991" t="str">
        <f>VLOOKUP(E5991,'Overview Cluster Days'!B:E,3)</f>
        <v>E</v>
      </c>
      <c r="C5991" t="str">
        <f>VLOOKUP($E5991,'Overview Cluster Days'!$B:$G,5)</f>
        <v>Interseason</v>
      </c>
      <c r="D5991" t="str">
        <f>VLOOKUP($E5991,'Overview Cluster Days'!$B:$G,6)</f>
        <v>Weekday</v>
      </c>
      <c r="E5991">
        <v>20181025</v>
      </c>
      <c r="F5991">
        <v>14</v>
      </c>
      <c r="G5991" s="7">
        <v>908.1</v>
      </c>
      <c r="H5991" s="7">
        <v>4585.3999999999996</v>
      </c>
      <c r="I5991" s="7">
        <v>31220.55</v>
      </c>
      <c r="J5991" s="7">
        <v>24130.32</v>
      </c>
      <c r="K5991" s="7">
        <v>10068.9</v>
      </c>
      <c r="L5991" s="7">
        <v>7224.25</v>
      </c>
      <c r="M5991" s="7">
        <v>3448.9</v>
      </c>
      <c r="N5991" s="7">
        <v>4192.2420000000002</v>
      </c>
      <c r="O5991" s="7">
        <v>1637.7</v>
      </c>
      <c r="P5991" s="7">
        <v>5562.1289999999999</v>
      </c>
    </row>
    <row r="5992" spans="1:16" x14ac:dyDescent="0.25">
      <c r="A5992" t="s">
        <v>25</v>
      </c>
      <c r="B5992" t="str">
        <f>VLOOKUP(E5992,'Overview Cluster Days'!B:E,3)</f>
        <v>E</v>
      </c>
      <c r="C5992" t="str">
        <f>VLOOKUP($E5992,'Overview Cluster Days'!$B:$G,5)</f>
        <v>Interseason</v>
      </c>
      <c r="D5992" t="str">
        <f>VLOOKUP($E5992,'Overview Cluster Days'!$B:$G,6)</f>
        <v>Weekday</v>
      </c>
      <c r="E5992">
        <v>20181025</v>
      </c>
      <c r="F5992">
        <v>15</v>
      </c>
      <c r="G5992" s="7">
        <v>927.8</v>
      </c>
      <c r="H5992" s="7">
        <v>4666.393</v>
      </c>
      <c r="I5992" s="7">
        <v>30680.81</v>
      </c>
      <c r="J5992" s="7">
        <v>23541.56</v>
      </c>
      <c r="K5992" s="7">
        <v>10091.4</v>
      </c>
      <c r="L5992" s="7">
        <v>6875.55</v>
      </c>
      <c r="M5992" s="7">
        <v>3543.3</v>
      </c>
      <c r="N5992" s="7">
        <v>4386.7</v>
      </c>
      <c r="O5992" s="7">
        <v>1630.5</v>
      </c>
      <c r="P5992" s="7">
        <v>5300.4</v>
      </c>
    </row>
    <row r="5993" spans="1:16" x14ac:dyDescent="0.25">
      <c r="A5993" t="s">
        <v>25</v>
      </c>
      <c r="B5993" t="str">
        <f>VLOOKUP(E5993,'Overview Cluster Days'!B:E,3)</f>
        <v>E</v>
      </c>
      <c r="C5993" t="str">
        <f>VLOOKUP($E5993,'Overview Cluster Days'!$B:$G,5)</f>
        <v>Interseason</v>
      </c>
      <c r="D5993" t="str">
        <f>VLOOKUP($E5993,'Overview Cluster Days'!$B:$G,6)</f>
        <v>Weekday</v>
      </c>
      <c r="E5993">
        <v>20181025</v>
      </c>
      <c r="F5993">
        <v>16</v>
      </c>
      <c r="G5993" s="7">
        <v>927.2</v>
      </c>
      <c r="H5993" s="7">
        <v>4876</v>
      </c>
      <c r="I5993" s="7">
        <v>29496.59</v>
      </c>
      <c r="J5993" s="7">
        <v>23256.97</v>
      </c>
      <c r="K5993" s="7">
        <v>10195.51</v>
      </c>
      <c r="L5993" s="7">
        <v>6256.1</v>
      </c>
      <c r="M5993" s="7">
        <v>3532.5</v>
      </c>
      <c r="N5993" s="7">
        <v>4460.8999999999996</v>
      </c>
      <c r="O5993" s="7">
        <v>1681.3</v>
      </c>
      <c r="P5993" s="7">
        <v>5467.6549999999997</v>
      </c>
    </row>
    <row r="5994" spans="1:16" x14ac:dyDescent="0.25">
      <c r="A5994" t="s">
        <v>25</v>
      </c>
      <c r="B5994" t="str">
        <f>VLOOKUP(E5994,'Overview Cluster Days'!B:E,3)</f>
        <v>E</v>
      </c>
      <c r="C5994" t="str">
        <f>VLOOKUP($E5994,'Overview Cluster Days'!$B:$G,5)</f>
        <v>Interseason</v>
      </c>
      <c r="D5994" t="str">
        <f>VLOOKUP($E5994,'Overview Cluster Days'!$B:$G,6)</f>
        <v>Weekday</v>
      </c>
      <c r="E5994">
        <v>20181025</v>
      </c>
      <c r="F5994">
        <v>17</v>
      </c>
      <c r="G5994" s="7">
        <v>1154.0999999999999</v>
      </c>
      <c r="H5994" s="7">
        <v>4967.5</v>
      </c>
      <c r="I5994" s="7">
        <v>28425.88</v>
      </c>
      <c r="J5994" s="7">
        <v>22658.16</v>
      </c>
      <c r="K5994" s="7">
        <v>10212.82</v>
      </c>
      <c r="L5994" s="7">
        <v>6187.9</v>
      </c>
      <c r="M5994" s="7">
        <v>3711.9</v>
      </c>
      <c r="N5994" s="7">
        <v>4310.1000000000004</v>
      </c>
      <c r="O5994" s="7">
        <v>1613.846</v>
      </c>
      <c r="P5994" s="7">
        <v>5322.3459999999995</v>
      </c>
    </row>
    <row r="5995" spans="1:16" x14ac:dyDescent="0.25">
      <c r="A5995" t="s">
        <v>25</v>
      </c>
      <c r="B5995" t="str">
        <f>VLOOKUP(E5995,'Overview Cluster Days'!B:E,3)</f>
        <v>E</v>
      </c>
      <c r="C5995" t="str">
        <f>VLOOKUP($E5995,'Overview Cluster Days'!$B:$G,5)</f>
        <v>Interseason</v>
      </c>
      <c r="D5995" t="str">
        <f>VLOOKUP($E5995,'Overview Cluster Days'!$B:$G,6)</f>
        <v>Weekday</v>
      </c>
      <c r="E5995">
        <v>20181025</v>
      </c>
      <c r="F5995">
        <v>18</v>
      </c>
      <c r="G5995" s="7">
        <v>967.2</v>
      </c>
      <c r="H5995" s="7">
        <v>5290.4</v>
      </c>
      <c r="I5995" s="7">
        <v>29734.14</v>
      </c>
      <c r="J5995" s="7">
        <v>22877.81</v>
      </c>
      <c r="K5995" s="7">
        <v>10461.08</v>
      </c>
      <c r="L5995" s="7">
        <v>6266.2</v>
      </c>
      <c r="M5995" s="7">
        <v>4147.7</v>
      </c>
      <c r="N5995" s="7">
        <v>4008</v>
      </c>
      <c r="O5995" s="7">
        <v>1164.8</v>
      </c>
      <c r="P5995" s="7">
        <v>4950.5829999999996</v>
      </c>
    </row>
    <row r="5996" spans="1:16" x14ac:dyDescent="0.25">
      <c r="A5996" t="s">
        <v>25</v>
      </c>
      <c r="B5996" t="str">
        <f>VLOOKUP(E5996,'Overview Cluster Days'!B:E,3)</f>
        <v>E</v>
      </c>
      <c r="C5996" t="str">
        <f>VLOOKUP($E5996,'Overview Cluster Days'!$B:$G,5)</f>
        <v>Interseason</v>
      </c>
      <c r="D5996" t="str">
        <f>VLOOKUP($E5996,'Overview Cluster Days'!$B:$G,6)</f>
        <v>Weekday</v>
      </c>
      <c r="E5996">
        <v>20181025</v>
      </c>
      <c r="F5996">
        <v>19</v>
      </c>
      <c r="G5996" s="7">
        <v>1072.8</v>
      </c>
      <c r="H5996" s="7">
        <v>5574</v>
      </c>
      <c r="I5996" s="7">
        <v>28316.42</v>
      </c>
      <c r="J5996" s="7">
        <v>22907.86</v>
      </c>
      <c r="K5996" s="7">
        <v>9738.7070000000003</v>
      </c>
      <c r="L5996" s="7">
        <v>6347.6</v>
      </c>
      <c r="M5996" s="7">
        <v>4468.8999999999996</v>
      </c>
      <c r="N5996" s="7">
        <v>3939.4</v>
      </c>
      <c r="O5996" s="7">
        <v>1788.008</v>
      </c>
      <c r="P5996" s="7">
        <v>4260.585</v>
      </c>
    </row>
    <row r="5997" spans="1:16" x14ac:dyDescent="0.25">
      <c r="A5997" t="s">
        <v>25</v>
      </c>
      <c r="B5997" t="str">
        <f>VLOOKUP(E5997,'Overview Cluster Days'!B:E,3)</f>
        <v>E</v>
      </c>
      <c r="C5997" t="str">
        <f>VLOOKUP($E5997,'Overview Cluster Days'!$B:$G,5)</f>
        <v>Interseason</v>
      </c>
      <c r="D5997" t="str">
        <f>VLOOKUP($E5997,'Overview Cluster Days'!$B:$G,6)</f>
        <v>Weekday</v>
      </c>
      <c r="E5997">
        <v>20181025</v>
      </c>
      <c r="F5997">
        <v>20</v>
      </c>
      <c r="G5997" s="7">
        <v>1230.4000000000001</v>
      </c>
      <c r="H5997" s="7">
        <v>5561.2</v>
      </c>
      <c r="I5997" s="7">
        <v>27271.74</v>
      </c>
      <c r="J5997" s="7">
        <v>22904.47</v>
      </c>
      <c r="K5997" s="7">
        <v>7229.5810000000001</v>
      </c>
      <c r="L5997" s="7">
        <v>5476.2359999999999</v>
      </c>
      <c r="M5997" s="7">
        <v>4547.8</v>
      </c>
      <c r="N5997" s="7">
        <v>3921.1</v>
      </c>
      <c r="O5997" s="7">
        <v>2982.5880000000002</v>
      </c>
      <c r="P5997" s="7">
        <v>3823.9</v>
      </c>
    </row>
    <row r="5998" spans="1:16" x14ac:dyDescent="0.25">
      <c r="A5998" t="s">
        <v>25</v>
      </c>
      <c r="B5998" t="str">
        <f>VLOOKUP(E5998,'Overview Cluster Days'!B:E,3)</f>
        <v>E</v>
      </c>
      <c r="C5998" t="str">
        <f>VLOOKUP($E5998,'Overview Cluster Days'!$B:$G,5)</f>
        <v>Interseason</v>
      </c>
      <c r="D5998" t="str">
        <f>VLOOKUP($E5998,'Overview Cluster Days'!$B:$G,6)</f>
        <v>Weekday</v>
      </c>
      <c r="E5998">
        <v>20181025</v>
      </c>
      <c r="F5998">
        <v>21</v>
      </c>
      <c r="G5998" s="7">
        <v>1549</v>
      </c>
      <c r="H5998" s="7">
        <v>5356.9</v>
      </c>
      <c r="I5998" s="7">
        <v>26549.75</v>
      </c>
      <c r="J5998" s="7">
        <v>20925.43</v>
      </c>
      <c r="K5998" s="7">
        <v>8475.4850000000006</v>
      </c>
      <c r="L5998" s="7">
        <v>6331.3</v>
      </c>
      <c r="M5998" s="7">
        <v>4975.1270000000004</v>
      </c>
      <c r="N5998" s="7">
        <v>3975.8</v>
      </c>
      <c r="O5998" s="7">
        <v>2011.9</v>
      </c>
      <c r="P5998" s="7">
        <v>4515.42</v>
      </c>
    </row>
    <row r="5999" spans="1:16" x14ac:dyDescent="0.25">
      <c r="A5999" t="s">
        <v>25</v>
      </c>
      <c r="B5999" t="str">
        <f>VLOOKUP(E5999,'Overview Cluster Days'!B:E,3)</f>
        <v>E</v>
      </c>
      <c r="C5999" t="str">
        <f>VLOOKUP($E5999,'Overview Cluster Days'!$B:$G,5)</f>
        <v>Interseason</v>
      </c>
      <c r="D5999" t="str">
        <f>VLOOKUP($E5999,'Overview Cluster Days'!$B:$G,6)</f>
        <v>Weekday</v>
      </c>
      <c r="E5999">
        <v>20181025</v>
      </c>
      <c r="F5999">
        <v>22</v>
      </c>
      <c r="G5999" s="7">
        <v>1438.9</v>
      </c>
      <c r="H5999" s="7">
        <v>4729.5</v>
      </c>
      <c r="I5999" s="7">
        <v>23613.42</v>
      </c>
      <c r="J5999" s="7">
        <v>18596.32</v>
      </c>
      <c r="K5999" s="7">
        <v>8507.3590000000004</v>
      </c>
      <c r="L5999" s="7">
        <v>5756.1</v>
      </c>
      <c r="M5999" s="7">
        <v>4799</v>
      </c>
      <c r="N5999" s="7">
        <v>3930.2</v>
      </c>
      <c r="O5999" s="7">
        <v>1585.6</v>
      </c>
      <c r="P5999" s="7">
        <v>4815.1000000000004</v>
      </c>
    </row>
    <row r="6000" spans="1:16" x14ac:dyDescent="0.25">
      <c r="A6000" t="s">
        <v>25</v>
      </c>
      <c r="B6000" t="str">
        <f>VLOOKUP(E6000,'Overview Cluster Days'!B:E,3)</f>
        <v>E</v>
      </c>
      <c r="C6000" t="str">
        <f>VLOOKUP($E6000,'Overview Cluster Days'!$B:$G,5)</f>
        <v>Interseason</v>
      </c>
      <c r="D6000" t="str">
        <f>VLOOKUP($E6000,'Overview Cluster Days'!$B:$G,6)</f>
        <v>Weekday</v>
      </c>
      <c r="E6000">
        <v>20181025</v>
      </c>
      <c r="F6000">
        <v>23</v>
      </c>
      <c r="G6000" s="7">
        <v>1238.9000000000001</v>
      </c>
      <c r="H6000" s="7">
        <v>4529.2</v>
      </c>
      <c r="I6000" s="7">
        <v>22555.15</v>
      </c>
      <c r="J6000" s="7">
        <v>17691.88</v>
      </c>
      <c r="K6000" s="7">
        <v>7488.9930000000004</v>
      </c>
      <c r="L6000" s="7">
        <v>5413.4</v>
      </c>
      <c r="M6000" s="7">
        <v>4491.5</v>
      </c>
      <c r="N6000" s="7">
        <v>3190.6</v>
      </c>
      <c r="O6000" s="7">
        <v>1349.7</v>
      </c>
      <c r="P6000" s="7">
        <v>4559.6000000000004</v>
      </c>
    </row>
    <row r="6001" spans="1:16" x14ac:dyDescent="0.25">
      <c r="A6001" t="s">
        <v>25</v>
      </c>
      <c r="B6001" t="str">
        <f>VLOOKUP(E6001,'Overview Cluster Days'!B:E,3)</f>
        <v>E</v>
      </c>
      <c r="C6001" t="str">
        <f>VLOOKUP($E6001,'Overview Cluster Days'!$B:$G,5)</f>
        <v>Interseason</v>
      </c>
      <c r="D6001" t="str">
        <f>VLOOKUP($E6001,'Overview Cluster Days'!$B:$G,6)</f>
        <v>Weekday</v>
      </c>
      <c r="E6001">
        <v>20181025</v>
      </c>
      <c r="F6001">
        <v>24</v>
      </c>
      <c r="G6001" s="7">
        <v>1240.7</v>
      </c>
      <c r="H6001" s="7">
        <v>4150</v>
      </c>
      <c r="I6001" s="7">
        <v>22085.48</v>
      </c>
      <c r="J6001" s="7">
        <v>17236.13</v>
      </c>
      <c r="K6001" s="7">
        <v>6911.5</v>
      </c>
      <c r="L6001" s="7">
        <v>6107.3519999999999</v>
      </c>
      <c r="M6001" s="7">
        <v>3944</v>
      </c>
      <c r="N6001" s="7">
        <v>2996.4</v>
      </c>
      <c r="O6001" s="7">
        <v>1360</v>
      </c>
      <c r="P6001" s="7">
        <v>4159.9520000000002</v>
      </c>
    </row>
    <row r="6002" spans="1:16" x14ac:dyDescent="0.25">
      <c r="A6002" t="s">
        <v>25</v>
      </c>
      <c r="B6002" t="str">
        <f>VLOOKUP(E6002,'Overview Cluster Days'!B:E,3)</f>
        <v>E</v>
      </c>
      <c r="C6002" t="str">
        <f>VLOOKUP($E6002,'Overview Cluster Days'!$B:$G,5)</f>
        <v>Interseason</v>
      </c>
      <c r="D6002" t="str">
        <f>VLOOKUP($E6002,'Overview Cluster Days'!$B:$G,6)</f>
        <v>Weekday</v>
      </c>
      <c r="E6002">
        <v>20181026</v>
      </c>
      <c r="F6002">
        <v>1</v>
      </c>
      <c r="G6002" s="7">
        <v>1165.4000000000001</v>
      </c>
      <c r="H6002" s="7">
        <v>3701.7</v>
      </c>
      <c r="I6002" s="7">
        <v>21912.5</v>
      </c>
      <c r="J6002" s="7">
        <v>16541.64</v>
      </c>
      <c r="K6002" s="7">
        <v>6410.5609999999997</v>
      </c>
      <c r="L6002" s="7">
        <v>4543.1000000000004</v>
      </c>
      <c r="M6002" s="7">
        <v>2924.4</v>
      </c>
      <c r="N6002" s="7">
        <v>2429.1</v>
      </c>
      <c r="O6002" s="7">
        <v>1302.7</v>
      </c>
      <c r="P6002" s="7">
        <v>3352.509</v>
      </c>
    </row>
    <row r="6003" spans="1:16" x14ac:dyDescent="0.25">
      <c r="A6003" t="s">
        <v>25</v>
      </c>
      <c r="B6003" t="str">
        <f>VLOOKUP(E6003,'Overview Cluster Days'!B:E,3)</f>
        <v>E</v>
      </c>
      <c r="C6003" t="str">
        <f>VLOOKUP($E6003,'Overview Cluster Days'!$B:$G,5)</f>
        <v>Interseason</v>
      </c>
      <c r="D6003" t="str">
        <f>VLOOKUP($E6003,'Overview Cluster Days'!$B:$G,6)</f>
        <v>Weekday</v>
      </c>
      <c r="E6003">
        <v>20181026</v>
      </c>
      <c r="F6003">
        <v>2</v>
      </c>
      <c r="G6003" s="7">
        <v>1259</v>
      </c>
      <c r="H6003" s="7">
        <v>4003.3</v>
      </c>
      <c r="I6003" s="7">
        <v>20639.740000000002</v>
      </c>
      <c r="J6003" s="7">
        <v>16893.7</v>
      </c>
      <c r="K6003" s="7">
        <v>6836.42</v>
      </c>
      <c r="L6003" s="7">
        <v>4469.2</v>
      </c>
      <c r="M6003" s="7">
        <v>3160.1</v>
      </c>
      <c r="N6003" s="7">
        <v>2358.2620000000002</v>
      </c>
      <c r="O6003" s="7">
        <v>1423.4</v>
      </c>
      <c r="P6003" s="7">
        <v>3315.8</v>
      </c>
    </row>
    <row r="6004" spans="1:16" x14ac:dyDescent="0.25">
      <c r="A6004" t="s">
        <v>25</v>
      </c>
      <c r="B6004" t="str">
        <f>VLOOKUP(E6004,'Overview Cluster Days'!B:E,3)</f>
        <v>E</v>
      </c>
      <c r="C6004" t="str">
        <f>VLOOKUP($E6004,'Overview Cluster Days'!$B:$G,5)</f>
        <v>Interseason</v>
      </c>
      <c r="D6004" t="str">
        <f>VLOOKUP($E6004,'Overview Cluster Days'!$B:$G,6)</f>
        <v>Weekday</v>
      </c>
      <c r="E6004">
        <v>20181026</v>
      </c>
      <c r="F6004">
        <v>3</v>
      </c>
      <c r="G6004" s="7">
        <v>1281.0999999999999</v>
      </c>
      <c r="H6004" s="7">
        <v>3689.3270000000002</v>
      </c>
      <c r="I6004" s="7">
        <v>20858.740000000002</v>
      </c>
      <c r="J6004" s="7">
        <v>17539.5</v>
      </c>
      <c r="K6004" s="7">
        <v>7512.7349999999997</v>
      </c>
      <c r="L6004" s="7">
        <v>4568.7</v>
      </c>
      <c r="M6004" s="7">
        <v>3320.4</v>
      </c>
      <c r="N6004" s="7">
        <v>2270.6999999999998</v>
      </c>
      <c r="O6004" s="7">
        <v>1176.5999999999999</v>
      </c>
      <c r="P6004" s="7">
        <v>3788.3580000000002</v>
      </c>
    </row>
    <row r="6005" spans="1:16" x14ac:dyDescent="0.25">
      <c r="A6005" t="s">
        <v>25</v>
      </c>
      <c r="B6005" t="str">
        <f>VLOOKUP(E6005,'Overview Cluster Days'!B:E,3)</f>
        <v>E</v>
      </c>
      <c r="C6005" t="str">
        <f>VLOOKUP($E6005,'Overview Cluster Days'!$B:$G,5)</f>
        <v>Interseason</v>
      </c>
      <c r="D6005" t="str">
        <f>VLOOKUP($E6005,'Overview Cluster Days'!$B:$G,6)</f>
        <v>Weekday</v>
      </c>
      <c r="E6005">
        <v>20181026</v>
      </c>
      <c r="F6005">
        <v>4</v>
      </c>
      <c r="G6005" s="7">
        <v>1315.4</v>
      </c>
      <c r="H6005" s="7">
        <v>3627.8</v>
      </c>
      <c r="I6005" s="7">
        <v>19978.86</v>
      </c>
      <c r="J6005" s="7">
        <v>17337.099999999999</v>
      </c>
      <c r="K6005" s="7">
        <v>8343.3259999999991</v>
      </c>
      <c r="L6005" s="7">
        <v>4572.2</v>
      </c>
      <c r="M6005" s="7">
        <v>3476.7</v>
      </c>
      <c r="N6005" s="7">
        <v>2253.6</v>
      </c>
      <c r="O6005" s="7">
        <v>1454.1</v>
      </c>
      <c r="P6005" s="7">
        <v>3860.6610000000001</v>
      </c>
    </row>
    <row r="6006" spans="1:16" x14ac:dyDescent="0.25">
      <c r="A6006" t="s">
        <v>25</v>
      </c>
      <c r="B6006" t="str">
        <f>VLOOKUP(E6006,'Overview Cluster Days'!B:E,3)</f>
        <v>E</v>
      </c>
      <c r="C6006" t="str">
        <f>VLOOKUP($E6006,'Overview Cluster Days'!$B:$G,5)</f>
        <v>Interseason</v>
      </c>
      <c r="D6006" t="str">
        <f>VLOOKUP($E6006,'Overview Cluster Days'!$B:$G,6)</f>
        <v>Weekday</v>
      </c>
      <c r="E6006">
        <v>20181026</v>
      </c>
      <c r="F6006">
        <v>5</v>
      </c>
      <c r="G6006" s="7">
        <v>1313.8</v>
      </c>
      <c r="H6006" s="7">
        <v>4133.3</v>
      </c>
      <c r="I6006" s="7">
        <v>19434.07</v>
      </c>
      <c r="J6006" s="7">
        <v>17441.599999999999</v>
      </c>
      <c r="K6006" s="7">
        <v>8554.3349999999991</v>
      </c>
      <c r="L6006" s="7">
        <v>4549.2</v>
      </c>
      <c r="M6006" s="7">
        <v>3870.7</v>
      </c>
      <c r="N6006" s="7">
        <v>2268.1</v>
      </c>
      <c r="O6006" s="7">
        <v>1332</v>
      </c>
      <c r="P6006" s="7">
        <v>3980.7840000000001</v>
      </c>
    </row>
    <row r="6007" spans="1:16" x14ac:dyDescent="0.25">
      <c r="A6007" t="s">
        <v>25</v>
      </c>
      <c r="B6007" t="str">
        <f>VLOOKUP(E6007,'Overview Cluster Days'!B:E,3)</f>
        <v>E</v>
      </c>
      <c r="C6007" t="str">
        <f>VLOOKUP($E6007,'Overview Cluster Days'!$B:$G,5)</f>
        <v>Interseason</v>
      </c>
      <c r="D6007" t="str">
        <f>VLOOKUP($E6007,'Overview Cluster Days'!$B:$G,6)</f>
        <v>Weekday</v>
      </c>
      <c r="E6007">
        <v>20181026</v>
      </c>
      <c r="F6007">
        <v>6</v>
      </c>
      <c r="G6007" s="7">
        <v>1313.5</v>
      </c>
      <c r="H6007" s="7">
        <v>3963.03</v>
      </c>
      <c r="I6007" s="7">
        <v>19459.560000000001</v>
      </c>
      <c r="J6007" s="7">
        <v>16938.900000000001</v>
      </c>
      <c r="K6007" s="7">
        <v>8334.2999999999993</v>
      </c>
      <c r="L6007" s="7">
        <v>4786.1000000000004</v>
      </c>
      <c r="M6007" s="7">
        <v>3821.7</v>
      </c>
      <c r="N6007" s="7">
        <v>2137.1</v>
      </c>
      <c r="O6007" s="7">
        <v>1269.7</v>
      </c>
      <c r="P6007" s="7">
        <v>3708.067</v>
      </c>
    </row>
    <row r="6008" spans="1:16" x14ac:dyDescent="0.25">
      <c r="A6008" t="s">
        <v>25</v>
      </c>
      <c r="B6008" t="str">
        <f>VLOOKUP(E6008,'Overview Cluster Days'!B:E,3)</f>
        <v>E</v>
      </c>
      <c r="C6008" t="str">
        <f>VLOOKUP($E6008,'Overview Cluster Days'!$B:$G,5)</f>
        <v>Interseason</v>
      </c>
      <c r="D6008" t="str">
        <f>VLOOKUP($E6008,'Overview Cluster Days'!$B:$G,6)</f>
        <v>Weekday</v>
      </c>
      <c r="E6008">
        <v>20181026</v>
      </c>
      <c r="F6008">
        <v>7</v>
      </c>
      <c r="G6008" s="7">
        <v>1240.5</v>
      </c>
      <c r="H6008" s="7">
        <v>4114.5</v>
      </c>
      <c r="I6008" s="7">
        <v>22087.52</v>
      </c>
      <c r="J6008" s="7">
        <v>21133.9</v>
      </c>
      <c r="K6008" s="7">
        <v>9727.1149999999998</v>
      </c>
      <c r="L6008" s="7">
        <v>5804.8</v>
      </c>
      <c r="M6008" s="7">
        <v>5022.7</v>
      </c>
      <c r="N6008" s="7">
        <v>2596.9</v>
      </c>
      <c r="O6008" s="7">
        <v>1350.4</v>
      </c>
      <c r="P6008" s="7">
        <v>3900.125</v>
      </c>
    </row>
    <row r="6009" spans="1:16" x14ac:dyDescent="0.25">
      <c r="A6009" t="s">
        <v>25</v>
      </c>
      <c r="B6009" t="str">
        <f>VLOOKUP(E6009,'Overview Cluster Days'!B:E,3)</f>
        <v>E</v>
      </c>
      <c r="C6009" t="str">
        <f>VLOOKUP($E6009,'Overview Cluster Days'!$B:$G,5)</f>
        <v>Interseason</v>
      </c>
      <c r="D6009" t="str">
        <f>VLOOKUP($E6009,'Overview Cluster Days'!$B:$G,6)</f>
        <v>Weekday</v>
      </c>
      <c r="E6009">
        <v>20181026</v>
      </c>
      <c r="F6009">
        <v>8</v>
      </c>
      <c r="G6009" s="7">
        <v>1392.9</v>
      </c>
      <c r="H6009" s="7">
        <v>4766.6000000000004</v>
      </c>
      <c r="I6009" s="7">
        <v>22918.2</v>
      </c>
      <c r="J6009" s="7">
        <v>22757.91</v>
      </c>
      <c r="K6009" s="7">
        <v>9223.3430000000008</v>
      </c>
      <c r="L6009" s="7">
        <v>8263.4</v>
      </c>
      <c r="M6009" s="7">
        <v>4597.63</v>
      </c>
      <c r="N6009" s="7">
        <v>2758.1</v>
      </c>
      <c r="O6009" s="7">
        <v>2411.085</v>
      </c>
      <c r="P6009" s="7">
        <v>3760.3</v>
      </c>
    </row>
    <row r="6010" spans="1:16" x14ac:dyDescent="0.25">
      <c r="A6010" t="s">
        <v>25</v>
      </c>
      <c r="B6010" t="str">
        <f>VLOOKUP(E6010,'Overview Cluster Days'!B:E,3)</f>
        <v>E</v>
      </c>
      <c r="C6010" t="str">
        <f>VLOOKUP($E6010,'Overview Cluster Days'!$B:$G,5)</f>
        <v>Interseason</v>
      </c>
      <c r="D6010" t="str">
        <f>VLOOKUP($E6010,'Overview Cluster Days'!$B:$G,6)</f>
        <v>Weekday</v>
      </c>
      <c r="E6010">
        <v>20181026</v>
      </c>
      <c r="F6010">
        <v>9</v>
      </c>
      <c r="G6010" s="7">
        <v>1195.2</v>
      </c>
      <c r="H6010" s="7">
        <v>4503</v>
      </c>
      <c r="I6010" s="7">
        <v>25128.240000000002</v>
      </c>
      <c r="J6010" s="7">
        <v>23554.63</v>
      </c>
      <c r="K6010" s="7">
        <v>7786.4440000000004</v>
      </c>
      <c r="L6010" s="7">
        <v>7573.75</v>
      </c>
      <c r="M6010" s="7">
        <v>4592.5</v>
      </c>
      <c r="N6010" s="7">
        <v>3225.1</v>
      </c>
      <c r="O6010" s="7">
        <v>3225.125</v>
      </c>
      <c r="P6010" s="7">
        <v>3686.1</v>
      </c>
    </row>
    <row r="6011" spans="1:16" x14ac:dyDescent="0.25">
      <c r="A6011" t="s">
        <v>25</v>
      </c>
      <c r="B6011" t="str">
        <f>VLOOKUP(E6011,'Overview Cluster Days'!B:E,3)</f>
        <v>E</v>
      </c>
      <c r="C6011" t="str">
        <f>VLOOKUP($E6011,'Overview Cluster Days'!$B:$G,5)</f>
        <v>Interseason</v>
      </c>
      <c r="D6011" t="str">
        <f>VLOOKUP($E6011,'Overview Cluster Days'!$B:$G,6)</f>
        <v>Weekday</v>
      </c>
      <c r="E6011">
        <v>20181026</v>
      </c>
      <c r="F6011">
        <v>10</v>
      </c>
      <c r="G6011" s="7">
        <v>1474.9</v>
      </c>
      <c r="H6011" s="7">
        <v>4372.1000000000004</v>
      </c>
      <c r="I6011" s="7">
        <v>27034.29</v>
      </c>
      <c r="J6011" s="7">
        <v>23738.55</v>
      </c>
      <c r="K6011" s="7">
        <v>7911.2470000000003</v>
      </c>
      <c r="L6011" s="7">
        <v>7106.7</v>
      </c>
      <c r="M6011" s="7">
        <v>4210.03</v>
      </c>
      <c r="N6011" s="7">
        <v>3333.7</v>
      </c>
      <c r="O6011" s="7">
        <v>2579.9749999999999</v>
      </c>
      <c r="P6011" s="7">
        <v>3710.6</v>
      </c>
    </row>
    <row r="6012" spans="1:16" x14ac:dyDescent="0.25">
      <c r="A6012" t="s">
        <v>25</v>
      </c>
      <c r="B6012" t="str">
        <f>VLOOKUP(E6012,'Overview Cluster Days'!B:E,3)</f>
        <v>E</v>
      </c>
      <c r="C6012" t="str">
        <f>VLOOKUP($E6012,'Overview Cluster Days'!$B:$G,5)</f>
        <v>Interseason</v>
      </c>
      <c r="D6012" t="str">
        <f>VLOOKUP($E6012,'Overview Cluster Days'!$B:$G,6)</f>
        <v>Weekday</v>
      </c>
      <c r="E6012">
        <v>20181026</v>
      </c>
      <c r="F6012">
        <v>11</v>
      </c>
      <c r="G6012" s="7">
        <v>1489.4</v>
      </c>
      <c r="H6012" s="7">
        <v>4274.8999999999996</v>
      </c>
      <c r="I6012" s="7">
        <v>28683.35</v>
      </c>
      <c r="J6012" s="7">
        <v>24356.1</v>
      </c>
      <c r="K6012" s="7">
        <v>8099.2520000000004</v>
      </c>
      <c r="L6012" s="7">
        <v>7338.8620000000001</v>
      </c>
      <c r="M6012" s="7">
        <v>3906.6</v>
      </c>
      <c r="N6012" s="7">
        <v>3228</v>
      </c>
      <c r="O6012" s="7">
        <v>1740.2339999999999</v>
      </c>
      <c r="P6012" s="7">
        <v>4227.5</v>
      </c>
    </row>
    <row r="6013" spans="1:16" x14ac:dyDescent="0.25">
      <c r="A6013" t="s">
        <v>25</v>
      </c>
      <c r="B6013" t="str">
        <f>VLOOKUP(E6013,'Overview Cluster Days'!B:E,3)</f>
        <v>E</v>
      </c>
      <c r="C6013" t="str">
        <f>VLOOKUP($E6013,'Overview Cluster Days'!$B:$G,5)</f>
        <v>Interseason</v>
      </c>
      <c r="D6013" t="str">
        <f>VLOOKUP($E6013,'Overview Cluster Days'!$B:$G,6)</f>
        <v>Weekday</v>
      </c>
      <c r="E6013">
        <v>20181026</v>
      </c>
      <c r="F6013">
        <v>12</v>
      </c>
      <c r="G6013" s="7">
        <v>1393.6</v>
      </c>
      <c r="H6013" s="7">
        <v>4217</v>
      </c>
      <c r="I6013" s="7">
        <v>29464.14</v>
      </c>
      <c r="J6013" s="7">
        <v>23895.07</v>
      </c>
      <c r="K6013" s="7">
        <v>8002.9</v>
      </c>
      <c r="L6013" s="7">
        <v>8060.5290000000005</v>
      </c>
      <c r="M6013" s="7">
        <v>4122.8999999999996</v>
      </c>
      <c r="N6013" s="7">
        <v>3273.4</v>
      </c>
      <c r="O6013" s="7">
        <v>1171.5419999999999</v>
      </c>
      <c r="P6013" s="7">
        <v>4962.8999999999996</v>
      </c>
    </row>
    <row r="6014" spans="1:16" x14ac:dyDescent="0.25">
      <c r="A6014" t="s">
        <v>25</v>
      </c>
      <c r="B6014" t="str">
        <f>VLOOKUP(E6014,'Overview Cluster Days'!B:E,3)</f>
        <v>E</v>
      </c>
      <c r="C6014" t="str">
        <f>VLOOKUP($E6014,'Overview Cluster Days'!$B:$G,5)</f>
        <v>Interseason</v>
      </c>
      <c r="D6014" t="str">
        <f>VLOOKUP($E6014,'Overview Cluster Days'!$B:$G,6)</f>
        <v>Weekday</v>
      </c>
      <c r="E6014">
        <v>20181026</v>
      </c>
      <c r="F6014">
        <v>13</v>
      </c>
      <c r="G6014" s="7">
        <v>1236.3</v>
      </c>
      <c r="H6014" s="7">
        <v>3843.3</v>
      </c>
      <c r="I6014" s="7">
        <v>29115.34</v>
      </c>
      <c r="J6014" s="7">
        <v>22634.1</v>
      </c>
      <c r="K6014" s="7">
        <v>8568.7999999999993</v>
      </c>
      <c r="L6014" s="7">
        <v>8802.5259999999998</v>
      </c>
      <c r="M6014" s="7">
        <v>3913</v>
      </c>
      <c r="N6014" s="7">
        <v>3568.9119999999998</v>
      </c>
      <c r="O6014" s="7">
        <v>1323.1</v>
      </c>
      <c r="P6014" s="7">
        <v>4417</v>
      </c>
    </row>
    <row r="6015" spans="1:16" x14ac:dyDescent="0.25">
      <c r="A6015" t="s">
        <v>25</v>
      </c>
      <c r="B6015" t="str">
        <f>VLOOKUP(E6015,'Overview Cluster Days'!B:E,3)</f>
        <v>E</v>
      </c>
      <c r="C6015" t="str">
        <f>VLOOKUP($E6015,'Overview Cluster Days'!$B:$G,5)</f>
        <v>Interseason</v>
      </c>
      <c r="D6015" t="str">
        <f>VLOOKUP($E6015,'Overview Cluster Days'!$B:$G,6)</f>
        <v>Weekday</v>
      </c>
      <c r="E6015">
        <v>20181026</v>
      </c>
      <c r="F6015">
        <v>14</v>
      </c>
      <c r="G6015" s="7">
        <v>1450.1</v>
      </c>
      <c r="H6015" s="7">
        <v>3686.9</v>
      </c>
      <c r="I6015" s="7">
        <v>28534.35</v>
      </c>
      <c r="J6015" s="7">
        <v>21548.91</v>
      </c>
      <c r="K6015" s="7">
        <v>8949.6</v>
      </c>
      <c r="L6015" s="7">
        <v>8308.1380000000008</v>
      </c>
      <c r="M6015" s="7">
        <v>3679.2</v>
      </c>
      <c r="N6015" s="7">
        <v>3512.2</v>
      </c>
      <c r="O6015" s="7">
        <v>1332.6569999999999</v>
      </c>
      <c r="P6015" s="7">
        <v>4127.3999999999996</v>
      </c>
    </row>
    <row r="6016" spans="1:16" x14ac:dyDescent="0.25">
      <c r="A6016" t="s">
        <v>25</v>
      </c>
      <c r="B6016" t="str">
        <f>VLOOKUP(E6016,'Overview Cluster Days'!B:E,3)</f>
        <v>E</v>
      </c>
      <c r="C6016" t="str">
        <f>VLOOKUP($E6016,'Overview Cluster Days'!$B:$G,5)</f>
        <v>Interseason</v>
      </c>
      <c r="D6016" t="str">
        <f>VLOOKUP($E6016,'Overview Cluster Days'!$B:$G,6)</f>
        <v>Weekday</v>
      </c>
      <c r="E6016">
        <v>20181026</v>
      </c>
      <c r="F6016">
        <v>15</v>
      </c>
      <c r="G6016" s="7">
        <v>1000.4</v>
      </c>
      <c r="H6016" s="7">
        <v>3613.9</v>
      </c>
      <c r="I6016" s="7">
        <v>28307.62</v>
      </c>
      <c r="J6016" s="7">
        <v>20954.22</v>
      </c>
      <c r="K6016" s="7">
        <v>8817.2000000000007</v>
      </c>
      <c r="L6016" s="7">
        <v>7495.7910000000002</v>
      </c>
      <c r="M6016" s="7">
        <v>3688.1</v>
      </c>
      <c r="N6016" s="7">
        <v>3570</v>
      </c>
      <c r="O6016" s="7">
        <v>1528.308</v>
      </c>
      <c r="P6016" s="7">
        <v>4376.3</v>
      </c>
    </row>
    <row r="6017" spans="1:16" x14ac:dyDescent="0.25">
      <c r="A6017" t="s">
        <v>25</v>
      </c>
      <c r="B6017" t="str">
        <f>VLOOKUP(E6017,'Overview Cluster Days'!B:E,3)</f>
        <v>E</v>
      </c>
      <c r="C6017" t="str">
        <f>VLOOKUP($E6017,'Overview Cluster Days'!$B:$G,5)</f>
        <v>Interseason</v>
      </c>
      <c r="D6017" t="str">
        <f>VLOOKUP($E6017,'Overview Cluster Days'!$B:$G,6)</f>
        <v>Weekday</v>
      </c>
      <c r="E6017">
        <v>20181026</v>
      </c>
      <c r="F6017">
        <v>16</v>
      </c>
      <c r="G6017" s="7">
        <v>1005.9</v>
      </c>
      <c r="H6017" s="7">
        <v>3729</v>
      </c>
      <c r="I6017" s="7">
        <v>27616.37</v>
      </c>
      <c r="J6017" s="7">
        <v>20737.330000000002</v>
      </c>
      <c r="K6017" s="7">
        <v>8446.6020000000008</v>
      </c>
      <c r="L6017" s="7">
        <v>6682.348</v>
      </c>
      <c r="M6017" s="7">
        <v>3849</v>
      </c>
      <c r="N6017" s="7">
        <v>3521.6</v>
      </c>
      <c r="O6017" s="7">
        <v>1511.1110000000001</v>
      </c>
      <c r="P6017" s="7">
        <v>4353.3</v>
      </c>
    </row>
    <row r="6018" spans="1:16" x14ac:dyDescent="0.25">
      <c r="A6018" t="s">
        <v>25</v>
      </c>
      <c r="B6018" t="str">
        <f>VLOOKUP(E6018,'Overview Cluster Days'!B:E,3)</f>
        <v>E</v>
      </c>
      <c r="C6018" t="str">
        <f>VLOOKUP($E6018,'Overview Cluster Days'!$B:$G,5)</f>
        <v>Interseason</v>
      </c>
      <c r="D6018" t="str">
        <f>VLOOKUP($E6018,'Overview Cluster Days'!$B:$G,6)</f>
        <v>Weekday</v>
      </c>
      <c r="E6018">
        <v>20181026</v>
      </c>
      <c r="F6018">
        <v>17</v>
      </c>
      <c r="G6018" s="7">
        <v>1222.2</v>
      </c>
      <c r="H6018" s="7">
        <v>3712.3</v>
      </c>
      <c r="I6018" s="7">
        <v>26465.47</v>
      </c>
      <c r="J6018" s="7">
        <v>20024.18</v>
      </c>
      <c r="K6018" s="7">
        <v>8495.4310000000005</v>
      </c>
      <c r="L6018" s="7">
        <v>6488.12</v>
      </c>
      <c r="M6018" s="7">
        <v>4296.2</v>
      </c>
      <c r="N6018" s="7">
        <v>3505.8</v>
      </c>
      <c r="O6018" s="7">
        <v>1380.8</v>
      </c>
      <c r="P6018" s="7">
        <v>4047.6</v>
      </c>
    </row>
    <row r="6019" spans="1:16" x14ac:dyDescent="0.25">
      <c r="A6019" t="s">
        <v>25</v>
      </c>
      <c r="B6019" t="str">
        <f>VLOOKUP(E6019,'Overview Cluster Days'!B:E,3)</f>
        <v>E</v>
      </c>
      <c r="C6019" t="str">
        <f>VLOOKUP($E6019,'Overview Cluster Days'!$B:$G,5)</f>
        <v>Interseason</v>
      </c>
      <c r="D6019" t="str">
        <f>VLOOKUP($E6019,'Overview Cluster Days'!$B:$G,6)</f>
        <v>Weekday</v>
      </c>
      <c r="E6019">
        <v>20181026</v>
      </c>
      <c r="F6019">
        <v>18</v>
      </c>
      <c r="G6019" s="7">
        <v>1049.5</v>
      </c>
      <c r="H6019" s="7">
        <v>3931.8</v>
      </c>
      <c r="I6019" s="7">
        <v>26238.240000000002</v>
      </c>
      <c r="J6019" s="7">
        <v>21249.68</v>
      </c>
      <c r="K6019" s="7">
        <v>9397.4</v>
      </c>
      <c r="L6019" s="7">
        <v>7002.2709999999997</v>
      </c>
      <c r="M6019" s="7">
        <v>4588.2</v>
      </c>
      <c r="N6019" s="7">
        <v>3368</v>
      </c>
      <c r="O6019" s="7">
        <v>1237.0999999999999</v>
      </c>
      <c r="P6019" s="7">
        <v>4226.4049999999997</v>
      </c>
    </row>
    <row r="6020" spans="1:16" x14ac:dyDescent="0.25">
      <c r="A6020" t="s">
        <v>25</v>
      </c>
      <c r="B6020" t="str">
        <f>VLOOKUP(E6020,'Overview Cluster Days'!B:E,3)</f>
        <v>E</v>
      </c>
      <c r="C6020" t="str">
        <f>VLOOKUP($E6020,'Overview Cluster Days'!$B:$G,5)</f>
        <v>Interseason</v>
      </c>
      <c r="D6020" t="str">
        <f>VLOOKUP($E6020,'Overview Cluster Days'!$B:$G,6)</f>
        <v>Weekday</v>
      </c>
      <c r="E6020">
        <v>20181026</v>
      </c>
      <c r="F6020">
        <v>19</v>
      </c>
      <c r="G6020" s="7">
        <v>1153.3</v>
      </c>
      <c r="H6020" s="7">
        <v>4233</v>
      </c>
      <c r="I6020" s="7">
        <v>26845.25</v>
      </c>
      <c r="J6020" s="7">
        <v>22113.06</v>
      </c>
      <c r="K6020" s="7">
        <v>8861.125</v>
      </c>
      <c r="L6020" s="7">
        <v>7458.6</v>
      </c>
      <c r="M6020" s="7">
        <v>4828.1000000000004</v>
      </c>
      <c r="N6020" s="7">
        <v>3203.4</v>
      </c>
      <c r="O6020" s="7">
        <v>1251.136</v>
      </c>
      <c r="P6020" s="7">
        <v>3649.9720000000002</v>
      </c>
    </row>
    <row r="6021" spans="1:16" x14ac:dyDescent="0.25">
      <c r="A6021" t="s">
        <v>25</v>
      </c>
      <c r="B6021" t="str">
        <f>VLOOKUP(E6021,'Overview Cluster Days'!B:E,3)</f>
        <v>E</v>
      </c>
      <c r="C6021" t="str">
        <f>VLOOKUP($E6021,'Overview Cluster Days'!$B:$G,5)</f>
        <v>Interseason</v>
      </c>
      <c r="D6021" t="str">
        <f>VLOOKUP($E6021,'Overview Cluster Days'!$B:$G,6)</f>
        <v>Weekday</v>
      </c>
      <c r="E6021">
        <v>20181026</v>
      </c>
      <c r="F6021">
        <v>20</v>
      </c>
      <c r="G6021" s="7">
        <v>1312.2</v>
      </c>
      <c r="H6021" s="7">
        <v>4099.2</v>
      </c>
      <c r="I6021" s="7">
        <v>25512.59</v>
      </c>
      <c r="J6021" s="7">
        <v>19250.900000000001</v>
      </c>
      <c r="K6021" s="7">
        <v>7307.7690000000002</v>
      </c>
      <c r="L6021" s="7">
        <v>7610.6</v>
      </c>
      <c r="M6021" s="7">
        <v>5027.8999999999996</v>
      </c>
      <c r="N6021" s="7">
        <v>3027.4</v>
      </c>
      <c r="O6021" s="7">
        <v>1780.413</v>
      </c>
      <c r="P6021" s="7">
        <v>3572.2719999999999</v>
      </c>
    </row>
    <row r="6022" spans="1:16" x14ac:dyDescent="0.25">
      <c r="A6022" t="s">
        <v>25</v>
      </c>
      <c r="B6022" t="str">
        <f>VLOOKUP(E6022,'Overview Cluster Days'!B:E,3)</f>
        <v>E</v>
      </c>
      <c r="C6022" t="str">
        <f>VLOOKUP($E6022,'Overview Cluster Days'!$B:$G,5)</f>
        <v>Interseason</v>
      </c>
      <c r="D6022" t="str">
        <f>VLOOKUP($E6022,'Overview Cluster Days'!$B:$G,6)</f>
        <v>Weekday</v>
      </c>
      <c r="E6022">
        <v>20181026</v>
      </c>
      <c r="F6022">
        <v>21</v>
      </c>
      <c r="G6022" s="7">
        <v>1625.1</v>
      </c>
      <c r="H6022" s="7">
        <v>3963.7</v>
      </c>
      <c r="I6022" s="7">
        <v>24015.279999999999</v>
      </c>
      <c r="J6022" s="7">
        <v>17596.59</v>
      </c>
      <c r="K6022" s="7">
        <v>8620.0750000000007</v>
      </c>
      <c r="L6022" s="7">
        <v>7254.1</v>
      </c>
      <c r="M6022" s="7">
        <v>5319.6</v>
      </c>
      <c r="N6022" s="7">
        <v>2937.4</v>
      </c>
      <c r="O6022" s="7">
        <v>1254.9000000000001</v>
      </c>
      <c r="P6022" s="7">
        <v>4479.6000000000004</v>
      </c>
    </row>
    <row r="6023" spans="1:16" x14ac:dyDescent="0.25">
      <c r="A6023" t="s">
        <v>25</v>
      </c>
      <c r="B6023" t="str">
        <f>VLOOKUP(E6023,'Overview Cluster Days'!B:E,3)</f>
        <v>E</v>
      </c>
      <c r="C6023" t="str">
        <f>VLOOKUP($E6023,'Overview Cluster Days'!$B:$G,5)</f>
        <v>Interseason</v>
      </c>
      <c r="D6023" t="str">
        <f>VLOOKUP($E6023,'Overview Cluster Days'!$B:$G,6)</f>
        <v>Weekday</v>
      </c>
      <c r="E6023">
        <v>20181026</v>
      </c>
      <c r="F6023">
        <v>22</v>
      </c>
      <c r="G6023" s="7">
        <v>1511.9</v>
      </c>
      <c r="H6023" s="7">
        <v>3363.2</v>
      </c>
      <c r="I6023" s="7">
        <v>23930.62</v>
      </c>
      <c r="J6023" s="7">
        <v>17262.09</v>
      </c>
      <c r="K6023" s="7">
        <v>9222.11</v>
      </c>
      <c r="L6023" s="7">
        <v>6146.9</v>
      </c>
      <c r="M6023" s="7">
        <v>4134.8999999999996</v>
      </c>
      <c r="N6023" s="7">
        <v>3318.9</v>
      </c>
      <c r="O6023" s="7">
        <v>1105.8</v>
      </c>
      <c r="P6023" s="7">
        <v>4466.4740000000002</v>
      </c>
    </row>
    <row r="6024" spans="1:16" x14ac:dyDescent="0.25">
      <c r="A6024" t="s">
        <v>25</v>
      </c>
      <c r="B6024" t="str">
        <f>VLOOKUP(E6024,'Overview Cluster Days'!B:E,3)</f>
        <v>E</v>
      </c>
      <c r="C6024" t="str">
        <f>VLOOKUP($E6024,'Overview Cluster Days'!$B:$G,5)</f>
        <v>Interseason</v>
      </c>
      <c r="D6024" t="str">
        <f>VLOOKUP($E6024,'Overview Cluster Days'!$B:$G,6)</f>
        <v>Weekday</v>
      </c>
      <c r="E6024">
        <v>20181026</v>
      </c>
      <c r="F6024">
        <v>23</v>
      </c>
      <c r="G6024" s="7">
        <v>1340.7</v>
      </c>
      <c r="H6024" s="7">
        <v>3377</v>
      </c>
      <c r="I6024" s="7">
        <v>25248.85</v>
      </c>
      <c r="J6024" s="7">
        <v>16438.95</v>
      </c>
      <c r="K6024" s="7">
        <v>7290.4</v>
      </c>
      <c r="L6024" s="7">
        <v>6173.4139999999998</v>
      </c>
      <c r="M6024" s="7">
        <v>3771.3</v>
      </c>
      <c r="N6024" s="7">
        <v>3257.7</v>
      </c>
      <c r="O6024" s="7">
        <v>1050.5999999999999</v>
      </c>
      <c r="P6024" s="7">
        <v>4360.7</v>
      </c>
    </row>
    <row r="6025" spans="1:16" x14ac:dyDescent="0.25">
      <c r="A6025" t="s">
        <v>25</v>
      </c>
      <c r="B6025" t="str">
        <f>VLOOKUP(E6025,'Overview Cluster Days'!B:E,3)</f>
        <v>E</v>
      </c>
      <c r="C6025" t="str">
        <f>VLOOKUP($E6025,'Overview Cluster Days'!$B:$G,5)</f>
        <v>Interseason</v>
      </c>
      <c r="D6025" t="str">
        <f>VLOOKUP($E6025,'Overview Cluster Days'!$B:$G,6)</f>
        <v>Weekday</v>
      </c>
      <c r="E6025">
        <v>20181026</v>
      </c>
      <c r="F6025">
        <v>24</v>
      </c>
      <c r="G6025" s="7">
        <v>1375.4</v>
      </c>
      <c r="H6025" s="7">
        <v>3216.2</v>
      </c>
      <c r="I6025" s="7">
        <v>25458.11</v>
      </c>
      <c r="J6025" s="7">
        <v>15378.54</v>
      </c>
      <c r="K6025" s="7">
        <v>7363.7</v>
      </c>
      <c r="L6025" s="7">
        <v>7203.9709999999995</v>
      </c>
      <c r="M6025" s="7">
        <v>3288.556</v>
      </c>
      <c r="N6025" s="7">
        <v>3464.2</v>
      </c>
      <c r="O6025" s="7">
        <v>1071.8</v>
      </c>
      <c r="P6025" s="7">
        <v>4413.759</v>
      </c>
    </row>
    <row r="6026" spans="1:16" x14ac:dyDescent="0.25">
      <c r="A6026" t="s">
        <v>25</v>
      </c>
      <c r="B6026" t="str">
        <f>VLOOKUP(E6026,'Overview Cluster Days'!B:E,3)</f>
        <v>H</v>
      </c>
      <c r="C6026" t="str">
        <f>VLOOKUP($E6026,'Overview Cluster Days'!$B:$G,5)</f>
        <v>Interseason</v>
      </c>
      <c r="D6026" t="str">
        <f>VLOOKUP($E6026,'Overview Cluster Days'!$B:$G,6)</f>
        <v>Weekend</v>
      </c>
      <c r="E6026">
        <v>20181027</v>
      </c>
      <c r="F6026">
        <v>1</v>
      </c>
      <c r="G6026" s="7">
        <v>2093.6999999999998</v>
      </c>
      <c r="H6026" s="7">
        <v>3640</v>
      </c>
      <c r="I6026" s="7">
        <v>29710.49</v>
      </c>
      <c r="J6026" s="7">
        <v>18154.689999999999</v>
      </c>
      <c r="K6026" s="7">
        <v>8809.98</v>
      </c>
      <c r="L6026" s="7">
        <v>7348.9</v>
      </c>
      <c r="M6026" s="7">
        <v>2355.7979999999998</v>
      </c>
      <c r="N6026" s="7">
        <v>2949.1</v>
      </c>
      <c r="O6026" s="7">
        <v>1829.9</v>
      </c>
      <c r="P6026" s="7">
        <v>5348.0020000000004</v>
      </c>
    </row>
    <row r="6027" spans="1:16" x14ac:dyDescent="0.25">
      <c r="A6027" t="s">
        <v>25</v>
      </c>
      <c r="B6027" t="str">
        <f>VLOOKUP(E6027,'Overview Cluster Days'!B:E,3)</f>
        <v>H</v>
      </c>
      <c r="C6027" t="str">
        <f>VLOOKUP($E6027,'Overview Cluster Days'!$B:$G,5)</f>
        <v>Interseason</v>
      </c>
      <c r="D6027" t="str">
        <f>VLOOKUP($E6027,'Overview Cluster Days'!$B:$G,6)</f>
        <v>Weekend</v>
      </c>
      <c r="E6027">
        <v>20181027</v>
      </c>
      <c r="F6027">
        <v>2</v>
      </c>
      <c r="G6027" s="7">
        <v>2625.1</v>
      </c>
      <c r="H6027" s="7">
        <v>3517.502</v>
      </c>
      <c r="I6027" s="7">
        <v>30698.48</v>
      </c>
      <c r="J6027" s="7">
        <v>17792.099999999999</v>
      </c>
      <c r="K6027" s="7">
        <v>8474.3860000000004</v>
      </c>
      <c r="L6027" s="7">
        <v>8265.5</v>
      </c>
      <c r="M6027" s="7">
        <v>2679.9</v>
      </c>
      <c r="N6027" s="7">
        <v>3110.5</v>
      </c>
      <c r="O6027" s="7">
        <v>2071.4</v>
      </c>
      <c r="P6027" s="7">
        <v>5359.2129999999997</v>
      </c>
    </row>
    <row r="6028" spans="1:16" x14ac:dyDescent="0.25">
      <c r="A6028" t="s">
        <v>25</v>
      </c>
      <c r="B6028" t="str">
        <f>VLOOKUP(E6028,'Overview Cluster Days'!B:E,3)</f>
        <v>H</v>
      </c>
      <c r="C6028" t="str">
        <f>VLOOKUP($E6028,'Overview Cluster Days'!$B:$G,5)</f>
        <v>Interseason</v>
      </c>
      <c r="D6028" t="str">
        <f>VLOOKUP($E6028,'Overview Cluster Days'!$B:$G,6)</f>
        <v>Weekend</v>
      </c>
      <c r="E6028">
        <v>20181027</v>
      </c>
      <c r="F6028">
        <v>3</v>
      </c>
      <c r="G6028" s="7">
        <v>2443.6999999999998</v>
      </c>
      <c r="H6028" s="7">
        <v>3341.7</v>
      </c>
      <c r="I6028" s="7">
        <v>31211.72</v>
      </c>
      <c r="J6028" s="7">
        <v>17679.599999999999</v>
      </c>
      <c r="K6028" s="7">
        <v>7966.2309999999998</v>
      </c>
      <c r="L6028" s="7">
        <v>8396.8639999999996</v>
      </c>
      <c r="M6028" s="7">
        <v>2888</v>
      </c>
      <c r="N6028" s="7">
        <v>3419.5</v>
      </c>
      <c r="O6028" s="7">
        <v>2156.6</v>
      </c>
      <c r="P6028" s="7">
        <v>5544.0820000000003</v>
      </c>
    </row>
    <row r="6029" spans="1:16" x14ac:dyDescent="0.25">
      <c r="A6029" t="s">
        <v>25</v>
      </c>
      <c r="B6029" t="str">
        <f>VLOOKUP(E6029,'Overview Cluster Days'!B:E,3)</f>
        <v>H</v>
      </c>
      <c r="C6029" t="str">
        <f>VLOOKUP($E6029,'Overview Cluster Days'!$B:$G,5)</f>
        <v>Interseason</v>
      </c>
      <c r="D6029" t="str">
        <f>VLOOKUP($E6029,'Overview Cluster Days'!$B:$G,6)</f>
        <v>Weekend</v>
      </c>
      <c r="E6029">
        <v>20181027</v>
      </c>
      <c r="F6029">
        <v>4</v>
      </c>
      <c r="G6029" s="7">
        <v>2280.4</v>
      </c>
      <c r="H6029" s="7">
        <v>3373.3</v>
      </c>
      <c r="I6029" s="7">
        <v>30956.9</v>
      </c>
      <c r="J6029" s="7">
        <v>17791.55</v>
      </c>
      <c r="K6029" s="7">
        <v>8464.2999999999993</v>
      </c>
      <c r="L6029" s="7">
        <v>7411.2539999999999</v>
      </c>
      <c r="M6029" s="7">
        <v>2940.6</v>
      </c>
      <c r="N6029" s="7">
        <v>3833.6590000000001</v>
      </c>
      <c r="O6029" s="7">
        <v>2086</v>
      </c>
      <c r="P6029" s="7">
        <v>5742.558</v>
      </c>
    </row>
    <row r="6030" spans="1:16" x14ac:dyDescent="0.25">
      <c r="A6030" t="s">
        <v>25</v>
      </c>
      <c r="B6030" t="str">
        <f>VLOOKUP(E6030,'Overview Cluster Days'!B:E,3)</f>
        <v>H</v>
      </c>
      <c r="C6030" t="str">
        <f>VLOOKUP($E6030,'Overview Cluster Days'!$B:$G,5)</f>
        <v>Interseason</v>
      </c>
      <c r="D6030" t="str">
        <f>VLOOKUP($E6030,'Overview Cluster Days'!$B:$G,6)</f>
        <v>Weekend</v>
      </c>
      <c r="E6030">
        <v>20181027</v>
      </c>
      <c r="F6030">
        <v>5</v>
      </c>
      <c r="G6030" s="7">
        <v>2295.1</v>
      </c>
      <c r="H6030" s="7">
        <v>3685.9</v>
      </c>
      <c r="I6030" s="7">
        <v>30960.39</v>
      </c>
      <c r="J6030" s="7">
        <v>17273.64</v>
      </c>
      <c r="K6030" s="7">
        <v>8265.116</v>
      </c>
      <c r="L6030" s="7">
        <v>7601</v>
      </c>
      <c r="M6030" s="7">
        <v>2875.8</v>
      </c>
      <c r="N6030" s="7">
        <v>3720.915</v>
      </c>
      <c r="O6030" s="7">
        <v>2198.8000000000002</v>
      </c>
      <c r="P6030" s="7">
        <v>5458.2340000000004</v>
      </c>
    </row>
    <row r="6031" spans="1:16" x14ac:dyDescent="0.25">
      <c r="A6031" t="s">
        <v>25</v>
      </c>
      <c r="B6031" t="str">
        <f>VLOOKUP(E6031,'Overview Cluster Days'!B:E,3)</f>
        <v>H</v>
      </c>
      <c r="C6031" t="str">
        <f>VLOOKUP($E6031,'Overview Cluster Days'!$B:$G,5)</f>
        <v>Interseason</v>
      </c>
      <c r="D6031" t="str">
        <f>VLOOKUP($E6031,'Overview Cluster Days'!$B:$G,6)</f>
        <v>Weekend</v>
      </c>
      <c r="E6031">
        <v>20181027</v>
      </c>
      <c r="F6031">
        <v>6</v>
      </c>
      <c r="G6031" s="7">
        <v>2236.8000000000002</v>
      </c>
      <c r="H6031" s="7">
        <v>3684.3</v>
      </c>
      <c r="I6031" s="7">
        <v>30556.15</v>
      </c>
      <c r="J6031" s="7">
        <v>17533.48</v>
      </c>
      <c r="K6031" s="7">
        <v>7711.2250000000004</v>
      </c>
      <c r="L6031" s="7">
        <v>7558.1</v>
      </c>
      <c r="M6031" s="7">
        <v>2776.1</v>
      </c>
      <c r="N6031" s="7">
        <v>3352.7</v>
      </c>
      <c r="O6031" s="7">
        <v>1954.2</v>
      </c>
      <c r="P6031" s="7">
        <v>5308.7209999999995</v>
      </c>
    </row>
    <row r="6032" spans="1:16" x14ac:dyDescent="0.25">
      <c r="A6032" t="s">
        <v>25</v>
      </c>
      <c r="B6032" t="str">
        <f>VLOOKUP(E6032,'Overview Cluster Days'!B:E,3)</f>
        <v>H</v>
      </c>
      <c r="C6032" t="str">
        <f>VLOOKUP($E6032,'Overview Cluster Days'!$B:$G,5)</f>
        <v>Interseason</v>
      </c>
      <c r="D6032" t="str">
        <f>VLOOKUP($E6032,'Overview Cluster Days'!$B:$G,6)</f>
        <v>Weekend</v>
      </c>
      <c r="E6032">
        <v>20181027</v>
      </c>
      <c r="F6032">
        <v>7</v>
      </c>
      <c r="G6032" s="7">
        <v>2365.9</v>
      </c>
      <c r="H6032" s="7">
        <v>3827.7</v>
      </c>
      <c r="I6032" s="7">
        <v>30137.63</v>
      </c>
      <c r="J6032" s="7">
        <v>18718.810000000001</v>
      </c>
      <c r="K6032" s="7">
        <v>7580.2</v>
      </c>
      <c r="L6032" s="7">
        <v>7709.55</v>
      </c>
      <c r="M6032" s="7">
        <v>2778.4</v>
      </c>
      <c r="N6032" s="7">
        <v>3329.3</v>
      </c>
      <c r="O6032" s="7">
        <v>1700.2</v>
      </c>
      <c r="P6032" s="7">
        <v>5199.9979999999996</v>
      </c>
    </row>
    <row r="6033" spans="1:16" x14ac:dyDescent="0.25">
      <c r="A6033" t="s">
        <v>25</v>
      </c>
      <c r="B6033" t="str">
        <f>VLOOKUP(E6033,'Overview Cluster Days'!B:E,3)</f>
        <v>H</v>
      </c>
      <c r="C6033" t="str">
        <f>VLOOKUP($E6033,'Overview Cluster Days'!$B:$G,5)</f>
        <v>Interseason</v>
      </c>
      <c r="D6033" t="str">
        <f>VLOOKUP($E6033,'Overview Cluster Days'!$B:$G,6)</f>
        <v>Weekend</v>
      </c>
      <c r="E6033">
        <v>20181027</v>
      </c>
      <c r="F6033">
        <v>8</v>
      </c>
      <c r="G6033" s="7">
        <v>2050.3000000000002</v>
      </c>
      <c r="H6033" s="7">
        <v>3868.759</v>
      </c>
      <c r="I6033" s="7">
        <v>28097.1</v>
      </c>
      <c r="J6033" s="7">
        <v>19384.54</v>
      </c>
      <c r="K6033" s="7">
        <v>7427.8</v>
      </c>
      <c r="L6033" s="7">
        <v>9084.4150000000009</v>
      </c>
      <c r="M6033" s="7">
        <v>3377</v>
      </c>
      <c r="N6033" s="7">
        <v>4068</v>
      </c>
      <c r="O6033" s="7">
        <v>1903.6</v>
      </c>
      <c r="P6033" s="7">
        <v>5551.7309999999998</v>
      </c>
    </row>
    <row r="6034" spans="1:16" x14ac:dyDescent="0.25">
      <c r="A6034" t="s">
        <v>25</v>
      </c>
      <c r="B6034" t="str">
        <f>VLOOKUP(E6034,'Overview Cluster Days'!B:E,3)</f>
        <v>H</v>
      </c>
      <c r="C6034" t="str">
        <f>VLOOKUP($E6034,'Overview Cluster Days'!$B:$G,5)</f>
        <v>Interseason</v>
      </c>
      <c r="D6034" t="str">
        <f>VLOOKUP($E6034,'Overview Cluster Days'!$B:$G,6)</f>
        <v>Weekend</v>
      </c>
      <c r="E6034">
        <v>20181027</v>
      </c>
      <c r="F6034">
        <v>9</v>
      </c>
      <c r="G6034" s="7">
        <v>1979</v>
      </c>
      <c r="H6034" s="7">
        <v>4300.5</v>
      </c>
      <c r="I6034" s="7">
        <v>28201.98</v>
      </c>
      <c r="J6034" s="7">
        <v>19224.099999999999</v>
      </c>
      <c r="K6034" s="7">
        <v>8022.9530000000004</v>
      </c>
      <c r="L6034" s="7">
        <v>8645.7999999999993</v>
      </c>
      <c r="M6034" s="7">
        <v>3832.6</v>
      </c>
      <c r="N6034" s="7">
        <v>4062.4</v>
      </c>
      <c r="O6034" s="7">
        <v>1833.8</v>
      </c>
      <c r="P6034" s="7">
        <v>5859.5230000000001</v>
      </c>
    </row>
    <row r="6035" spans="1:16" x14ac:dyDescent="0.25">
      <c r="A6035" t="s">
        <v>25</v>
      </c>
      <c r="B6035" t="str">
        <f>VLOOKUP(E6035,'Overview Cluster Days'!B:E,3)</f>
        <v>H</v>
      </c>
      <c r="C6035" t="str">
        <f>VLOOKUP($E6035,'Overview Cluster Days'!$B:$G,5)</f>
        <v>Interseason</v>
      </c>
      <c r="D6035" t="str">
        <f>VLOOKUP($E6035,'Overview Cluster Days'!$B:$G,6)</f>
        <v>Weekend</v>
      </c>
      <c r="E6035">
        <v>20181027</v>
      </c>
      <c r="F6035">
        <v>10</v>
      </c>
      <c r="G6035" s="7">
        <v>2096.3000000000002</v>
      </c>
      <c r="H6035" s="7">
        <v>4331.2</v>
      </c>
      <c r="I6035" s="7">
        <v>29314.7</v>
      </c>
      <c r="J6035" s="7">
        <v>19708.599999999999</v>
      </c>
      <c r="K6035" s="7">
        <v>8228.59</v>
      </c>
      <c r="L6035" s="7">
        <v>9187.9</v>
      </c>
      <c r="M6035" s="7">
        <v>3753.8</v>
      </c>
      <c r="N6035" s="7">
        <v>4038</v>
      </c>
      <c r="O6035" s="7">
        <v>1837.4</v>
      </c>
      <c r="P6035" s="7">
        <v>5417.5529999999999</v>
      </c>
    </row>
    <row r="6036" spans="1:16" x14ac:dyDescent="0.25">
      <c r="A6036" t="s">
        <v>25</v>
      </c>
      <c r="B6036" t="str">
        <f>VLOOKUP(E6036,'Overview Cluster Days'!B:E,3)</f>
        <v>H</v>
      </c>
      <c r="C6036" t="str">
        <f>VLOOKUP($E6036,'Overview Cluster Days'!$B:$G,5)</f>
        <v>Interseason</v>
      </c>
      <c r="D6036" t="str">
        <f>VLOOKUP($E6036,'Overview Cluster Days'!$B:$G,6)</f>
        <v>Weekend</v>
      </c>
      <c r="E6036">
        <v>20181027</v>
      </c>
      <c r="F6036">
        <v>11</v>
      </c>
      <c r="G6036" s="7">
        <v>2120.4</v>
      </c>
      <c r="H6036" s="7">
        <v>4293.3999999999996</v>
      </c>
      <c r="I6036" s="7">
        <v>29480.720000000001</v>
      </c>
      <c r="J6036" s="7">
        <v>20036.98</v>
      </c>
      <c r="K6036" s="7">
        <v>8114.1</v>
      </c>
      <c r="L6036" s="7">
        <v>8851.6440000000002</v>
      </c>
      <c r="M6036" s="7">
        <v>3833.6</v>
      </c>
      <c r="N6036" s="7">
        <v>3863.8</v>
      </c>
      <c r="O6036" s="7">
        <v>1695.6990000000001</v>
      </c>
      <c r="P6036" s="7">
        <v>5362.2250000000004</v>
      </c>
    </row>
    <row r="6037" spans="1:16" x14ac:dyDescent="0.25">
      <c r="A6037" t="s">
        <v>25</v>
      </c>
      <c r="B6037" t="str">
        <f>VLOOKUP(E6037,'Overview Cluster Days'!B:E,3)</f>
        <v>H</v>
      </c>
      <c r="C6037" t="str">
        <f>VLOOKUP($E6037,'Overview Cluster Days'!$B:$G,5)</f>
        <v>Interseason</v>
      </c>
      <c r="D6037" t="str">
        <f>VLOOKUP($E6037,'Overview Cluster Days'!$B:$G,6)</f>
        <v>Weekend</v>
      </c>
      <c r="E6037">
        <v>20181027</v>
      </c>
      <c r="F6037">
        <v>12</v>
      </c>
      <c r="G6037" s="7">
        <v>2108.1</v>
      </c>
      <c r="H6037" s="7">
        <v>4318.7</v>
      </c>
      <c r="I6037" s="7">
        <v>28688.35</v>
      </c>
      <c r="J6037" s="7">
        <v>20243.8</v>
      </c>
      <c r="K6037" s="7">
        <v>8140.1</v>
      </c>
      <c r="L6037" s="7">
        <v>9760.9339999999993</v>
      </c>
      <c r="M6037" s="7">
        <v>3868.0219999999999</v>
      </c>
      <c r="N6037" s="7">
        <v>3608</v>
      </c>
      <c r="O6037" s="7">
        <v>1594</v>
      </c>
      <c r="P6037" s="7">
        <v>5323.0249999999996</v>
      </c>
    </row>
    <row r="6038" spans="1:16" x14ac:dyDescent="0.25">
      <c r="A6038" t="s">
        <v>25</v>
      </c>
      <c r="B6038" t="str">
        <f>VLOOKUP(E6038,'Overview Cluster Days'!B:E,3)</f>
        <v>H</v>
      </c>
      <c r="C6038" t="str">
        <f>VLOOKUP($E6038,'Overview Cluster Days'!$B:$G,5)</f>
        <v>Interseason</v>
      </c>
      <c r="D6038" t="str">
        <f>VLOOKUP($E6038,'Overview Cluster Days'!$B:$G,6)</f>
        <v>Weekend</v>
      </c>
      <c r="E6038">
        <v>20181027</v>
      </c>
      <c r="F6038">
        <v>13</v>
      </c>
      <c r="G6038" s="7">
        <v>2037.4</v>
      </c>
      <c r="H6038" s="7">
        <v>4157.8</v>
      </c>
      <c r="I6038" s="7">
        <v>28640.63</v>
      </c>
      <c r="J6038" s="7">
        <v>20581.2</v>
      </c>
      <c r="K6038" s="7">
        <v>8840.7999999999993</v>
      </c>
      <c r="L6038" s="7">
        <v>12511.18</v>
      </c>
      <c r="M6038" s="7">
        <v>3585.3159999999998</v>
      </c>
      <c r="N6038" s="7">
        <v>3604.5</v>
      </c>
      <c r="O6038" s="7">
        <v>1631.5</v>
      </c>
      <c r="P6038" s="7">
        <v>5229.8</v>
      </c>
    </row>
    <row r="6039" spans="1:16" x14ac:dyDescent="0.25">
      <c r="A6039" t="s">
        <v>25</v>
      </c>
      <c r="B6039" t="str">
        <f>VLOOKUP(E6039,'Overview Cluster Days'!B:E,3)</f>
        <v>H</v>
      </c>
      <c r="C6039" t="str">
        <f>VLOOKUP($E6039,'Overview Cluster Days'!$B:$G,5)</f>
        <v>Interseason</v>
      </c>
      <c r="D6039" t="str">
        <f>VLOOKUP($E6039,'Overview Cluster Days'!$B:$G,6)</f>
        <v>Weekend</v>
      </c>
      <c r="E6039">
        <v>20181027</v>
      </c>
      <c r="F6039">
        <v>14</v>
      </c>
      <c r="G6039" s="7">
        <v>1875.3</v>
      </c>
      <c r="H6039" s="7">
        <v>4013.7</v>
      </c>
      <c r="I6039" s="7">
        <v>29388.2</v>
      </c>
      <c r="J6039" s="7">
        <v>21103.599999999999</v>
      </c>
      <c r="K6039" s="7">
        <v>9105.7000000000007</v>
      </c>
      <c r="L6039" s="7">
        <v>11823.7</v>
      </c>
      <c r="M6039" s="7">
        <v>3636.3</v>
      </c>
      <c r="N6039" s="7">
        <v>3478.2</v>
      </c>
      <c r="O6039" s="7">
        <v>1584.3</v>
      </c>
      <c r="P6039" s="7">
        <v>5417.6</v>
      </c>
    </row>
    <row r="6040" spans="1:16" x14ac:dyDescent="0.25">
      <c r="A6040" t="s">
        <v>25</v>
      </c>
      <c r="B6040" t="str">
        <f>VLOOKUP(E6040,'Overview Cluster Days'!B:E,3)</f>
        <v>H</v>
      </c>
      <c r="C6040" t="str">
        <f>VLOOKUP($E6040,'Overview Cluster Days'!$B:$G,5)</f>
        <v>Interseason</v>
      </c>
      <c r="D6040" t="str">
        <f>VLOOKUP($E6040,'Overview Cluster Days'!$B:$G,6)</f>
        <v>Weekend</v>
      </c>
      <c r="E6040">
        <v>20181027</v>
      </c>
      <c r="F6040">
        <v>15</v>
      </c>
      <c r="G6040" s="7">
        <v>1860.4</v>
      </c>
      <c r="H6040" s="7">
        <v>3949.7</v>
      </c>
      <c r="I6040" s="7">
        <v>27985.01</v>
      </c>
      <c r="J6040" s="7">
        <v>20665.759999999998</v>
      </c>
      <c r="K6040" s="7">
        <v>8660</v>
      </c>
      <c r="L6040" s="7">
        <v>10378.77</v>
      </c>
      <c r="M6040" s="7">
        <v>3633.4</v>
      </c>
      <c r="N6040" s="7">
        <v>3405</v>
      </c>
      <c r="O6040" s="7">
        <v>1667</v>
      </c>
      <c r="P6040" s="7">
        <v>5497.5</v>
      </c>
    </row>
    <row r="6041" spans="1:16" x14ac:dyDescent="0.25">
      <c r="A6041" t="s">
        <v>25</v>
      </c>
      <c r="B6041" t="str">
        <f>VLOOKUP(E6041,'Overview Cluster Days'!B:E,3)</f>
        <v>H</v>
      </c>
      <c r="C6041" t="str">
        <f>VLOOKUP($E6041,'Overview Cluster Days'!$B:$G,5)</f>
        <v>Interseason</v>
      </c>
      <c r="D6041" t="str">
        <f>VLOOKUP($E6041,'Overview Cluster Days'!$B:$G,6)</f>
        <v>Weekend</v>
      </c>
      <c r="E6041">
        <v>20181027</v>
      </c>
      <c r="F6041">
        <v>16</v>
      </c>
      <c r="G6041" s="7">
        <v>1840</v>
      </c>
      <c r="H6041" s="7">
        <v>4345.6000000000004</v>
      </c>
      <c r="I6041" s="7">
        <v>26229.58</v>
      </c>
      <c r="J6041" s="7">
        <v>19870.45</v>
      </c>
      <c r="K6041" s="7">
        <v>8162.7</v>
      </c>
      <c r="L6041" s="7">
        <v>8778.4509999999991</v>
      </c>
      <c r="M6041" s="7">
        <v>3751.5</v>
      </c>
      <c r="N6041" s="7">
        <v>3375</v>
      </c>
      <c r="O6041" s="7">
        <v>1699.9</v>
      </c>
      <c r="P6041" s="7">
        <v>5295</v>
      </c>
    </row>
    <row r="6042" spans="1:16" x14ac:dyDescent="0.25">
      <c r="A6042" t="s">
        <v>25</v>
      </c>
      <c r="B6042" t="str">
        <f>VLOOKUP(E6042,'Overview Cluster Days'!B:E,3)</f>
        <v>H</v>
      </c>
      <c r="C6042" t="str">
        <f>VLOOKUP($E6042,'Overview Cluster Days'!$B:$G,5)</f>
        <v>Interseason</v>
      </c>
      <c r="D6042" t="str">
        <f>VLOOKUP($E6042,'Overview Cluster Days'!$B:$G,6)</f>
        <v>Weekend</v>
      </c>
      <c r="E6042">
        <v>20181027</v>
      </c>
      <c r="F6042">
        <v>17</v>
      </c>
      <c r="G6042" s="7">
        <v>1812.5</v>
      </c>
      <c r="H6042" s="7">
        <v>4664.8999999999996</v>
      </c>
      <c r="I6042" s="7">
        <v>26208.9</v>
      </c>
      <c r="J6042" s="7">
        <v>20870.71</v>
      </c>
      <c r="K6042" s="7">
        <v>8167.5069999999996</v>
      </c>
      <c r="L6042" s="7">
        <v>7122.2</v>
      </c>
      <c r="M6042" s="7">
        <v>4226.5</v>
      </c>
      <c r="N6042" s="7">
        <v>3675.2</v>
      </c>
      <c r="O6042" s="7">
        <v>1620.6</v>
      </c>
      <c r="P6042" s="7">
        <v>5203.1620000000003</v>
      </c>
    </row>
    <row r="6043" spans="1:16" x14ac:dyDescent="0.25">
      <c r="A6043" t="s">
        <v>25</v>
      </c>
      <c r="B6043" t="str">
        <f>VLOOKUP(E6043,'Overview Cluster Days'!B:E,3)</f>
        <v>H</v>
      </c>
      <c r="C6043" t="str">
        <f>VLOOKUP($E6043,'Overview Cluster Days'!$B:$G,5)</f>
        <v>Interseason</v>
      </c>
      <c r="D6043" t="str">
        <f>VLOOKUP($E6043,'Overview Cluster Days'!$B:$G,6)</f>
        <v>Weekend</v>
      </c>
      <c r="E6043">
        <v>20181027</v>
      </c>
      <c r="F6043">
        <v>18</v>
      </c>
      <c r="G6043" s="7">
        <v>1798.8</v>
      </c>
      <c r="H6043" s="7">
        <v>4980.1000000000004</v>
      </c>
      <c r="I6043" s="7">
        <v>25123.77</v>
      </c>
      <c r="J6043" s="7">
        <v>21589.87</v>
      </c>
      <c r="K6043" s="7">
        <v>9627.1579999999994</v>
      </c>
      <c r="L6043" s="7">
        <v>7892.9</v>
      </c>
      <c r="M6043" s="7">
        <v>4265.8</v>
      </c>
      <c r="N6043" s="7">
        <v>4154.2</v>
      </c>
      <c r="O6043" s="7">
        <v>1870.8340000000001</v>
      </c>
      <c r="P6043" s="7">
        <v>5083.7110000000002</v>
      </c>
    </row>
    <row r="6044" spans="1:16" x14ac:dyDescent="0.25">
      <c r="A6044" t="s">
        <v>25</v>
      </c>
      <c r="B6044" t="str">
        <f>VLOOKUP(E6044,'Overview Cluster Days'!B:E,3)</f>
        <v>H</v>
      </c>
      <c r="C6044" t="str">
        <f>VLOOKUP($E6044,'Overview Cluster Days'!$B:$G,5)</f>
        <v>Interseason</v>
      </c>
      <c r="D6044" t="str">
        <f>VLOOKUP($E6044,'Overview Cluster Days'!$B:$G,6)</f>
        <v>Weekend</v>
      </c>
      <c r="E6044">
        <v>20181027</v>
      </c>
      <c r="F6044">
        <v>19</v>
      </c>
      <c r="G6044" s="7">
        <v>2258</v>
      </c>
      <c r="H6044" s="7">
        <v>5482.1</v>
      </c>
      <c r="I6044" s="7">
        <v>24432.1</v>
      </c>
      <c r="J6044" s="7">
        <v>23019.7</v>
      </c>
      <c r="K6044" s="7">
        <v>10144.51</v>
      </c>
      <c r="L6044" s="7">
        <v>7883</v>
      </c>
      <c r="M6044" s="7">
        <v>4474.1000000000004</v>
      </c>
      <c r="N6044" s="7">
        <v>4302.2</v>
      </c>
      <c r="O6044" s="7">
        <v>3160.2460000000001</v>
      </c>
      <c r="P6044" s="7">
        <v>4654.2</v>
      </c>
    </row>
    <row r="6045" spans="1:16" x14ac:dyDescent="0.25">
      <c r="A6045" t="s">
        <v>25</v>
      </c>
      <c r="B6045" t="str">
        <f>VLOOKUP(E6045,'Overview Cluster Days'!B:E,3)</f>
        <v>H</v>
      </c>
      <c r="C6045" t="str">
        <f>VLOOKUP($E6045,'Overview Cluster Days'!$B:$G,5)</f>
        <v>Interseason</v>
      </c>
      <c r="D6045" t="str">
        <f>VLOOKUP($E6045,'Overview Cluster Days'!$B:$G,6)</f>
        <v>Weekend</v>
      </c>
      <c r="E6045">
        <v>20181027</v>
      </c>
      <c r="F6045">
        <v>20</v>
      </c>
      <c r="G6045" s="7">
        <v>2222.1</v>
      </c>
      <c r="H6045" s="7">
        <v>5300.7</v>
      </c>
      <c r="I6045" s="7">
        <v>24717.22</v>
      </c>
      <c r="J6045" s="7">
        <v>22392.48</v>
      </c>
      <c r="K6045" s="7">
        <v>9402.4969999999994</v>
      </c>
      <c r="L6045" s="7">
        <v>9678.8539999999994</v>
      </c>
      <c r="M6045" s="7">
        <v>4693.2</v>
      </c>
      <c r="N6045" s="7">
        <v>4205.8999999999996</v>
      </c>
      <c r="O6045" s="7">
        <v>3533.123</v>
      </c>
      <c r="P6045" s="7">
        <v>4007.3</v>
      </c>
    </row>
    <row r="6046" spans="1:16" x14ac:dyDescent="0.25">
      <c r="A6046" t="s">
        <v>25</v>
      </c>
      <c r="B6046" t="str">
        <f>VLOOKUP(E6046,'Overview Cluster Days'!B:E,3)</f>
        <v>H</v>
      </c>
      <c r="C6046" t="str">
        <f>VLOOKUP($E6046,'Overview Cluster Days'!$B:$G,5)</f>
        <v>Interseason</v>
      </c>
      <c r="D6046" t="str">
        <f>VLOOKUP($E6046,'Overview Cluster Days'!$B:$G,6)</f>
        <v>Weekend</v>
      </c>
      <c r="E6046">
        <v>20181027</v>
      </c>
      <c r="F6046">
        <v>21</v>
      </c>
      <c r="G6046" s="7">
        <v>2269.9</v>
      </c>
      <c r="H6046" s="7">
        <v>4903.6000000000004</v>
      </c>
      <c r="I6046" s="7">
        <v>25509.74</v>
      </c>
      <c r="J6046" s="7">
        <v>21089.8</v>
      </c>
      <c r="K6046" s="7">
        <v>8423.8279999999995</v>
      </c>
      <c r="L6046" s="7">
        <v>8046.8</v>
      </c>
      <c r="M6046" s="7">
        <v>4507.2</v>
      </c>
      <c r="N6046" s="7">
        <v>4092.8009999999999</v>
      </c>
      <c r="O6046" s="7">
        <v>1919.201</v>
      </c>
      <c r="P6046" s="7">
        <v>4415.7759999999998</v>
      </c>
    </row>
    <row r="6047" spans="1:16" x14ac:dyDescent="0.25">
      <c r="A6047" t="s">
        <v>25</v>
      </c>
      <c r="B6047" t="str">
        <f>VLOOKUP(E6047,'Overview Cluster Days'!B:E,3)</f>
        <v>H</v>
      </c>
      <c r="C6047" t="str">
        <f>VLOOKUP($E6047,'Overview Cluster Days'!$B:$G,5)</f>
        <v>Interseason</v>
      </c>
      <c r="D6047" t="str">
        <f>VLOOKUP($E6047,'Overview Cluster Days'!$B:$G,6)</f>
        <v>Weekend</v>
      </c>
      <c r="E6047">
        <v>20181027</v>
      </c>
      <c r="F6047">
        <v>22</v>
      </c>
      <c r="G6047" s="7">
        <v>2282.6</v>
      </c>
      <c r="H6047" s="7">
        <v>4752.8</v>
      </c>
      <c r="I6047" s="7">
        <v>24694.85</v>
      </c>
      <c r="J6047" s="7">
        <v>20087.2</v>
      </c>
      <c r="K6047" s="7">
        <v>8336.4</v>
      </c>
      <c r="L6047" s="7">
        <v>8621.66</v>
      </c>
      <c r="M6047" s="7">
        <v>4254.3</v>
      </c>
      <c r="N6047" s="7">
        <v>4042.4639999999999</v>
      </c>
      <c r="O6047" s="7">
        <v>1917.479</v>
      </c>
      <c r="P6047" s="7">
        <v>4004.808</v>
      </c>
    </row>
    <row r="6048" spans="1:16" x14ac:dyDescent="0.25">
      <c r="A6048" t="s">
        <v>25</v>
      </c>
      <c r="B6048" t="str">
        <f>VLOOKUP(E6048,'Overview Cluster Days'!B:E,3)</f>
        <v>H</v>
      </c>
      <c r="C6048" t="str">
        <f>VLOOKUP($E6048,'Overview Cluster Days'!$B:$G,5)</f>
        <v>Interseason</v>
      </c>
      <c r="D6048" t="str">
        <f>VLOOKUP($E6048,'Overview Cluster Days'!$B:$G,6)</f>
        <v>Weekend</v>
      </c>
      <c r="E6048">
        <v>20181027</v>
      </c>
      <c r="F6048">
        <v>23</v>
      </c>
      <c r="G6048" s="7">
        <v>2049.5</v>
      </c>
      <c r="H6048" s="7">
        <v>4641.2</v>
      </c>
      <c r="I6048" s="7">
        <v>23929.95</v>
      </c>
      <c r="J6048" s="7">
        <v>18510.810000000001</v>
      </c>
      <c r="K6048" s="7">
        <v>8234</v>
      </c>
      <c r="L6048" s="7">
        <v>11228.71</v>
      </c>
      <c r="M6048" s="7">
        <v>3070.2</v>
      </c>
      <c r="N6048" s="7">
        <v>3234.1</v>
      </c>
      <c r="O6048" s="7">
        <v>2270.6410000000001</v>
      </c>
      <c r="P6048" s="7">
        <v>4311.1000000000004</v>
      </c>
    </row>
    <row r="6049" spans="1:16" x14ac:dyDescent="0.25">
      <c r="A6049" t="s">
        <v>25</v>
      </c>
      <c r="B6049" t="str">
        <f>VLOOKUP(E6049,'Overview Cluster Days'!B:E,3)</f>
        <v>H</v>
      </c>
      <c r="C6049" t="str">
        <f>VLOOKUP($E6049,'Overview Cluster Days'!$B:$G,5)</f>
        <v>Interseason</v>
      </c>
      <c r="D6049" t="str">
        <f>VLOOKUP($E6049,'Overview Cluster Days'!$B:$G,6)</f>
        <v>Weekend</v>
      </c>
      <c r="E6049">
        <v>20181027</v>
      </c>
      <c r="F6049">
        <v>24</v>
      </c>
      <c r="G6049" s="7">
        <v>2076</v>
      </c>
      <c r="H6049" s="7">
        <v>4395.8999999999996</v>
      </c>
      <c r="I6049" s="7">
        <v>23727.040000000001</v>
      </c>
      <c r="J6049" s="7">
        <v>18180.5</v>
      </c>
      <c r="K6049" s="7">
        <v>8618.7999999999993</v>
      </c>
      <c r="L6049" s="7">
        <v>13110.54</v>
      </c>
      <c r="M6049" s="7">
        <v>2874.8809999999999</v>
      </c>
      <c r="N6049" s="7">
        <v>3006</v>
      </c>
      <c r="O6049" s="7">
        <v>1904</v>
      </c>
      <c r="P6049" s="7">
        <v>4695.1670000000004</v>
      </c>
    </row>
    <row r="6050" spans="1:16" x14ac:dyDescent="0.25">
      <c r="A6050" t="s">
        <v>25</v>
      </c>
      <c r="B6050" t="str">
        <f>VLOOKUP(E6050,'Overview Cluster Days'!B:E,3)</f>
        <v>E</v>
      </c>
      <c r="C6050" t="str">
        <f>VLOOKUP($E6050,'Overview Cluster Days'!$B:$G,5)</f>
        <v>Interseason</v>
      </c>
      <c r="D6050" t="str">
        <f>VLOOKUP($E6050,'Overview Cluster Days'!$B:$G,6)</f>
        <v>Weekday</v>
      </c>
      <c r="E6050">
        <v>20181029</v>
      </c>
      <c r="F6050">
        <v>1</v>
      </c>
      <c r="G6050" s="7">
        <v>1253.9000000000001</v>
      </c>
      <c r="H6050" s="7">
        <v>2780.2</v>
      </c>
      <c r="I6050" s="7">
        <v>26062.28</v>
      </c>
      <c r="J6050" s="7">
        <v>16632.5</v>
      </c>
      <c r="K6050" s="7">
        <v>11485.9</v>
      </c>
      <c r="L6050" s="7">
        <v>12795.54</v>
      </c>
      <c r="M6050" s="7">
        <v>2772</v>
      </c>
      <c r="N6050" s="7">
        <v>3042</v>
      </c>
      <c r="O6050" s="7">
        <v>1885.982</v>
      </c>
      <c r="P6050" s="7">
        <v>2857.6</v>
      </c>
    </row>
    <row r="6051" spans="1:16" x14ac:dyDescent="0.25">
      <c r="A6051" t="s">
        <v>25</v>
      </c>
      <c r="B6051" t="str">
        <f>VLOOKUP(E6051,'Overview Cluster Days'!B:E,3)</f>
        <v>E</v>
      </c>
      <c r="C6051" t="str">
        <f>VLOOKUP($E6051,'Overview Cluster Days'!$B:$G,5)</f>
        <v>Interseason</v>
      </c>
      <c r="D6051" t="str">
        <f>VLOOKUP($E6051,'Overview Cluster Days'!$B:$G,6)</f>
        <v>Weekday</v>
      </c>
      <c r="E6051">
        <v>20181029</v>
      </c>
      <c r="F6051">
        <v>2</v>
      </c>
      <c r="G6051" s="7">
        <v>1425.7</v>
      </c>
      <c r="H6051" s="7">
        <v>2672.2</v>
      </c>
      <c r="I6051" s="7">
        <v>25699.3</v>
      </c>
      <c r="J6051" s="7">
        <v>16707.580000000002</v>
      </c>
      <c r="K6051" s="7">
        <v>10372.36</v>
      </c>
      <c r="L6051" s="7">
        <v>11984.33</v>
      </c>
      <c r="M6051" s="7">
        <v>3157.645</v>
      </c>
      <c r="N6051" s="7">
        <v>3378</v>
      </c>
      <c r="O6051" s="7">
        <v>1983.5</v>
      </c>
      <c r="P6051" s="7">
        <v>2668.6030000000001</v>
      </c>
    </row>
    <row r="6052" spans="1:16" x14ac:dyDescent="0.25">
      <c r="A6052" t="s">
        <v>25</v>
      </c>
      <c r="B6052" t="str">
        <f>VLOOKUP(E6052,'Overview Cluster Days'!B:E,3)</f>
        <v>E</v>
      </c>
      <c r="C6052" t="str">
        <f>VLOOKUP($E6052,'Overview Cluster Days'!$B:$G,5)</f>
        <v>Interseason</v>
      </c>
      <c r="D6052" t="str">
        <f>VLOOKUP($E6052,'Overview Cluster Days'!$B:$G,6)</f>
        <v>Weekday</v>
      </c>
      <c r="E6052">
        <v>20181029</v>
      </c>
      <c r="F6052">
        <v>3</v>
      </c>
      <c r="G6052" s="7">
        <v>1496.2</v>
      </c>
      <c r="H6052" s="7">
        <v>3080.5479999999998</v>
      </c>
      <c r="I6052" s="7">
        <v>25878.63</v>
      </c>
      <c r="J6052" s="7">
        <v>16447.830000000002</v>
      </c>
      <c r="K6052" s="7">
        <v>10288.06</v>
      </c>
      <c r="L6052" s="7">
        <v>11114.1</v>
      </c>
      <c r="M6052" s="7">
        <v>3085.6</v>
      </c>
      <c r="N6052" s="7">
        <v>3989.1</v>
      </c>
      <c r="O6052" s="7">
        <v>1770.318</v>
      </c>
      <c r="P6052" s="7">
        <v>2687.33</v>
      </c>
    </row>
    <row r="6053" spans="1:16" x14ac:dyDescent="0.25">
      <c r="A6053" t="s">
        <v>25</v>
      </c>
      <c r="B6053" t="str">
        <f>VLOOKUP(E6053,'Overview Cluster Days'!B:E,3)</f>
        <v>E</v>
      </c>
      <c r="C6053" t="str">
        <f>VLOOKUP($E6053,'Overview Cluster Days'!$B:$G,5)</f>
        <v>Interseason</v>
      </c>
      <c r="D6053" t="str">
        <f>VLOOKUP($E6053,'Overview Cluster Days'!$B:$G,6)</f>
        <v>Weekday</v>
      </c>
      <c r="E6053">
        <v>20181029</v>
      </c>
      <c r="F6053">
        <v>4</v>
      </c>
      <c r="G6053" s="7">
        <v>1397.6</v>
      </c>
      <c r="H6053" s="7">
        <v>3400.1309999999999</v>
      </c>
      <c r="I6053" s="7">
        <v>25223.32</v>
      </c>
      <c r="J6053" s="7">
        <v>17043.919999999998</v>
      </c>
      <c r="K6053" s="7">
        <v>10286.59</v>
      </c>
      <c r="L6053" s="7">
        <v>9421.82</v>
      </c>
      <c r="M6053" s="7">
        <v>3081.5</v>
      </c>
      <c r="N6053" s="7">
        <v>4070.3</v>
      </c>
      <c r="O6053" s="7">
        <v>1553.345</v>
      </c>
      <c r="P6053" s="7">
        <v>2587.5</v>
      </c>
    </row>
    <row r="6054" spans="1:16" x14ac:dyDescent="0.25">
      <c r="A6054" t="s">
        <v>25</v>
      </c>
      <c r="B6054" t="str">
        <f>VLOOKUP(E6054,'Overview Cluster Days'!B:E,3)</f>
        <v>E</v>
      </c>
      <c r="C6054" t="str">
        <f>VLOOKUP($E6054,'Overview Cluster Days'!$B:$G,5)</f>
        <v>Interseason</v>
      </c>
      <c r="D6054" t="str">
        <f>VLOOKUP($E6054,'Overview Cluster Days'!$B:$G,6)</f>
        <v>Weekday</v>
      </c>
      <c r="E6054">
        <v>20181029</v>
      </c>
      <c r="F6054">
        <v>5</v>
      </c>
      <c r="G6054" s="7">
        <v>1271.5</v>
      </c>
      <c r="H6054" s="7">
        <v>3516.6509999999998</v>
      </c>
      <c r="I6054" s="7">
        <v>24108.42</v>
      </c>
      <c r="J6054" s="7">
        <v>16861.939999999999</v>
      </c>
      <c r="K6054" s="7">
        <v>9956.4590000000007</v>
      </c>
      <c r="L6054" s="7">
        <v>9226.6730000000007</v>
      </c>
      <c r="M6054" s="7">
        <v>3028.7</v>
      </c>
      <c r="N6054" s="7">
        <v>3521.5120000000002</v>
      </c>
      <c r="O6054" s="7">
        <v>1410.1</v>
      </c>
      <c r="P6054" s="7">
        <v>2576</v>
      </c>
    </row>
    <row r="6055" spans="1:16" x14ac:dyDescent="0.25">
      <c r="A6055" t="s">
        <v>25</v>
      </c>
      <c r="B6055" t="str">
        <f>VLOOKUP(E6055,'Overview Cluster Days'!B:E,3)</f>
        <v>E</v>
      </c>
      <c r="C6055" t="str">
        <f>VLOOKUP($E6055,'Overview Cluster Days'!$B:$G,5)</f>
        <v>Interseason</v>
      </c>
      <c r="D6055" t="str">
        <f>VLOOKUP($E6055,'Overview Cluster Days'!$B:$G,6)</f>
        <v>Weekday</v>
      </c>
      <c r="E6055">
        <v>20181029</v>
      </c>
      <c r="F6055">
        <v>6</v>
      </c>
      <c r="G6055" s="7">
        <v>1161.8</v>
      </c>
      <c r="H6055" s="7">
        <v>3098.2</v>
      </c>
      <c r="I6055" s="7">
        <v>24499.3</v>
      </c>
      <c r="J6055" s="7">
        <v>16315.57</v>
      </c>
      <c r="K6055" s="7">
        <v>9516.7000000000007</v>
      </c>
      <c r="L6055" s="7">
        <v>9865.6119999999992</v>
      </c>
      <c r="M6055" s="7">
        <v>2671.3</v>
      </c>
      <c r="N6055" s="7">
        <v>3240.558</v>
      </c>
      <c r="O6055" s="7">
        <v>1118.0999999999999</v>
      </c>
      <c r="P6055" s="7">
        <v>2863.3</v>
      </c>
    </row>
    <row r="6056" spans="1:16" x14ac:dyDescent="0.25">
      <c r="A6056" t="s">
        <v>25</v>
      </c>
      <c r="B6056" t="str">
        <f>VLOOKUP(E6056,'Overview Cluster Days'!B:E,3)</f>
        <v>E</v>
      </c>
      <c r="C6056" t="str">
        <f>VLOOKUP($E6056,'Overview Cluster Days'!$B:$G,5)</f>
        <v>Interseason</v>
      </c>
      <c r="D6056" t="str">
        <f>VLOOKUP($E6056,'Overview Cluster Days'!$B:$G,6)</f>
        <v>Weekday</v>
      </c>
      <c r="E6056">
        <v>20181029</v>
      </c>
      <c r="F6056">
        <v>7</v>
      </c>
      <c r="G6056" s="7">
        <v>919.7</v>
      </c>
      <c r="H6056" s="7">
        <v>3040.3</v>
      </c>
      <c r="I6056" s="7">
        <v>23794.6</v>
      </c>
      <c r="J6056" s="7">
        <v>18834.91</v>
      </c>
      <c r="K6056" s="7">
        <v>9890.4</v>
      </c>
      <c r="L6056" s="7">
        <v>11180.64</v>
      </c>
      <c r="M6056" s="7">
        <v>3228.2</v>
      </c>
      <c r="N6056" s="7">
        <v>3435.5</v>
      </c>
      <c r="O6056" s="7">
        <v>1014.5</v>
      </c>
      <c r="P6056" s="7">
        <v>2800.2429999999999</v>
      </c>
    </row>
    <row r="6057" spans="1:16" x14ac:dyDescent="0.25">
      <c r="A6057" t="s">
        <v>25</v>
      </c>
      <c r="B6057" t="str">
        <f>VLOOKUP(E6057,'Overview Cluster Days'!B:E,3)</f>
        <v>E</v>
      </c>
      <c r="C6057" t="str">
        <f>VLOOKUP($E6057,'Overview Cluster Days'!$B:$G,5)</f>
        <v>Interseason</v>
      </c>
      <c r="D6057" t="str">
        <f>VLOOKUP($E6057,'Overview Cluster Days'!$B:$G,6)</f>
        <v>Weekday</v>
      </c>
      <c r="E6057">
        <v>20181029</v>
      </c>
      <c r="F6057">
        <v>8</v>
      </c>
      <c r="G6057" s="7">
        <v>936.6</v>
      </c>
      <c r="H6057" s="7">
        <v>3713.4</v>
      </c>
      <c r="I6057" s="7">
        <v>25914.14</v>
      </c>
      <c r="J6057" s="7">
        <v>21586.47</v>
      </c>
      <c r="K6057" s="7">
        <v>10814.1</v>
      </c>
      <c r="L6057" s="7">
        <v>13083.56</v>
      </c>
      <c r="M6057" s="7">
        <v>3238.4</v>
      </c>
      <c r="N6057" s="7">
        <v>3320.2</v>
      </c>
      <c r="O6057" s="7">
        <v>2558.3000000000002</v>
      </c>
      <c r="P6057" s="7">
        <v>3010.4589999999998</v>
      </c>
    </row>
    <row r="6058" spans="1:16" x14ac:dyDescent="0.25">
      <c r="A6058" t="s">
        <v>25</v>
      </c>
      <c r="B6058" t="str">
        <f>VLOOKUP(E6058,'Overview Cluster Days'!B:E,3)</f>
        <v>E</v>
      </c>
      <c r="C6058" t="str">
        <f>VLOOKUP($E6058,'Overview Cluster Days'!$B:$G,5)</f>
        <v>Interseason</v>
      </c>
      <c r="D6058" t="str">
        <f>VLOOKUP($E6058,'Overview Cluster Days'!$B:$G,6)</f>
        <v>Weekday</v>
      </c>
      <c r="E6058">
        <v>20181029</v>
      </c>
      <c r="F6058">
        <v>9</v>
      </c>
      <c r="G6058" s="7">
        <v>552.79999999999995</v>
      </c>
      <c r="H6058" s="7">
        <v>3685.5</v>
      </c>
      <c r="I6058" s="7">
        <v>28670.1</v>
      </c>
      <c r="J6058" s="7">
        <v>24300.959999999999</v>
      </c>
      <c r="K6058" s="7">
        <v>10033.1</v>
      </c>
      <c r="L6058" s="7">
        <v>13768.91</v>
      </c>
      <c r="M6058" s="7">
        <v>3907.7</v>
      </c>
      <c r="N6058" s="7">
        <v>3960.4</v>
      </c>
      <c r="O6058" s="7">
        <v>2416.165</v>
      </c>
      <c r="P6058" s="7">
        <v>2735.1</v>
      </c>
    </row>
    <row r="6059" spans="1:16" x14ac:dyDescent="0.25">
      <c r="A6059" t="s">
        <v>25</v>
      </c>
      <c r="B6059" t="str">
        <f>VLOOKUP(E6059,'Overview Cluster Days'!B:E,3)</f>
        <v>E</v>
      </c>
      <c r="C6059" t="str">
        <f>VLOOKUP($E6059,'Overview Cluster Days'!$B:$G,5)</f>
        <v>Interseason</v>
      </c>
      <c r="D6059" t="str">
        <f>VLOOKUP($E6059,'Overview Cluster Days'!$B:$G,6)</f>
        <v>Weekday</v>
      </c>
      <c r="E6059">
        <v>20181029</v>
      </c>
      <c r="F6059">
        <v>10</v>
      </c>
      <c r="G6059" s="7">
        <v>802.4</v>
      </c>
      <c r="H6059" s="7">
        <v>3619.7</v>
      </c>
      <c r="I6059" s="7">
        <v>29724.67</v>
      </c>
      <c r="J6059" s="7">
        <v>25979.5</v>
      </c>
      <c r="K6059" s="7">
        <v>10731.3</v>
      </c>
      <c r="L6059" s="7">
        <v>13707.68</v>
      </c>
      <c r="M6059" s="7">
        <v>4060.3</v>
      </c>
      <c r="N6059" s="7">
        <v>4090.1</v>
      </c>
      <c r="O6059" s="7">
        <v>2097.9789999999998</v>
      </c>
      <c r="P6059" s="7">
        <v>2812.3</v>
      </c>
    </row>
    <row r="6060" spans="1:16" x14ac:dyDescent="0.25">
      <c r="A6060" t="s">
        <v>25</v>
      </c>
      <c r="B6060" t="str">
        <f>VLOOKUP(E6060,'Overview Cluster Days'!B:E,3)</f>
        <v>E</v>
      </c>
      <c r="C6060" t="str">
        <f>VLOOKUP($E6060,'Overview Cluster Days'!$B:$G,5)</f>
        <v>Interseason</v>
      </c>
      <c r="D6060" t="str">
        <f>VLOOKUP($E6060,'Overview Cluster Days'!$B:$G,6)</f>
        <v>Weekday</v>
      </c>
      <c r="E6060">
        <v>20181029</v>
      </c>
      <c r="F6060">
        <v>11</v>
      </c>
      <c r="G6060" s="7">
        <v>845</v>
      </c>
      <c r="H6060" s="7">
        <v>3593.1</v>
      </c>
      <c r="I6060" s="7">
        <v>28834.2</v>
      </c>
      <c r="J6060" s="7">
        <v>25907.35</v>
      </c>
      <c r="K6060" s="7">
        <v>10937.7</v>
      </c>
      <c r="L6060" s="7">
        <v>14417.51</v>
      </c>
      <c r="M6060" s="7">
        <v>4189.2</v>
      </c>
      <c r="N6060" s="7">
        <v>3947.6</v>
      </c>
      <c r="O6060" s="7">
        <v>2319.6</v>
      </c>
      <c r="P6060" s="7">
        <v>2718.6</v>
      </c>
    </row>
    <row r="6061" spans="1:16" x14ac:dyDescent="0.25">
      <c r="A6061" t="s">
        <v>25</v>
      </c>
      <c r="B6061" t="str">
        <f>VLOOKUP(E6061,'Overview Cluster Days'!B:E,3)</f>
        <v>E</v>
      </c>
      <c r="C6061" t="str">
        <f>VLOOKUP($E6061,'Overview Cluster Days'!$B:$G,5)</f>
        <v>Interseason</v>
      </c>
      <c r="D6061" t="str">
        <f>VLOOKUP($E6061,'Overview Cluster Days'!$B:$G,6)</f>
        <v>Weekday</v>
      </c>
      <c r="E6061">
        <v>20181029</v>
      </c>
      <c r="F6061">
        <v>12</v>
      </c>
      <c r="G6061" s="7">
        <v>829.6</v>
      </c>
      <c r="H6061" s="7">
        <v>3740.1</v>
      </c>
      <c r="I6061" s="7">
        <v>28713.68</v>
      </c>
      <c r="J6061" s="7">
        <v>25507.17</v>
      </c>
      <c r="K6061" s="7">
        <v>11566.3</v>
      </c>
      <c r="L6061" s="7">
        <v>15428.79</v>
      </c>
      <c r="M6061" s="7">
        <v>4218.2</v>
      </c>
      <c r="N6061" s="7">
        <v>3825.3</v>
      </c>
      <c r="O6061" s="7">
        <v>1727.2819999999999</v>
      </c>
      <c r="P6061" s="7">
        <v>2819.7</v>
      </c>
    </row>
    <row r="6062" spans="1:16" x14ac:dyDescent="0.25">
      <c r="A6062" t="s">
        <v>25</v>
      </c>
      <c r="B6062" t="str">
        <f>VLOOKUP(E6062,'Overview Cluster Days'!B:E,3)</f>
        <v>E</v>
      </c>
      <c r="C6062" t="str">
        <f>VLOOKUP($E6062,'Overview Cluster Days'!$B:$G,5)</f>
        <v>Interseason</v>
      </c>
      <c r="D6062" t="str">
        <f>VLOOKUP($E6062,'Overview Cluster Days'!$B:$G,6)</f>
        <v>Weekday</v>
      </c>
      <c r="E6062">
        <v>20181029</v>
      </c>
      <c r="F6062">
        <v>13</v>
      </c>
      <c r="G6062" s="7">
        <v>631</v>
      </c>
      <c r="H6062" s="7">
        <v>3638.971</v>
      </c>
      <c r="I6062" s="7">
        <v>28151.27</v>
      </c>
      <c r="J6062" s="7">
        <v>25099.08</v>
      </c>
      <c r="K6062" s="7">
        <v>12006.4</v>
      </c>
      <c r="L6062" s="7">
        <v>16280.6</v>
      </c>
      <c r="M6062" s="7">
        <v>4324.8</v>
      </c>
      <c r="N6062" s="7">
        <v>3764.8</v>
      </c>
      <c r="O6062" s="7">
        <v>1763.71</v>
      </c>
      <c r="P6062" s="7">
        <v>2767.5</v>
      </c>
    </row>
    <row r="6063" spans="1:16" x14ac:dyDescent="0.25">
      <c r="A6063" t="s">
        <v>25</v>
      </c>
      <c r="B6063" t="str">
        <f>VLOOKUP(E6063,'Overview Cluster Days'!B:E,3)</f>
        <v>E</v>
      </c>
      <c r="C6063" t="str">
        <f>VLOOKUP($E6063,'Overview Cluster Days'!$B:$G,5)</f>
        <v>Interseason</v>
      </c>
      <c r="D6063" t="str">
        <f>VLOOKUP($E6063,'Overview Cluster Days'!$B:$G,6)</f>
        <v>Weekday</v>
      </c>
      <c r="E6063">
        <v>20181029</v>
      </c>
      <c r="F6063">
        <v>14</v>
      </c>
      <c r="G6063" s="7">
        <v>708.3</v>
      </c>
      <c r="H6063" s="7">
        <v>3648.2</v>
      </c>
      <c r="I6063" s="7">
        <v>27752.28</v>
      </c>
      <c r="J6063" s="7">
        <v>24084.62</v>
      </c>
      <c r="K6063" s="7">
        <v>11598.9</v>
      </c>
      <c r="L6063" s="7">
        <v>15662.95</v>
      </c>
      <c r="M6063" s="7">
        <v>4180.5</v>
      </c>
      <c r="N6063" s="7">
        <v>4004.5810000000001</v>
      </c>
      <c r="O6063" s="7">
        <v>1472.6</v>
      </c>
      <c r="P6063" s="7">
        <v>2828.8620000000001</v>
      </c>
    </row>
    <row r="6064" spans="1:16" x14ac:dyDescent="0.25">
      <c r="A6064" t="s">
        <v>25</v>
      </c>
      <c r="B6064" t="str">
        <f>VLOOKUP(E6064,'Overview Cluster Days'!B:E,3)</f>
        <v>E</v>
      </c>
      <c r="C6064" t="str">
        <f>VLOOKUP($E6064,'Overview Cluster Days'!$B:$G,5)</f>
        <v>Interseason</v>
      </c>
      <c r="D6064" t="str">
        <f>VLOOKUP($E6064,'Overview Cluster Days'!$B:$G,6)</f>
        <v>Weekday</v>
      </c>
      <c r="E6064">
        <v>20181029</v>
      </c>
      <c r="F6064">
        <v>15</v>
      </c>
      <c r="G6064" s="7">
        <v>709.6</v>
      </c>
      <c r="H6064" s="7">
        <v>3795.4</v>
      </c>
      <c r="I6064" s="7">
        <v>27155.4</v>
      </c>
      <c r="J6064" s="7">
        <v>22704.7</v>
      </c>
      <c r="K6064" s="7">
        <v>11007.9</v>
      </c>
      <c r="L6064" s="7">
        <v>14437.26</v>
      </c>
      <c r="M6064" s="7">
        <v>4098.1000000000004</v>
      </c>
      <c r="N6064" s="7">
        <v>4033.3609999999999</v>
      </c>
      <c r="O6064" s="7">
        <v>824</v>
      </c>
      <c r="P6064" s="7">
        <v>2955.415</v>
      </c>
    </row>
    <row r="6065" spans="1:16" x14ac:dyDescent="0.25">
      <c r="A6065" t="s">
        <v>25</v>
      </c>
      <c r="B6065" t="str">
        <f>VLOOKUP(E6065,'Overview Cluster Days'!B:E,3)</f>
        <v>E</v>
      </c>
      <c r="C6065" t="str">
        <f>VLOOKUP($E6065,'Overview Cluster Days'!$B:$G,5)</f>
        <v>Interseason</v>
      </c>
      <c r="D6065" t="str">
        <f>VLOOKUP($E6065,'Overview Cluster Days'!$B:$G,6)</f>
        <v>Weekday</v>
      </c>
      <c r="E6065">
        <v>20181029</v>
      </c>
      <c r="F6065">
        <v>16</v>
      </c>
      <c r="G6065" s="7">
        <v>677.3</v>
      </c>
      <c r="H6065" s="7">
        <v>3891.2</v>
      </c>
      <c r="I6065" s="7">
        <v>26197.919999999998</v>
      </c>
      <c r="J6065" s="7">
        <v>21271.95</v>
      </c>
      <c r="K6065" s="7">
        <v>10545.3</v>
      </c>
      <c r="L6065" s="7">
        <v>13430.69</v>
      </c>
      <c r="M6065" s="7">
        <v>4018.5</v>
      </c>
      <c r="N6065" s="7">
        <v>4253.8100000000004</v>
      </c>
      <c r="O6065" s="7">
        <v>1077.3389999999999</v>
      </c>
      <c r="P6065" s="7">
        <v>2921.2</v>
      </c>
    </row>
    <row r="6066" spans="1:16" x14ac:dyDescent="0.25">
      <c r="A6066" t="s">
        <v>25</v>
      </c>
      <c r="B6066" t="str">
        <f>VLOOKUP(E6066,'Overview Cluster Days'!B:E,3)</f>
        <v>E</v>
      </c>
      <c r="C6066" t="str">
        <f>VLOOKUP($E6066,'Overview Cluster Days'!$B:$G,5)</f>
        <v>Interseason</v>
      </c>
      <c r="D6066" t="str">
        <f>VLOOKUP($E6066,'Overview Cluster Days'!$B:$G,6)</f>
        <v>Weekday</v>
      </c>
      <c r="E6066">
        <v>20181029</v>
      </c>
      <c r="F6066">
        <v>17</v>
      </c>
      <c r="G6066" s="7">
        <v>680</v>
      </c>
      <c r="H6066" s="7">
        <v>4126.7</v>
      </c>
      <c r="I6066" s="7">
        <v>25953.84</v>
      </c>
      <c r="J6066" s="7">
        <v>21718.65</v>
      </c>
      <c r="K6066" s="7">
        <v>10332.799999999999</v>
      </c>
      <c r="L6066" s="7">
        <v>12451.31</v>
      </c>
      <c r="M6066" s="7">
        <v>3950.8</v>
      </c>
      <c r="N6066" s="7">
        <v>3941.3</v>
      </c>
      <c r="O6066" s="7">
        <v>1512.7650000000001</v>
      </c>
      <c r="P6066" s="7">
        <v>3188.8</v>
      </c>
    </row>
    <row r="6067" spans="1:16" x14ac:dyDescent="0.25">
      <c r="A6067" t="s">
        <v>25</v>
      </c>
      <c r="B6067" t="str">
        <f>VLOOKUP(E6067,'Overview Cluster Days'!B:E,3)</f>
        <v>E</v>
      </c>
      <c r="C6067" t="str">
        <f>VLOOKUP($E6067,'Overview Cluster Days'!$B:$G,5)</f>
        <v>Interseason</v>
      </c>
      <c r="D6067" t="str">
        <f>VLOOKUP($E6067,'Overview Cluster Days'!$B:$G,6)</f>
        <v>Weekday</v>
      </c>
      <c r="E6067">
        <v>20181029</v>
      </c>
      <c r="F6067">
        <v>18</v>
      </c>
      <c r="G6067" s="7">
        <v>713.3</v>
      </c>
      <c r="H6067" s="7">
        <v>4518.8</v>
      </c>
      <c r="I6067" s="7">
        <v>30532.73</v>
      </c>
      <c r="J6067" s="7">
        <v>23485.439999999999</v>
      </c>
      <c r="K6067" s="7">
        <v>9915.5</v>
      </c>
      <c r="L6067" s="7">
        <v>13128.09</v>
      </c>
      <c r="M6067" s="7">
        <v>4136.7</v>
      </c>
      <c r="N6067" s="7">
        <v>3522.6</v>
      </c>
      <c r="O6067" s="7">
        <v>1637.9</v>
      </c>
      <c r="P6067" s="7">
        <v>3092.2</v>
      </c>
    </row>
    <row r="6068" spans="1:16" x14ac:dyDescent="0.25">
      <c r="A6068" t="s">
        <v>25</v>
      </c>
      <c r="B6068" t="str">
        <f>VLOOKUP(E6068,'Overview Cluster Days'!B:E,3)</f>
        <v>E</v>
      </c>
      <c r="C6068" t="str">
        <f>VLOOKUP($E6068,'Overview Cluster Days'!$B:$G,5)</f>
        <v>Interseason</v>
      </c>
      <c r="D6068" t="str">
        <f>VLOOKUP($E6068,'Overview Cluster Days'!$B:$G,6)</f>
        <v>Weekday</v>
      </c>
      <c r="E6068">
        <v>20181029</v>
      </c>
      <c r="F6068">
        <v>19</v>
      </c>
      <c r="G6068" s="7">
        <v>794.1</v>
      </c>
      <c r="H6068" s="7">
        <v>4152.1000000000004</v>
      </c>
      <c r="I6068" s="7">
        <v>29345.65</v>
      </c>
      <c r="J6068" s="7">
        <v>22627.57</v>
      </c>
      <c r="K6068" s="7">
        <v>10219.379999999999</v>
      </c>
      <c r="L6068" s="7">
        <v>14384.74</v>
      </c>
      <c r="M6068" s="7">
        <v>4610.6109999999999</v>
      </c>
      <c r="N6068" s="7">
        <v>3258.5</v>
      </c>
      <c r="O6068" s="7">
        <v>2478.154</v>
      </c>
      <c r="P6068" s="7">
        <v>2861.6</v>
      </c>
    </row>
    <row r="6069" spans="1:16" x14ac:dyDescent="0.25">
      <c r="A6069" t="s">
        <v>25</v>
      </c>
      <c r="B6069" t="str">
        <f>VLOOKUP(E6069,'Overview Cluster Days'!B:E,3)</f>
        <v>E</v>
      </c>
      <c r="C6069" t="str">
        <f>VLOOKUP($E6069,'Overview Cluster Days'!$B:$G,5)</f>
        <v>Interseason</v>
      </c>
      <c r="D6069" t="str">
        <f>VLOOKUP($E6069,'Overview Cluster Days'!$B:$G,6)</f>
        <v>Weekday</v>
      </c>
      <c r="E6069">
        <v>20181029</v>
      </c>
      <c r="F6069">
        <v>20</v>
      </c>
      <c r="G6069" s="7">
        <v>806</v>
      </c>
      <c r="H6069" s="7">
        <v>3667.9</v>
      </c>
      <c r="I6069" s="7">
        <v>30658.39</v>
      </c>
      <c r="J6069" s="7">
        <v>23842.799999999999</v>
      </c>
      <c r="K6069" s="7">
        <v>10368.6</v>
      </c>
      <c r="L6069" s="7">
        <v>15060</v>
      </c>
      <c r="M6069" s="7">
        <v>4433.8</v>
      </c>
      <c r="N6069" s="7">
        <v>3229.2</v>
      </c>
      <c r="O6069" s="7">
        <v>2442.8000000000002</v>
      </c>
      <c r="P6069" s="7">
        <v>2534.1</v>
      </c>
    </row>
    <row r="6070" spans="1:16" x14ac:dyDescent="0.25">
      <c r="A6070" t="s">
        <v>25</v>
      </c>
      <c r="B6070" t="str">
        <f>VLOOKUP(E6070,'Overview Cluster Days'!B:E,3)</f>
        <v>E</v>
      </c>
      <c r="C6070" t="str">
        <f>VLOOKUP($E6070,'Overview Cluster Days'!$B:$G,5)</f>
        <v>Interseason</v>
      </c>
      <c r="D6070" t="str">
        <f>VLOOKUP($E6070,'Overview Cluster Days'!$B:$G,6)</f>
        <v>Weekday</v>
      </c>
      <c r="E6070">
        <v>20181029</v>
      </c>
      <c r="F6070">
        <v>21</v>
      </c>
      <c r="G6070" s="7">
        <v>1035.3</v>
      </c>
      <c r="H6070" s="7">
        <v>4128.6000000000004</v>
      </c>
      <c r="I6070" s="7">
        <v>28759.08</v>
      </c>
      <c r="J6070" s="7">
        <v>23279.74</v>
      </c>
      <c r="K6070" s="7">
        <v>10952.3</v>
      </c>
      <c r="L6070" s="7">
        <v>14198.8</v>
      </c>
      <c r="M6070" s="7">
        <v>4138.7</v>
      </c>
      <c r="N6070" s="7">
        <v>2915.8</v>
      </c>
      <c r="O6070" s="7">
        <v>2490.8000000000002</v>
      </c>
      <c r="P6070" s="7">
        <v>2573.3000000000002</v>
      </c>
    </row>
    <row r="6071" spans="1:16" x14ac:dyDescent="0.25">
      <c r="A6071" t="s">
        <v>25</v>
      </c>
      <c r="B6071" t="str">
        <f>VLOOKUP(E6071,'Overview Cluster Days'!B:E,3)</f>
        <v>E</v>
      </c>
      <c r="C6071" t="str">
        <f>VLOOKUP($E6071,'Overview Cluster Days'!$B:$G,5)</f>
        <v>Interseason</v>
      </c>
      <c r="D6071" t="str">
        <f>VLOOKUP($E6071,'Overview Cluster Days'!$B:$G,6)</f>
        <v>Weekday</v>
      </c>
      <c r="E6071">
        <v>20181029</v>
      </c>
      <c r="F6071">
        <v>22</v>
      </c>
      <c r="G6071" s="7">
        <v>1164.5999999999999</v>
      </c>
      <c r="H6071" s="7">
        <v>3711.1</v>
      </c>
      <c r="I6071" s="7">
        <v>28209.83</v>
      </c>
      <c r="J6071" s="7">
        <v>20964.47</v>
      </c>
      <c r="K6071" s="7">
        <v>11092.6</v>
      </c>
      <c r="L6071" s="7">
        <v>12929.29</v>
      </c>
      <c r="M6071" s="7">
        <v>3692.5</v>
      </c>
      <c r="N6071" s="7">
        <v>3032.7</v>
      </c>
      <c r="O6071" s="7">
        <v>2126.5450000000001</v>
      </c>
      <c r="P6071" s="7">
        <v>2419</v>
      </c>
    </row>
    <row r="6072" spans="1:16" x14ac:dyDescent="0.25">
      <c r="A6072" t="s">
        <v>25</v>
      </c>
      <c r="B6072" t="str">
        <f>VLOOKUP(E6072,'Overview Cluster Days'!B:E,3)</f>
        <v>E</v>
      </c>
      <c r="C6072" t="str">
        <f>VLOOKUP($E6072,'Overview Cluster Days'!$B:$G,5)</f>
        <v>Interseason</v>
      </c>
      <c r="D6072" t="str">
        <f>VLOOKUP($E6072,'Overview Cluster Days'!$B:$G,6)</f>
        <v>Weekday</v>
      </c>
      <c r="E6072">
        <v>20181029</v>
      </c>
      <c r="F6072">
        <v>23</v>
      </c>
      <c r="G6072" s="7">
        <v>1208.2</v>
      </c>
      <c r="H6072" s="7">
        <v>3832.9</v>
      </c>
      <c r="I6072" s="7">
        <v>26816.84</v>
      </c>
      <c r="J6072" s="7">
        <v>18843.8</v>
      </c>
      <c r="K6072" s="7">
        <v>10463</v>
      </c>
      <c r="L6072" s="7">
        <v>13971.86</v>
      </c>
      <c r="M6072" s="7">
        <v>3481.2</v>
      </c>
      <c r="N6072" s="7">
        <v>3413.319</v>
      </c>
      <c r="O6072" s="7">
        <v>1774.2429999999999</v>
      </c>
      <c r="P6072" s="7">
        <v>2382.1999999999998</v>
      </c>
    </row>
    <row r="6073" spans="1:16" x14ac:dyDescent="0.25">
      <c r="A6073" t="s">
        <v>25</v>
      </c>
      <c r="B6073" t="str">
        <f>VLOOKUP(E6073,'Overview Cluster Days'!B:E,3)</f>
        <v>E</v>
      </c>
      <c r="C6073" t="str">
        <f>VLOOKUP($E6073,'Overview Cluster Days'!$B:$G,5)</f>
        <v>Interseason</v>
      </c>
      <c r="D6073" t="str">
        <f>VLOOKUP($E6073,'Overview Cluster Days'!$B:$G,6)</f>
        <v>Weekday</v>
      </c>
      <c r="E6073">
        <v>20181029</v>
      </c>
      <c r="F6073">
        <v>24</v>
      </c>
      <c r="G6073" s="7">
        <v>1118.5</v>
      </c>
      <c r="H6073" s="7">
        <v>3659.5</v>
      </c>
      <c r="I6073" s="7">
        <v>26315.67</v>
      </c>
      <c r="J6073" s="7">
        <v>19055.78</v>
      </c>
      <c r="K6073" s="7">
        <v>9529.9</v>
      </c>
      <c r="L6073" s="7">
        <v>15124.05</v>
      </c>
      <c r="M6073" s="7">
        <v>3525.7</v>
      </c>
      <c r="N6073" s="7">
        <v>3491.8229999999999</v>
      </c>
      <c r="O6073" s="7">
        <v>1791.8</v>
      </c>
      <c r="P6073" s="7">
        <v>2089.8000000000002</v>
      </c>
    </row>
    <row r="6074" spans="1:16" x14ac:dyDescent="0.25">
      <c r="A6074" t="s">
        <v>25</v>
      </c>
      <c r="B6074" t="str">
        <f>VLOOKUP(E6074,'Overview Cluster Days'!B:E,3)</f>
        <v>E</v>
      </c>
      <c r="C6074" t="str">
        <f>VLOOKUP($E6074,'Overview Cluster Days'!$B:$G,5)</f>
        <v>Interseason</v>
      </c>
      <c r="D6074" t="str">
        <f>VLOOKUP($E6074,'Overview Cluster Days'!$B:$G,6)</f>
        <v>Weekday</v>
      </c>
      <c r="E6074">
        <v>20181030</v>
      </c>
      <c r="F6074">
        <v>1</v>
      </c>
      <c r="G6074" s="7">
        <v>1382.1</v>
      </c>
      <c r="H6074" s="7">
        <v>3277.163</v>
      </c>
      <c r="I6074" s="7">
        <v>26322.5</v>
      </c>
      <c r="J6074" s="7">
        <v>18212.009999999998</v>
      </c>
      <c r="K6074" s="7">
        <v>10532.1</v>
      </c>
      <c r="L6074" s="7">
        <v>14301.75</v>
      </c>
      <c r="M6074" s="7">
        <v>2694.5810000000001</v>
      </c>
      <c r="N6074" s="7">
        <v>3117.1</v>
      </c>
      <c r="O6074" s="7">
        <v>2265.4</v>
      </c>
      <c r="P6074" s="7">
        <v>2674.9</v>
      </c>
    </row>
    <row r="6075" spans="1:16" x14ac:dyDescent="0.25">
      <c r="A6075" t="s">
        <v>25</v>
      </c>
      <c r="B6075" t="str">
        <f>VLOOKUP(E6075,'Overview Cluster Days'!B:E,3)</f>
        <v>E</v>
      </c>
      <c r="C6075" t="str">
        <f>VLOOKUP($E6075,'Overview Cluster Days'!$B:$G,5)</f>
        <v>Interseason</v>
      </c>
      <c r="D6075" t="str">
        <f>VLOOKUP($E6075,'Overview Cluster Days'!$B:$G,6)</f>
        <v>Weekday</v>
      </c>
      <c r="E6075">
        <v>20181030</v>
      </c>
      <c r="F6075">
        <v>2</v>
      </c>
      <c r="G6075" s="7">
        <v>1638.7</v>
      </c>
      <c r="H6075" s="7">
        <v>3480.0810000000001</v>
      </c>
      <c r="I6075" s="7">
        <v>27153.43</v>
      </c>
      <c r="J6075" s="7">
        <v>19059.8</v>
      </c>
      <c r="K6075" s="7">
        <v>10215.6</v>
      </c>
      <c r="L6075" s="7">
        <v>13358.46</v>
      </c>
      <c r="M6075" s="7">
        <v>3171.4</v>
      </c>
      <c r="N6075" s="7">
        <v>3501</v>
      </c>
      <c r="O6075" s="7">
        <v>2373.6999999999998</v>
      </c>
      <c r="P6075" s="7">
        <v>2653.1</v>
      </c>
    </row>
    <row r="6076" spans="1:16" x14ac:dyDescent="0.25">
      <c r="A6076" t="s">
        <v>25</v>
      </c>
      <c r="B6076" t="str">
        <f>VLOOKUP(E6076,'Overview Cluster Days'!B:E,3)</f>
        <v>E</v>
      </c>
      <c r="C6076" t="str">
        <f>VLOOKUP($E6076,'Overview Cluster Days'!$B:$G,5)</f>
        <v>Interseason</v>
      </c>
      <c r="D6076" t="str">
        <f>VLOOKUP($E6076,'Overview Cluster Days'!$B:$G,6)</f>
        <v>Weekday</v>
      </c>
      <c r="E6076">
        <v>20181030</v>
      </c>
      <c r="F6076">
        <v>3</v>
      </c>
      <c r="G6076" s="7">
        <v>1639.5</v>
      </c>
      <c r="H6076" s="7">
        <v>3716.9</v>
      </c>
      <c r="I6076" s="7">
        <v>26303.279999999999</v>
      </c>
      <c r="J6076" s="7">
        <v>17640.16</v>
      </c>
      <c r="K6076" s="7">
        <v>9898.1890000000003</v>
      </c>
      <c r="L6076" s="7">
        <v>11747.3</v>
      </c>
      <c r="M6076" s="7">
        <v>3271.8</v>
      </c>
      <c r="N6076" s="7">
        <v>4128.2</v>
      </c>
      <c r="O6076" s="7">
        <v>2335</v>
      </c>
      <c r="P6076" s="7">
        <v>2470.8000000000002</v>
      </c>
    </row>
    <row r="6077" spans="1:16" x14ac:dyDescent="0.25">
      <c r="A6077" t="s">
        <v>25</v>
      </c>
      <c r="B6077" t="str">
        <f>VLOOKUP(E6077,'Overview Cluster Days'!B:E,3)</f>
        <v>E</v>
      </c>
      <c r="C6077" t="str">
        <f>VLOOKUP($E6077,'Overview Cluster Days'!$B:$G,5)</f>
        <v>Interseason</v>
      </c>
      <c r="D6077" t="str">
        <f>VLOOKUP($E6077,'Overview Cluster Days'!$B:$G,6)</f>
        <v>Weekday</v>
      </c>
      <c r="E6077">
        <v>20181030</v>
      </c>
      <c r="F6077">
        <v>4</v>
      </c>
      <c r="G6077" s="7">
        <v>1615.7</v>
      </c>
      <c r="H6077" s="7">
        <v>3744.3</v>
      </c>
      <c r="I6077" s="7">
        <v>26118.34</v>
      </c>
      <c r="J6077" s="7">
        <v>18002.8</v>
      </c>
      <c r="K6077" s="7">
        <v>9664.48</v>
      </c>
      <c r="L6077" s="7">
        <v>10727.67</v>
      </c>
      <c r="M6077" s="7">
        <v>3365.7</v>
      </c>
      <c r="N6077" s="7">
        <v>4017.2170000000001</v>
      </c>
      <c r="O6077" s="7">
        <v>2365.8180000000002</v>
      </c>
      <c r="P6077" s="7">
        <v>2449.1999999999998</v>
      </c>
    </row>
    <row r="6078" spans="1:16" x14ac:dyDescent="0.25">
      <c r="A6078" t="s">
        <v>25</v>
      </c>
      <c r="B6078" t="str">
        <f>VLOOKUP(E6078,'Overview Cluster Days'!B:E,3)</f>
        <v>E</v>
      </c>
      <c r="C6078" t="str">
        <f>VLOOKUP($E6078,'Overview Cluster Days'!$B:$G,5)</f>
        <v>Interseason</v>
      </c>
      <c r="D6078" t="str">
        <f>VLOOKUP($E6078,'Overview Cluster Days'!$B:$G,6)</f>
        <v>Weekday</v>
      </c>
      <c r="E6078">
        <v>20181030</v>
      </c>
      <c r="F6078">
        <v>5</v>
      </c>
      <c r="G6078" s="7">
        <v>1399.5</v>
      </c>
      <c r="H6078" s="7">
        <v>3453.4</v>
      </c>
      <c r="I6078" s="7">
        <v>27202.69</v>
      </c>
      <c r="J6078" s="7">
        <v>18696.099999999999</v>
      </c>
      <c r="K6078" s="7">
        <v>9256.9380000000001</v>
      </c>
      <c r="L6078" s="7">
        <v>10598.79</v>
      </c>
      <c r="M6078" s="7">
        <v>3355.8</v>
      </c>
      <c r="N6078" s="7">
        <v>3566.6</v>
      </c>
      <c r="O6078" s="7">
        <v>2165</v>
      </c>
      <c r="P6078" s="7">
        <v>2472.9</v>
      </c>
    </row>
    <row r="6079" spans="1:16" x14ac:dyDescent="0.25">
      <c r="A6079" t="s">
        <v>25</v>
      </c>
      <c r="B6079" t="str">
        <f>VLOOKUP(E6079,'Overview Cluster Days'!B:E,3)</f>
        <v>E</v>
      </c>
      <c r="C6079" t="str">
        <f>VLOOKUP($E6079,'Overview Cluster Days'!$B:$G,5)</f>
        <v>Interseason</v>
      </c>
      <c r="D6079" t="str">
        <f>VLOOKUP($E6079,'Overview Cluster Days'!$B:$G,6)</f>
        <v>Weekday</v>
      </c>
      <c r="E6079">
        <v>20181030</v>
      </c>
      <c r="F6079">
        <v>6</v>
      </c>
      <c r="G6079" s="7">
        <v>1234.8</v>
      </c>
      <c r="H6079" s="7">
        <v>3247.2109999999998</v>
      </c>
      <c r="I6079" s="7">
        <v>27623.3</v>
      </c>
      <c r="J6079" s="7">
        <v>18096.900000000001</v>
      </c>
      <c r="K6079" s="7">
        <v>9227.66</v>
      </c>
      <c r="L6079" s="7">
        <v>11812.85</v>
      </c>
      <c r="M6079" s="7">
        <v>2969.3</v>
      </c>
      <c r="N6079" s="7">
        <v>3167.59</v>
      </c>
      <c r="O6079" s="7">
        <v>1495.96</v>
      </c>
      <c r="P6079" s="7">
        <v>2590.1</v>
      </c>
    </row>
    <row r="6080" spans="1:16" x14ac:dyDescent="0.25">
      <c r="A6080" t="s">
        <v>25</v>
      </c>
      <c r="B6080" t="str">
        <f>VLOOKUP(E6080,'Overview Cluster Days'!B:E,3)</f>
        <v>E</v>
      </c>
      <c r="C6080" t="str">
        <f>VLOOKUP($E6080,'Overview Cluster Days'!$B:$G,5)</f>
        <v>Interseason</v>
      </c>
      <c r="D6080" t="str">
        <f>VLOOKUP($E6080,'Overview Cluster Days'!$B:$G,6)</f>
        <v>Weekday</v>
      </c>
      <c r="E6080">
        <v>20181030</v>
      </c>
      <c r="F6080">
        <v>7</v>
      </c>
      <c r="G6080" s="7">
        <v>1079.2</v>
      </c>
      <c r="H6080" s="7">
        <v>3629</v>
      </c>
      <c r="I6080" s="7">
        <v>27743.73</v>
      </c>
      <c r="J6080" s="7">
        <v>20298.900000000001</v>
      </c>
      <c r="K6080" s="7">
        <v>9440.6</v>
      </c>
      <c r="L6080" s="7">
        <v>13133.82</v>
      </c>
      <c r="M6080" s="7">
        <v>3081.9</v>
      </c>
      <c r="N6080" s="7">
        <v>3500.5</v>
      </c>
      <c r="O6080" s="7">
        <v>2194.201</v>
      </c>
      <c r="P6080" s="7">
        <v>3109.8939999999998</v>
      </c>
    </row>
    <row r="6081" spans="1:16" x14ac:dyDescent="0.25">
      <c r="A6081" t="s">
        <v>25</v>
      </c>
      <c r="B6081" t="str">
        <f>VLOOKUP(E6081,'Overview Cluster Days'!B:E,3)</f>
        <v>E</v>
      </c>
      <c r="C6081" t="str">
        <f>VLOOKUP($E6081,'Overview Cluster Days'!$B:$G,5)</f>
        <v>Interseason</v>
      </c>
      <c r="D6081" t="str">
        <f>VLOOKUP($E6081,'Overview Cluster Days'!$B:$G,6)</f>
        <v>Weekday</v>
      </c>
      <c r="E6081">
        <v>20181030</v>
      </c>
      <c r="F6081">
        <v>8</v>
      </c>
      <c r="G6081" s="7">
        <v>1205.7</v>
      </c>
      <c r="H6081" s="7">
        <v>4423.8</v>
      </c>
      <c r="I6081" s="7">
        <v>27078.26</v>
      </c>
      <c r="J6081" s="7">
        <v>21533.95</v>
      </c>
      <c r="K6081" s="7">
        <v>10983.4</v>
      </c>
      <c r="L6081" s="7">
        <v>14089.8</v>
      </c>
      <c r="M6081" s="7">
        <v>3822.3</v>
      </c>
      <c r="N6081" s="7">
        <v>3942.154</v>
      </c>
      <c r="O6081" s="7">
        <v>2293.3670000000002</v>
      </c>
      <c r="P6081" s="7">
        <v>3411.2</v>
      </c>
    </row>
    <row r="6082" spans="1:16" x14ac:dyDescent="0.25">
      <c r="A6082" t="s">
        <v>25</v>
      </c>
      <c r="B6082" t="str">
        <f>VLOOKUP(E6082,'Overview Cluster Days'!B:E,3)</f>
        <v>E</v>
      </c>
      <c r="C6082" t="str">
        <f>VLOOKUP($E6082,'Overview Cluster Days'!$B:$G,5)</f>
        <v>Interseason</v>
      </c>
      <c r="D6082" t="str">
        <f>VLOOKUP($E6082,'Overview Cluster Days'!$B:$G,6)</f>
        <v>Weekday</v>
      </c>
      <c r="E6082">
        <v>20181030</v>
      </c>
      <c r="F6082">
        <v>9</v>
      </c>
      <c r="G6082" s="7">
        <v>1171.5</v>
      </c>
      <c r="H6082" s="7">
        <v>4389.8810000000003</v>
      </c>
      <c r="I6082" s="7">
        <v>29559.42</v>
      </c>
      <c r="J6082" s="7">
        <v>23474.94</v>
      </c>
      <c r="K6082" s="7">
        <v>11377.8</v>
      </c>
      <c r="L6082" s="7">
        <v>15534.01</v>
      </c>
      <c r="M6082" s="7">
        <v>4341.8</v>
      </c>
      <c r="N6082" s="7">
        <v>4606.8990000000003</v>
      </c>
      <c r="O6082" s="7">
        <v>2263.1</v>
      </c>
      <c r="P6082" s="7">
        <v>3199.6</v>
      </c>
    </row>
    <row r="6083" spans="1:16" x14ac:dyDescent="0.25">
      <c r="A6083" t="s">
        <v>25</v>
      </c>
      <c r="B6083" t="str">
        <f>VLOOKUP(E6083,'Overview Cluster Days'!B:E,3)</f>
        <v>E</v>
      </c>
      <c r="C6083" t="str">
        <f>VLOOKUP($E6083,'Overview Cluster Days'!$B:$G,5)</f>
        <v>Interseason</v>
      </c>
      <c r="D6083" t="str">
        <f>VLOOKUP($E6083,'Overview Cluster Days'!$B:$G,6)</f>
        <v>Weekday</v>
      </c>
      <c r="E6083">
        <v>20181030</v>
      </c>
      <c r="F6083">
        <v>10</v>
      </c>
      <c r="G6083" s="7">
        <v>1230.0999999999999</v>
      </c>
      <c r="H6083" s="7">
        <v>4072.8</v>
      </c>
      <c r="I6083" s="7">
        <v>30874.1</v>
      </c>
      <c r="J6083" s="7">
        <v>23463.3</v>
      </c>
      <c r="K6083" s="7">
        <v>13287.8</v>
      </c>
      <c r="L6083" s="7">
        <v>15757.13</v>
      </c>
      <c r="M6083" s="7">
        <v>4254.5</v>
      </c>
      <c r="N6083" s="7">
        <v>4790.8999999999996</v>
      </c>
      <c r="O6083" s="7">
        <v>2223.6999999999998</v>
      </c>
      <c r="P6083" s="7">
        <v>3021.8</v>
      </c>
    </row>
    <row r="6084" spans="1:16" x14ac:dyDescent="0.25">
      <c r="A6084" t="s">
        <v>25</v>
      </c>
      <c r="B6084" t="str">
        <f>VLOOKUP(E6084,'Overview Cluster Days'!B:E,3)</f>
        <v>E</v>
      </c>
      <c r="C6084" t="str">
        <f>VLOOKUP($E6084,'Overview Cluster Days'!$B:$G,5)</f>
        <v>Interseason</v>
      </c>
      <c r="D6084" t="str">
        <f>VLOOKUP($E6084,'Overview Cluster Days'!$B:$G,6)</f>
        <v>Weekday</v>
      </c>
      <c r="E6084">
        <v>20181030</v>
      </c>
      <c r="F6084">
        <v>11</v>
      </c>
      <c r="G6084" s="7">
        <v>1153.2</v>
      </c>
      <c r="H6084" s="7">
        <v>3859.3</v>
      </c>
      <c r="I6084" s="7">
        <v>32264.26</v>
      </c>
      <c r="J6084" s="7">
        <v>24254.26</v>
      </c>
      <c r="K6084" s="7">
        <v>14559.94</v>
      </c>
      <c r="L6084" s="7">
        <v>16925.009999999998</v>
      </c>
      <c r="M6084" s="7">
        <v>4166.6000000000004</v>
      </c>
      <c r="N6084" s="7">
        <v>4846.3999999999996</v>
      </c>
      <c r="O6084" s="7">
        <v>2012.223</v>
      </c>
      <c r="P6084" s="7">
        <v>2930.6849999999999</v>
      </c>
    </row>
    <row r="6085" spans="1:16" x14ac:dyDescent="0.25">
      <c r="A6085" t="s">
        <v>25</v>
      </c>
      <c r="B6085" t="str">
        <f>VLOOKUP(E6085,'Overview Cluster Days'!B:E,3)</f>
        <v>E</v>
      </c>
      <c r="C6085" t="str">
        <f>VLOOKUP($E6085,'Overview Cluster Days'!$B:$G,5)</f>
        <v>Interseason</v>
      </c>
      <c r="D6085" t="str">
        <f>VLOOKUP($E6085,'Overview Cluster Days'!$B:$G,6)</f>
        <v>Weekday</v>
      </c>
      <c r="E6085">
        <v>20181030</v>
      </c>
      <c r="F6085">
        <v>12</v>
      </c>
      <c r="G6085" s="7">
        <v>1150.2</v>
      </c>
      <c r="H6085" s="7">
        <v>3939.3139999999999</v>
      </c>
      <c r="I6085" s="7">
        <v>32735.48</v>
      </c>
      <c r="J6085" s="7">
        <v>24594.560000000001</v>
      </c>
      <c r="K6085" s="7">
        <v>15823.6</v>
      </c>
      <c r="L6085" s="7">
        <v>17833.060000000001</v>
      </c>
      <c r="M6085" s="7">
        <v>4064.6</v>
      </c>
      <c r="N6085" s="7">
        <v>4584.3</v>
      </c>
      <c r="O6085" s="7">
        <v>2105.4</v>
      </c>
      <c r="P6085" s="7">
        <v>3107.9670000000001</v>
      </c>
    </row>
    <row r="6086" spans="1:16" x14ac:dyDescent="0.25">
      <c r="A6086" t="s">
        <v>25</v>
      </c>
      <c r="B6086" t="str">
        <f>VLOOKUP(E6086,'Overview Cluster Days'!B:E,3)</f>
        <v>E</v>
      </c>
      <c r="C6086" t="str">
        <f>VLOOKUP($E6086,'Overview Cluster Days'!$B:$G,5)</f>
        <v>Interseason</v>
      </c>
      <c r="D6086" t="str">
        <f>VLOOKUP($E6086,'Overview Cluster Days'!$B:$G,6)</f>
        <v>Weekday</v>
      </c>
      <c r="E6086">
        <v>20181030</v>
      </c>
      <c r="F6086">
        <v>13</v>
      </c>
      <c r="G6086" s="7">
        <v>994.5</v>
      </c>
      <c r="H6086" s="7">
        <v>3505.8</v>
      </c>
      <c r="I6086" s="7">
        <v>32949.75</v>
      </c>
      <c r="J6086" s="7">
        <v>24041</v>
      </c>
      <c r="K6086" s="7">
        <v>16439.5</v>
      </c>
      <c r="L6086" s="7">
        <v>18610.599999999999</v>
      </c>
      <c r="M6086" s="7">
        <v>4023.3</v>
      </c>
      <c r="N6086" s="7">
        <v>4927.0129999999999</v>
      </c>
      <c r="O6086" s="7">
        <v>2507</v>
      </c>
      <c r="P6086" s="7">
        <v>2946.2890000000002</v>
      </c>
    </row>
    <row r="6087" spans="1:16" x14ac:dyDescent="0.25">
      <c r="A6087" t="s">
        <v>25</v>
      </c>
      <c r="B6087" t="str">
        <f>VLOOKUP(E6087,'Overview Cluster Days'!B:E,3)</f>
        <v>E</v>
      </c>
      <c r="C6087" t="str">
        <f>VLOOKUP($E6087,'Overview Cluster Days'!$B:$G,5)</f>
        <v>Interseason</v>
      </c>
      <c r="D6087" t="str">
        <f>VLOOKUP($E6087,'Overview Cluster Days'!$B:$G,6)</f>
        <v>Weekday</v>
      </c>
      <c r="E6087">
        <v>20181030</v>
      </c>
      <c r="F6087">
        <v>14</v>
      </c>
      <c r="G6087" s="7">
        <v>1042.3</v>
      </c>
      <c r="H6087" s="7">
        <v>3417.2</v>
      </c>
      <c r="I6087" s="7">
        <v>32261.119999999999</v>
      </c>
      <c r="J6087" s="7">
        <v>24251.95</v>
      </c>
      <c r="K6087" s="7">
        <v>16265.4</v>
      </c>
      <c r="L6087" s="7">
        <v>17551.740000000002</v>
      </c>
      <c r="M6087" s="7">
        <v>4185.5</v>
      </c>
      <c r="N6087" s="7">
        <v>4787.0169999999998</v>
      </c>
      <c r="O6087" s="7">
        <v>2610.8670000000002</v>
      </c>
      <c r="P6087" s="7">
        <v>2857.4349999999999</v>
      </c>
    </row>
    <row r="6088" spans="1:16" x14ac:dyDescent="0.25">
      <c r="A6088" t="s">
        <v>25</v>
      </c>
      <c r="B6088" t="str">
        <f>VLOOKUP(E6088,'Overview Cluster Days'!B:E,3)</f>
        <v>E</v>
      </c>
      <c r="C6088" t="str">
        <f>VLOOKUP($E6088,'Overview Cluster Days'!$B:$G,5)</f>
        <v>Interseason</v>
      </c>
      <c r="D6088" t="str">
        <f>VLOOKUP($E6088,'Overview Cluster Days'!$B:$G,6)</f>
        <v>Weekday</v>
      </c>
      <c r="E6088">
        <v>20181030</v>
      </c>
      <c r="F6088">
        <v>15</v>
      </c>
      <c r="G6088" s="7">
        <v>1087</v>
      </c>
      <c r="H6088" s="7">
        <v>3272.7</v>
      </c>
      <c r="I6088" s="7">
        <v>30995.74</v>
      </c>
      <c r="J6088" s="7">
        <v>24014.55</v>
      </c>
      <c r="K6088" s="7">
        <v>15502.3</v>
      </c>
      <c r="L6088" s="7">
        <v>16004.5</v>
      </c>
      <c r="M6088" s="7">
        <v>4306.5</v>
      </c>
      <c r="N6088" s="7">
        <v>5223.6000000000004</v>
      </c>
      <c r="O6088" s="7">
        <v>2725.8220000000001</v>
      </c>
      <c r="P6088" s="7">
        <v>2985.5839999999998</v>
      </c>
    </row>
    <row r="6089" spans="1:16" x14ac:dyDescent="0.25">
      <c r="A6089" t="s">
        <v>25</v>
      </c>
      <c r="B6089" t="str">
        <f>VLOOKUP(E6089,'Overview Cluster Days'!B:E,3)</f>
        <v>E</v>
      </c>
      <c r="C6089" t="str">
        <f>VLOOKUP($E6089,'Overview Cluster Days'!$B:$G,5)</f>
        <v>Interseason</v>
      </c>
      <c r="D6089" t="str">
        <f>VLOOKUP($E6089,'Overview Cluster Days'!$B:$G,6)</f>
        <v>Weekday</v>
      </c>
      <c r="E6089">
        <v>20181030</v>
      </c>
      <c r="F6089">
        <v>16</v>
      </c>
      <c r="G6089" s="7">
        <v>1099.8</v>
      </c>
      <c r="H6089" s="7">
        <v>3227.2</v>
      </c>
      <c r="I6089" s="7">
        <v>30306.25</v>
      </c>
      <c r="J6089" s="7">
        <v>24288.73</v>
      </c>
      <c r="K6089" s="7">
        <v>14742.1</v>
      </c>
      <c r="L6089" s="7">
        <v>14979.64</v>
      </c>
      <c r="M6089" s="7">
        <v>4431.2</v>
      </c>
      <c r="N6089" s="7">
        <v>4938.3</v>
      </c>
      <c r="O6089" s="7">
        <v>2627.9</v>
      </c>
      <c r="P6089" s="7">
        <v>3222.0790000000002</v>
      </c>
    </row>
    <row r="6090" spans="1:16" x14ac:dyDescent="0.25">
      <c r="A6090" t="s">
        <v>25</v>
      </c>
      <c r="B6090" t="str">
        <f>VLOOKUP(E6090,'Overview Cluster Days'!B:E,3)</f>
        <v>E</v>
      </c>
      <c r="C6090" t="str">
        <f>VLOOKUP($E6090,'Overview Cluster Days'!$B:$G,5)</f>
        <v>Interseason</v>
      </c>
      <c r="D6090" t="str">
        <f>VLOOKUP($E6090,'Overview Cluster Days'!$B:$G,6)</f>
        <v>Weekday</v>
      </c>
      <c r="E6090">
        <v>20181030</v>
      </c>
      <c r="F6090">
        <v>17</v>
      </c>
      <c r="G6090" s="7">
        <v>953.7</v>
      </c>
      <c r="H6090" s="7">
        <v>3167</v>
      </c>
      <c r="I6090" s="7">
        <v>30934.04</v>
      </c>
      <c r="J6090" s="7">
        <v>24514.06</v>
      </c>
      <c r="K6090" s="7">
        <v>14026.2</v>
      </c>
      <c r="L6090" s="7">
        <v>13977.36</v>
      </c>
      <c r="M6090" s="7">
        <v>4507.8999999999996</v>
      </c>
      <c r="N6090" s="7">
        <v>5049.6000000000004</v>
      </c>
      <c r="O6090" s="7">
        <v>2419.6959999999999</v>
      </c>
      <c r="P6090" s="7">
        <v>3507.5439999999999</v>
      </c>
    </row>
    <row r="6091" spans="1:16" x14ac:dyDescent="0.25">
      <c r="A6091" t="s">
        <v>25</v>
      </c>
      <c r="B6091" t="str">
        <f>VLOOKUP(E6091,'Overview Cluster Days'!B:E,3)</f>
        <v>E</v>
      </c>
      <c r="C6091" t="str">
        <f>VLOOKUP($E6091,'Overview Cluster Days'!$B:$G,5)</f>
        <v>Interseason</v>
      </c>
      <c r="D6091" t="str">
        <f>VLOOKUP($E6091,'Overview Cluster Days'!$B:$G,6)</f>
        <v>Weekday</v>
      </c>
      <c r="E6091">
        <v>20181030</v>
      </c>
      <c r="F6091">
        <v>18</v>
      </c>
      <c r="G6091" s="7">
        <v>1058.9000000000001</v>
      </c>
      <c r="H6091" s="7">
        <v>3538.7</v>
      </c>
      <c r="I6091" s="7">
        <v>33056.35</v>
      </c>
      <c r="J6091" s="7">
        <v>26063.360000000001</v>
      </c>
      <c r="K6091" s="7">
        <v>13718.2</v>
      </c>
      <c r="L6091" s="7">
        <v>13389.98</v>
      </c>
      <c r="M6091" s="7">
        <v>4659.3</v>
      </c>
      <c r="N6091" s="7">
        <v>4346.6000000000004</v>
      </c>
      <c r="O6091" s="7">
        <v>2291.6379999999999</v>
      </c>
      <c r="P6091" s="7">
        <v>3506.538</v>
      </c>
    </row>
    <row r="6092" spans="1:16" x14ac:dyDescent="0.25">
      <c r="A6092" t="s">
        <v>25</v>
      </c>
      <c r="B6092" t="str">
        <f>VLOOKUP(E6092,'Overview Cluster Days'!B:E,3)</f>
        <v>E</v>
      </c>
      <c r="C6092" t="str">
        <f>VLOOKUP($E6092,'Overview Cluster Days'!$B:$G,5)</f>
        <v>Interseason</v>
      </c>
      <c r="D6092" t="str">
        <f>VLOOKUP($E6092,'Overview Cluster Days'!$B:$G,6)</f>
        <v>Weekday</v>
      </c>
      <c r="E6092">
        <v>20181030</v>
      </c>
      <c r="F6092">
        <v>19</v>
      </c>
      <c r="G6092" s="7">
        <v>1071</v>
      </c>
      <c r="H6092" s="7">
        <v>3545</v>
      </c>
      <c r="I6092" s="7">
        <v>31178.799999999999</v>
      </c>
      <c r="J6092" s="7">
        <v>23839.71</v>
      </c>
      <c r="K6092" s="7">
        <v>13438.78</v>
      </c>
      <c r="L6092" s="7">
        <v>15432.42</v>
      </c>
      <c r="M6092" s="7">
        <v>5244.1289999999999</v>
      </c>
      <c r="N6092" s="7">
        <v>3877.6</v>
      </c>
      <c r="O6092" s="7">
        <v>2004.3</v>
      </c>
      <c r="P6092" s="7">
        <v>3090.8</v>
      </c>
    </row>
    <row r="6093" spans="1:16" x14ac:dyDescent="0.25">
      <c r="A6093" t="s">
        <v>25</v>
      </c>
      <c r="B6093" t="str">
        <f>VLOOKUP(E6093,'Overview Cluster Days'!B:E,3)</f>
        <v>E</v>
      </c>
      <c r="C6093" t="str">
        <f>VLOOKUP($E6093,'Overview Cluster Days'!$B:$G,5)</f>
        <v>Interseason</v>
      </c>
      <c r="D6093" t="str">
        <f>VLOOKUP($E6093,'Overview Cluster Days'!$B:$G,6)</f>
        <v>Weekday</v>
      </c>
      <c r="E6093">
        <v>20181030</v>
      </c>
      <c r="F6093">
        <v>20</v>
      </c>
      <c r="G6093" s="7">
        <v>1082.5999999999999</v>
      </c>
      <c r="H6093" s="7">
        <v>3149.7</v>
      </c>
      <c r="I6093" s="7">
        <v>29859.119999999999</v>
      </c>
      <c r="J6093" s="7">
        <v>21792.81</v>
      </c>
      <c r="K6093" s="7">
        <v>12997.8</v>
      </c>
      <c r="L6093" s="7">
        <v>15204.92</v>
      </c>
      <c r="M6093" s="7">
        <v>5058.232</v>
      </c>
      <c r="N6093" s="7">
        <v>3961.4</v>
      </c>
      <c r="O6093" s="7">
        <v>1912.42</v>
      </c>
      <c r="P6093" s="7">
        <v>3397.4270000000001</v>
      </c>
    </row>
    <row r="6094" spans="1:16" x14ac:dyDescent="0.25">
      <c r="A6094" t="s">
        <v>25</v>
      </c>
      <c r="B6094" t="str">
        <f>VLOOKUP(E6094,'Overview Cluster Days'!B:E,3)</f>
        <v>E</v>
      </c>
      <c r="C6094" t="str">
        <f>VLOOKUP($E6094,'Overview Cluster Days'!$B:$G,5)</f>
        <v>Interseason</v>
      </c>
      <c r="D6094" t="str">
        <f>VLOOKUP($E6094,'Overview Cluster Days'!$B:$G,6)</f>
        <v>Weekday</v>
      </c>
      <c r="E6094">
        <v>20181030</v>
      </c>
      <c r="F6094">
        <v>21</v>
      </c>
      <c r="G6094" s="7">
        <v>1309.9000000000001</v>
      </c>
      <c r="H6094" s="7">
        <v>3117.8</v>
      </c>
      <c r="I6094" s="7">
        <v>26398.01</v>
      </c>
      <c r="J6094" s="7">
        <v>19223</v>
      </c>
      <c r="K6094" s="7">
        <v>13263.3</v>
      </c>
      <c r="L6094" s="7">
        <v>14232.11</v>
      </c>
      <c r="M6094" s="7">
        <v>4008.8</v>
      </c>
      <c r="N6094" s="7">
        <v>3341.9</v>
      </c>
      <c r="O6094" s="7">
        <v>1928.8</v>
      </c>
      <c r="P6094" s="7">
        <v>3021.5</v>
      </c>
    </row>
    <row r="6095" spans="1:16" x14ac:dyDescent="0.25">
      <c r="A6095" t="s">
        <v>25</v>
      </c>
      <c r="B6095" t="str">
        <f>VLOOKUP(E6095,'Overview Cluster Days'!B:E,3)</f>
        <v>E</v>
      </c>
      <c r="C6095" t="str">
        <f>VLOOKUP($E6095,'Overview Cluster Days'!$B:$G,5)</f>
        <v>Interseason</v>
      </c>
      <c r="D6095" t="str">
        <f>VLOOKUP($E6095,'Overview Cluster Days'!$B:$G,6)</f>
        <v>Weekday</v>
      </c>
      <c r="E6095">
        <v>20181030</v>
      </c>
      <c r="F6095">
        <v>22</v>
      </c>
      <c r="G6095" s="7">
        <v>1476.9</v>
      </c>
      <c r="H6095" s="7">
        <v>2854.4</v>
      </c>
      <c r="I6095" s="7">
        <v>27652.71</v>
      </c>
      <c r="J6095" s="7">
        <v>18945.71</v>
      </c>
      <c r="K6095" s="7">
        <v>12059.8</v>
      </c>
      <c r="L6095" s="7">
        <v>12170.55</v>
      </c>
      <c r="M6095" s="7">
        <v>3722.5889999999999</v>
      </c>
      <c r="N6095" s="7">
        <v>3609</v>
      </c>
      <c r="O6095" s="7">
        <v>2242.2220000000002</v>
      </c>
      <c r="P6095" s="7">
        <v>3029.1</v>
      </c>
    </row>
    <row r="6096" spans="1:16" x14ac:dyDescent="0.25">
      <c r="A6096" t="s">
        <v>25</v>
      </c>
      <c r="B6096" t="str">
        <f>VLOOKUP(E6096,'Overview Cluster Days'!B:E,3)</f>
        <v>E</v>
      </c>
      <c r="C6096" t="str">
        <f>VLOOKUP($E6096,'Overview Cluster Days'!$B:$G,5)</f>
        <v>Interseason</v>
      </c>
      <c r="D6096" t="str">
        <f>VLOOKUP($E6096,'Overview Cluster Days'!$B:$G,6)</f>
        <v>Weekday</v>
      </c>
      <c r="E6096">
        <v>20181030</v>
      </c>
      <c r="F6096">
        <v>23</v>
      </c>
      <c r="G6096" s="7">
        <v>1487.7</v>
      </c>
      <c r="H6096" s="7">
        <v>3062</v>
      </c>
      <c r="I6096" s="7">
        <v>27685.19</v>
      </c>
      <c r="J6096" s="7">
        <v>18838.14</v>
      </c>
      <c r="K6096" s="7">
        <v>11249.5</v>
      </c>
      <c r="L6096" s="7">
        <v>13002.68</v>
      </c>
      <c r="M6096" s="7">
        <v>3606.8</v>
      </c>
      <c r="N6096" s="7">
        <v>3699.4</v>
      </c>
      <c r="O6096" s="7">
        <v>2039.9</v>
      </c>
      <c r="P6096" s="7">
        <v>2840.4859999999999</v>
      </c>
    </row>
    <row r="6097" spans="1:16" x14ac:dyDescent="0.25">
      <c r="A6097" t="s">
        <v>25</v>
      </c>
      <c r="B6097" t="str">
        <f>VLOOKUP(E6097,'Overview Cluster Days'!B:E,3)</f>
        <v>E</v>
      </c>
      <c r="C6097" t="str">
        <f>VLOOKUP($E6097,'Overview Cluster Days'!$B:$G,5)</f>
        <v>Interseason</v>
      </c>
      <c r="D6097" t="str">
        <f>VLOOKUP($E6097,'Overview Cluster Days'!$B:$G,6)</f>
        <v>Weekday</v>
      </c>
      <c r="E6097">
        <v>20181030</v>
      </c>
      <c r="F6097">
        <v>24</v>
      </c>
      <c r="G6097" s="7">
        <v>1498.3</v>
      </c>
      <c r="H6097" s="7">
        <v>3006</v>
      </c>
      <c r="I6097" s="7">
        <v>29409.279999999999</v>
      </c>
      <c r="J6097" s="7">
        <v>20368.71</v>
      </c>
      <c r="K6097" s="7">
        <v>10915.6</v>
      </c>
      <c r="L6097" s="7">
        <v>13587.13</v>
      </c>
      <c r="M6097" s="7">
        <v>3374.2</v>
      </c>
      <c r="N6097" s="7">
        <v>3544.652</v>
      </c>
      <c r="O6097" s="7">
        <v>1379.92</v>
      </c>
      <c r="P6097" s="7">
        <v>2770.864</v>
      </c>
    </row>
    <row r="6098" spans="1:16" x14ac:dyDescent="0.25">
      <c r="A6098" t="s">
        <v>25</v>
      </c>
      <c r="B6098" t="str">
        <f>VLOOKUP(E6098,'Overview Cluster Days'!B:E,3)</f>
        <v>E</v>
      </c>
      <c r="C6098" t="str">
        <f>VLOOKUP($E6098,'Overview Cluster Days'!$B:$G,5)</f>
        <v>Interseason</v>
      </c>
      <c r="D6098" t="str">
        <f>VLOOKUP($E6098,'Overview Cluster Days'!$B:$G,6)</f>
        <v>Weekday</v>
      </c>
      <c r="E6098">
        <v>20181031</v>
      </c>
      <c r="F6098">
        <v>1</v>
      </c>
      <c r="G6098" s="7">
        <v>1016.8</v>
      </c>
      <c r="H6098" s="7">
        <v>2647.9</v>
      </c>
      <c r="I6098" s="7">
        <v>29447.35</v>
      </c>
      <c r="J6098" s="7">
        <v>18311.599999999999</v>
      </c>
      <c r="K6098" s="7">
        <v>9196.1</v>
      </c>
      <c r="L6098" s="7">
        <v>10220.92</v>
      </c>
      <c r="M6098" s="7">
        <v>3413.3</v>
      </c>
      <c r="N6098" s="7">
        <v>3543.5</v>
      </c>
      <c r="O6098" s="7">
        <v>1089.7</v>
      </c>
      <c r="P6098" s="7">
        <v>2661.68</v>
      </c>
    </row>
    <row r="6099" spans="1:16" x14ac:dyDescent="0.25">
      <c r="A6099" t="s">
        <v>25</v>
      </c>
      <c r="B6099" t="str">
        <f>VLOOKUP(E6099,'Overview Cluster Days'!B:E,3)</f>
        <v>E</v>
      </c>
      <c r="C6099" t="str">
        <f>VLOOKUP($E6099,'Overview Cluster Days'!$B:$G,5)</f>
        <v>Interseason</v>
      </c>
      <c r="D6099" t="str">
        <f>VLOOKUP($E6099,'Overview Cluster Days'!$B:$G,6)</f>
        <v>Weekday</v>
      </c>
      <c r="E6099">
        <v>20181031</v>
      </c>
      <c r="F6099">
        <v>2</v>
      </c>
      <c r="G6099" s="7">
        <v>1123.2</v>
      </c>
      <c r="H6099" s="7">
        <v>2759.596</v>
      </c>
      <c r="I6099" s="7">
        <v>29801.14</v>
      </c>
      <c r="J6099" s="7">
        <v>19113.11</v>
      </c>
      <c r="K6099" s="7">
        <v>8762.6200000000008</v>
      </c>
      <c r="L6099" s="7">
        <v>8471.2690000000002</v>
      </c>
      <c r="M6099" s="7">
        <v>3620.6</v>
      </c>
      <c r="N6099" s="7">
        <v>3812.8</v>
      </c>
      <c r="O6099" s="7">
        <v>1105.1880000000001</v>
      </c>
      <c r="P6099" s="7">
        <v>2685.7</v>
      </c>
    </row>
    <row r="6100" spans="1:16" x14ac:dyDescent="0.25">
      <c r="A6100" t="s">
        <v>25</v>
      </c>
      <c r="B6100" t="str">
        <f>VLOOKUP(E6100,'Overview Cluster Days'!B:E,3)</f>
        <v>E</v>
      </c>
      <c r="C6100" t="str">
        <f>VLOOKUP($E6100,'Overview Cluster Days'!$B:$G,5)</f>
        <v>Interseason</v>
      </c>
      <c r="D6100" t="str">
        <f>VLOOKUP($E6100,'Overview Cluster Days'!$B:$G,6)</f>
        <v>Weekday</v>
      </c>
      <c r="E6100">
        <v>20181031</v>
      </c>
      <c r="F6100">
        <v>3</v>
      </c>
      <c r="G6100" s="7">
        <v>1136.0999999999999</v>
      </c>
      <c r="H6100" s="7">
        <v>2830.2</v>
      </c>
      <c r="I6100" s="7">
        <v>29443.02</v>
      </c>
      <c r="J6100" s="7">
        <v>18004.11</v>
      </c>
      <c r="K6100" s="7">
        <v>8879.2000000000007</v>
      </c>
      <c r="L6100" s="7">
        <v>8699.7549999999992</v>
      </c>
      <c r="M6100" s="7">
        <v>3550.4</v>
      </c>
      <c r="N6100" s="7">
        <v>4254.8999999999996</v>
      </c>
      <c r="O6100" s="7">
        <v>1009.6</v>
      </c>
      <c r="P6100" s="7">
        <v>2745.085</v>
      </c>
    </row>
    <row r="6101" spans="1:16" x14ac:dyDescent="0.25">
      <c r="A6101" t="s">
        <v>25</v>
      </c>
      <c r="B6101" t="str">
        <f>VLOOKUP(E6101,'Overview Cluster Days'!B:E,3)</f>
        <v>E</v>
      </c>
      <c r="C6101" t="str">
        <f>VLOOKUP($E6101,'Overview Cluster Days'!$B:$G,5)</f>
        <v>Interseason</v>
      </c>
      <c r="D6101" t="str">
        <f>VLOOKUP($E6101,'Overview Cluster Days'!$B:$G,6)</f>
        <v>Weekday</v>
      </c>
      <c r="E6101">
        <v>20181031</v>
      </c>
      <c r="F6101">
        <v>4</v>
      </c>
      <c r="G6101" s="7">
        <v>1073.8</v>
      </c>
      <c r="H6101" s="7">
        <v>2928.5</v>
      </c>
      <c r="I6101" s="7">
        <v>29122.89</v>
      </c>
      <c r="J6101" s="7">
        <v>18371.099999999999</v>
      </c>
      <c r="K6101" s="7">
        <v>8878.4580000000005</v>
      </c>
      <c r="L6101" s="7">
        <v>8012.06</v>
      </c>
      <c r="M6101" s="7">
        <v>3372.2</v>
      </c>
      <c r="N6101" s="7">
        <v>3705.4</v>
      </c>
      <c r="O6101" s="7">
        <v>1038.2</v>
      </c>
      <c r="P6101" s="7">
        <v>2694.71</v>
      </c>
    </row>
    <row r="6102" spans="1:16" x14ac:dyDescent="0.25">
      <c r="A6102" t="s">
        <v>25</v>
      </c>
      <c r="B6102" t="str">
        <f>VLOOKUP(E6102,'Overview Cluster Days'!B:E,3)</f>
        <v>E</v>
      </c>
      <c r="C6102" t="str">
        <f>VLOOKUP($E6102,'Overview Cluster Days'!$B:$G,5)</f>
        <v>Interseason</v>
      </c>
      <c r="D6102" t="str">
        <f>VLOOKUP($E6102,'Overview Cluster Days'!$B:$G,6)</f>
        <v>Weekday</v>
      </c>
      <c r="E6102">
        <v>20181031</v>
      </c>
      <c r="F6102">
        <v>5</v>
      </c>
      <c r="G6102" s="7">
        <v>1397.7</v>
      </c>
      <c r="H6102" s="7">
        <v>3355.37</v>
      </c>
      <c r="I6102" s="7">
        <v>29496.79</v>
      </c>
      <c r="J6102" s="7">
        <v>18805.509999999998</v>
      </c>
      <c r="K6102" s="7">
        <v>8879.1419999999998</v>
      </c>
      <c r="L6102" s="7">
        <v>8076.2</v>
      </c>
      <c r="M6102" s="7">
        <v>3195.2</v>
      </c>
      <c r="N6102" s="7">
        <v>3292.2</v>
      </c>
      <c r="O6102" s="7">
        <v>853.9</v>
      </c>
      <c r="P6102" s="7">
        <v>2777.1379999999999</v>
      </c>
    </row>
    <row r="6103" spans="1:16" x14ac:dyDescent="0.25">
      <c r="A6103" t="s">
        <v>25</v>
      </c>
      <c r="B6103" t="str">
        <f>VLOOKUP(E6103,'Overview Cluster Days'!B:E,3)</f>
        <v>E</v>
      </c>
      <c r="C6103" t="str">
        <f>VLOOKUP($E6103,'Overview Cluster Days'!$B:$G,5)</f>
        <v>Interseason</v>
      </c>
      <c r="D6103" t="str">
        <f>VLOOKUP($E6103,'Overview Cluster Days'!$B:$G,6)</f>
        <v>Weekday</v>
      </c>
      <c r="E6103">
        <v>20181031</v>
      </c>
      <c r="F6103">
        <v>6</v>
      </c>
      <c r="G6103" s="7">
        <v>900.8</v>
      </c>
      <c r="H6103" s="7">
        <v>3205.5</v>
      </c>
      <c r="I6103" s="7">
        <v>28524.12</v>
      </c>
      <c r="J6103" s="7">
        <v>18336.28</v>
      </c>
      <c r="K6103" s="7">
        <v>9841.9259999999995</v>
      </c>
      <c r="L6103" s="7">
        <v>7875.8</v>
      </c>
      <c r="M6103" s="7">
        <v>2730.3</v>
      </c>
      <c r="N6103" s="7">
        <v>2857.9140000000002</v>
      </c>
      <c r="O6103" s="7">
        <v>652.22220000000004</v>
      </c>
      <c r="P6103" s="7">
        <v>3135.893</v>
      </c>
    </row>
    <row r="6104" spans="1:16" x14ac:dyDescent="0.25">
      <c r="A6104" t="s">
        <v>25</v>
      </c>
      <c r="B6104" t="str">
        <f>VLOOKUP(E6104,'Overview Cluster Days'!B:E,3)</f>
        <v>E</v>
      </c>
      <c r="C6104" t="str">
        <f>VLOOKUP($E6104,'Overview Cluster Days'!$B:$G,5)</f>
        <v>Interseason</v>
      </c>
      <c r="D6104" t="str">
        <f>VLOOKUP($E6104,'Overview Cluster Days'!$B:$G,6)</f>
        <v>Weekday</v>
      </c>
      <c r="E6104">
        <v>20181031</v>
      </c>
      <c r="F6104">
        <v>7</v>
      </c>
      <c r="G6104" s="7">
        <v>571.1</v>
      </c>
      <c r="H6104" s="7">
        <v>3364.4</v>
      </c>
      <c r="I6104" s="7">
        <v>25769.05</v>
      </c>
      <c r="J6104" s="7">
        <v>19210.73</v>
      </c>
      <c r="K6104" s="7">
        <v>9236.8539999999994</v>
      </c>
      <c r="L6104" s="7">
        <v>9487.1</v>
      </c>
      <c r="M6104" s="7">
        <v>3028.3270000000002</v>
      </c>
      <c r="N6104" s="7">
        <v>3429.2</v>
      </c>
      <c r="O6104" s="7">
        <v>903.2</v>
      </c>
      <c r="P6104" s="7">
        <v>3723.8069999999998</v>
      </c>
    </row>
    <row r="6105" spans="1:16" x14ac:dyDescent="0.25">
      <c r="A6105" t="s">
        <v>25</v>
      </c>
      <c r="B6105" t="str">
        <f>VLOOKUP(E6105,'Overview Cluster Days'!B:E,3)</f>
        <v>E</v>
      </c>
      <c r="C6105" t="str">
        <f>VLOOKUP($E6105,'Overview Cluster Days'!$B:$G,5)</f>
        <v>Interseason</v>
      </c>
      <c r="D6105" t="str">
        <f>VLOOKUP($E6105,'Overview Cluster Days'!$B:$G,6)</f>
        <v>Weekday</v>
      </c>
      <c r="E6105">
        <v>20181031</v>
      </c>
      <c r="F6105">
        <v>8</v>
      </c>
      <c r="G6105" s="7">
        <v>924.6</v>
      </c>
      <c r="H6105" s="7">
        <v>4071.8</v>
      </c>
      <c r="I6105" s="7">
        <v>26313.48</v>
      </c>
      <c r="J6105" s="7">
        <v>20263.169999999998</v>
      </c>
      <c r="K6105" s="7">
        <v>10451.469999999999</v>
      </c>
      <c r="L6105" s="7">
        <v>11301.61</v>
      </c>
      <c r="M6105" s="7">
        <v>4013.9</v>
      </c>
      <c r="N6105" s="7">
        <v>3996.9250000000002</v>
      </c>
      <c r="O6105" s="7">
        <v>1601.5</v>
      </c>
      <c r="P6105" s="7">
        <v>4252.9189999999999</v>
      </c>
    </row>
    <row r="6106" spans="1:16" x14ac:dyDescent="0.25">
      <c r="A6106" t="s">
        <v>25</v>
      </c>
      <c r="B6106" t="str">
        <f>VLOOKUP(E6106,'Overview Cluster Days'!B:E,3)</f>
        <v>E</v>
      </c>
      <c r="C6106" t="str">
        <f>VLOOKUP($E6106,'Overview Cluster Days'!$B:$G,5)</f>
        <v>Interseason</v>
      </c>
      <c r="D6106" t="str">
        <f>VLOOKUP($E6106,'Overview Cluster Days'!$B:$G,6)</f>
        <v>Weekday</v>
      </c>
      <c r="E6106">
        <v>20181031</v>
      </c>
      <c r="F6106">
        <v>9</v>
      </c>
      <c r="G6106" s="7">
        <v>851</v>
      </c>
      <c r="H6106" s="7">
        <v>3941.8</v>
      </c>
      <c r="I6106" s="7">
        <v>29384.76</v>
      </c>
      <c r="J6106" s="7">
        <v>23528.9</v>
      </c>
      <c r="K6106" s="7">
        <v>9437.2999999999993</v>
      </c>
      <c r="L6106" s="7">
        <v>11431.7</v>
      </c>
      <c r="M6106" s="7">
        <v>4403.8289999999997</v>
      </c>
      <c r="N6106" s="7">
        <v>4513.5</v>
      </c>
      <c r="O6106" s="7">
        <v>1116.309</v>
      </c>
      <c r="P6106" s="7">
        <v>3762.3589999999999</v>
      </c>
    </row>
    <row r="6107" spans="1:16" x14ac:dyDescent="0.25">
      <c r="A6107" t="s">
        <v>25</v>
      </c>
      <c r="B6107" t="str">
        <f>VLOOKUP(E6107,'Overview Cluster Days'!B:E,3)</f>
        <v>E</v>
      </c>
      <c r="C6107" t="str">
        <f>VLOOKUP($E6107,'Overview Cluster Days'!$B:$G,5)</f>
        <v>Interseason</v>
      </c>
      <c r="D6107" t="str">
        <f>VLOOKUP($E6107,'Overview Cluster Days'!$B:$G,6)</f>
        <v>Weekday</v>
      </c>
      <c r="E6107">
        <v>20181031</v>
      </c>
      <c r="F6107">
        <v>10</v>
      </c>
      <c r="G6107" s="7">
        <v>1113.3</v>
      </c>
      <c r="H6107" s="7">
        <v>3833.4290000000001</v>
      </c>
      <c r="I6107" s="7">
        <v>30312.58</v>
      </c>
      <c r="J6107" s="7">
        <v>24460.799999999999</v>
      </c>
      <c r="K6107" s="7">
        <v>10037.81</v>
      </c>
      <c r="L6107" s="7">
        <v>11446.82</v>
      </c>
      <c r="M6107" s="7">
        <v>4299.1000000000004</v>
      </c>
      <c r="N6107" s="7">
        <v>4568.9750000000004</v>
      </c>
      <c r="O6107" s="7">
        <v>1072.9000000000001</v>
      </c>
      <c r="P6107" s="7">
        <v>3541.355</v>
      </c>
    </row>
    <row r="6108" spans="1:16" x14ac:dyDescent="0.25">
      <c r="A6108" t="s">
        <v>25</v>
      </c>
      <c r="B6108" t="str">
        <f>VLOOKUP(E6108,'Overview Cluster Days'!B:E,3)</f>
        <v>E</v>
      </c>
      <c r="C6108" t="str">
        <f>VLOOKUP($E6108,'Overview Cluster Days'!$B:$G,5)</f>
        <v>Interseason</v>
      </c>
      <c r="D6108" t="str">
        <f>VLOOKUP($E6108,'Overview Cluster Days'!$B:$G,6)</f>
        <v>Weekday</v>
      </c>
      <c r="E6108">
        <v>20181031</v>
      </c>
      <c r="F6108">
        <v>11</v>
      </c>
      <c r="G6108" s="7">
        <v>1125.5</v>
      </c>
      <c r="H6108" s="7">
        <v>3586.3</v>
      </c>
      <c r="I6108" s="7">
        <v>31644.22</v>
      </c>
      <c r="J6108" s="7">
        <v>25255.5</v>
      </c>
      <c r="K6108" s="7">
        <v>10487.2</v>
      </c>
      <c r="L6108" s="7">
        <v>13102.69</v>
      </c>
      <c r="M6108" s="7">
        <v>4345.3</v>
      </c>
      <c r="N6108" s="7">
        <v>4480.6130000000003</v>
      </c>
      <c r="O6108" s="7">
        <v>680.7</v>
      </c>
      <c r="P6108" s="7">
        <v>3331.7</v>
      </c>
    </row>
    <row r="6109" spans="1:16" x14ac:dyDescent="0.25">
      <c r="A6109" t="s">
        <v>25</v>
      </c>
      <c r="B6109" t="str">
        <f>VLOOKUP(E6109,'Overview Cluster Days'!B:E,3)</f>
        <v>E</v>
      </c>
      <c r="C6109" t="str">
        <f>VLOOKUP($E6109,'Overview Cluster Days'!$B:$G,5)</f>
        <v>Interseason</v>
      </c>
      <c r="D6109" t="str">
        <f>VLOOKUP($E6109,'Overview Cluster Days'!$B:$G,6)</f>
        <v>Weekday</v>
      </c>
      <c r="E6109">
        <v>20181031</v>
      </c>
      <c r="F6109">
        <v>12</v>
      </c>
      <c r="G6109" s="7">
        <v>1008.7</v>
      </c>
      <c r="H6109" s="7">
        <v>3653.3</v>
      </c>
      <c r="I6109" s="7">
        <v>31258.54</v>
      </c>
      <c r="J6109" s="7">
        <v>25950.9</v>
      </c>
      <c r="K6109" s="7">
        <v>10337.9</v>
      </c>
      <c r="L6109" s="7">
        <v>13632.25</v>
      </c>
      <c r="M6109" s="7">
        <v>4360.3999999999996</v>
      </c>
      <c r="N6109" s="7">
        <v>4555.1260000000002</v>
      </c>
      <c r="O6109" s="7">
        <v>800.9</v>
      </c>
      <c r="P6109" s="7">
        <v>2991.7269999999999</v>
      </c>
    </row>
    <row r="6110" spans="1:16" x14ac:dyDescent="0.25">
      <c r="A6110" t="s">
        <v>25</v>
      </c>
      <c r="B6110" t="str">
        <f>VLOOKUP(E6110,'Overview Cluster Days'!B:E,3)</f>
        <v>E</v>
      </c>
      <c r="C6110" t="str">
        <f>VLOOKUP($E6110,'Overview Cluster Days'!$B:$G,5)</f>
        <v>Interseason</v>
      </c>
      <c r="D6110" t="str">
        <f>VLOOKUP($E6110,'Overview Cluster Days'!$B:$G,6)</f>
        <v>Weekday</v>
      </c>
      <c r="E6110">
        <v>20181031</v>
      </c>
      <c r="F6110">
        <v>13</v>
      </c>
      <c r="G6110" s="7">
        <v>773.1</v>
      </c>
      <c r="H6110" s="7">
        <v>3492.2</v>
      </c>
      <c r="I6110" s="7">
        <v>31519.599999999999</v>
      </c>
      <c r="J6110" s="7">
        <v>26550.5</v>
      </c>
      <c r="K6110" s="7">
        <v>10121.1</v>
      </c>
      <c r="L6110" s="7">
        <v>14242.33</v>
      </c>
      <c r="M6110" s="7">
        <v>4054.9</v>
      </c>
      <c r="N6110" s="7">
        <v>4478.3</v>
      </c>
      <c r="O6110" s="7">
        <v>1229.2</v>
      </c>
      <c r="P6110" s="7">
        <v>3085.3530000000001</v>
      </c>
    </row>
    <row r="6111" spans="1:16" x14ac:dyDescent="0.25">
      <c r="A6111" t="s">
        <v>25</v>
      </c>
      <c r="B6111" t="str">
        <f>VLOOKUP(E6111,'Overview Cluster Days'!B:E,3)</f>
        <v>E</v>
      </c>
      <c r="C6111" t="str">
        <f>VLOOKUP($E6111,'Overview Cluster Days'!$B:$G,5)</f>
        <v>Interseason</v>
      </c>
      <c r="D6111" t="str">
        <f>VLOOKUP($E6111,'Overview Cluster Days'!$B:$G,6)</f>
        <v>Weekday</v>
      </c>
      <c r="E6111">
        <v>20181031</v>
      </c>
      <c r="F6111">
        <v>14</v>
      </c>
      <c r="G6111" s="7">
        <v>435.7</v>
      </c>
      <c r="H6111" s="7">
        <v>3629.3</v>
      </c>
      <c r="I6111" s="7">
        <v>30879.33</v>
      </c>
      <c r="J6111" s="7">
        <v>26761.1</v>
      </c>
      <c r="K6111" s="7">
        <v>9865.2999999999993</v>
      </c>
      <c r="L6111" s="7">
        <v>12851.7</v>
      </c>
      <c r="M6111" s="7">
        <v>3890.6</v>
      </c>
      <c r="N6111" s="7">
        <v>4404.3</v>
      </c>
      <c r="O6111" s="7">
        <v>1260.3</v>
      </c>
      <c r="P6111" s="7">
        <v>3176.2049999999999</v>
      </c>
    </row>
    <row r="6112" spans="1:16" x14ac:dyDescent="0.25">
      <c r="A6112" t="s">
        <v>25</v>
      </c>
      <c r="B6112" t="str">
        <f>VLOOKUP(E6112,'Overview Cluster Days'!B:E,3)</f>
        <v>E</v>
      </c>
      <c r="C6112" t="str">
        <f>VLOOKUP($E6112,'Overview Cluster Days'!$B:$G,5)</f>
        <v>Interseason</v>
      </c>
      <c r="D6112" t="str">
        <f>VLOOKUP($E6112,'Overview Cluster Days'!$B:$G,6)</f>
        <v>Weekday</v>
      </c>
      <c r="E6112">
        <v>20181031</v>
      </c>
      <c r="F6112">
        <v>15</v>
      </c>
      <c r="G6112" s="7">
        <v>441.9</v>
      </c>
      <c r="H6112" s="7">
        <v>3834</v>
      </c>
      <c r="I6112" s="7">
        <v>29672.76</v>
      </c>
      <c r="J6112" s="7">
        <v>26653.53</v>
      </c>
      <c r="K6112" s="7">
        <v>9505.5570000000007</v>
      </c>
      <c r="L6112" s="7">
        <v>10988.3</v>
      </c>
      <c r="M6112" s="7">
        <v>4013.9</v>
      </c>
      <c r="N6112" s="7">
        <v>4172.8</v>
      </c>
      <c r="O6112" s="7">
        <v>1993.6</v>
      </c>
      <c r="P6112" s="7">
        <v>3466.5340000000001</v>
      </c>
    </row>
    <row r="6113" spans="1:16" x14ac:dyDescent="0.25">
      <c r="A6113" t="s">
        <v>25</v>
      </c>
      <c r="B6113" t="str">
        <f>VLOOKUP(E6113,'Overview Cluster Days'!B:E,3)</f>
        <v>E</v>
      </c>
      <c r="C6113" t="str">
        <f>VLOOKUP($E6113,'Overview Cluster Days'!$B:$G,5)</f>
        <v>Interseason</v>
      </c>
      <c r="D6113" t="str">
        <f>VLOOKUP($E6113,'Overview Cluster Days'!$B:$G,6)</f>
        <v>Weekday</v>
      </c>
      <c r="E6113">
        <v>20181031</v>
      </c>
      <c r="F6113">
        <v>16</v>
      </c>
      <c r="G6113" s="7">
        <v>447.7</v>
      </c>
      <c r="H6113" s="7">
        <v>4166.2</v>
      </c>
      <c r="I6113" s="7">
        <v>27750.27</v>
      </c>
      <c r="J6113" s="7">
        <v>24822</v>
      </c>
      <c r="K6113" s="7">
        <v>9699.1</v>
      </c>
      <c r="L6113" s="7">
        <v>9628.1589999999997</v>
      </c>
      <c r="M6113" s="7">
        <v>4388</v>
      </c>
      <c r="N6113" s="7">
        <v>4120.5</v>
      </c>
      <c r="O6113" s="7">
        <v>1751.1289999999999</v>
      </c>
      <c r="P6113" s="7">
        <v>3414.4</v>
      </c>
    </row>
    <row r="6114" spans="1:16" x14ac:dyDescent="0.25">
      <c r="A6114" t="s">
        <v>25</v>
      </c>
      <c r="B6114" t="str">
        <f>VLOOKUP(E6114,'Overview Cluster Days'!B:E,3)</f>
        <v>E</v>
      </c>
      <c r="C6114" t="str">
        <f>VLOOKUP($E6114,'Overview Cluster Days'!$B:$G,5)</f>
        <v>Interseason</v>
      </c>
      <c r="D6114" t="str">
        <f>VLOOKUP($E6114,'Overview Cluster Days'!$B:$G,6)</f>
        <v>Weekday</v>
      </c>
      <c r="E6114">
        <v>20181031</v>
      </c>
      <c r="F6114">
        <v>17</v>
      </c>
      <c r="G6114" s="7">
        <v>463</v>
      </c>
      <c r="H6114" s="7">
        <v>4236.8</v>
      </c>
      <c r="I6114" s="7">
        <v>26918.78</v>
      </c>
      <c r="J6114" s="7">
        <v>24218.46</v>
      </c>
      <c r="K6114" s="7">
        <v>10189.51</v>
      </c>
      <c r="L6114" s="7">
        <v>8984.8719999999994</v>
      </c>
      <c r="M6114" s="7">
        <v>3959</v>
      </c>
      <c r="N6114" s="7">
        <v>3946</v>
      </c>
      <c r="O6114" s="7">
        <v>2429.35</v>
      </c>
      <c r="P6114" s="7">
        <v>3450.951</v>
      </c>
    </row>
    <row r="6115" spans="1:16" x14ac:dyDescent="0.25">
      <c r="A6115" t="s">
        <v>25</v>
      </c>
      <c r="B6115" t="str">
        <f>VLOOKUP(E6115,'Overview Cluster Days'!B:E,3)</f>
        <v>E</v>
      </c>
      <c r="C6115" t="str">
        <f>VLOOKUP($E6115,'Overview Cluster Days'!$B:$G,5)</f>
        <v>Interseason</v>
      </c>
      <c r="D6115" t="str">
        <f>VLOOKUP($E6115,'Overview Cluster Days'!$B:$G,6)</f>
        <v>Weekday</v>
      </c>
      <c r="E6115">
        <v>20181031</v>
      </c>
      <c r="F6115">
        <v>18</v>
      </c>
      <c r="G6115" s="7">
        <v>716.7</v>
      </c>
      <c r="H6115" s="7">
        <v>4640.8</v>
      </c>
      <c r="I6115" s="7">
        <v>28547.200000000001</v>
      </c>
      <c r="J6115" s="7">
        <v>25280.62</v>
      </c>
      <c r="K6115" s="7">
        <v>11334.49</v>
      </c>
      <c r="L6115" s="7">
        <v>8837.5069999999996</v>
      </c>
      <c r="M6115" s="7">
        <v>3775.9</v>
      </c>
      <c r="N6115" s="7">
        <v>4113.8999999999996</v>
      </c>
      <c r="O6115" s="7">
        <v>2804.3</v>
      </c>
      <c r="P6115" s="7">
        <v>2819.4769999999999</v>
      </c>
    </row>
    <row r="6116" spans="1:16" x14ac:dyDescent="0.25">
      <c r="A6116" t="s">
        <v>25</v>
      </c>
      <c r="B6116" t="str">
        <f>VLOOKUP(E6116,'Overview Cluster Days'!B:E,3)</f>
        <v>E</v>
      </c>
      <c r="C6116" t="str">
        <f>VLOOKUP($E6116,'Overview Cluster Days'!$B:$G,5)</f>
        <v>Interseason</v>
      </c>
      <c r="D6116" t="str">
        <f>VLOOKUP($E6116,'Overview Cluster Days'!$B:$G,6)</f>
        <v>Weekday</v>
      </c>
      <c r="E6116">
        <v>20181031</v>
      </c>
      <c r="F6116">
        <v>19</v>
      </c>
      <c r="G6116" s="7">
        <v>789.3</v>
      </c>
      <c r="H6116" s="7">
        <v>4754.3999999999996</v>
      </c>
      <c r="I6116" s="7">
        <v>29097</v>
      </c>
      <c r="J6116" s="7">
        <v>24337.9</v>
      </c>
      <c r="K6116" s="7">
        <v>11747.2</v>
      </c>
      <c r="L6116" s="7">
        <v>9973.0660000000007</v>
      </c>
      <c r="M6116" s="7">
        <v>4214.4589999999998</v>
      </c>
      <c r="N6116" s="7">
        <v>3638.1</v>
      </c>
      <c r="O6116" s="7">
        <v>2599.3000000000002</v>
      </c>
      <c r="P6116" s="7">
        <v>3129.4</v>
      </c>
    </row>
    <row r="6117" spans="1:16" x14ac:dyDescent="0.25">
      <c r="A6117" t="s">
        <v>25</v>
      </c>
      <c r="B6117" t="str">
        <f>VLOOKUP(E6117,'Overview Cluster Days'!B:E,3)</f>
        <v>E</v>
      </c>
      <c r="C6117" t="str">
        <f>VLOOKUP($E6117,'Overview Cluster Days'!$B:$G,5)</f>
        <v>Interseason</v>
      </c>
      <c r="D6117" t="str">
        <f>VLOOKUP($E6117,'Overview Cluster Days'!$B:$G,6)</f>
        <v>Weekday</v>
      </c>
      <c r="E6117">
        <v>20181031</v>
      </c>
      <c r="F6117">
        <v>20</v>
      </c>
      <c r="G6117" s="7">
        <v>796.4</v>
      </c>
      <c r="H6117" s="7">
        <v>4220</v>
      </c>
      <c r="I6117" s="7">
        <v>28695.99</v>
      </c>
      <c r="J6117" s="7">
        <v>23043.4</v>
      </c>
      <c r="K6117" s="7">
        <v>11389.4</v>
      </c>
      <c r="L6117" s="7">
        <v>10873.11</v>
      </c>
      <c r="M6117" s="7">
        <v>4294</v>
      </c>
      <c r="N6117" s="7">
        <v>3461</v>
      </c>
      <c r="O6117" s="7">
        <v>2048.1999999999998</v>
      </c>
      <c r="P6117" s="7">
        <v>2991.7040000000002</v>
      </c>
    </row>
    <row r="6118" spans="1:16" x14ac:dyDescent="0.25">
      <c r="A6118" t="s">
        <v>25</v>
      </c>
      <c r="B6118" t="str">
        <f>VLOOKUP(E6118,'Overview Cluster Days'!B:E,3)</f>
        <v>E</v>
      </c>
      <c r="C6118" t="str">
        <f>VLOOKUP($E6118,'Overview Cluster Days'!$B:$G,5)</f>
        <v>Interseason</v>
      </c>
      <c r="D6118" t="str">
        <f>VLOOKUP($E6118,'Overview Cluster Days'!$B:$G,6)</f>
        <v>Weekday</v>
      </c>
      <c r="E6118">
        <v>20181031</v>
      </c>
      <c r="F6118">
        <v>21</v>
      </c>
      <c r="G6118" s="7">
        <v>672.6</v>
      </c>
      <c r="H6118" s="7">
        <v>3660.2510000000002</v>
      </c>
      <c r="I6118" s="7">
        <v>25337.14</v>
      </c>
      <c r="J6118" s="7">
        <v>19606.419999999998</v>
      </c>
      <c r="K6118" s="7">
        <v>12252.1</v>
      </c>
      <c r="L6118" s="7">
        <v>10299.450000000001</v>
      </c>
      <c r="M6118" s="7">
        <v>4192.5150000000003</v>
      </c>
      <c r="N6118" s="7">
        <v>3058.4</v>
      </c>
      <c r="O6118" s="7">
        <v>2465.0509999999999</v>
      </c>
      <c r="P6118" s="7">
        <v>2997.8</v>
      </c>
    </row>
    <row r="6119" spans="1:16" x14ac:dyDescent="0.25">
      <c r="A6119" t="s">
        <v>25</v>
      </c>
      <c r="B6119" t="str">
        <f>VLOOKUP(E6119,'Overview Cluster Days'!B:E,3)</f>
        <v>E</v>
      </c>
      <c r="C6119" t="str">
        <f>VLOOKUP($E6119,'Overview Cluster Days'!$B:$G,5)</f>
        <v>Interseason</v>
      </c>
      <c r="D6119" t="str">
        <f>VLOOKUP($E6119,'Overview Cluster Days'!$B:$G,6)</f>
        <v>Weekday</v>
      </c>
      <c r="E6119">
        <v>20181031</v>
      </c>
      <c r="F6119">
        <v>22</v>
      </c>
      <c r="G6119" s="7">
        <v>714.5</v>
      </c>
      <c r="H6119" s="7">
        <v>3133.9</v>
      </c>
      <c r="I6119" s="7">
        <v>24261.11</v>
      </c>
      <c r="J6119" s="7">
        <v>18961.82</v>
      </c>
      <c r="K6119" s="7">
        <v>12807.34</v>
      </c>
      <c r="L6119" s="7">
        <v>9463.2970000000005</v>
      </c>
      <c r="M6119" s="7">
        <v>3658</v>
      </c>
      <c r="N6119" s="7">
        <v>2726.221</v>
      </c>
      <c r="O6119" s="7">
        <v>2249.9459999999999</v>
      </c>
      <c r="P6119" s="7">
        <v>3003.3960000000002</v>
      </c>
    </row>
    <row r="6120" spans="1:16" x14ac:dyDescent="0.25">
      <c r="A6120" t="s">
        <v>25</v>
      </c>
      <c r="B6120" t="str">
        <f>VLOOKUP(E6120,'Overview Cluster Days'!B:E,3)</f>
        <v>E</v>
      </c>
      <c r="C6120" t="str">
        <f>VLOOKUP($E6120,'Overview Cluster Days'!$B:$G,5)</f>
        <v>Interseason</v>
      </c>
      <c r="D6120" t="str">
        <f>VLOOKUP($E6120,'Overview Cluster Days'!$B:$G,6)</f>
        <v>Weekday</v>
      </c>
      <c r="E6120">
        <v>20181031</v>
      </c>
      <c r="F6120">
        <v>23</v>
      </c>
      <c r="G6120" s="7">
        <v>719.8</v>
      </c>
      <c r="H6120" s="7">
        <v>3202</v>
      </c>
      <c r="I6120" s="7">
        <v>25041.1</v>
      </c>
      <c r="J6120" s="7">
        <v>17882.8</v>
      </c>
      <c r="K6120" s="7">
        <v>11961.5</v>
      </c>
      <c r="L6120" s="7">
        <v>9106.8070000000007</v>
      </c>
      <c r="M6120" s="7">
        <v>3608.5</v>
      </c>
      <c r="N6120" s="7">
        <v>2892.1</v>
      </c>
      <c r="O6120" s="7">
        <v>2164.5160000000001</v>
      </c>
      <c r="P6120" s="7">
        <v>2649.3</v>
      </c>
    </row>
    <row r="6121" spans="1:16" x14ac:dyDescent="0.25">
      <c r="A6121" t="s">
        <v>25</v>
      </c>
      <c r="B6121" t="str">
        <f>VLOOKUP(E6121,'Overview Cluster Days'!B:E,3)</f>
        <v>E</v>
      </c>
      <c r="C6121" t="str">
        <f>VLOOKUP($E6121,'Overview Cluster Days'!$B:$G,5)</f>
        <v>Interseason</v>
      </c>
      <c r="D6121" t="str">
        <f>VLOOKUP($E6121,'Overview Cluster Days'!$B:$G,6)</f>
        <v>Weekday</v>
      </c>
      <c r="E6121">
        <v>20181031</v>
      </c>
      <c r="F6121">
        <v>24</v>
      </c>
      <c r="G6121" s="7">
        <v>776.6</v>
      </c>
      <c r="H6121" s="7">
        <v>3101</v>
      </c>
      <c r="I6121" s="7">
        <v>24571.41</v>
      </c>
      <c r="J6121" s="7">
        <v>16822.599999999999</v>
      </c>
      <c r="K6121" s="7">
        <v>11744</v>
      </c>
      <c r="L6121" s="7">
        <v>10519.44</v>
      </c>
      <c r="M6121" s="7">
        <v>3259</v>
      </c>
      <c r="N6121" s="7">
        <v>2956.41</v>
      </c>
      <c r="O6121" s="7">
        <v>2033.2</v>
      </c>
      <c r="P6121" s="7">
        <v>2778.2</v>
      </c>
    </row>
    <row r="6122" spans="1:16" x14ac:dyDescent="0.25">
      <c r="A6122" t="s">
        <v>25</v>
      </c>
      <c r="B6122" t="str">
        <f>VLOOKUP(E6122,'Overview Cluster Days'!B:E,3)</f>
        <v>D</v>
      </c>
      <c r="C6122" t="str">
        <f>VLOOKUP($E6122,'Overview Cluster Days'!$B:$G,5)</f>
        <v>Winter</v>
      </c>
      <c r="D6122" t="str">
        <f>VLOOKUP($E6122,'Overview Cluster Days'!$B:$G,6)</f>
        <v>Weekend</v>
      </c>
      <c r="E6122">
        <v>20181101</v>
      </c>
      <c r="F6122">
        <v>1</v>
      </c>
      <c r="G6122" s="7">
        <v>961.8</v>
      </c>
      <c r="H6122" s="7">
        <v>3434.4</v>
      </c>
      <c r="I6122" s="7">
        <v>23859.98</v>
      </c>
      <c r="J6122" s="7">
        <v>16339.39</v>
      </c>
      <c r="K6122" s="7">
        <v>11288.57</v>
      </c>
      <c r="L6122" s="7">
        <v>8554.3700000000008</v>
      </c>
      <c r="M6122" s="7">
        <v>2496.1999999999998</v>
      </c>
      <c r="N6122" s="7">
        <v>2737.5</v>
      </c>
      <c r="O6122" s="7">
        <v>1935.2919999999999</v>
      </c>
      <c r="P6122" s="7">
        <v>3151.7</v>
      </c>
    </row>
    <row r="6123" spans="1:16" x14ac:dyDescent="0.25">
      <c r="A6123" t="s">
        <v>25</v>
      </c>
      <c r="B6123" t="str">
        <f>VLOOKUP(E6123,'Overview Cluster Days'!B:E,3)</f>
        <v>D</v>
      </c>
      <c r="C6123" t="str">
        <f>VLOOKUP($E6123,'Overview Cluster Days'!$B:$G,5)</f>
        <v>Winter</v>
      </c>
      <c r="D6123" t="str">
        <f>VLOOKUP($E6123,'Overview Cluster Days'!$B:$G,6)</f>
        <v>Weekend</v>
      </c>
      <c r="E6123">
        <v>20181101</v>
      </c>
      <c r="F6123">
        <v>2</v>
      </c>
      <c r="G6123" s="7">
        <v>1184.9000000000001</v>
      </c>
      <c r="H6123" s="7">
        <v>3400.2080000000001</v>
      </c>
      <c r="I6123" s="7">
        <v>22962.68</v>
      </c>
      <c r="J6123" s="7">
        <v>15987.88</v>
      </c>
      <c r="K6123" s="7">
        <v>11067.06</v>
      </c>
      <c r="L6123" s="7">
        <v>10274.709999999999</v>
      </c>
      <c r="M6123" s="7">
        <v>2817.2</v>
      </c>
      <c r="N6123" s="7">
        <v>2901</v>
      </c>
      <c r="O6123" s="7">
        <v>1968.9</v>
      </c>
      <c r="P6123" s="7">
        <v>3122.1</v>
      </c>
    </row>
    <row r="6124" spans="1:16" x14ac:dyDescent="0.25">
      <c r="A6124" t="s">
        <v>25</v>
      </c>
      <c r="B6124" t="str">
        <f>VLOOKUP(E6124,'Overview Cluster Days'!B:E,3)</f>
        <v>D</v>
      </c>
      <c r="C6124" t="str">
        <f>VLOOKUP($E6124,'Overview Cluster Days'!$B:$G,5)</f>
        <v>Winter</v>
      </c>
      <c r="D6124" t="str">
        <f>VLOOKUP($E6124,'Overview Cluster Days'!$B:$G,6)</f>
        <v>Weekend</v>
      </c>
      <c r="E6124">
        <v>20181101</v>
      </c>
      <c r="F6124">
        <v>3</v>
      </c>
      <c r="G6124" s="7">
        <v>1534.1</v>
      </c>
      <c r="H6124" s="7">
        <v>3842</v>
      </c>
      <c r="I6124" s="7">
        <v>24125.84</v>
      </c>
      <c r="J6124" s="7">
        <v>15995.1</v>
      </c>
      <c r="K6124" s="7">
        <v>11205.6</v>
      </c>
      <c r="L6124" s="7">
        <v>9988.8009999999995</v>
      </c>
      <c r="M6124" s="7">
        <v>3086</v>
      </c>
      <c r="N6124" s="7">
        <v>2946.3</v>
      </c>
      <c r="O6124" s="7">
        <v>1728.6</v>
      </c>
      <c r="P6124" s="7">
        <v>2996.7</v>
      </c>
    </row>
    <row r="6125" spans="1:16" x14ac:dyDescent="0.25">
      <c r="A6125" t="s">
        <v>25</v>
      </c>
      <c r="B6125" t="str">
        <f>VLOOKUP(E6125,'Overview Cluster Days'!B:E,3)</f>
        <v>D</v>
      </c>
      <c r="C6125" t="str">
        <f>VLOOKUP($E6125,'Overview Cluster Days'!$B:$G,5)</f>
        <v>Winter</v>
      </c>
      <c r="D6125" t="str">
        <f>VLOOKUP($E6125,'Overview Cluster Days'!$B:$G,6)</f>
        <v>Weekend</v>
      </c>
      <c r="E6125">
        <v>20181101</v>
      </c>
      <c r="F6125">
        <v>4</v>
      </c>
      <c r="G6125" s="7">
        <v>1550.1</v>
      </c>
      <c r="H6125" s="7">
        <v>4242.7389999999996</v>
      </c>
      <c r="I6125" s="7">
        <v>23777.21</v>
      </c>
      <c r="J6125" s="7">
        <v>15930.1</v>
      </c>
      <c r="K6125" s="7">
        <v>11448.54</v>
      </c>
      <c r="L6125" s="7">
        <v>8865.2620000000006</v>
      </c>
      <c r="M6125" s="7">
        <v>3300.7</v>
      </c>
      <c r="N6125" s="7">
        <v>3052.3</v>
      </c>
      <c r="O6125" s="7">
        <v>1890.644</v>
      </c>
      <c r="P6125" s="7">
        <v>3176.9</v>
      </c>
    </row>
    <row r="6126" spans="1:16" x14ac:dyDescent="0.25">
      <c r="A6126" t="s">
        <v>25</v>
      </c>
      <c r="B6126" t="str">
        <f>VLOOKUP(E6126,'Overview Cluster Days'!B:E,3)</f>
        <v>D</v>
      </c>
      <c r="C6126" t="str">
        <f>VLOOKUP($E6126,'Overview Cluster Days'!$B:$G,5)</f>
        <v>Winter</v>
      </c>
      <c r="D6126" t="str">
        <f>VLOOKUP($E6126,'Overview Cluster Days'!$B:$G,6)</f>
        <v>Weekend</v>
      </c>
      <c r="E6126">
        <v>20181101</v>
      </c>
      <c r="F6126">
        <v>5</v>
      </c>
      <c r="G6126" s="7">
        <v>1839</v>
      </c>
      <c r="H6126" s="7">
        <v>4659.1000000000004</v>
      </c>
      <c r="I6126" s="7">
        <v>23305.16</v>
      </c>
      <c r="J6126" s="7">
        <v>16487.400000000001</v>
      </c>
      <c r="K6126" s="7">
        <v>11706.57</v>
      </c>
      <c r="L6126" s="7">
        <v>7390.9</v>
      </c>
      <c r="M6126" s="7">
        <v>3425.5</v>
      </c>
      <c r="N6126" s="7">
        <v>3091</v>
      </c>
      <c r="O6126" s="7">
        <v>1659.9390000000001</v>
      </c>
      <c r="P6126" s="7">
        <v>2969.5</v>
      </c>
    </row>
    <row r="6127" spans="1:16" x14ac:dyDescent="0.25">
      <c r="A6127" t="s">
        <v>25</v>
      </c>
      <c r="B6127" t="str">
        <f>VLOOKUP(E6127,'Overview Cluster Days'!B:E,3)</f>
        <v>D</v>
      </c>
      <c r="C6127" t="str">
        <f>VLOOKUP($E6127,'Overview Cluster Days'!$B:$G,5)</f>
        <v>Winter</v>
      </c>
      <c r="D6127" t="str">
        <f>VLOOKUP($E6127,'Overview Cluster Days'!$B:$G,6)</f>
        <v>Weekend</v>
      </c>
      <c r="E6127">
        <v>20181101</v>
      </c>
      <c r="F6127">
        <v>6</v>
      </c>
      <c r="G6127" s="7">
        <v>1608.2</v>
      </c>
      <c r="H6127" s="7">
        <v>4643.2</v>
      </c>
      <c r="I6127" s="7">
        <v>24554.17</v>
      </c>
      <c r="J6127" s="7">
        <v>16568.900000000001</v>
      </c>
      <c r="K6127" s="7">
        <v>11391.9</v>
      </c>
      <c r="L6127" s="7">
        <v>7838.3639999999996</v>
      </c>
      <c r="M6127" s="7">
        <v>3248.1</v>
      </c>
      <c r="N6127" s="7">
        <v>3235.7</v>
      </c>
      <c r="O6127" s="7">
        <v>1509.299</v>
      </c>
      <c r="P6127" s="7">
        <v>2738.6</v>
      </c>
    </row>
    <row r="6128" spans="1:16" x14ac:dyDescent="0.25">
      <c r="A6128" t="s">
        <v>25</v>
      </c>
      <c r="B6128" t="str">
        <f>VLOOKUP(E6128,'Overview Cluster Days'!B:E,3)</f>
        <v>D</v>
      </c>
      <c r="C6128" t="str">
        <f>VLOOKUP($E6128,'Overview Cluster Days'!$B:$G,5)</f>
        <v>Winter</v>
      </c>
      <c r="D6128" t="str">
        <f>VLOOKUP($E6128,'Overview Cluster Days'!$B:$G,6)</f>
        <v>Weekend</v>
      </c>
      <c r="E6128">
        <v>20181101</v>
      </c>
      <c r="F6128">
        <v>7</v>
      </c>
      <c r="G6128" s="7">
        <v>1789.4</v>
      </c>
      <c r="H6128" s="7">
        <v>4566.8270000000002</v>
      </c>
      <c r="I6128" s="7">
        <v>26418.98</v>
      </c>
      <c r="J6128" s="7">
        <v>17935.61</v>
      </c>
      <c r="K6128" s="7">
        <v>11088.2</v>
      </c>
      <c r="L6128" s="7">
        <v>9275.2950000000001</v>
      </c>
      <c r="M6128" s="7">
        <v>3467.3</v>
      </c>
      <c r="N6128" s="7">
        <v>3545.2</v>
      </c>
      <c r="O6128" s="7">
        <v>1754.5</v>
      </c>
      <c r="P6128" s="7">
        <v>2686.5</v>
      </c>
    </row>
    <row r="6129" spans="1:16" x14ac:dyDescent="0.25">
      <c r="A6129" t="s">
        <v>25</v>
      </c>
      <c r="B6129" t="str">
        <f>VLOOKUP(E6129,'Overview Cluster Days'!B:E,3)</f>
        <v>D</v>
      </c>
      <c r="C6129" t="str">
        <f>VLOOKUP($E6129,'Overview Cluster Days'!$B:$G,5)</f>
        <v>Winter</v>
      </c>
      <c r="D6129" t="str">
        <f>VLOOKUP($E6129,'Overview Cluster Days'!$B:$G,6)</f>
        <v>Weekend</v>
      </c>
      <c r="E6129">
        <v>20181101</v>
      </c>
      <c r="F6129">
        <v>8</v>
      </c>
      <c r="G6129" s="7">
        <v>1637</v>
      </c>
      <c r="H6129" s="7">
        <v>3999</v>
      </c>
      <c r="I6129" s="7">
        <v>27381.72</v>
      </c>
      <c r="J6129" s="7">
        <v>19003.27</v>
      </c>
      <c r="K6129" s="7">
        <v>10921.6</v>
      </c>
      <c r="L6129" s="7">
        <v>9632.5390000000007</v>
      </c>
      <c r="M6129" s="7">
        <v>3062.6</v>
      </c>
      <c r="N6129" s="7">
        <v>3843.4</v>
      </c>
      <c r="O6129" s="7">
        <v>1586.69</v>
      </c>
      <c r="P6129" s="7">
        <v>2811.8</v>
      </c>
    </row>
    <row r="6130" spans="1:16" x14ac:dyDescent="0.25">
      <c r="A6130" t="s">
        <v>25</v>
      </c>
      <c r="B6130" t="str">
        <f>VLOOKUP(E6130,'Overview Cluster Days'!B:E,3)</f>
        <v>D</v>
      </c>
      <c r="C6130" t="str">
        <f>VLOOKUP($E6130,'Overview Cluster Days'!$B:$G,5)</f>
        <v>Winter</v>
      </c>
      <c r="D6130" t="str">
        <f>VLOOKUP($E6130,'Overview Cluster Days'!$B:$G,6)</f>
        <v>Weekend</v>
      </c>
      <c r="E6130">
        <v>20181101</v>
      </c>
      <c r="F6130">
        <v>9</v>
      </c>
      <c r="G6130" s="7">
        <v>1444.7</v>
      </c>
      <c r="H6130" s="7">
        <v>3358.3</v>
      </c>
      <c r="I6130" s="7">
        <v>29006.09</v>
      </c>
      <c r="J6130" s="7">
        <v>21528.92</v>
      </c>
      <c r="K6130" s="7">
        <v>11681.86</v>
      </c>
      <c r="L6130" s="7">
        <v>10670.17</v>
      </c>
      <c r="M6130" s="7">
        <v>3959</v>
      </c>
      <c r="N6130" s="7">
        <v>4083.2</v>
      </c>
      <c r="O6130" s="7">
        <v>1731.2</v>
      </c>
      <c r="P6130" s="7">
        <v>2947.1</v>
      </c>
    </row>
    <row r="6131" spans="1:16" x14ac:dyDescent="0.25">
      <c r="A6131" t="s">
        <v>25</v>
      </c>
      <c r="B6131" t="str">
        <f>VLOOKUP(E6131,'Overview Cluster Days'!B:E,3)</f>
        <v>D</v>
      </c>
      <c r="C6131" t="str">
        <f>VLOOKUP($E6131,'Overview Cluster Days'!$B:$G,5)</f>
        <v>Winter</v>
      </c>
      <c r="D6131" t="str">
        <f>VLOOKUP($E6131,'Overview Cluster Days'!$B:$G,6)</f>
        <v>Weekend</v>
      </c>
      <c r="E6131">
        <v>20181101</v>
      </c>
      <c r="F6131">
        <v>10</v>
      </c>
      <c r="G6131" s="7">
        <v>1160.8</v>
      </c>
      <c r="H6131" s="7">
        <v>2829.143</v>
      </c>
      <c r="I6131" s="7">
        <v>28705.439999999999</v>
      </c>
      <c r="J6131" s="7">
        <v>21857.89</v>
      </c>
      <c r="K6131" s="7">
        <v>12222.7</v>
      </c>
      <c r="L6131" s="7">
        <v>10314.040000000001</v>
      </c>
      <c r="M6131" s="7">
        <v>3906.2</v>
      </c>
      <c r="N6131" s="7">
        <v>3609.8119999999999</v>
      </c>
      <c r="O6131" s="7">
        <v>1706.521</v>
      </c>
      <c r="P6131" s="7">
        <v>2794.5</v>
      </c>
    </row>
    <row r="6132" spans="1:16" x14ac:dyDescent="0.25">
      <c r="A6132" t="s">
        <v>25</v>
      </c>
      <c r="B6132" t="str">
        <f>VLOOKUP(E6132,'Overview Cluster Days'!B:E,3)</f>
        <v>D</v>
      </c>
      <c r="C6132" t="str">
        <f>VLOOKUP($E6132,'Overview Cluster Days'!$B:$G,5)</f>
        <v>Winter</v>
      </c>
      <c r="D6132" t="str">
        <f>VLOOKUP($E6132,'Overview Cluster Days'!$B:$G,6)</f>
        <v>Weekend</v>
      </c>
      <c r="E6132">
        <v>20181101</v>
      </c>
      <c r="F6132">
        <v>11</v>
      </c>
      <c r="G6132" s="7">
        <v>1082</v>
      </c>
      <c r="H6132" s="7">
        <v>2987.4</v>
      </c>
      <c r="I6132" s="7">
        <v>28385.18</v>
      </c>
      <c r="J6132" s="7">
        <v>22459.97</v>
      </c>
      <c r="K6132" s="7">
        <v>12282.2</v>
      </c>
      <c r="L6132" s="7">
        <v>9760.8150000000005</v>
      </c>
      <c r="M6132" s="7">
        <v>3915.7</v>
      </c>
      <c r="N6132" s="7">
        <v>3618.2</v>
      </c>
      <c r="O6132" s="7">
        <v>1785.6079999999999</v>
      </c>
      <c r="P6132" s="7">
        <v>3118.6460000000002</v>
      </c>
    </row>
    <row r="6133" spans="1:16" x14ac:dyDescent="0.25">
      <c r="A6133" t="s">
        <v>25</v>
      </c>
      <c r="B6133" t="str">
        <f>VLOOKUP(E6133,'Overview Cluster Days'!B:E,3)</f>
        <v>D</v>
      </c>
      <c r="C6133" t="str">
        <f>VLOOKUP($E6133,'Overview Cluster Days'!$B:$G,5)</f>
        <v>Winter</v>
      </c>
      <c r="D6133" t="str">
        <f>VLOOKUP($E6133,'Overview Cluster Days'!$B:$G,6)</f>
        <v>Weekend</v>
      </c>
      <c r="E6133">
        <v>20181101</v>
      </c>
      <c r="F6133">
        <v>12</v>
      </c>
      <c r="G6133" s="7">
        <v>945.1</v>
      </c>
      <c r="H6133" s="7">
        <v>2973.835</v>
      </c>
      <c r="I6133" s="7">
        <v>26666.45</v>
      </c>
      <c r="J6133" s="7">
        <v>22715.67</v>
      </c>
      <c r="K6133" s="7">
        <v>12722.6</v>
      </c>
      <c r="L6133" s="7">
        <v>9928.6630000000005</v>
      </c>
      <c r="M6133" s="7">
        <v>3871.9</v>
      </c>
      <c r="N6133" s="7">
        <v>3563.1</v>
      </c>
      <c r="O6133" s="7">
        <v>1821.7170000000001</v>
      </c>
      <c r="P6133" s="7">
        <v>3094.049</v>
      </c>
    </row>
    <row r="6134" spans="1:16" x14ac:dyDescent="0.25">
      <c r="A6134" t="s">
        <v>25</v>
      </c>
      <c r="B6134" t="str">
        <f>VLOOKUP(E6134,'Overview Cluster Days'!B:E,3)</f>
        <v>D</v>
      </c>
      <c r="C6134" t="str">
        <f>VLOOKUP($E6134,'Overview Cluster Days'!$B:$G,5)</f>
        <v>Winter</v>
      </c>
      <c r="D6134" t="str">
        <f>VLOOKUP($E6134,'Overview Cluster Days'!$B:$G,6)</f>
        <v>Weekend</v>
      </c>
      <c r="E6134">
        <v>20181101</v>
      </c>
      <c r="F6134">
        <v>13</v>
      </c>
      <c r="G6134" s="7">
        <v>936</v>
      </c>
      <c r="H6134" s="7">
        <v>3182.0070000000001</v>
      </c>
      <c r="I6134" s="7">
        <v>25595.71</v>
      </c>
      <c r="J6134" s="7">
        <v>22681.13</v>
      </c>
      <c r="K6134" s="7">
        <v>12430.1</v>
      </c>
      <c r="L6134" s="7">
        <v>10110.86</v>
      </c>
      <c r="M6134" s="7">
        <v>3692.3130000000001</v>
      </c>
      <c r="N6134" s="7">
        <v>3488.9</v>
      </c>
      <c r="O6134" s="7">
        <v>2079.6</v>
      </c>
      <c r="P6134" s="7">
        <v>2768.6750000000002</v>
      </c>
    </row>
    <row r="6135" spans="1:16" x14ac:dyDescent="0.25">
      <c r="A6135" t="s">
        <v>25</v>
      </c>
      <c r="B6135" t="str">
        <f>VLOOKUP(E6135,'Overview Cluster Days'!B:E,3)</f>
        <v>D</v>
      </c>
      <c r="C6135" t="str">
        <f>VLOOKUP($E6135,'Overview Cluster Days'!$B:$G,5)</f>
        <v>Winter</v>
      </c>
      <c r="D6135" t="str">
        <f>VLOOKUP($E6135,'Overview Cluster Days'!$B:$G,6)</f>
        <v>Weekend</v>
      </c>
      <c r="E6135">
        <v>20181101</v>
      </c>
      <c r="F6135">
        <v>14</v>
      </c>
      <c r="G6135" s="7">
        <v>925.5</v>
      </c>
      <c r="H6135" s="7">
        <v>3195.922</v>
      </c>
      <c r="I6135" s="7">
        <v>24931.85</v>
      </c>
      <c r="J6135" s="7">
        <v>21958.75</v>
      </c>
      <c r="K6135" s="7">
        <v>12640</v>
      </c>
      <c r="L6135" s="7">
        <v>9991.6129999999994</v>
      </c>
      <c r="M6135" s="7">
        <v>3534.5</v>
      </c>
      <c r="N6135" s="7">
        <v>3517.4</v>
      </c>
      <c r="O6135" s="7">
        <v>1760.2</v>
      </c>
      <c r="P6135" s="7">
        <v>2671.0030000000002</v>
      </c>
    </row>
    <row r="6136" spans="1:16" x14ac:dyDescent="0.25">
      <c r="A6136" t="s">
        <v>25</v>
      </c>
      <c r="B6136" t="str">
        <f>VLOOKUP(E6136,'Overview Cluster Days'!B:E,3)</f>
        <v>D</v>
      </c>
      <c r="C6136" t="str">
        <f>VLOOKUP($E6136,'Overview Cluster Days'!$B:$G,5)</f>
        <v>Winter</v>
      </c>
      <c r="D6136" t="str">
        <f>VLOOKUP($E6136,'Overview Cluster Days'!$B:$G,6)</f>
        <v>Weekend</v>
      </c>
      <c r="E6136">
        <v>20181101</v>
      </c>
      <c r="F6136">
        <v>15</v>
      </c>
      <c r="G6136" s="7">
        <v>828.1</v>
      </c>
      <c r="H6136" s="7">
        <v>3381.7</v>
      </c>
      <c r="I6136" s="7">
        <v>23813.21</v>
      </c>
      <c r="J6136" s="7">
        <v>21668.5</v>
      </c>
      <c r="K6136" s="7">
        <v>12590.1</v>
      </c>
      <c r="L6136" s="7">
        <v>8574.3580000000002</v>
      </c>
      <c r="M6136" s="7">
        <v>3418.5</v>
      </c>
      <c r="N6136" s="7">
        <v>3574.9</v>
      </c>
      <c r="O6136" s="7">
        <v>1763.1130000000001</v>
      </c>
      <c r="P6136" s="7">
        <v>2788.2</v>
      </c>
    </row>
    <row r="6137" spans="1:16" x14ac:dyDescent="0.25">
      <c r="A6137" t="s">
        <v>25</v>
      </c>
      <c r="B6137" t="str">
        <f>VLOOKUP(E6137,'Overview Cluster Days'!B:E,3)</f>
        <v>D</v>
      </c>
      <c r="C6137" t="str">
        <f>VLOOKUP($E6137,'Overview Cluster Days'!$B:$G,5)</f>
        <v>Winter</v>
      </c>
      <c r="D6137" t="str">
        <f>VLOOKUP($E6137,'Overview Cluster Days'!$B:$G,6)</f>
        <v>Weekend</v>
      </c>
      <c r="E6137">
        <v>20181101</v>
      </c>
      <c r="F6137">
        <v>16</v>
      </c>
      <c r="G6137" s="7">
        <v>692.2</v>
      </c>
      <c r="H6137" s="7">
        <v>3469.7</v>
      </c>
      <c r="I6137" s="7">
        <v>22486.58</v>
      </c>
      <c r="J6137" s="7">
        <v>21092.62</v>
      </c>
      <c r="K6137" s="7">
        <v>12830.06</v>
      </c>
      <c r="L6137" s="7">
        <v>8402.3559999999998</v>
      </c>
      <c r="M6137" s="7">
        <v>3224.4</v>
      </c>
      <c r="N6137" s="7">
        <v>3732.1379999999999</v>
      </c>
      <c r="O6137" s="7">
        <v>1834.6089999999999</v>
      </c>
      <c r="P6137" s="7">
        <v>2592</v>
      </c>
    </row>
    <row r="6138" spans="1:16" x14ac:dyDescent="0.25">
      <c r="A6138" t="s">
        <v>25</v>
      </c>
      <c r="B6138" t="str">
        <f>VLOOKUP(E6138,'Overview Cluster Days'!B:E,3)</f>
        <v>D</v>
      </c>
      <c r="C6138" t="str">
        <f>VLOOKUP($E6138,'Overview Cluster Days'!$B:$G,5)</f>
        <v>Winter</v>
      </c>
      <c r="D6138" t="str">
        <f>VLOOKUP($E6138,'Overview Cluster Days'!$B:$G,6)</f>
        <v>Weekend</v>
      </c>
      <c r="E6138">
        <v>20181101</v>
      </c>
      <c r="F6138">
        <v>17</v>
      </c>
      <c r="G6138" s="7">
        <v>790.6</v>
      </c>
      <c r="H6138" s="7">
        <v>3715</v>
      </c>
      <c r="I6138" s="7">
        <v>23501.67</v>
      </c>
      <c r="J6138" s="7">
        <v>22020.99</v>
      </c>
      <c r="K6138" s="7">
        <v>13828.03</v>
      </c>
      <c r="L6138" s="7">
        <v>7822.5690000000004</v>
      </c>
      <c r="M6138" s="7">
        <v>3004.1</v>
      </c>
      <c r="N6138" s="7">
        <v>3917.7469999999998</v>
      </c>
      <c r="O6138" s="7">
        <v>1766.079</v>
      </c>
      <c r="P6138" s="7">
        <v>2697.4</v>
      </c>
    </row>
    <row r="6139" spans="1:16" x14ac:dyDescent="0.25">
      <c r="A6139" t="s">
        <v>25</v>
      </c>
      <c r="B6139" t="str">
        <f>VLOOKUP(E6139,'Overview Cluster Days'!B:E,3)</f>
        <v>D</v>
      </c>
      <c r="C6139" t="str">
        <f>VLOOKUP($E6139,'Overview Cluster Days'!$B:$G,5)</f>
        <v>Winter</v>
      </c>
      <c r="D6139" t="str">
        <f>VLOOKUP($E6139,'Overview Cluster Days'!$B:$G,6)</f>
        <v>Weekend</v>
      </c>
      <c r="E6139">
        <v>20181101</v>
      </c>
      <c r="F6139">
        <v>18</v>
      </c>
      <c r="G6139" s="7">
        <v>551.79999999999995</v>
      </c>
      <c r="H6139" s="7">
        <v>3907</v>
      </c>
      <c r="I6139" s="7">
        <v>23573.360000000001</v>
      </c>
      <c r="J6139" s="7">
        <v>22580.6</v>
      </c>
      <c r="K6139" s="7">
        <v>12610.42</v>
      </c>
      <c r="L6139" s="7">
        <v>7140.2</v>
      </c>
      <c r="M6139" s="7">
        <v>3016.2</v>
      </c>
      <c r="N6139" s="7">
        <v>4039.9</v>
      </c>
      <c r="O6139" s="7">
        <v>1886</v>
      </c>
      <c r="P6139" s="7">
        <v>2900.8110000000001</v>
      </c>
    </row>
    <row r="6140" spans="1:16" x14ac:dyDescent="0.25">
      <c r="A6140" t="s">
        <v>25</v>
      </c>
      <c r="B6140" t="str">
        <f>VLOOKUP(E6140,'Overview Cluster Days'!B:E,3)</f>
        <v>D</v>
      </c>
      <c r="C6140" t="str">
        <f>VLOOKUP($E6140,'Overview Cluster Days'!$B:$G,5)</f>
        <v>Winter</v>
      </c>
      <c r="D6140" t="str">
        <f>VLOOKUP($E6140,'Overview Cluster Days'!$B:$G,6)</f>
        <v>Weekend</v>
      </c>
      <c r="E6140">
        <v>20181101</v>
      </c>
      <c r="F6140">
        <v>19</v>
      </c>
      <c r="G6140" s="7">
        <v>543.70000000000005</v>
      </c>
      <c r="H6140" s="7">
        <v>4065.2</v>
      </c>
      <c r="I6140" s="7">
        <v>23867.56</v>
      </c>
      <c r="J6140" s="7">
        <v>22230.6</v>
      </c>
      <c r="K6140" s="7">
        <v>9688.7000000000007</v>
      </c>
      <c r="L6140" s="7">
        <v>8105.6379999999999</v>
      </c>
      <c r="M6140" s="7">
        <v>3494.9</v>
      </c>
      <c r="N6140" s="7">
        <v>3583</v>
      </c>
      <c r="O6140" s="7">
        <v>1731.13</v>
      </c>
      <c r="P6140" s="7">
        <v>2611.4110000000001</v>
      </c>
    </row>
    <row r="6141" spans="1:16" x14ac:dyDescent="0.25">
      <c r="A6141" t="s">
        <v>25</v>
      </c>
      <c r="B6141" t="str">
        <f>VLOOKUP(E6141,'Overview Cluster Days'!B:E,3)</f>
        <v>D</v>
      </c>
      <c r="C6141" t="str">
        <f>VLOOKUP($E6141,'Overview Cluster Days'!$B:$G,5)</f>
        <v>Winter</v>
      </c>
      <c r="D6141" t="str">
        <f>VLOOKUP($E6141,'Overview Cluster Days'!$B:$G,6)</f>
        <v>Weekend</v>
      </c>
      <c r="E6141">
        <v>20181101</v>
      </c>
      <c r="F6141">
        <v>20</v>
      </c>
      <c r="G6141" s="7">
        <v>577.9</v>
      </c>
      <c r="H6141" s="7">
        <v>3847.2</v>
      </c>
      <c r="I6141" s="7">
        <v>23679.79</v>
      </c>
      <c r="J6141" s="7">
        <v>21465.8</v>
      </c>
      <c r="K6141" s="7">
        <v>9611.2099999999991</v>
      </c>
      <c r="L6141" s="7">
        <v>7586.3779999999997</v>
      </c>
      <c r="M6141" s="7">
        <v>3701.3</v>
      </c>
      <c r="N6141" s="7">
        <v>3680.9</v>
      </c>
      <c r="O6141" s="7">
        <v>1411.3</v>
      </c>
      <c r="P6141" s="7">
        <v>2762.444</v>
      </c>
    </row>
    <row r="6142" spans="1:16" x14ac:dyDescent="0.25">
      <c r="A6142" t="s">
        <v>25</v>
      </c>
      <c r="B6142" t="str">
        <f>VLOOKUP(E6142,'Overview Cluster Days'!B:E,3)</f>
        <v>D</v>
      </c>
      <c r="C6142" t="str">
        <f>VLOOKUP($E6142,'Overview Cluster Days'!$B:$G,5)</f>
        <v>Winter</v>
      </c>
      <c r="D6142" t="str">
        <f>VLOOKUP($E6142,'Overview Cluster Days'!$B:$G,6)</f>
        <v>Weekend</v>
      </c>
      <c r="E6142">
        <v>20181101</v>
      </c>
      <c r="F6142">
        <v>21</v>
      </c>
      <c r="G6142" s="7">
        <v>624.20000000000005</v>
      </c>
      <c r="H6142" s="7">
        <v>3587.7</v>
      </c>
      <c r="I6142" s="7">
        <v>21674.46</v>
      </c>
      <c r="J6142" s="7">
        <v>17810.7</v>
      </c>
      <c r="K6142" s="7">
        <v>10268.65</v>
      </c>
      <c r="L6142" s="7">
        <v>6559.96</v>
      </c>
      <c r="M6142" s="7">
        <v>3757.2</v>
      </c>
      <c r="N6142" s="7">
        <v>3941.6</v>
      </c>
      <c r="O6142" s="7">
        <v>1361.2</v>
      </c>
      <c r="P6142" s="7">
        <v>3125.154</v>
      </c>
    </row>
    <row r="6143" spans="1:16" x14ac:dyDescent="0.25">
      <c r="A6143" t="s">
        <v>25</v>
      </c>
      <c r="B6143" t="str">
        <f>VLOOKUP(E6143,'Overview Cluster Days'!B:E,3)</f>
        <v>D</v>
      </c>
      <c r="C6143" t="str">
        <f>VLOOKUP($E6143,'Overview Cluster Days'!$B:$G,5)</f>
        <v>Winter</v>
      </c>
      <c r="D6143" t="str">
        <f>VLOOKUP($E6143,'Overview Cluster Days'!$B:$G,6)</f>
        <v>Weekend</v>
      </c>
      <c r="E6143">
        <v>20181101</v>
      </c>
      <c r="F6143">
        <v>22</v>
      </c>
      <c r="G6143" s="7">
        <v>933.7</v>
      </c>
      <c r="H6143" s="7">
        <v>3383.7</v>
      </c>
      <c r="I6143" s="7">
        <v>22752.7</v>
      </c>
      <c r="J6143" s="7">
        <v>16452.8</v>
      </c>
      <c r="K6143" s="7">
        <v>9968.2129999999997</v>
      </c>
      <c r="L6143" s="7">
        <v>5537.067</v>
      </c>
      <c r="M6143" s="7">
        <v>3430.1</v>
      </c>
      <c r="N6143" s="7">
        <v>4164.5290000000005</v>
      </c>
      <c r="O6143" s="7">
        <v>1242.7</v>
      </c>
      <c r="P6143" s="7">
        <v>2956.116</v>
      </c>
    </row>
    <row r="6144" spans="1:16" x14ac:dyDescent="0.25">
      <c r="A6144" t="s">
        <v>25</v>
      </c>
      <c r="B6144" t="str">
        <f>VLOOKUP(E6144,'Overview Cluster Days'!B:E,3)</f>
        <v>D</v>
      </c>
      <c r="C6144" t="str">
        <f>VLOOKUP($E6144,'Overview Cluster Days'!$B:$G,5)</f>
        <v>Winter</v>
      </c>
      <c r="D6144" t="str">
        <f>VLOOKUP($E6144,'Overview Cluster Days'!$B:$G,6)</f>
        <v>Weekend</v>
      </c>
      <c r="E6144">
        <v>20181101</v>
      </c>
      <c r="F6144">
        <v>23</v>
      </c>
      <c r="G6144" s="7">
        <v>968.5</v>
      </c>
      <c r="H6144" s="7">
        <v>3564.3</v>
      </c>
      <c r="I6144" s="7">
        <v>23347.42</v>
      </c>
      <c r="J6144" s="7">
        <v>15478.55</v>
      </c>
      <c r="K6144" s="7">
        <v>9016.1010000000006</v>
      </c>
      <c r="L6144" s="7">
        <v>7080.05</v>
      </c>
      <c r="M6144" s="7">
        <v>3581.8</v>
      </c>
      <c r="N6144" s="7">
        <v>4279.1000000000004</v>
      </c>
      <c r="O6144" s="7">
        <v>1033.4000000000001</v>
      </c>
      <c r="P6144" s="7">
        <v>3212.049</v>
      </c>
    </row>
    <row r="6145" spans="1:16" x14ac:dyDescent="0.25">
      <c r="A6145" t="s">
        <v>25</v>
      </c>
      <c r="B6145" t="str">
        <f>VLOOKUP(E6145,'Overview Cluster Days'!B:E,3)</f>
        <v>D</v>
      </c>
      <c r="C6145" t="str">
        <f>VLOOKUP($E6145,'Overview Cluster Days'!$B:$G,5)</f>
        <v>Winter</v>
      </c>
      <c r="D6145" t="str">
        <f>VLOOKUP($E6145,'Overview Cluster Days'!$B:$G,6)</f>
        <v>Weekend</v>
      </c>
      <c r="E6145">
        <v>20181101</v>
      </c>
      <c r="F6145">
        <v>24</v>
      </c>
      <c r="G6145" s="7">
        <v>865.9</v>
      </c>
      <c r="H6145" s="7">
        <v>3515.9</v>
      </c>
      <c r="I6145" s="7">
        <v>25053.25</v>
      </c>
      <c r="J6145" s="7">
        <v>15426.3</v>
      </c>
      <c r="K6145" s="7">
        <v>9001.42</v>
      </c>
      <c r="L6145" s="7">
        <v>9187.1139999999996</v>
      </c>
      <c r="M6145" s="7">
        <v>3535.6</v>
      </c>
      <c r="N6145" s="7">
        <v>3760.2</v>
      </c>
      <c r="O6145" s="7">
        <v>1472.8</v>
      </c>
      <c r="P6145" s="7">
        <v>3796.3180000000002</v>
      </c>
    </row>
    <row r="6146" spans="1:16" x14ac:dyDescent="0.25">
      <c r="A6146" t="s">
        <v>25</v>
      </c>
      <c r="B6146" t="str">
        <f>VLOOKUP(E6146,'Overview Cluster Days'!B:E,3)</f>
        <v>A</v>
      </c>
      <c r="C6146" t="str">
        <f>VLOOKUP($E6146,'Overview Cluster Days'!$B:$G,5)</f>
        <v>Winter</v>
      </c>
      <c r="D6146" t="str">
        <f>VLOOKUP($E6146,'Overview Cluster Days'!$B:$G,6)</f>
        <v>Weekday</v>
      </c>
      <c r="E6146">
        <v>20181102</v>
      </c>
      <c r="F6146">
        <v>1</v>
      </c>
      <c r="G6146" s="7">
        <v>2121.9</v>
      </c>
      <c r="H6146" s="7">
        <v>2760.4</v>
      </c>
      <c r="I6146" s="7">
        <v>26974.799999999999</v>
      </c>
      <c r="J6146" s="7">
        <v>18040.91</v>
      </c>
      <c r="K6146" s="7">
        <v>7792.6</v>
      </c>
      <c r="L6146" s="7">
        <v>9422.68</v>
      </c>
      <c r="M6146" s="7">
        <v>2629.6</v>
      </c>
      <c r="N6146" s="7">
        <v>2694.1</v>
      </c>
      <c r="O6146" s="7">
        <v>1052</v>
      </c>
      <c r="P6146" s="7">
        <v>3298.3</v>
      </c>
    </row>
    <row r="6147" spans="1:16" x14ac:dyDescent="0.25">
      <c r="A6147" t="s">
        <v>25</v>
      </c>
      <c r="B6147" t="str">
        <f>VLOOKUP(E6147,'Overview Cluster Days'!B:E,3)</f>
        <v>A</v>
      </c>
      <c r="C6147" t="str">
        <f>VLOOKUP($E6147,'Overview Cluster Days'!$B:$G,5)</f>
        <v>Winter</v>
      </c>
      <c r="D6147" t="str">
        <f>VLOOKUP($E6147,'Overview Cluster Days'!$B:$G,6)</f>
        <v>Weekday</v>
      </c>
      <c r="E6147">
        <v>20181102</v>
      </c>
      <c r="F6147">
        <v>2</v>
      </c>
      <c r="G6147" s="7">
        <v>1734.5</v>
      </c>
      <c r="H6147" s="7">
        <v>2687.4</v>
      </c>
      <c r="I6147" s="7">
        <v>27249.17</v>
      </c>
      <c r="J6147" s="7">
        <v>18154.7</v>
      </c>
      <c r="K6147" s="7">
        <v>8402.9</v>
      </c>
      <c r="L6147" s="7">
        <v>9524.3799999999992</v>
      </c>
      <c r="M6147" s="7">
        <v>2881.5</v>
      </c>
      <c r="N6147" s="7">
        <v>3020.6</v>
      </c>
      <c r="O6147" s="7">
        <v>1209.7</v>
      </c>
      <c r="P6147" s="7">
        <v>3219.6849999999999</v>
      </c>
    </row>
    <row r="6148" spans="1:16" x14ac:dyDescent="0.25">
      <c r="A6148" t="s">
        <v>25</v>
      </c>
      <c r="B6148" t="str">
        <f>VLOOKUP(E6148,'Overview Cluster Days'!B:E,3)</f>
        <v>A</v>
      </c>
      <c r="C6148" t="str">
        <f>VLOOKUP($E6148,'Overview Cluster Days'!$B:$G,5)</f>
        <v>Winter</v>
      </c>
      <c r="D6148" t="str">
        <f>VLOOKUP($E6148,'Overview Cluster Days'!$B:$G,6)</f>
        <v>Weekday</v>
      </c>
      <c r="E6148">
        <v>20181102</v>
      </c>
      <c r="F6148">
        <v>3</v>
      </c>
      <c r="G6148" s="7">
        <v>1704.2</v>
      </c>
      <c r="H6148" s="7">
        <v>2328.6</v>
      </c>
      <c r="I6148" s="7">
        <v>27839.88</v>
      </c>
      <c r="J6148" s="7">
        <v>17918.3</v>
      </c>
      <c r="K6148" s="7">
        <v>8068.1</v>
      </c>
      <c r="L6148" s="7">
        <v>9106.9979999999996</v>
      </c>
      <c r="M6148" s="7">
        <v>3112.1</v>
      </c>
      <c r="N6148" s="7">
        <v>3043.2</v>
      </c>
      <c r="O6148" s="7">
        <v>1619.9159999999999</v>
      </c>
      <c r="P6148" s="7">
        <v>3378.1350000000002</v>
      </c>
    </row>
    <row r="6149" spans="1:16" x14ac:dyDescent="0.25">
      <c r="A6149" t="s">
        <v>25</v>
      </c>
      <c r="B6149" t="str">
        <f>VLOOKUP(E6149,'Overview Cluster Days'!B:E,3)</f>
        <v>A</v>
      </c>
      <c r="C6149" t="str">
        <f>VLOOKUP($E6149,'Overview Cluster Days'!$B:$G,5)</f>
        <v>Winter</v>
      </c>
      <c r="D6149" t="str">
        <f>VLOOKUP($E6149,'Overview Cluster Days'!$B:$G,6)</f>
        <v>Weekday</v>
      </c>
      <c r="E6149">
        <v>20181102</v>
      </c>
      <c r="F6149">
        <v>4</v>
      </c>
      <c r="G6149" s="7">
        <v>1360.8</v>
      </c>
      <c r="H6149" s="7">
        <v>2720.0390000000002</v>
      </c>
      <c r="I6149" s="7">
        <v>28180.41</v>
      </c>
      <c r="J6149" s="7">
        <v>18254.7</v>
      </c>
      <c r="K6149" s="7">
        <v>7978</v>
      </c>
      <c r="L6149" s="7">
        <v>7659.9840000000004</v>
      </c>
      <c r="M6149" s="7">
        <v>3098.8</v>
      </c>
      <c r="N6149" s="7">
        <v>2917.3</v>
      </c>
      <c r="O6149" s="7">
        <v>1572.1</v>
      </c>
      <c r="P6149" s="7">
        <v>3784.7890000000002</v>
      </c>
    </row>
    <row r="6150" spans="1:16" x14ac:dyDescent="0.25">
      <c r="A6150" t="s">
        <v>25</v>
      </c>
      <c r="B6150" t="str">
        <f>VLOOKUP(E6150,'Overview Cluster Days'!B:E,3)</f>
        <v>A</v>
      </c>
      <c r="C6150" t="str">
        <f>VLOOKUP($E6150,'Overview Cluster Days'!$B:$G,5)</f>
        <v>Winter</v>
      </c>
      <c r="D6150" t="str">
        <f>VLOOKUP($E6150,'Overview Cluster Days'!$B:$G,6)</f>
        <v>Weekday</v>
      </c>
      <c r="E6150">
        <v>20181102</v>
      </c>
      <c r="F6150">
        <v>5</v>
      </c>
      <c r="G6150" s="7">
        <v>1323.9</v>
      </c>
      <c r="H6150" s="7">
        <v>2568.8000000000002</v>
      </c>
      <c r="I6150" s="7">
        <v>27231.279999999999</v>
      </c>
      <c r="J6150" s="7">
        <v>18188.41</v>
      </c>
      <c r="K6150" s="7">
        <v>7965.8</v>
      </c>
      <c r="L6150" s="7">
        <v>7283.3310000000001</v>
      </c>
      <c r="M6150" s="7">
        <v>2851.3</v>
      </c>
      <c r="N6150" s="7">
        <v>2551.4</v>
      </c>
      <c r="O6150" s="7">
        <v>1238.7</v>
      </c>
      <c r="P6150" s="7">
        <v>3861.5210000000002</v>
      </c>
    </row>
    <row r="6151" spans="1:16" x14ac:dyDescent="0.25">
      <c r="A6151" t="s">
        <v>25</v>
      </c>
      <c r="B6151" t="str">
        <f>VLOOKUP(E6151,'Overview Cluster Days'!B:E,3)</f>
        <v>A</v>
      </c>
      <c r="C6151" t="str">
        <f>VLOOKUP($E6151,'Overview Cluster Days'!$B:$G,5)</f>
        <v>Winter</v>
      </c>
      <c r="D6151" t="str">
        <f>VLOOKUP($E6151,'Overview Cluster Days'!$B:$G,6)</f>
        <v>Weekday</v>
      </c>
      <c r="E6151">
        <v>20181102</v>
      </c>
      <c r="F6151">
        <v>6</v>
      </c>
      <c r="G6151" s="7">
        <v>1302.5</v>
      </c>
      <c r="H6151" s="7">
        <v>2818.1</v>
      </c>
      <c r="I6151" s="7">
        <v>26260.38</v>
      </c>
      <c r="J6151" s="7">
        <v>17927.599999999999</v>
      </c>
      <c r="K6151" s="7">
        <v>7770.8</v>
      </c>
      <c r="L6151" s="7">
        <v>7947.049</v>
      </c>
      <c r="M6151" s="7">
        <v>2736.7</v>
      </c>
      <c r="N6151" s="7">
        <v>2305.4</v>
      </c>
      <c r="O6151" s="7">
        <v>794.1</v>
      </c>
      <c r="P6151" s="7">
        <v>4550.3</v>
      </c>
    </row>
    <row r="6152" spans="1:16" x14ac:dyDescent="0.25">
      <c r="A6152" t="s">
        <v>25</v>
      </c>
      <c r="B6152" t="str">
        <f>VLOOKUP(E6152,'Overview Cluster Days'!B:E,3)</f>
        <v>A</v>
      </c>
      <c r="C6152" t="str">
        <f>VLOOKUP($E6152,'Overview Cluster Days'!$B:$G,5)</f>
        <v>Winter</v>
      </c>
      <c r="D6152" t="str">
        <f>VLOOKUP($E6152,'Overview Cluster Days'!$B:$G,6)</f>
        <v>Weekday</v>
      </c>
      <c r="E6152">
        <v>20181102</v>
      </c>
      <c r="F6152">
        <v>7</v>
      </c>
      <c r="G6152" s="7">
        <v>966.4</v>
      </c>
      <c r="H6152" s="7">
        <v>3011.5</v>
      </c>
      <c r="I6152" s="7">
        <v>27230.06</v>
      </c>
      <c r="J6152" s="7">
        <v>18624.53</v>
      </c>
      <c r="K6152" s="7">
        <v>6336.9</v>
      </c>
      <c r="L6152" s="7">
        <v>7329.8819999999996</v>
      </c>
      <c r="M6152" s="7">
        <v>2636.4</v>
      </c>
      <c r="N6152" s="7">
        <v>2750.1</v>
      </c>
      <c r="O6152" s="7">
        <v>726.4</v>
      </c>
      <c r="P6152" s="7">
        <v>4586.8149999999996</v>
      </c>
    </row>
    <row r="6153" spans="1:16" x14ac:dyDescent="0.25">
      <c r="A6153" t="s">
        <v>25</v>
      </c>
      <c r="B6153" t="str">
        <f>VLOOKUP(E6153,'Overview Cluster Days'!B:E,3)</f>
        <v>A</v>
      </c>
      <c r="C6153" t="str">
        <f>VLOOKUP($E6153,'Overview Cluster Days'!$B:$G,5)</f>
        <v>Winter</v>
      </c>
      <c r="D6153" t="str">
        <f>VLOOKUP($E6153,'Overview Cluster Days'!$B:$G,6)</f>
        <v>Weekday</v>
      </c>
      <c r="E6153">
        <v>20181102</v>
      </c>
      <c r="F6153">
        <v>8</v>
      </c>
      <c r="G6153" s="7">
        <v>1223.9000000000001</v>
      </c>
      <c r="H6153" s="7">
        <v>3332.6</v>
      </c>
      <c r="I6153" s="7">
        <v>27126.35</v>
      </c>
      <c r="J6153" s="7">
        <v>20318.580000000002</v>
      </c>
      <c r="K6153" s="7">
        <v>6090.933</v>
      </c>
      <c r="L6153" s="7">
        <v>7723.3</v>
      </c>
      <c r="M6153" s="7">
        <v>3232.7</v>
      </c>
      <c r="N6153" s="7">
        <v>3272.91</v>
      </c>
      <c r="O6153" s="7">
        <v>1045.7</v>
      </c>
      <c r="P6153" s="7">
        <v>4971.8630000000003</v>
      </c>
    </row>
    <row r="6154" spans="1:16" x14ac:dyDescent="0.25">
      <c r="A6154" t="s">
        <v>25</v>
      </c>
      <c r="B6154" t="str">
        <f>VLOOKUP(E6154,'Overview Cluster Days'!B:E,3)</f>
        <v>A</v>
      </c>
      <c r="C6154" t="str">
        <f>VLOOKUP($E6154,'Overview Cluster Days'!$B:$G,5)</f>
        <v>Winter</v>
      </c>
      <c r="D6154" t="str">
        <f>VLOOKUP($E6154,'Overview Cluster Days'!$B:$G,6)</f>
        <v>Weekday</v>
      </c>
      <c r="E6154">
        <v>20181102</v>
      </c>
      <c r="F6154">
        <v>9</v>
      </c>
      <c r="G6154" s="7">
        <v>982.6</v>
      </c>
      <c r="H6154" s="7">
        <v>3550</v>
      </c>
      <c r="I6154" s="7">
        <v>29481.7</v>
      </c>
      <c r="J6154" s="7">
        <v>22645.18</v>
      </c>
      <c r="K6154" s="7">
        <v>6097.8</v>
      </c>
      <c r="L6154" s="7">
        <v>8345.9660000000003</v>
      </c>
      <c r="M6154" s="7">
        <v>4124</v>
      </c>
      <c r="N6154" s="7">
        <v>3861.4</v>
      </c>
      <c r="O6154" s="7">
        <v>686.7</v>
      </c>
      <c r="P6154" s="7">
        <v>4741.7669999999998</v>
      </c>
    </row>
    <row r="6155" spans="1:16" x14ac:dyDescent="0.25">
      <c r="A6155" t="s">
        <v>25</v>
      </c>
      <c r="B6155" t="str">
        <f>VLOOKUP(E6155,'Overview Cluster Days'!B:E,3)</f>
        <v>A</v>
      </c>
      <c r="C6155" t="str">
        <f>VLOOKUP($E6155,'Overview Cluster Days'!$B:$G,5)</f>
        <v>Winter</v>
      </c>
      <c r="D6155" t="str">
        <f>VLOOKUP($E6155,'Overview Cluster Days'!$B:$G,6)</f>
        <v>Weekday</v>
      </c>
      <c r="E6155">
        <v>20181102</v>
      </c>
      <c r="F6155">
        <v>10</v>
      </c>
      <c r="G6155" s="7">
        <v>1092</v>
      </c>
      <c r="H6155" s="7">
        <v>3420.3</v>
      </c>
      <c r="I6155" s="7">
        <v>30716.17</v>
      </c>
      <c r="J6155" s="7">
        <v>24215.01</v>
      </c>
      <c r="K6155" s="7">
        <v>7252.5</v>
      </c>
      <c r="L6155" s="7">
        <v>8254.5630000000001</v>
      </c>
      <c r="M6155" s="7">
        <v>4277.058</v>
      </c>
      <c r="N6155" s="7">
        <v>3906.1</v>
      </c>
      <c r="O6155" s="7">
        <v>530.79999999999995</v>
      </c>
      <c r="P6155" s="7">
        <v>4547.7439999999997</v>
      </c>
    </row>
    <row r="6156" spans="1:16" x14ac:dyDescent="0.25">
      <c r="A6156" t="s">
        <v>25</v>
      </c>
      <c r="B6156" t="str">
        <f>VLOOKUP(E6156,'Overview Cluster Days'!B:E,3)</f>
        <v>A</v>
      </c>
      <c r="C6156" t="str">
        <f>VLOOKUP($E6156,'Overview Cluster Days'!$B:$G,5)</f>
        <v>Winter</v>
      </c>
      <c r="D6156" t="str">
        <f>VLOOKUP($E6156,'Overview Cluster Days'!$B:$G,6)</f>
        <v>Weekday</v>
      </c>
      <c r="E6156">
        <v>20181102</v>
      </c>
      <c r="F6156">
        <v>11</v>
      </c>
      <c r="G6156" s="7">
        <v>1179.0999999999999</v>
      </c>
      <c r="H6156" s="7">
        <v>3202.6</v>
      </c>
      <c r="I6156" s="7">
        <v>32019.07</v>
      </c>
      <c r="J6156" s="7">
        <v>25679.59</v>
      </c>
      <c r="K6156" s="7">
        <v>7934.2</v>
      </c>
      <c r="L6156" s="7">
        <v>8968.875</v>
      </c>
      <c r="M6156" s="7">
        <v>4170.2</v>
      </c>
      <c r="N6156" s="7">
        <v>3824.3</v>
      </c>
      <c r="O6156" s="7">
        <v>598.9</v>
      </c>
      <c r="P6156" s="7">
        <v>4540.3209999999999</v>
      </c>
    </row>
    <row r="6157" spans="1:16" x14ac:dyDescent="0.25">
      <c r="A6157" t="s">
        <v>25</v>
      </c>
      <c r="B6157" t="str">
        <f>VLOOKUP(E6157,'Overview Cluster Days'!B:E,3)</f>
        <v>A</v>
      </c>
      <c r="C6157" t="str">
        <f>VLOOKUP($E6157,'Overview Cluster Days'!$B:$G,5)</f>
        <v>Winter</v>
      </c>
      <c r="D6157" t="str">
        <f>VLOOKUP($E6157,'Overview Cluster Days'!$B:$G,6)</f>
        <v>Weekday</v>
      </c>
      <c r="E6157">
        <v>20181102</v>
      </c>
      <c r="F6157">
        <v>12</v>
      </c>
      <c r="G6157" s="7">
        <v>1070.2</v>
      </c>
      <c r="H6157" s="7">
        <v>3119.8</v>
      </c>
      <c r="I6157" s="7">
        <v>31949.4</v>
      </c>
      <c r="J6157" s="7">
        <v>25830.74</v>
      </c>
      <c r="K6157" s="7">
        <v>8967.2999999999993</v>
      </c>
      <c r="L6157" s="7">
        <v>9851.4220000000005</v>
      </c>
      <c r="M6157" s="7">
        <v>4172.6000000000004</v>
      </c>
      <c r="N6157" s="7">
        <v>3782.1</v>
      </c>
      <c r="O6157" s="7">
        <v>638.79999999999995</v>
      </c>
      <c r="P6157" s="7">
        <v>4476.6000000000004</v>
      </c>
    </row>
    <row r="6158" spans="1:16" x14ac:dyDescent="0.25">
      <c r="A6158" t="s">
        <v>25</v>
      </c>
      <c r="B6158" t="str">
        <f>VLOOKUP(E6158,'Overview Cluster Days'!B:E,3)</f>
        <v>A</v>
      </c>
      <c r="C6158" t="str">
        <f>VLOOKUP($E6158,'Overview Cluster Days'!$B:$G,5)</f>
        <v>Winter</v>
      </c>
      <c r="D6158" t="str">
        <f>VLOOKUP($E6158,'Overview Cluster Days'!$B:$G,6)</f>
        <v>Weekday</v>
      </c>
      <c r="E6158">
        <v>20181102</v>
      </c>
      <c r="F6158">
        <v>13</v>
      </c>
      <c r="G6158" s="7">
        <v>955.5</v>
      </c>
      <c r="H6158" s="7">
        <v>2979.7</v>
      </c>
      <c r="I6158" s="7">
        <v>32238.959999999999</v>
      </c>
      <c r="J6158" s="7">
        <v>26122.9</v>
      </c>
      <c r="K6158" s="7">
        <v>9234.1</v>
      </c>
      <c r="L6158" s="7">
        <v>11281.92</v>
      </c>
      <c r="M6158" s="7">
        <v>3575.2</v>
      </c>
      <c r="N6158" s="7">
        <v>3223.7</v>
      </c>
      <c r="O6158" s="7">
        <v>578.79999999999995</v>
      </c>
      <c r="P6158" s="7">
        <v>4405.5</v>
      </c>
    </row>
    <row r="6159" spans="1:16" x14ac:dyDescent="0.25">
      <c r="A6159" t="s">
        <v>25</v>
      </c>
      <c r="B6159" t="str">
        <f>VLOOKUP(E6159,'Overview Cluster Days'!B:E,3)</f>
        <v>A</v>
      </c>
      <c r="C6159" t="str">
        <f>VLOOKUP($E6159,'Overview Cluster Days'!$B:$G,5)</f>
        <v>Winter</v>
      </c>
      <c r="D6159" t="str">
        <f>VLOOKUP($E6159,'Overview Cluster Days'!$B:$G,6)</f>
        <v>Weekday</v>
      </c>
      <c r="E6159">
        <v>20181102</v>
      </c>
      <c r="F6159">
        <v>14</v>
      </c>
      <c r="G6159" s="7">
        <v>1079.5</v>
      </c>
      <c r="H6159" s="7">
        <v>3071.5</v>
      </c>
      <c r="I6159" s="7">
        <v>30580.720000000001</v>
      </c>
      <c r="J6159" s="7">
        <v>25631.19</v>
      </c>
      <c r="K6159" s="7">
        <v>9416</v>
      </c>
      <c r="L6159" s="7">
        <v>9558.3739999999998</v>
      </c>
      <c r="M6159" s="7">
        <v>3340.1</v>
      </c>
      <c r="N6159" s="7">
        <v>3121.6</v>
      </c>
      <c r="O6159" s="7">
        <v>836.8</v>
      </c>
      <c r="P6159" s="7">
        <v>4080</v>
      </c>
    </row>
    <row r="6160" spans="1:16" x14ac:dyDescent="0.25">
      <c r="A6160" t="s">
        <v>25</v>
      </c>
      <c r="B6160" t="str">
        <f>VLOOKUP(E6160,'Overview Cluster Days'!B:E,3)</f>
        <v>A</v>
      </c>
      <c r="C6160" t="str">
        <f>VLOOKUP($E6160,'Overview Cluster Days'!$B:$G,5)</f>
        <v>Winter</v>
      </c>
      <c r="D6160" t="str">
        <f>VLOOKUP($E6160,'Overview Cluster Days'!$B:$G,6)</f>
        <v>Weekday</v>
      </c>
      <c r="E6160">
        <v>20181102</v>
      </c>
      <c r="F6160">
        <v>15</v>
      </c>
      <c r="G6160" s="7">
        <v>930.4</v>
      </c>
      <c r="H6160" s="7">
        <v>3266.9</v>
      </c>
      <c r="I6160" s="7">
        <v>28212.080000000002</v>
      </c>
      <c r="J6160" s="7">
        <v>25069.45</v>
      </c>
      <c r="K6160" s="7">
        <v>9193.7330000000002</v>
      </c>
      <c r="L6160" s="7">
        <v>8161.1090000000004</v>
      </c>
      <c r="M6160" s="7">
        <v>3759.3</v>
      </c>
      <c r="N6160" s="7">
        <v>2967</v>
      </c>
      <c r="O6160" s="7">
        <v>1039.3</v>
      </c>
      <c r="P6160" s="7">
        <v>4199.8</v>
      </c>
    </row>
    <row r="6161" spans="1:16" x14ac:dyDescent="0.25">
      <c r="A6161" t="s">
        <v>25</v>
      </c>
      <c r="B6161" t="str">
        <f>VLOOKUP(E6161,'Overview Cluster Days'!B:E,3)</f>
        <v>A</v>
      </c>
      <c r="C6161" t="str">
        <f>VLOOKUP($E6161,'Overview Cluster Days'!$B:$G,5)</f>
        <v>Winter</v>
      </c>
      <c r="D6161" t="str">
        <f>VLOOKUP($E6161,'Overview Cluster Days'!$B:$G,6)</f>
        <v>Weekday</v>
      </c>
      <c r="E6161">
        <v>20181102</v>
      </c>
      <c r="F6161">
        <v>16</v>
      </c>
      <c r="G6161" s="7">
        <v>1045</v>
      </c>
      <c r="H6161" s="7">
        <v>3615.2</v>
      </c>
      <c r="I6161" s="7">
        <v>26049.09</v>
      </c>
      <c r="J6161" s="7">
        <v>25318.7</v>
      </c>
      <c r="K6161" s="7">
        <v>10158</v>
      </c>
      <c r="L6161" s="7">
        <v>7684.9849999999997</v>
      </c>
      <c r="M6161" s="7">
        <v>4069.2</v>
      </c>
      <c r="N6161" s="7">
        <v>3165.3</v>
      </c>
      <c r="O6161" s="7">
        <v>1008.6</v>
      </c>
      <c r="P6161" s="7">
        <v>4178.7439999999997</v>
      </c>
    </row>
    <row r="6162" spans="1:16" x14ac:dyDescent="0.25">
      <c r="A6162" t="s">
        <v>25</v>
      </c>
      <c r="B6162" t="str">
        <f>VLOOKUP(E6162,'Overview Cluster Days'!B:E,3)</f>
        <v>A</v>
      </c>
      <c r="C6162" t="str">
        <f>VLOOKUP($E6162,'Overview Cluster Days'!$B:$G,5)</f>
        <v>Winter</v>
      </c>
      <c r="D6162" t="str">
        <f>VLOOKUP($E6162,'Overview Cluster Days'!$B:$G,6)</f>
        <v>Weekday</v>
      </c>
      <c r="E6162">
        <v>20181102</v>
      </c>
      <c r="F6162">
        <v>17</v>
      </c>
      <c r="G6162" s="7">
        <v>976.2</v>
      </c>
      <c r="H6162" s="7">
        <v>4075.8</v>
      </c>
      <c r="I6162" s="7">
        <v>25526.52</v>
      </c>
      <c r="J6162" s="7">
        <v>26290.400000000001</v>
      </c>
      <c r="K6162" s="7">
        <v>10995.02</v>
      </c>
      <c r="L6162" s="7">
        <v>7380.692</v>
      </c>
      <c r="M6162" s="7">
        <v>4097.6000000000004</v>
      </c>
      <c r="N6162" s="7">
        <v>3525.9</v>
      </c>
      <c r="O6162" s="7">
        <v>1741.6</v>
      </c>
      <c r="P6162" s="7">
        <v>3972.01</v>
      </c>
    </row>
    <row r="6163" spans="1:16" x14ac:dyDescent="0.25">
      <c r="A6163" t="s">
        <v>25</v>
      </c>
      <c r="B6163" t="str">
        <f>VLOOKUP(E6163,'Overview Cluster Days'!B:E,3)</f>
        <v>A</v>
      </c>
      <c r="C6163" t="str">
        <f>VLOOKUP($E6163,'Overview Cluster Days'!$B:$G,5)</f>
        <v>Winter</v>
      </c>
      <c r="D6163" t="str">
        <f>VLOOKUP($E6163,'Overview Cluster Days'!$B:$G,6)</f>
        <v>Weekday</v>
      </c>
      <c r="E6163">
        <v>20181102</v>
      </c>
      <c r="F6163">
        <v>18</v>
      </c>
      <c r="G6163" s="7">
        <v>1309.7</v>
      </c>
      <c r="H6163" s="7">
        <v>4816.7</v>
      </c>
      <c r="I6163" s="7">
        <v>26247.27</v>
      </c>
      <c r="J6163" s="7">
        <v>26210.71</v>
      </c>
      <c r="K6163" s="7">
        <v>10520.17</v>
      </c>
      <c r="L6163" s="7">
        <v>6871.3140000000003</v>
      </c>
      <c r="M6163" s="7">
        <v>3915.6</v>
      </c>
      <c r="N6163" s="7">
        <v>3902.2</v>
      </c>
      <c r="O6163" s="7">
        <v>2824.9</v>
      </c>
      <c r="P6163" s="7">
        <v>3210.5250000000001</v>
      </c>
    </row>
    <row r="6164" spans="1:16" x14ac:dyDescent="0.25">
      <c r="A6164" t="s">
        <v>25</v>
      </c>
      <c r="B6164" t="str">
        <f>VLOOKUP(E6164,'Overview Cluster Days'!B:E,3)</f>
        <v>A</v>
      </c>
      <c r="C6164" t="str">
        <f>VLOOKUP($E6164,'Overview Cluster Days'!$B:$G,5)</f>
        <v>Winter</v>
      </c>
      <c r="D6164" t="str">
        <f>VLOOKUP($E6164,'Overview Cluster Days'!$B:$G,6)</f>
        <v>Weekday</v>
      </c>
      <c r="E6164">
        <v>20181102</v>
      </c>
      <c r="F6164">
        <v>19</v>
      </c>
      <c r="G6164" s="7">
        <v>1431.3</v>
      </c>
      <c r="H6164" s="7">
        <v>4802.1000000000004</v>
      </c>
      <c r="I6164" s="7">
        <v>25676.880000000001</v>
      </c>
      <c r="J6164" s="7">
        <v>25855</v>
      </c>
      <c r="K6164" s="7">
        <v>8695.9110000000001</v>
      </c>
      <c r="L6164" s="7">
        <v>7340.8310000000001</v>
      </c>
      <c r="M6164" s="7">
        <v>4215.3999999999996</v>
      </c>
      <c r="N6164" s="7">
        <v>3678.78</v>
      </c>
      <c r="O6164" s="7">
        <v>2720</v>
      </c>
      <c r="P6164" s="7">
        <v>2710.4209999999998</v>
      </c>
    </row>
    <row r="6165" spans="1:16" x14ac:dyDescent="0.25">
      <c r="A6165" t="s">
        <v>25</v>
      </c>
      <c r="B6165" t="str">
        <f>VLOOKUP(E6165,'Overview Cluster Days'!B:E,3)</f>
        <v>A</v>
      </c>
      <c r="C6165" t="str">
        <f>VLOOKUP($E6165,'Overview Cluster Days'!$B:$G,5)</f>
        <v>Winter</v>
      </c>
      <c r="D6165" t="str">
        <f>VLOOKUP($E6165,'Overview Cluster Days'!$B:$G,6)</f>
        <v>Weekday</v>
      </c>
      <c r="E6165">
        <v>20181102</v>
      </c>
      <c r="F6165">
        <v>20</v>
      </c>
      <c r="G6165" s="7">
        <v>1373.4</v>
      </c>
      <c r="H6165" s="7">
        <v>4794.1000000000004</v>
      </c>
      <c r="I6165" s="7">
        <v>26093.74</v>
      </c>
      <c r="J6165" s="7">
        <v>25631.4</v>
      </c>
      <c r="K6165" s="7">
        <v>7940.41</v>
      </c>
      <c r="L6165" s="7">
        <v>7653.1319999999996</v>
      </c>
      <c r="M6165" s="7">
        <v>4357</v>
      </c>
      <c r="N6165" s="7">
        <v>3384.48</v>
      </c>
      <c r="O6165" s="7">
        <v>3094.9</v>
      </c>
      <c r="P6165" s="7">
        <v>3572.723</v>
      </c>
    </row>
    <row r="6166" spans="1:16" x14ac:dyDescent="0.25">
      <c r="A6166" t="s">
        <v>25</v>
      </c>
      <c r="B6166" t="str">
        <f>VLOOKUP(E6166,'Overview Cluster Days'!B:E,3)</f>
        <v>A</v>
      </c>
      <c r="C6166" t="str">
        <f>VLOOKUP($E6166,'Overview Cluster Days'!$B:$G,5)</f>
        <v>Winter</v>
      </c>
      <c r="D6166" t="str">
        <f>VLOOKUP($E6166,'Overview Cluster Days'!$B:$G,6)</f>
        <v>Weekday</v>
      </c>
      <c r="E6166">
        <v>20181102</v>
      </c>
      <c r="F6166">
        <v>21</v>
      </c>
      <c r="G6166" s="7">
        <v>1051</v>
      </c>
      <c r="H6166" s="7">
        <v>4349.8</v>
      </c>
      <c r="I6166" s="7">
        <v>24507.93</v>
      </c>
      <c r="J6166" s="7">
        <v>22687.7</v>
      </c>
      <c r="K6166" s="7">
        <v>8836.6</v>
      </c>
      <c r="L6166" s="7">
        <v>7799.0439999999999</v>
      </c>
      <c r="M6166" s="7">
        <v>4103.973</v>
      </c>
      <c r="N6166" s="7">
        <v>3130.3</v>
      </c>
      <c r="O6166" s="7">
        <v>1106.9000000000001</v>
      </c>
      <c r="P6166" s="7">
        <v>3291.4929999999999</v>
      </c>
    </row>
    <row r="6167" spans="1:16" x14ac:dyDescent="0.25">
      <c r="A6167" t="s">
        <v>25</v>
      </c>
      <c r="B6167" t="str">
        <f>VLOOKUP(E6167,'Overview Cluster Days'!B:E,3)</f>
        <v>A</v>
      </c>
      <c r="C6167" t="str">
        <f>VLOOKUP($E6167,'Overview Cluster Days'!$B:$G,5)</f>
        <v>Winter</v>
      </c>
      <c r="D6167" t="str">
        <f>VLOOKUP($E6167,'Overview Cluster Days'!$B:$G,6)</f>
        <v>Weekday</v>
      </c>
      <c r="E6167">
        <v>20181102</v>
      </c>
      <c r="F6167">
        <v>22</v>
      </c>
      <c r="G6167" s="7">
        <v>1143.4000000000001</v>
      </c>
      <c r="H6167" s="7">
        <v>3909.6</v>
      </c>
      <c r="I6167" s="7">
        <v>24300.22</v>
      </c>
      <c r="J6167" s="7">
        <v>20855.5</v>
      </c>
      <c r="K6167" s="7">
        <v>8638.7630000000008</v>
      </c>
      <c r="L6167" s="7">
        <v>6866.902</v>
      </c>
      <c r="M6167" s="7">
        <v>3443.2</v>
      </c>
      <c r="N6167" s="7">
        <v>3207.8</v>
      </c>
      <c r="O6167" s="7">
        <v>1383.731</v>
      </c>
      <c r="P6167" s="7">
        <v>2948.1</v>
      </c>
    </row>
    <row r="6168" spans="1:16" x14ac:dyDescent="0.25">
      <c r="A6168" t="s">
        <v>25</v>
      </c>
      <c r="B6168" t="str">
        <f>VLOOKUP(E6168,'Overview Cluster Days'!B:E,3)</f>
        <v>A</v>
      </c>
      <c r="C6168" t="str">
        <f>VLOOKUP($E6168,'Overview Cluster Days'!$B:$G,5)</f>
        <v>Winter</v>
      </c>
      <c r="D6168" t="str">
        <f>VLOOKUP($E6168,'Overview Cluster Days'!$B:$G,6)</f>
        <v>Weekday</v>
      </c>
      <c r="E6168">
        <v>20181102</v>
      </c>
      <c r="F6168">
        <v>23</v>
      </c>
      <c r="G6168" s="7">
        <v>898.9</v>
      </c>
      <c r="H6168" s="7">
        <v>4110.3</v>
      </c>
      <c r="I6168" s="7">
        <v>22972.27</v>
      </c>
      <c r="J6168" s="7">
        <v>18932.2</v>
      </c>
      <c r="K6168" s="7">
        <v>8106.9</v>
      </c>
      <c r="L6168" s="7">
        <v>9383.0740000000005</v>
      </c>
      <c r="M6168" s="7">
        <v>3367.4</v>
      </c>
      <c r="N6168" s="7">
        <v>3403.5</v>
      </c>
      <c r="O6168" s="7">
        <v>1527.1</v>
      </c>
      <c r="P6168" s="7">
        <v>2825.7</v>
      </c>
    </row>
    <row r="6169" spans="1:16" x14ac:dyDescent="0.25">
      <c r="A6169" t="s">
        <v>25</v>
      </c>
      <c r="B6169" t="str">
        <f>VLOOKUP(E6169,'Overview Cluster Days'!B:E,3)</f>
        <v>A</v>
      </c>
      <c r="C6169" t="str">
        <f>VLOOKUP($E6169,'Overview Cluster Days'!$B:$G,5)</f>
        <v>Winter</v>
      </c>
      <c r="D6169" t="str">
        <f>VLOOKUP($E6169,'Overview Cluster Days'!$B:$G,6)</f>
        <v>Weekday</v>
      </c>
      <c r="E6169">
        <v>20181102</v>
      </c>
      <c r="F6169">
        <v>24</v>
      </c>
      <c r="G6169" s="7">
        <v>812.5</v>
      </c>
      <c r="H6169" s="7">
        <v>4013</v>
      </c>
      <c r="I6169" s="7">
        <v>21903.34</v>
      </c>
      <c r="J6169" s="7">
        <v>17218.89</v>
      </c>
      <c r="K6169" s="7">
        <v>8562.1759999999995</v>
      </c>
      <c r="L6169" s="7">
        <v>10843.02</v>
      </c>
      <c r="M6169" s="7">
        <v>2651.2359999999999</v>
      </c>
      <c r="N6169" s="7">
        <v>3025.1</v>
      </c>
      <c r="O6169" s="7">
        <v>924.5</v>
      </c>
      <c r="P6169" s="7">
        <v>2652.2</v>
      </c>
    </row>
    <row r="6170" spans="1:16" x14ac:dyDescent="0.25">
      <c r="A6170" t="s">
        <v>25</v>
      </c>
      <c r="B6170" t="str">
        <f>VLOOKUP(E6170,'Overview Cluster Days'!B:E,3)</f>
        <v>D</v>
      </c>
      <c r="C6170" t="str">
        <f>VLOOKUP($E6170,'Overview Cluster Days'!$B:$G,5)</f>
        <v>Winter</v>
      </c>
      <c r="D6170" t="str">
        <f>VLOOKUP($E6170,'Overview Cluster Days'!$B:$G,6)</f>
        <v>Weekend</v>
      </c>
      <c r="E6170">
        <v>20181103</v>
      </c>
      <c r="F6170">
        <v>1</v>
      </c>
      <c r="G6170" s="7">
        <v>897.1</v>
      </c>
      <c r="H6170" s="7">
        <v>3758.9</v>
      </c>
      <c r="I6170" s="7">
        <v>20366.599999999999</v>
      </c>
      <c r="J6170" s="7">
        <v>17187.509999999998</v>
      </c>
      <c r="K6170" s="7">
        <v>8621.9</v>
      </c>
      <c r="L6170" s="7">
        <v>8101.1</v>
      </c>
      <c r="M6170" s="7">
        <v>2831.7</v>
      </c>
      <c r="N6170" s="7">
        <v>2967.4</v>
      </c>
      <c r="O6170" s="7">
        <v>1368.3050000000001</v>
      </c>
      <c r="P6170" s="7">
        <v>2613.1999999999998</v>
      </c>
    </row>
    <row r="6171" spans="1:16" x14ac:dyDescent="0.25">
      <c r="A6171" t="s">
        <v>25</v>
      </c>
      <c r="B6171" t="str">
        <f>VLOOKUP(E6171,'Overview Cluster Days'!B:E,3)</f>
        <v>D</v>
      </c>
      <c r="C6171" t="str">
        <f>VLOOKUP($E6171,'Overview Cluster Days'!$B:$G,5)</f>
        <v>Winter</v>
      </c>
      <c r="D6171" t="str">
        <f>VLOOKUP($E6171,'Overview Cluster Days'!$B:$G,6)</f>
        <v>Weekend</v>
      </c>
      <c r="E6171">
        <v>20181103</v>
      </c>
      <c r="F6171">
        <v>2</v>
      </c>
      <c r="G6171" s="7">
        <v>1272.5</v>
      </c>
      <c r="H6171" s="7">
        <v>3513.2</v>
      </c>
      <c r="I6171" s="7">
        <v>20378.580000000002</v>
      </c>
      <c r="J6171" s="7">
        <v>16097.71</v>
      </c>
      <c r="K6171" s="7">
        <v>10016.16</v>
      </c>
      <c r="L6171" s="7">
        <v>8146.2749999999996</v>
      </c>
      <c r="M6171" s="7">
        <v>2727.0309999999999</v>
      </c>
      <c r="N6171" s="7">
        <v>2813.1</v>
      </c>
      <c r="O6171" s="7">
        <v>1407.21</v>
      </c>
      <c r="P6171" s="7">
        <v>3343.6770000000001</v>
      </c>
    </row>
    <row r="6172" spans="1:16" x14ac:dyDescent="0.25">
      <c r="A6172" t="s">
        <v>25</v>
      </c>
      <c r="B6172" t="str">
        <f>VLOOKUP(E6172,'Overview Cluster Days'!B:E,3)</f>
        <v>D</v>
      </c>
      <c r="C6172" t="str">
        <f>VLOOKUP($E6172,'Overview Cluster Days'!$B:$G,5)</f>
        <v>Winter</v>
      </c>
      <c r="D6172" t="str">
        <f>VLOOKUP($E6172,'Overview Cluster Days'!$B:$G,6)</f>
        <v>Weekend</v>
      </c>
      <c r="E6172">
        <v>20181103</v>
      </c>
      <c r="F6172">
        <v>3</v>
      </c>
      <c r="G6172" s="7">
        <v>1325.6</v>
      </c>
      <c r="H6172" s="7">
        <v>3735.7</v>
      </c>
      <c r="I6172" s="7">
        <v>20961.29</v>
      </c>
      <c r="J6172" s="7">
        <v>15662.64</v>
      </c>
      <c r="K6172" s="7">
        <v>10118.299999999999</v>
      </c>
      <c r="L6172" s="7">
        <v>10091.120000000001</v>
      </c>
      <c r="M6172" s="7">
        <v>2695.2719999999999</v>
      </c>
      <c r="N6172" s="7">
        <v>2642.6</v>
      </c>
      <c r="O6172" s="7">
        <v>2087.0309999999999</v>
      </c>
      <c r="P6172" s="7">
        <v>3369.1880000000001</v>
      </c>
    </row>
    <row r="6173" spans="1:16" x14ac:dyDescent="0.25">
      <c r="A6173" t="s">
        <v>25</v>
      </c>
      <c r="B6173" t="str">
        <f>VLOOKUP(E6173,'Overview Cluster Days'!B:E,3)</f>
        <v>D</v>
      </c>
      <c r="C6173" t="str">
        <f>VLOOKUP($E6173,'Overview Cluster Days'!$B:$G,5)</f>
        <v>Winter</v>
      </c>
      <c r="D6173" t="str">
        <f>VLOOKUP($E6173,'Overview Cluster Days'!$B:$G,6)</f>
        <v>Weekend</v>
      </c>
      <c r="E6173">
        <v>20181103</v>
      </c>
      <c r="F6173">
        <v>4</v>
      </c>
      <c r="G6173" s="7">
        <v>1073.4000000000001</v>
      </c>
      <c r="H6173" s="7">
        <v>3998.5169999999998</v>
      </c>
      <c r="I6173" s="7">
        <v>21191.7</v>
      </c>
      <c r="J6173" s="7">
        <v>16627.59</v>
      </c>
      <c r="K6173" s="7">
        <v>10582.4</v>
      </c>
      <c r="L6173" s="7">
        <v>9425.6540000000005</v>
      </c>
      <c r="M6173" s="7">
        <v>2590.8000000000002</v>
      </c>
      <c r="N6173" s="7">
        <v>2621.3989999999999</v>
      </c>
      <c r="O6173" s="7">
        <v>2060.1260000000002</v>
      </c>
      <c r="P6173" s="7">
        <v>3708.8980000000001</v>
      </c>
    </row>
    <row r="6174" spans="1:16" x14ac:dyDescent="0.25">
      <c r="A6174" t="s">
        <v>25</v>
      </c>
      <c r="B6174" t="str">
        <f>VLOOKUP(E6174,'Overview Cluster Days'!B:E,3)</f>
        <v>D</v>
      </c>
      <c r="C6174" t="str">
        <f>VLOOKUP($E6174,'Overview Cluster Days'!$B:$G,5)</f>
        <v>Winter</v>
      </c>
      <c r="D6174" t="str">
        <f>VLOOKUP($E6174,'Overview Cluster Days'!$B:$G,6)</f>
        <v>Weekend</v>
      </c>
      <c r="E6174">
        <v>20181103</v>
      </c>
      <c r="F6174">
        <v>5</v>
      </c>
      <c r="G6174" s="7">
        <v>853.7</v>
      </c>
      <c r="H6174" s="7">
        <v>4108.1000000000004</v>
      </c>
      <c r="I6174" s="7">
        <v>20705.41</v>
      </c>
      <c r="J6174" s="7">
        <v>16525.2</v>
      </c>
      <c r="K6174" s="7">
        <v>10535.7</v>
      </c>
      <c r="L6174" s="7">
        <v>9042.9</v>
      </c>
      <c r="M6174" s="7">
        <v>2753.1190000000001</v>
      </c>
      <c r="N6174" s="7">
        <v>2661.2</v>
      </c>
      <c r="O6174" s="7">
        <v>1998.09</v>
      </c>
      <c r="P6174" s="7">
        <v>3929.4</v>
      </c>
    </row>
    <row r="6175" spans="1:16" x14ac:dyDescent="0.25">
      <c r="A6175" t="s">
        <v>25</v>
      </c>
      <c r="B6175" t="str">
        <f>VLOOKUP(E6175,'Overview Cluster Days'!B:E,3)</f>
        <v>D</v>
      </c>
      <c r="C6175" t="str">
        <f>VLOOKUP($E6175,'Overview Cluster Days'!$B:$G,5)</f>
        <v>Winter</v>
      </c>
      <c r="D6175" t="str">
        <f>VLOOKUP($E6175,'Overview Cluster Days'!$B:$G,6)</f>
        <v>Weekend</v>
      </c>
      <c r="E6175">
        <v>20181103</v>
      </c>
      <c r="F6175">
        <v>6</v>
      </c>
      <c r="G6175" s="7">
        <v>1067.7</v>
      </c>
      <c r="H6175" s="7">
        <v>4125.8779999999997</v>
      </c>
      <c r="I6175" s="7">
        <v>21356.54</v>
      </c>
      <c r="J6175" s="7">
        <v>16068.7</v>
      </c>
      <c r="K6175" s="7">
        <v>9887.7999999999993</v>
      </c>
      <c r="L6175" s="7">
        <v>8987.5789999999997</v>
      </c>
      <c r="M6175" s="7">
        <v>2773.8</v>
      </c>
      <c r="N6175" s="7">
        <v>2695.1</v>
      </c>
      <c r="O6175" s="7">
        <v>1411.396</v>
      </c>
      <c r="P6175" s="7">
        <v>3623.4</v>
      </c>
    </row>
    <row r="6176" spans="1:16" x14ac:dyDescent="0.25">
      <c r="A6176" t="s">
        <v>25</v>
      </c>
      <c r="B6176" t="str">
        <f>VLOOKUP(E6176,'Overview Cluster Days'!B:E,3)</f>
        <v>D</v>
      </c>
      <c r="C6176" t="str">
        <f>VLOOKUP($E6176,'Overview Cluster Days'!$B:$G,5)</f>
        <v>Winter</v>
      </c>
      <c r="D6176" t="str">
        <f>VLOOKUP($E6176,'Overview Cluster Days'!$B:$G,6)</f>
        <v>Weekend</v>
      </c>
      <c r="E6176">
        <v>20181103</v>
      </c>
      <c r="F6176">
        <v>7</v>
      </c>
      <c r="G6176" s="7">
        <v>1073.9000000000001</v>
      </c>
      <c r="H6176" s="7">
        <v>3207.482</v>
      </c>
      <c r="I6176" s="7">
        <v>21212.57</v>
      </c>
      <c r="J6176" s="7">
        <v>15926</v>
      </c>
      <c r="K6176" s="7">
        <v>9039.6</v>
      </c>
      <c r="L6176" s="7">
        <v>8717.1090000000004</v>
      </c>
      <c r="M6176" s="7">
        <v>2721.5</v>
      </c>
      <c r="N6176" s="7">
        <v>2835.5</v>
      </c>
      <c r="O6176" s="7">
        <v>1058.819</v>
      </c>
      <c r="P6176" s="7">
        <v>2706.1</v>
      </c>
    </row>
    <row r="6177" spans="1:16" x14ac:dyDescent="0.25">
      <c r="A6177" t="s">
        <v>25</v>
      </c>
      <c r="B6177" t="str">
        <f>VLOOKUP(E6177,'Overview Cluster Days'!B:E,3)</f>
        <v>D</v>
      </c>
      <c r="C6177" t="str">
        <f>VLOOKUP($E6177,'Overview Cluster Days'!$B:$G,5)</f>
        <v>Winter</v>
      </c>
      <c r="D6177" t="str">
        <f>VLOOKUP($E6177,'Overview Cluster Days'!$B:$G,6)</f>
        <v>Weekend</v>
      </c>
      <c r="E6177">
        <v>20181103</v>
      </c>
      <c r="F6177">
        <v>8</v>
      </c>
      <c r="G6177" s="7">
        <v>1023.7</v>
      </c>
      <c r="H6177" s="7">
        <v>3319.7</v>
      </c>
      <c r="I6177" s="7">
        <v>20445.78</v>
      </c>
      <c r="J6177" s="7">
        <v>16139.46</v>
      </c>
      <c r="K6177" s="7">
        <v>9239.2000000000007</v>
      </c>
      <c r="L6177" s="7">
        <v>7553.2420000000002</v>
      </c>
      <c r="M6177" s="7">
        <v>3618.6</v>
      </c>
      <c r="N6177" s="7">
        <v>2773.1</v>
      </c>
      <c r="O6177" s="7">
        <v>827.25049999999999</v>
      </c>
      <c r="P6177" s="7">
        <v>2796.069</v>
      </c>
    </row>
    <row r="6178" spans="1:16" x14ac:dyDescent="0.25">
      <c r="A6178" t="s">
        <v>25</v>
      </c>
      <c r="B6178" t="str">
        <f>VLOOKUP(E6178,'Overview Cluster Days'!B:E,3)</f>
        <v>D</v>
      </c>
      <c r="C6178" t="str">
        <f>VLOOKUP($E6178,'Overview Cluster Days'!$B:$G,5)</f>
        <v>Winter</v>
      </c>
      <c r="D6178" t="str">
        <f>VLOOKUP($E6178,'Overview Cluster Days'!$B:$G,6)</f>
        <v>Weekend</v>
      </c>
      <c r="E6178">
        <v>20181103</v>
      </c>
      <c r="F6178">
        <v>9</v>
      </c>
      <c r="G6178" s="7">
        <v>1021.3</v>
      </c>
      <c r="H6178" s="7">
        <v>3092.6</v>
      </c>
      <c r="I6178" s="7">
        <v>20765.3</v>
      </c>
      <c r="J6178" s="7">
        <v>17840.509999999998</v>
      </c>
      <c r="K6178" s="7">
        <v>9752</v>
      </c>
      <c r="L6178" s="7">
        <v>7970.6</v>
      </c>
      <c r="M6178" s="7">
        <v>3909.7</v>
      </c>
      <c r="N6178" s="7">
        <v>2878.1</v>
      </c>
      <c r="O6178" s="7">
        <v>783.6</v>
      </c>
      <c r="P6178" s="7">
        <v>3493.194</v>
      </c>
    </row>
    <row r="6179" spans="1:16" x14ac:dyDescent="0.25">
      <c r="A6179" t="s">
        <v>25</v>
      </c>
      <c r="B6179" t="str">
        <f>VLOOKUP(E6179,'Overview Cluster Days'!B:E,3)</f>
        <v>D</v>
      </c>
      <c r="C6179" t="str">
        <f>VLOOKUP($E6179,'Overview Cluster Days'!$B:$G,5)</f>
        <v>Winter</v>
      </c>
      <c r="D6179" t="str">
        <f>VLOOKUP($E6179,'Overview Cluster Days'!$B:$G,6)</f>
        <v>Weekend</v>
      </c>
      <c r="E6179">
        <v>20181103</v>
      </c>
      <c r="F6179">
        <v>10</v>
      </c>
      <c r="G6179" s="7">
        <v>1264.5</v>
      </c>
      <c r="H6179" s="7">
        <v>3038.5</v>
      </c>
      <c r="I6179" s="7">
        <v>22805.77</v>
      </c>
      <c r="J6179" s="7">
        <v>19330.37</v>
      </c>
      <c r="K6179" s="7">
        <v>10547.7</v>
      </c>
      <c r="L6179" s="7">
        <v>9055.0730000000003</v>
      </c>
      <c r="M6179" s="7">
        <v>3912.4</v>
      </c>
      <c r="N6179" s="7">
        <v>2980.6</v>
      </c>
      <c r="O6179" s="7">
        <v>794.3</v>
      </c>
      <c r="P6179" s="7">
        <v>3570.049</v>
      </c>
    </row>
    <row r="6180" spans="1:16" x14ac:dyDescent="0.25">
      <c r="A6180" t="s">
        <v>25</v>
      </c>
      <c r="B6180" t="str">
        <f>VLOOKUP(E6180,'Overview Cluster Days'!B:E,3)</f>
        <v>D</v>
      </c>
      <c r="C6180" t="str">
        <f>VLOOKUP($E6180,'Overview Cluster Days'!$B:$G,5)</f>
        <v>Winter</v>
      </c>
      <c r="D6180" t="str">
        <f>VLOOKUP($E6180,'Overview Cluster Days'!$B:$G,6)</f>
        <v>Weekend</v>
      </c>
      <c r="E6180">
        <v>20181103</v>
      </c>
      <c r="F6180">
        <v>11</v>
      </c>
      <c r="G6180" s="7">
        <v>1362.3</v>
      </c>
      <c r="H6180" s="7">
        <v>2874.2</v>
      </c>
      <c r="I6180" s="7">
        <v>25609.64</v>
      </c>
      <c r="J6180" s="7">
        <v>20704.82</v>
      </c>
      <c r="K6180" s="7">
        <v>10782.5</v>
      </c>
      <c r="L6180" s="7">
        <v>8980.2070000000003</v>
      </c>
      <c r="M6180" s="7">
        <v>4036.1</v>
      </c>
      <c r="N6180" s="7">
        <v>2721.8</v>
      </c>
      <c r="O6180" s="7">
        <v>794.7</v>
      </c>
      <c r="P6180" s="7">
        <v>3866.8879999999999</v>
      </c>
    </row>
    <row r="6181" spans="1:16" x14ac:dyDescent="0.25">
      <c r="A6181" t="s">
        <v>25</v>
      </c>
      <c r="B6181" t="str">
        <f>VLOOKUP(E6181,'Overview Cluster Days'!B:E,3)</f>
        <v>D</v>
      </c>
      <c r="C6181" t="str">
        <f>VLOOKUP($E6181,'Overview Cluster Days'!$B:$G,5)</f>
        <v>Winter</v>
      </c>
      <c r="D6181" t="str">
        <f>VLOOKUP($E6181,'Overview Cluster Days'!$B:$G,6)</f>
        <v>Weekend</v>
      </c>
      <c r="E6181">
        <v>20181103</v>
      </c>
      <c r="F6181">
        <v>12</v>
      </c>
      <c r="G6181" s="7">
        <v>1302.9000000000001</v>
      </c>
      <c r="H6181" s="7">
        <v>2814.6</v>
      </c>
      <c r="I6181" s="7">
        <v>26704.51</v>
      </c>
      <c r="J6181" s="7">
        <v>21674.240000000002</v>
      </c>
      <c r="K6181" s="7">
        <v>10937.8</v>
      </c>
      <c r="L6181" s="7">
        <v>9255.41</v>
      </c>
      <c r="M6181" s="7">
        <v>4042.6610000000001</v>
      </c>
      <c r="N6181" s="7">
        <v>2407.1</v>
      </c>
      <c r="O6181" s="7">
        <v>554.6</v>
      </c>
      <c r="P6181" s="7">
        <v>4156.491</v>
      </c>
    </row>
    <row r="6182" spans="1:16" x14ac:dyDescent="0.25">
      <c r="A6182" t="s">
        <v>25</v>
      </c>
      <c r="B6182" t="str">
        <f>VLOOKUP(E6182,'Overview Cluster Days'!B:E,3)</f>
        <v>D</v>
      </c>
      <c r="C6182" t="str">
        <f>VLOOKUP($E6182,'Overview Cluster Days'!$B:$G,5)</f>
        <v>Winter</v>
      </c>
      <c r="D6182" t="str">
        <f>VLOOKUP($E6182,'Overview Cluster Days'!$B:$G,6)</f>
        <v>Weekend</v>
      </c>
      <c r="E6182">
        <v>20181103</v>
      </c>
      <c r="F6182">
        <v>13</v>
      </c>
      <c r="G6182" s="7">
        <v>1344.8</v>
      </c>
      <c r="H6182" s="7">
        <v>2697.1</v>
      </c>
      <c r="I6182" s="7">
        <v>26817.4</v>
      </c>
      <c r="J6182" s="7">
        <v>21408.6</v>
      </c>
      <c r="K6182" s="7">
        <v>10763.05</v>
      </c>
      <c r="L6182" s="7">
        <v>10306.25</v>
      </c>
      <c r="M6182" s="7">
        <v>4104.3519999999999</v>
      </c>
      <c r="N6182" s="7">
        <v>2290.9</v>
      </c>
      <c r="O6182" s="7">
        <v>813.3</v>
      </c>
      <c r="P6182" s="7">
        <v>3626.3</v>
      </c>
    </row>
    <row r="6183" spans="1:16" x14ac:dyDescent="0.25">
      <c r="A6183" t="s">
        <v>25</v>
      </c>
      <c r="B6183" t="str">
        <f>VLOOKUP(E6183,'Overview Cluster Days'!B:E,3)</f>
        <v>D</v>
      </c>
      <c r="C6183" t="str">
        <f>VLOOKUP($E6183,'Overview Cluster Days'!$B:$G,5)</f>
        <v>Winter</v>
      </c>
      <c r="D6183" t="str">
        <f>VLOOKUP($E6183,'Overview Cluster Days'!$B:$G,6)</f>
        <v>Weekend</v>
      </c>
      <c r="E6183">
        <v>20181103</v>
      </c>
      <c r="F6183">
        <v>14</v>
      </c>
      <c r="G6183" s="7">
        <v>1411.1</v>
      </c>
      <c r="H6183" s="7">
        <v>2636</v>
      </c>
      <c r="I6183" s="7">
        <v>25541.43</v>
      </c>
      <c r="J6183" s="7">
        <v>20177.84</v>
      </c>
      <c r="K6183" s="7">
        <v>10941.2</v>
      </c>
      <c r="L6183" s="7">
        <v>9614.1370000000006</v>
      </c>
      <c r="M6183" s="7">
        <v>4050.6</v>
      </c>
      <c r="N6183" s="7">
        <v>2322.5</v>
      </c>
      <c r="O6183" s="7">
        <v>792.5</v>
      </c>
      <c r="P6183" s="7">
        <v>3538.7820000000002</v>
      </c>
    </row>
    <row r="6184" spans="1:16" x14ac:dyDescent="0.25">
      <c r="A6184" t="s">
        <v>25</v>
      </c>
      <c r="B6184" t="str">
        <f>VLOOKUP(E6184,'Overview Cluster Days'!B:E,3)</f>
        <v>D</v>
      </c>
      <c r="C6184" t="str">
        <f>VLOOKUP($E6184,'Overview Cluster Days'!$B:$G,5)</f>
        <v>Winter</v>
      </c>
      <c r="D6184" t="str">
        <f>VLOOKUP($E6184,'Overview Cluster Days'!$B:$G,6)</f>
        <v>Weekend</v>
      </c>
      <c r="E6184">
        <v>20181103</v>
      </c>
      <c r="F6184">
        <v>15</v>
      </c>
      <c r="G6184" s="7">
        <v>1328.3</v>
      </c>
      <c r="H6184" s="7">
        <v>3042.4</v>
      </c>
      <c r="I6184" s="7">
        <v>24097.9</v>
      </c>
      <c r="J6184" s="7">
        <v>19605.5</v>
      </c>
      <c r="K6184" s="7">
        <v>10478.299999999999</v>
      </c>
      <c r="L6184" s="7">
        <v>7165.75</v>
      </c>
      <c r="M6184" s="7">
        <v>4044.9</v>
      </c>
      <c r="N6184" s="7">
        <v>2359.6999999999998</v>
      </c>
      <c r="O6184" s="7">
        <v>708.1</v>
      </c>
      <c r="P6184" s="7">
        <v>3552.7939999999999</v>
      </c>
    </row>
    <row r="6185" spans="1:16" x14ac:dyDescent="0.25">
      <c r="A6185" t="s">
        <v>25</v>
      </c>
      <c r="B6185" t="str">
        <f>VLOOKUP(E6185,'Overview Cluster Days'!B:E,3)</f>
        <v>D</v>
      </c>
      <c r="C6185" t="str">
        <f>VLOOKUP($E6185,'Overview Cluster Days'!$B:$G,5)</f>
        <v>Winter</v>
      </c>
      <c r="D6185" t="str">
        <f>VLOOKUP($E6185,'Overview Cluster Days'!$B:$G,6)</f>
        <v>Weekend</v>
      </c>
      <c r="E6185">
        <v>20181103</v>
      </c>
      <c r="F6185">
        <v>16</v>
      </c>
      <c r="G6185" s="7">
        <v>1026.0999999999999</v>
      </c>
      <c r="H6185" s="7">
        <v>3271.2</v>
      </c>
      <c r="I6185" s="7">
        <v>21832</v>
      </c>
      <c r="J6185" s="7">
        <v>18943</v>
      </c>
      <c r="K6185" s="7">
        <v>10883.68</v>
      </c>
      <c r="L6185" s="7">
        <v>6755.2</v>
      </c>
      <c r="M6185" s="7">
        <v>4089.4479999999999</v>
      </c>
      <c r="N6185" s="7">
        <v>2362.8000000000002</v>
      </c>
      <c r="O6185" s="7">
        <v>704.9</v>
      </c>
      <c r="P6185" s="7">
        <v>3699.1559999999999</v>
      </c>
    </row>
    <row r="6186" spans="1:16" x14ac:dyDescent="0.25">
      <c r="A6186" t="s">
        <v>25</v>
      </c>
      <c r="B6186" t="str">
        <f>VLOOKUP(E6186,'Overview Cluster Days'!B:E,3)</f>
        <v>D</v>
      </c>
      <c r="C6186" t="str">
        <f>VLOOKUP($E6186,'Overview Cluster Days'!$B:$G,5)</f>
        <v>Winter</v>
      </c>
      <c r="D6186" t="str">
        <f>VLOOKUP($E6186,'Overview Cluster Days'!$B:$G,6)</f>
        <v>Weekend</v>
      </c>
      <c r="E6186">
        <v>20181103</v>
      </c>
      <c r="F6186">
        <v>17</v>
      </c>
      <c r="G6186" s="7">
        <v>1144.2</v>
      </c>
      <c r="H6186" s="7">
        <v>3390.7</v>
      </c>
      <c r="I6186" s="7">
        <v>20225.599999999999</v>
      </c>
      <c r="J6186" s="7">
        <v>18709.2</v>
      </c>
      <c r="K6186" s="7">
        <v>11773.64</v>
      </c>
      <c r="L6186" s="7">
        <v>6806.5</v>
      </c>
      <c r="M6186" s="7">
        <v>3940.2</v>
      </c>
      <c r="N6186" s="7">
        <v>2742.1</v>
      </c>
      <c r="O6186" s="7">
        <v>1191.355</v>
      </c>
      <c r="P6186" s="7">
        <v>3720.0610000000001</v>
      </c>
    </row>
    <row r="6187" spans="1:16" x14ac:dyDescent="0.25">
      <c r="A6187" t="s">
        <v>25</v>
      </c>
      <c r="B6187" t="str">
        <f>VLOOKUP(E6187,'Overview Cluster Days'!B:E,3)</f>
        <v>D</v>
      </c>
      <c r="C6187" t="str">
        <f>VLOOKUP($E6187,'Overview Cluster Days'!$B:$G,5)</f>
        <v>Winter</v>
      </c>
      <c r="D6187" t="str">
        <f>VLOOKUP($E6187,'Overview Cluster Days'!$B:$G,6)</f>
        <v>Weekend</v>
      </c>
      <c r="E6187">
        <v>20181103</v>
      </c>
      <c r="F6187">
        <v>18</v>
      </c>
      <c r="G6187" s="7">
        <v>1128.4000000000001</v>
      </c>
      <c r="H6187" s="7">
        <v>4268.8999999999996</v>
      </c>
      <c r="I6187" s="7">
        <v>19910</v>
      </c>
      <c r="J6187" s="7">
        <v>17863.3</v>
      </c>
      <c r="K6187" s="7">
        <v>10591.5</v>
      </c>
      <c r="L6187" s="7">
        <v>6867.9</v>
      </c>
      <c r="M6187" s="7">
        <v>3736.5</v>
      </c>
      <c r="N6187" s="7">
        <v>3204.1</v>
      </c>
      <c r="O6187" s="7">
        <v>1179.4380000000001</v>
      </c>
      <c r="P6187" s="7">
        <v>3683.3670000000002</v>
      </c>
    </row>
    <row r="6188" spans="1:16" x14ac:dyDescent="0.25">
      <c r="A6188" t="s">
        <v>25</v>
      </c>
      <c r="B6188" t="str">
        <f>VLOOKUP(E6188,'Overview Cluster Days'!B:E,3)</f>
        <v>D</v>
      </c>
      <c r="C6188" t="str">
        <f>VLOOKUP($E6188,'Overview Cluster Days'!$B:$G,5)</f>
        <v>Winter</v>
      </c>
      <c r="D6188" t="str">
        <f>VLOOKUP($E6188,'Overview Cluster Days'!$B:$G,6)</f>
        <v>Weekend</v>
      </c>
      <c r="E6188">
        <v>20181103</v>
      </c>
      <c r="F6188">
        <v>19</v>
      </c>
      <c r="G6188" s="7">
        <v>1441.2</v>
      </c>
      <c r="H6188" s="7">
        <v>4482.7</v>
      </c>
      <c r="I6188" s="7">
        <v>20619.900000000001</v>
      </c>
      <c r="J6188" s="7">
        <v>16816.36</v>
      </c>
      <c r="K6188" s="7">
        <v>9240.4809999999998</v>
      </c>
      <c r="L6188" s="7">
        <v>7762.8</v>
      </c>
      <c r="M6188" s="7">
        <v>3939.7</v>
      </c>
      <c r="N6188" s="7">
        <v>2967.1</v>
      </c>
      <c r="O6188" s="7">
        <v>889.8</v>
      </c>
      <c r="P6188" s="7">
        <v>3249.1260000000002</v>
      </c>
    </row>
    <row r="6189" spans="1:16" x14ac:dyDescent="0.25">
      <c r="A6189" t="s">
        <v>25</v>
      </c>
      <c r="B6189" t="str">
        <f>VLOOKUP(E6189,'Overview Cluster Days'!B:E,3)</f>
        <v>D</v>
      </c>
      <c r="C6189" t="str">
        <f>VLOOKUP($E6189,'Overview Cluster Days'!$B:$G,5)</f>
        <v>Winter</v>
      </c>
      <c r="D6189" t="str">
        <f>VLOOKUP($E6189,'Overview Cluster Days'!$B:$G,6)</f>
        <v>Weekend</v>
      </c>
      <c r="E6189">
        <v>20181103</v>
      </c>
      <c r="F6189">
        <v>20</v>
      </c>
      <c r="G6189" s="7">
        <v>1449.5</v>
      </c>
      <c r="H6189" s="7">
        <v>3903.5</v>
      </c>
      <c r="I6189" s="7">
        <v>21360.81</v>
      </c>
      <c r="J6189" s="7">
        <v>15973.2</v>
      </c>
      <c r="K6189" s="7">
        <v>9033.7309999999998</v>
      </c>
      <c r="L6189" s="7">
        <v>7863.66</v>
      </c>
      <c r="M6189" s="7">
        <v>3868.5</v>
      </c>
      <c r="N6189" s="7">
        <v>2887.8</v>
      </c>
      <c r="O6189" s="7">
        <v>901.8</v>
      </c>
      <c r="P6189" s="7">
        <v>3396.4189999999999</v>
      </c>
    </row>
    <row r="6190" spans="1:16" x14ac:dyDescent="0.25">
      <c r="A6190" t="s">
        <v>25</v>
      </c>
      <c r="B6190" t="str">
        <f>VLOOKUP(E6190,'Overview Cluster Days'!B:E,3)</f>
        <v>D</v>
      </c>
      <c r="C6190" t="str">
        <f>VLOOKUP($E6190,'Overview Cluster Days'!$B:$G,5)</f>
        <v>Winter</v>
      </c>
      <c r="D6190" t="str">
        <f>VLOOKUP($E6190,'Overview Cluster Days'!$B:$G,6)</f>
        <v>Weekend</v>
      </c>
      <c r="E6190">
        <v>20181103</v>
      </c>
      <c r="F6190">
        <v>21</v>
      </c>
      <c r="G6190" s="7">
        <v>1407.3</v>
      </c>
      <c r="H6190" s="7">
        <v>3540</v>
      </c>
      <c r="I6190" s="7">
        <v>21715.5</v>
      </c>
      <c r="J6190" s="7">
        <v>14172.67</v>
      </c>
      <c r="K6190" s="7">
        <v>9503.5329999999994</v>
      </c>
      <c r="L6190" s="7">
        <v>7498.3</v>
      </c>
      <c r="M6190" s="7">
        <v>3843.7</v>
      </c>
      <c r="N6190" s="7">
        <v>3270.5</v>
      </c>
      <c r="O6190" s="7">
        <v>747.12369999999999</v>
      </c>
      <c r="P6190" s="7">
        <v>3925.4839999999999</v>
      </c>
    </row>
    <row r="6191" spans="1:16" x14ac:dyDescent="0.25">
      <c r="A6191" t="s">
        <v>25</v>
      </c>
      <c r="B6191" t="str">
        <f>VLOOKUP(E6191,'Overview Cluster Days'!B:E,3)</f>
        <v>D</v>
      </c>
      <c r="C6191" t="str">
        <f>VLOOKUP($E6191,'Overview Cluster Days'!$B:$G,5)</f>
        <v>Winter</v>
      </c>
      <c r="D6191" t="str">
        <f>VLOOKUP($E6191,'Overview Cluster Days'!$B:$G,6)</f>
        <v>Weekend</v>
      </c>
      <c r="E6191">
        <v>20181103</v>
      </c>
      <c r="F6191">
        <v>22</v>
      </c>
      <c r="G6191" s="7">
        <v>1515.8</v>
      </c>
      <c r="H6191" s="7">
        <v>3185.6</v>
      </c>
      <c r="I6191" s="7">
        <v>22139.919999999998</v>
      </c>
      <c r="J6191" s="7">
        <v>13533.38</v>
      </c>
      <c r="K6191" s="7">
        <v>9061.1460000000006</v>
      </c>
      <c r="L6191" s="7">
        <v>6994.7139999999999</v>
      </c>
      <c r="M6191" s="7">
        <v>3646.6</v>
      </c>
      <c r="N6191" s="7">
        <v>4008.2</v>
      </c>
      <c r="O6191" s="7">
        <v>753.72190000000001</v>
      </c>
      <c r="P6191" s="7">
        <v>3909.8850000000002</v>
      </c>
    </row>
    <row r="6192" spans="1:16" x14ac:dyDescent="0.25">
      <c r="A6192" t="s">
        <v>25</v>
      </c>
      <c r="B6192" t="str">
        <f>VLOOKUP(E6192,'Overview Cluster Days'!B:E,3)</f>
        <v>D</v>
      </c>
      <c r="C6192" t="str">
        <f>VLOOKUP($E6192,'Overview Cluster Days'!$B:$G,5)</f>
        <v>Winter</v>
      </c>
      <c r="D6192" t="str">
        <f>VLOOKUP($E6192,'Overview Cluster Days'!$B:$G,6)</f>
        <v>Weekend</v>
      </c>
      <c r="E6192">
        <v>20181103</v>
      </c>
      <c r="F6192">
        <v>23</v>
      </c>
      <c r="G6192" s="7">
        <v>1476.9</v>
      </c>
      <c r="H6192" s="7">
        <v>3196.2</v>
      </c>
      <c r="I6192" s="7">
        <v>22020.04</v>
      </c>
      <c r="J6192" s="7">
        <v>12634.4</v>
      </c>
      <c r="K6192" s="7">
        <v>8906.9230000000007</v>
      </c>
      <c r="L6192" s="7">
        <v>8850.4009999999998</v>
      </c>
      <c r="M6192" s="7">
        <v>3715.5</v>
      </c>
      <c r="N6192" s="7">
        <v>4228.1000000000004</v>
      </c>
      <c r="O6192" s="7">
        <v>755</v>
      </c>
      <c r="P6192" s="7">
        <v>4282.982</v>
      </c>
    </row>
    <row r="6193" spans="1:16" x14ac:dyDescent="0.25">
      <c r="A6193" t="s">
        <v>25</v>
      </c>
      <c r="B6193" t="str">
        <f>VLOOKUP(E6193,'Overview Cluster Days'!B:E,3)</f>
        <v>D</v>
      </c>
      <c r="C6193" t="str">
        <f>VLOOKUP($E6193,'Overview Cluster Days'!$B:$G,5)</f>
        <v>Winter</v>
      </c>
      <c r="D6193" t="str">
        <f>VLOOKUP($E6193,'Overview Cluster Days'!$B:$G,6)</f>
        <v>Weekend</v>
      </c>
      <c r="E6193">
        <v>20181103</v>
      </c>
      <c r="F6193">
        <v>24</v>
      </c>
      <c r="G6193" s="7">
        <v>1023.5</v>
      </c>
      <c r="H6193" s="7">
        <v>3423.61</v>
      </c>
      <c r="I6193" s="7">
        <v>21223.83</v>
      </c>
      <c r="J6193" s="7">
        <v>12477.1</v>
      </c>
      <c r="K6193" s="7">
        <v>8997.8819999999996</v>
      </c>
      <c r="L6193" s="7">
        <v>10357.83</v>
      </c>
      <c r="M6193" s="7">
        <v>3490.5</v>
      </c>
      <c r="N6193" s="7">
        <v>3778.8</v>
      </c>
      <c r="O6193" s="7">
        <v>800.50019999999995</v>
      </c>
      <c r="P6193" s="7">
        <v>3949.6860000000001</v>
      </c>
    </row>
    <row r="6194" spans="1:16" x14ac:dyDescent="0.25">
      <c r="A6194" t="s">
        <v>25</v>
      </c>
      <c r="B6194" t="str">
        <f>VLOOKUP(E6194,'Overview Cluster Days'!B:E,3)</f>
        <v>D</v>
      </c>
      <c r="C6194" t="str">
        <f>VLOOKUP($E6194,'Overview Cluster Days'!$B:$G,5)</f>
        <v>Winter</v>
      </c>
      <c r="D6194" t="str">
        <f>VLOOKUP($E6194,'Overview Cluster Days'!$B:$G,6)</f>
        <v>Weekend</v>
      </c>
      <c r="E6194">
        <v>20181104</v>
      </c>
      <c r="F6194">
        <v>1</v>
      </c>
      <c r="G6194" s="7">
        <v>807</v>
      </c>
      <c r="H6194" s="7">
        <v>3402.6</v>
      </c>
      <c r="I6194" s="7">
        <v>20619.689999999999</v>
      </c>
      <c r="J6194" s="7">
        <v>14955.7</v>
      </c>
      <c r="K6194" s="7">
        <v>9499.6</v>
      </c>
      <c r="L6194" s="7">
        <v>9411.6839999999993</v>
      </c>
      <c r="M6194" s="7">
        <v>2501.3000000000002</v>
      </c>
      <c r="N6194" s="7">
        <v>2974.5</v>
      </c>
      <c r="O6194" s="7">
        <v>861.42499999999995</v>
      </c>
      <c r="P6194" s="7">
        <v>3605.7</v>
      </c>
    </row>
    <row r="6195" spans="1:16" x14ac:dyDescent="0.25">
      <c r="A6195" t="s">
        <v>25</v>
      </c>
      <c r="B6195" t="str">
        <f>VLOOKUP(E6195,'Overview Cluster Days'!B:E,3)</f>
        <v>D</v>
      </c>
      <c r="C6195" t="str">
        <f>VLOOKUP($E6195,'Overview Cluster Days'!$B:$G,5)</f>
        <v>Winter</v>
      </c>
      <c r="D6195" t="str">
        <f>VLOOKUP($E6195,'Overview Cluster Days'!$B:$G,6)</f>
        <v>Weekend</v>
      </c>
      <c r="E6195">
        <v>20181104</v>
      </c>
      <c r="F6195">
        <v>2</v>
      </c>
      <c r="G6195" s="7">
        <v>884.7</v>
      </c>
      <c r="H6195" s="7">
        <v>3470.8</v>
      </c>
      <c r="I6195" s="7">
        <v>20798.21</v>
      </c>
      <c r="J6195" s="7">
        <v>14463.15</v>
      </c>
      <c r="K6195" s="7">
        <v>9675.1</v>
      </c>
      <c r="L6195" s="7">
        <v>8852.2330000000002</v>
      </c>
      <c r="M6195" s="7">
        <v>2545.4</v>
      </c>
      <c r="N6195" s="7">
        <v>3304.1</v>
      </c>
      <c r="O6195" s="7">
        <v>1205.9000000000001</v>
      </c>
      <c r="P6195" s="7">
        <v>4242.2709999999997</v>
      </c>
    </row>
    <row r="6196" spans="1:16" x14ac:dyDescent="0.25">
      <c r="A6196" t="s">
        <v>25</v>
      </c>
      <c r="B6196" t="str">
        <f>VLOOKUP(E6196,'Overview Cluster Days'!B:E,3)</f>
        <v>D</v>
      </c>
      <c r="C6196" t="str">
        <f>VLOOKUP($E6196,'Overview Cluster Days'!$B:$G,5)</f>
        <v>Winter</v>
      </c>
      <c r="D6196" t="str">
        <f>VLOOKUP($E6196,'Overview Cluster Days'!$B:$G,6)</f>
        <v>Weekend</v>
      </c>
      <c r="E6196">
        <v>20181104</v>
      </c>
      <c r="F6196">
        <v>3</v>
      </c>
      <c r="G6196" s="7">
        <v>906.2</v>
      </c>
      <c r="H6196" s="7">
        <v>3657.192</v>
      </c>
      <c r="I6196" s="7">
        <v>20451.04</v>
      </c>
      <c r="J6196" s="7">
        <v>13490.4</v>
      </c>
      <c r="K6196" s="7">
        <v>9544.6</v>
      </c>
      <c r="L6196" s="7">
        <v>9791.93</v>
      </c>
      <c r="M6196" s="7">
        <v>2654.4</v>
      </c>
      <c r="N6196" s="7">
        <v>3754.2</v>
      </c>
      <c r="O6196" s="7">
        <v>1409.7</v>
      </c>
      <c r="P6196" s="7">
        <v>4391.076</v>
      </c>
    </row>
    <row r="6197" spans="1:16" x14ac:dyDescent="0.25">
      <c r="A6197" t="s">
        <v>25</v>
      </c>
      <c r="B6197" t="str">
        <f>VLOOKUP(E6197,'Overview Cluster Days'!B:E,3)</f>
        <v>D</v>
      </c>
      <c r="C6197" t="str">
        <f>VLOOKUP($E6197,'Overview Cluster Days'!$B:$G,5)</f>
        <v>Winter</v>
      </c>
      <c r="D6197" t="str">
        <f>VLOOKUP($E6197,'Overview Cluster Days'!$B:$G,6)</f>
        <v>Weekend</v>
      </c>
      <c r="E6197">
        <v>20181104</v>
      </c>
      <c r="F6197">
        <v>4</v>
      </c>
      <c r="G6197" s="7">
        <v>928.8</v>
      </c>
      <c r="H6197" s="7">
        <v>4415.6239999999998</v>
      </c>
      <c r="I6197" s="7">
        <v>20130.27</v>
      </c>
      <c r="J6197" s="7">
        <v>13545.48</v>
      </c>
      <c r="K6197" s="7">
        <v>9878</v>
      </c>
      <c r="L6197" s="7">
        <v>9505.8459999999995</v>
      </c>
      <c r="M6197" s="7">
        <v>2848.6</v>
      </c>
      <c r="N6197" s="7">
        <v>3622.7</v>
      </c>
      <c r="O6197" s="7">
        <v>1545.2</v>
      </c>
      <c r="P6197" s="7">
        <v>4140.9620000000004</v>
      </c>
    </row>
    <row r="6198" spans="1:16" x14ac:dyDescent="0.25">
      <c r="A6198" t="s">
        <v>25</v>
      </c>
      <c r="B6198" t="str">
        <f>VLOOKUP(E6198,'Overview Cluster Days'!B:E,3)</f>
        <v>D</v>
      </c>
      <c r="C6198" t="str">
        <f>VLOOKUP($E6198,'Overview Cluster Days'!$B:$G,5)</f>
        <v>Winter</v>
      </c>
      <c r="D6198" t="str">
        <f>VLOOKUP($E6198,'Overview Cluster Days'!$B:$G,6)</f>
        <v>Weekend</v>
      </c>
      <c r="E6198">
        <v>20181104</v>
      </c>
      <c r="F6198">
        <v>5</v>
      </c>
      <c r="G6198" s="7">
        <v>909.4</v>
      </c>
      <c r="H6198" s="7">
        <v>4449.3999999999996</v>
      </c>
      <c r="I6198" s="7">
        <v>20784.48</v>
      </c>
      <c r="J6198" s="7">
        <v>13576.7</v>
      </c>
      <c r="K6198" s="7">
        <v>9746.7000000000007</v>
      </c>
      <c r="L6198" s="7">
        <v>8476.3160000000007</v>
      </c>
      <c r="M6198" s="7">
        <v>2674.8</v>
      </c>
      <c r="N6198" s="7">
        <v>3825.7</v>
      </c>
      <c r="O6198" s="7">
        <v>1328.6</v>
      </c>
      <c r="P6198" s="7">
        <v>4029.9270000000001</v>
      </c>
    </row>
    <row r="6199" spans="1:16" x14ac:dyDescent="0.25">
      <c r="A6199" t="s">
        <v>25</v>
      </c>
      <c r="B6199" t="str">
        <f>VLOOKUP(E6199,'Overview Cluster Days'!B:E,3)</f>
        <v>D</v>
      </c>
      <c r="C6199" t="str">
        <f>VLOOKUP($E6199,'Overview Cluster Days'!$B:$G,5)</f>
        <v>Winter</v>
      </c>
      <c r="D6199" t="str">
        <f>VLOOKUP($E6199,'Overview Cluster Days'!$B:$G,6)</f>
        <v>Weekend</v>
      </c>
      <c r="E6199">
        <v>20181104</v>
      </c>
      <c r="F6199">
        <v>6</v>
      </c>
      <c r="G6199" s="7">
        <v>859.4</v>
      </c>
      <c r="H6199" s="7">
        <v>4494.6000000000004</v>
      </c>
      <c r="I6199" s="7">
        <v>20758.400000000001</v>
      </c>
      <c r="J6199" s="7">
        <v>13786</v>
      </c>
      <c r="K6199" s="7">
        <v>9143.2000000000007</v>
      </c>
      <c r="L6199" s="7">
        <v>8057.0320000000002</v>
      </c>
      <c r="M6199" s="7">
        <v>2493.3000000000002</v>
      </c>
      <c r="N6199" s="7">
        <v>3845.9</v>
      </c>
      <c r="O6199" s="7">
        <v>1603.1</v>
      </c>
      <c r="P6199" s="7">
        <v>4219.5460000000003</v>
      </c>
    </row>
    <row r="6200" spans="1:16" x14ac:dyDescent="0.25">
      <c r="A6200" t="s">
        <v>25</v>
      </c>
      <c r="B6200" t="str">
        <f>VLOOKUP(E6200,'Overview Cluster Days'!B:E,3)</f>
        <v>D</v>
      </c>
      <c r="C6200" t="str">
        <f>VLOOKUP($E6200,'Overview Cluster Days'!$B:$G,5)</f>
        <v>Winter</v>
      </c>
      <c r="D6200" t="str">
        <f>VLOOKUP($E6200,'Overview Cluster Days'!$B:$G,6)</f>
        <v>Weekend</v>
      </c>
      <c r="E6200">
        <v>20181104</v>
      </c>
      <c r="F6200">
        <v>7</v>
      </c>
      <c r="G6200" s="7">
        <v>851.7</v>
      </c>
      <c r="H6200" s="7">
        <v>3905.8</v>
      </c>
      <c r="I6200" s="7">
        <v>23248.09</v>
      </c>
      <c r="J6200" s="7">
        <v>15220.58</v>
      </c>
      <c r="K6200" s="7">
        <v>8139</v>
      </c>
      <c r="L6200" s="7">
        <v>7685.6170000000002</v>
      </c>
      <c r="M6200" s="7">
        <v>2290.4</v>
      </c>
      <c r="N6200" s="7">
        <v>3594.3</v>
      </c>
      <c r="O6200" s="7">
        <v>1461.3</v>
      </c>
      <c r="P6200" s="7">
        <v>4423.3419999999996</v>
      </c>
    </row>
    <row r="6201" spans="1:16" x14ac:dyDescent="0.25">
      <c r="A6201" t="s">
        <v>25</v>
      </c>
      <c r="B6201" t="str">
        <f>VLOOKUP(E6201,'Overview Cluster Days'!B:E,3)</f>
        <v>D</v>
      </c>
      <c r="C6201" t="str">
        <f>VLOOKUP($E6201,'Overview Cluster Days'!$B:$G,5)</f>
        <v>Winter</v>
      </c>
      <c r="D6201" t="str">
        <f>VLOOKUP($E6201,'Overview Cluster Days'!$B:$G,6)</f>
        <v>Weekend</v>
      </c>
      <c r="E6201">
        <v>20181104</v>
      </c>
      <c r="F6201">
        <v>8</v>
      </c>
      <c r="G6201" s="7">
        <v>799.6</v>
      </c>
      <c r="H6201" s="7">
        <v>3740.8</v>
      </c>
      <c r="I6201" s="7">
        <v>21774.19</v>
      </c>
      <c r="J6201" s="7">
        <v>14555.2</v>
      </c>
      <c r="K6201" s="7">
        <v>7723.3670000000002</v>
      </c>
      <c r="L6201" s="7">
        <v>6236.0240000000003</v>
      </c>
      <c r="M6201" s="7">
        <v>2212.1</v>
      </c>
      <c r="N6201" s="7">
        <v>3487.1</v>
      </c>
      <c r="O6201" s="7">
        <v>1194.2</v>
      </c>
      <c r="P6201" s="7">
        <v>4197.4030000000002</v>
      </c>
    </row>
    <row r="6202" spans="1:16" x14ac:dyDescent="0.25">
      <c r="A6202" t="s">
        <v>25</v>
      </c>
      <c r="B6202" t="str">
        <f>VLOOKUP(E6202,'Overview Cluster Days'!B:E,3)</f>
        <v>D</v>
      </c>
      <c r="C6202" t="str">
        <f>VLOOKUP($E6202,'Overview Cluster Days'!$B:$G,5)</f>
        <v>Winter</v>
      </c>
      <c r="D6202" t="str">
        <f>VLOOKUP($E6202,'Overview Cluster Days'!$B:$G,6)</f>
        <v>Weekend</v>
      </c>
      <c r="E6202">
        <v>20181104</v>
      </c>
      <c r="F6202">
        <v>9</v>
      </c>
      <c r="G6202" s="7">
        <v>722.9</v>
      </c>
      <c r="H6202" s="7">
        <v>3826.8</v>
      </c>
      <c r="I6202" s="7">
        <v>20153.349999999999</v>
      </c>
      <c r="J6202" s="7">
        <v>14513.15</v>
      </c>
      <c r="K6202" s="7">
        <v>8097.3</v>
      </c>
      <c r="L6202" s="7">
        <v>7055.6369999999997</v>
      </c>
      <c r="M6202" s="7">
        <v>2520.1999999999998</v>
      </c>
      <c r="N6202" s="7">
        <v>3693.6</v>
      </c>
      <c r="O6202" s="7">
        <v>1045</v>
      </c>
      <c r="P6202" s="7">
        <v>3965.3270000000002</v>
      </c>
    </row>
    <row r="6203" spans="1:16" x14ac:dyDescent="0.25">
      <c r="A6203" t="s">
        <v>25</v>
      </c>
      <c r="B6203" t="str">
        <f>VLOOKUP(E6203,'Overview Cluster Days'!B:E,3)</f>
        <v>D</v>
      </c>
      <c r="C6203" t="str">
        <f>VLOOKUP($E6203,'Overview Cluster Days'!$B:$G,5)</f>
        <v>Winter</v>
      </c>
      <c r="D6203" t="str">
        <f>VLOOKUP($E6203,'Overview Cluster Days'!$B:$G,6)</f>
        <v>Weekend</v>
      </c>
      <c r="E6203">
        <v>20181104</v>
      </c>
      <c r="F6203">
        <v>10</v>
      </c>
      <c r="G6203" s="7">
        <v>887.8</v>
      </c>
      <c r="H6203" s="7">
        <v>3177.0410000000002</v>
      </c>
      <c r="I6203" s="7">
        <v>20760.55</v>
      </c>
      <c r="J6203" s="7">
        <v>15316.71</v>
      </c>
      <c r="K6203" s="7">
        <v>9151.7999999999993</v>
      </c>
      <c r="L6203" s="7">
        <v>7152.375</v>
      </c>
      <c r="M6203" s="7">
        <v>2763.2</v>
      </c>
      <c r="N6203" s="7">
        <v>3601.4</v>
      </c>
      <c r="O6203" s="7">
        <v>933.2</v>
      </c>
      <c r="P6203" s="7">
        <v>3690.886</v>
      </c>
    </row>
    <row r="6204" spans="1:16" x14ac:dyDescent="0.25">
      <c r="A6204" t="s">
        <v>25</v>
      </c>
      <c r="B6204" t="str">
        <f>VLOOKUP(E6204,'Overview Cluster Days'!B:E,3)</f>
        <v>D</v>
      </c>
      <c r="C6204" t="str">
        <f>VLOOKUP($E6204,'Overview Cluster Days'!$B:$G,5)</f>
        <v>Winter</v>
      </c>
      <c r="D6204" t="str">
        <f>VLOOKUP($E6204,'Overview Cluster Days'!$B:$G,6)</f>
        <v>Weekend</v>
      </c>
      <c r="E6204">
        <v>20181104</v>
      </c>
      <c r="F6204">
        <v>11</v>
      </c>
      <c r="G6204" s="7">
        <v>896.6</v>
      </c>
      <c r="H6204" s="7">
        <v>2426.8000000000002</v>
      </c>
      <c r="I6204" s="7">
        <v>22394.560000000001</v>
      </c>
      <c r="J6204" s="7">
        <v>17462.259999999998</v>
      </c>
      <c r="K6204" s="7">
        <v>10283.5</v>
      </c>
      <c r="L6204" s="7">
        <v>7442.4229999999998</v>
      </c>
      <c r="M6204" s="7">
        <v>3118.36</v>
      </c>
      <c r="N6204" s="7">
        <v>3182.3</v>
      </c>
      <c r="O6204" s="7">
        <v>1282</v>
      </c>
      <c r="P6204" s="7">
        <v>3755.77</v>
      </c>
    </row>
    <row r="6205" spans="1:16" x14ac:dyDescent="0.25">
      <c r="A6205" t="s">
        <v>25</v>
      </c>
      <c r="B6205" t="str">
        <f>VLOOKUP(E6205,'Overview Cluster Days'!B:E,3)</f>
        <v>D</v>
      </c>
      <c r="C6205" t="str">
        <f>VLOOKUP($E6205,'Overview Cluster Days'!$B:$G,5)</f>
        <v>Winter</v>
      </c>
      <c r="D6205" t="str">
        <f>VLOOKUP($E6205,'Overview Cluster Days'!$B:$G,6)</f>
        <v>Weekend</v>
      </c>
      <c r="E6205">
        <v>20181104</v>
      </c>
      <c r="F6205">
        <v>12</v>
      </c>
      <c r="G6205" s="7">
        <v>753.6</v>
      </c>
      <c r="H6205" s="7">
        <v>2444.8000000000002</v>
      </c>
      <c r="I6205" s="7">
        <v>23318.04</v>
      </c>
      <c r="J6205" s="7">
        <v>19402</v>
      </c>
      <c r="K6205" s="7">
        <v>10751.56</v>
      </c>
      <c r="L6205" s="7">
        <v>7690.9309999999996</v>
      </c>
      <c r="M6205" s="7">
        <v>3171.1909999999998</v>
      </c>
      <c r="N6205" s="7">
        <v>3218.4</v>
      </c>
      <c r="O6205" s="7">
        <v>1406.1</v>
      </c>
      <c r="P6205" s="7">
        <v>3161.2350000000001</v>
      </c>
    </row>
    <row r="6206" spans="1:16" x14ac:dyDescent="0.25">
      <c r="A6206" t="s">
        <v>25</v>
      </c>
      <c r="B6206" t="str">
        <f>VLOOKUP(E6206,'Overview Cluster Days'!B:E,3)</f>
        <v>D</v>
      </c>
      <c r="C6206" t="str">
        <f>VLOOKUP($E6206,'Overview Cluster Days'!$B:$G,5)</f>
        <v>Winter</v>
      </c>
      <c r="D6206" t="str">
        <f>VLOOKUP($E6206,'Overview Cluster Days'!$B:$G,6)</f>
        <v>Weekend</v>
      </c>
      <c r="E6206">
        <v>20181104</v>
      </c>
      <c r="F6206">
        <v>13</v>
      </c>
      <c r="G6206" s="7">
        <v>696</v>
      </c>
      <c r="H6206" s="7">
        <v>2504</v>
      </c>
      <c r="I6206" s="7">
        <v>23819.8</v>
      </c>
      <c r="J6206" s="7">
        <v>19430.2</v>
      </c>
      <c r="K6206" s="7">
        <v>10996.24</v>
      </c>
      <c r="L6206" s="7">
        <v>8692.0290000000005</v>
      </c>
      <c r="M6206" s="7">
        <v>3075.2170000000001</v>
      </c>
      <c r="N6206" s="7">
        <v>3236.7</v>
      </c>
      <c r="O6206" s="7">
        <v>1616.7</v>
      </c>
      <c r="P6206" s="7">
        <v>2934.8</v>
      </c>
    </row>
    <row r="6207" spans="1:16" x14ac:dyDescent="0.25">
      <c r="A6207" t="s">
        <v>25</v>
      </c>
      <c r="B6207" t="str">
        <f>VLOOKUP(E6207,'Overview Cluster Days'!B:E,3)</f>
        <v>D</v>
      </c>
      <c r="C6207" t="str">
        <f>VLOOKUP($E6207,'Overview Cluster Days'!$B:$G,5)</f>
        <v>Winter</v>
      </c>
      <c r="D6207" t="str">
        <f>VLOOKUP($E6207,'Overview Cluster Days'!$B:$G,6)</f>
        <v>Weekend</v>
      </c>
      <c r="E6207">
        <v>20181104</v>
      </c>
      <c r="F6207">
        <v>14</v>
      </c>
      <c r="G6207" s="7">
        <v>738</v>
      </c>
      <c r="H6207" s="7">
        <v>2478.9</v>
      </c>
      <c r="I6207" s="7">
        <v>22816.05</v>
      </c>
      <c r="J6207" s="7">
        <v>18204.419999999998</v>
      </c>
      <c r="K6207" s="7">
        <v>10935.3</v>
      </c>
      <c r="L6207" s="7">
        <v>8194</v>
      </c>
      <c r="M6207" s="7">
        <v>2970.0079999999998</v>
      </c>
      <c r="N6207" s="7">
        <v>3308.1</v>
      </c>
      <c r="O6207" s="7">
        <v>1465.2349999999999</v>
      </c>
      <c r="P6207" s="7">
        <v>3191.2</v>
      </c>
    </row>
    <row r="6208" spans="1:16" x14ac:dyDescent="0.25">
      <c r="A6208" t="s">
        <v>25</v>
      </c>
      <c r="B6208" t="str">
        <f>VLOOKUP(E6208,'Overview Cluster Days'!B:E,3)</f>
        <v>D</v>
      </c>
      <c r="C6208" t="str">
        <f>VLOOKUP($E6208,'Overview Cluster Days'!$B:$G,5)</f>
        <v>Winter</v>
      </c>
      <c r="D6208" t="str">
        <f>VLOOKUP($E6208,'Overview Cluster Days'!$B:$G,6)</f>
        <v>Weekend</v>
      </c>
      <c r="E6208">
        <v>20181104</v>
      </c>
      <c r="F6208">
        <v>15</v>
      </c>
      <c r="G6208" s="7">
        <v>733.7</v>
      </c>
      <c r="H6208" s="7">
        <v>2556.1</v>
      </c>
      <c r="I6208" s="7">
        <v>20675.88</v>
      </c>
      <c r="J6208" s="7">
        <v>16636</v>
      </c>
      <c r="K6208" s="7">
        <v>10489.15</v>
      </c>
      <c r="L6208" s="7">
        <v>6952.7120000000004</v>
      </c>
      <c r="M6208" s="7">
        <v>3049.2849999999999</v>
      </c>
      <c r="N6208" s="7">
        <v>3368.4</v>
      </c>
      <c r="O6208" s="7">
        <v>1785.79</v>
      </c>
      <c r="P6208" s="7">
        <v>3253.6</v>
      </c>
    </row>
    <row r="6209" spans="1:16" x14ac:dyDescent="0.25">
      <c r="A6209" t="s">
        <v>25</v>
      </c>
      <c r="B6209" t="str">
        <f>VLOOKUP(E6209,'Overview Cluster Days'!B:E,3)</f>
        <v>D</v>
      </c>
      <c r="C6209" t="str">
        <f>VLOOKUP($E6209,'Overview Cluster Days'!$B:$G,5)</f>
        <v>Winter</v>
      </c>
      <c r="D6209" t="str">
        <f>VLOOKUP($E6209,'Overview Cluster Days'!$B:$G,6)</f>
        <v>Weekend</v>
      </c>
      <c r="E6209">
        <v>20181104</v>
      </c>
      <c r="F6209">
        <v>16</v>
      </c>
      <c r="G6209" s="7">
        <v>620.20000000000005</v>
      </c>
      <c r="H6209" s="7">
        <v>2844.6</v>
      </c>
      <c r="I6209" s="7">
        <v>19299.34</v>
      </c>
      <c r="J6209" s="7">
        <v>16288.6</v>
      </c>
      <c r="K6209" s="7">
        <v>11080.83</v>
      </c>
      <c r="L6209" s="7">
        <v>6321.5</v>
      </c>
      <c r="M6209" s="7">
        <v>2811.4</v>
      </c>
      <c r="N6209" s="7">
        <v>3353.2</v>
      </c>
      <c r="O6209" s="7">
        <v>1894.018</v>
      </c>
      <c r="P6209" s="7">
        <v>2720.8969999999999</v>
      </c>
    </row>
    <row r="6210" spans="1:16" x14ac:dyDescent="0.25">
      <c r="A6210" t="s">
        <v>25</v>
      </c>
      <c r="B6210" t="str">
        <f>VLOOKUP(E6210,'Overview Cluster Days'!B:E,3)</f>
        <v>D</v>
      </c>
      <c r="C6210" t="str">
        <f>VLOOKUP($E6210,'Overview Cluster Days'!$B:$G,5)</f>
        <v>Winter</v>
      </c>
      <c r="D6210" t="str">
        <f>VLOOKUP($E6210,'Overview Cluster Days'!$B:$G,6)</f>
        <v>Weekend</v>
      </c>
      <c r="E6210">
        <v>20181104</v>
      </c>
      <c r="F6210">
        <v>17</v>
      </c>
      <c r="G6210" s="7">
        <v>558.6</v>
      </c>
      <c r="H6210" s="7">
        <v>3120.6</v>
      </c>
      <c r="I6210" s="7">
        <v>18240.8</v>
      </c>
      <c r="J6210" s="7">
        <v>16753.34</v>
      </c>
      <c r="K6210" s="7">
        <v>12708.25</v>
      </c>
      <c r="L6210" s="7">
        <v>6357.7</v>
      </c>
      <c r="M6210" s="7">
        <v>2435.6</v>
      </c>
      <c r="N6210" s="7">
        <v>3426.3</v>
      </c>
      <c r="O6210" s="7">
        <v>1200.7</v>
      </c>
      <c r="P6210" s="7">
        <v>2598.5680000000002</v>
      </c>
    </row>
    <row r="6211" spans="1:16" x14ac:dyDescent="0.25">
      <c r="A6211" t="s">
        <v>25</v>
      </c>
      <c r="B6211" t="str">
        <f>VLOOKUP(E6211,'Overview Cluster Days'!B:E,3)</f>
        <v>D</v>
      </c>
      <c r="C6211" t="str">
        <f>VLOOKUP($E6211,'Overview Cluster Days'!$B:$G,5)</f>
        <v>Winter</v>
      </c>
      <c r="D6211" t="str">
        <f>VLOOKUP($E6211,'Overview Cluster Days'!$B:$G,6)</f>
        <v>Weekend</v>
      </c>
      <c r="E6211">
        <v>20181104</v>
      </c>
      <c r="F6211">
        <v>18</v>
      </c>
      <c r="G6211" s="7">
        <v>513.79999999999995</v>
      </c>
      <c r="H6211" s="7">
        <v>3844</v>
      </c>
      <c r="I6211" s="7">
        <v>19505.5</v>
      </c>
      <c r="J6211" s="7">
        <v>18527.2</v>
      </c>
      <c r="K6211" s="7">
        <v>13245.48</v>
      </c>
      <c r="L6211" s="7">
        <v>6414.3</v>
      </c>
      <c r="M6211" s="7">
        <v>3078.3</v>
      </c>
      <c r="N6211" s="7">
        <v>3963.4</v>
      </c>
      <c r="O6211" s="7">
        <v>1453.915</v>
      </c>
      <c r="P6211" s="7">
        <v>3231.002</v>
      </c>
    </row>
    <row r="6212" spans="1:16" x14ac:dyDescent="0.25">
      <c r="A6212" t="s">
        <v>25</v>
      </c>
      <c r="B6212" t="str">
        <f>VLOOKUP(E6212,'Overview Cluster Days'!B:E,3)</f>
        <v>D</v>
      </c>
      <c r="C6212" t="str">
        <f>VLOOKUP($E6212,'Overview Cluster Days'!$B:$G,5)</f>
        <v>Winter</v>
      </c>
      <c r="D6212" t="str">
        <f>VLOOKUP($E6212,'Overview Cluster Days'!$B:$G,6)</f>
        <v>Weekend</v>
      </c>
      <c r="E6212">
        <v>20181104</v>
      </c>
      <c r="F6212">
        <v>19</v>
      </c>
      <c r="G6212" s="7">
        <v>518</v>
      </c>
      <c r="H6212" s="7">
        <v>4062.4</v>
      </c>
      <c r="I6212" s="7">
        <v>21409.7</v>
      </c>
      <c r="J6212" s="7">
        <v>18443.900000000001</v>
      </c>
      <c r="K6212" s="7">
        <v>10770.85</v>
      </c>
      <c r="L6212" s="7">
        <v>6929.5</v>
      </c>
      <c r="M6212" s="7">
        <v>3124.9</v>
      </c>
      <c r="N6212" s="7">
        <v>3812.9</v>
      </c>
      <c r="O6212" s="7">
        <v>1312.616</v>
      </c>
      <c r="P6212" s="7">
        <v>3167.922</v>
      </c>
    </row>
    <row r="6213" spans="1:16" x14ac:dyDescent="0.25">
      <c r="A6213" t="s">
        <v>25</v>
      </c>
      <c r="B6213" t="str">
        <f>VLOOKUP(E6213,'Overview Cluster Days'!B:E,3)</f>
        <v>D</v>
      </c>
      <c r="C6213" t="str">
        <f>VLOOKUP($E6213,'Overview Cluster Days'!$B:$G,5)</f>
        <v>Winter</v>
      </c>
      <c r="D6213" t="str">
        <f>VLOOKUP($E6213,'Overview Cluster Days'!$B:$G,6)</f>
        <v>Weekend</v>
      </c>
      <c r="E6213">
        <v>20181104</v>
      </c>
      <c r="F6213">
        <v>20</v>
      </c>
      <c r="G6213" s="7">
        <v>529.29999999999995</v>
      </c>
      <c r="H6213" s="7">
        <v>3694</v>
      </c>
      <c r="I6213" s="7">
        <v>21891.53</v>
      </c>
      <c r="J6213" s="7">
        <v>17818.82</v>
      </c>
      <c r="K6213" s="7">
        <v>11101.44</v>
      </c>
      <c r="L6213" s="7">
        <v>7588.857</v>
      </c>
      <c r="M6213" s="7">
        <v>3189.6</v>
      </c>
      <c r="N6213" s="7">
        <v>3517.7</v>
      </c>
      <c r="O6213" s="7">
        <v>1147.6199999999999</v>
      </c>
      <c r="P6213" s="7">
        <v>3188.6</v>
      </c>
    </row>
    <row r="6214" spans="1:16" x14ac:dyDescent="0.25">
      <c r="A6214" t="s">
        <v>25</v>
      </c>
      <c r="B6214" t="str">
        <f>VLOOKUP(E6214,'Overview Cluster Days'!B:E,3)</f>
        <v>D</v>
      </c>
      <c r="C6214" t="str">
        <f>VLOOKUP($E6214,'Overview Cluster Days'!$B:$G,5)</f>
        <v>Winter</v>
      </c>
      <c r="D6214" t="str">
        <f>VLOOKUP($E6214,'Overview Cluster Days'!$B:$G,6)</f>
        <v>Weekend</v>
      </c>
      <c r="E6214">
        <v>20181104</v>
      </c>
      <c r="F6214">
        <v>21</v>
      </c>
      <c r="G6214" s="7">
        <v>558.79999999999995</v>
      </c>
      <c r="H6214" s="7">
        <v>3535.2</v>
      </c>
      <c r="I6214" s="7">
        <v>21433.18</v>
      </c>
      <c r="J6214" s="7">
        <v>16250.6</v>
      </c>
      <c r="K6214" s="7">
        <v>12002.95</v>
      </c>
      <c r="L6214" s="7">
        <v>6951.7</v>
      </c>
      <c r="M6214" s="7">
        <v>3065.3</v>
      </c>
      <c r="N6214" s="7">
        <v>3357.8</v>
      </c>
      <c r="O6214" s="7">
        <v>955.05439999999999</v>
      </c>
      <c r="P6214" s="7">
        <v>2988.7</v>
      </c>
    </row>
    <row r="6215" spans="1:16" x14ac:dyDescent="0.25">
      <c r="A6215" t="s">
        <v>25</v>
      </c>
      <c r="B6215" t="str">
        <f>VLOOKUP(E6215,'Overview Cluster Days'!B:E,3)</f>
        <v>D</v>
      </c>
      <c r="C6215" t="str">
        <f>VLOOKUP($E6215,'Overview Cluster Days'!$B:$G,5)</f>
        <v>Winter</v>
      </c>
      <c r="D6215" t="str">
        <f>VLOOKUP($E6215,'Overview Cluster Days'!$B:$G,6)</f>
        <v>Weekend</v>
      </c>
      <c r="E6215">
        <v>20181104</v>
      </c>
      <c r="F6215">
        <v>22</v>
      </c>
      <c r="G6215" s="7">
        <v>583.4</v>
      </c>
      <c r="H6215" s="7">
        <v>3369.8919999999998</v>
      </c>
      <c r="I6215" s="7">
        <v>21221.3</v>
      </c>
      <c r="J6215" s="7">
        <v>14886.7</v>
      </c>
      <c r="K6215" s="7">
        <v>11949.73</v>
      </c>
      <c r="L6215" s="7">
        <v>6611.0140000000001</v>
      </c>
      <c r="M6215" s="7">
        <v>2640.9</v>
      </c>
      <c r="N6215" s="7">
        <v>3382.7130000000002</v>
      </c>
      <c r="O6215" s="7">
        <v>1206.586</v>
      </c>
      <c r="P6215" s="7">
        <v>2486.3000000000002</v>
      </c>
    </row>
    <row r="6216" spans="1:16" x14ac:dyDescent="0.25">
      <c r="A6216" t="s">
        <v>25</v>
      </c>
      <c r="B6216" t="str">
        <f>VLOOKUP(E6216,'Overview Cluster Days'!B:E,3)</f>
        <v>D</v>
      </c>
      <c r="C6216" t="str">
        <f>VLOOKUP($E6216,'Overview Cluster Days'!$B:$G,5)</f>
        <v>Winter</v>
      </c>
      <c r="D6216" t="str">
        <f>VLOOKUP($E6216,'Overview Cluster Days'!$B:$G,6)</f>
        <v>Weekend</v>
      </c>
      <c r="E6216">
        <v>20181104</v>
      </c>
      <c r="F6216">
        <v>23</v>
      </c>
      <c r="G6216" s="7">
        <v>585.4</v>
      </c>
      <c r="H6216" s="7">
        <v>3387.4</v>
      </c>
      <c r="I6216" s="7">
        <v>20711.32</v>
      </c>
      <c r="J6216" s="7">
        <v>14200.34</v>
      </c>
      <c r="K6216" s="7">
        <v>10710.22</v>
      </c>
      <c r="L6216" s="7">
        <v>6785.4430000000002</v>
      </c>
      <c r="M6216" s="7">
        <v>2367.4</v>
      </c>
      <c r="N6216" s="7">
        <v>3238.2</v>
      </c>
      <c r="O6216" s="7">
        <v>1507.325</v>
      </c>
      <c r="P6216" s="7">
        <v>2786.8</v>
      </c>
    </row>
    <row r="6217" spans="1:16" x14ac:dyDescent="0.25">
      <c r="A6217" t="s">
        <v>25</v>
      </c>
      <c r="B6217" t="str">
        <f>VLOOKUP(E6217,'Overview Cluster Days'!B:E,3)</f>
        <v>D</v>
      </c>
      <c r="C6217" t="str">
        <f>VLOOKUP($E6217,'Overview Cluster Days'!$B:$G,5)</f>
        <v>Winter</v>
      </c>
      <c r="D6217" t="str">
        <f>VLOOKUP($E6217,'Overview Cluster Days'!$B:$G,6)</f>
        <v>Weekend</v>
      </c>
      <c r="E6217">
        <v>20181104</v>
      </c>
      <c r="F6217">
        <v>24</v>
      </c>
      <c r="G6217" s="7">
        <v>601.29999999999995</v>
      </c>
      <c r="H6217" s="7">
        <v>3834.9</v>
      </c>
      <c r="I6217" s="7">
        <v>20710.77</v>
      </c>
      <c r="J6217" s="7">
        <v>14260.8</v>
      </c>
      <c r="K6217" s="7">
        <v>10581.44</v>
      </c>
      <c r="L6217" s="7">
        <v>8122.66</v>
      </c>
      <c r="M6217" s="7">
        <v>2094.3000000000002</v>
      </c>
      <c r="N6217" s="7">
        <v>2949.2</v>
      </c>
      <c r="O6217" s="7">
        <v>1629.191</v>
      </c>
      <c r="P6217" s="7">
        <v>3450.5</v>
      </c>
    </row>
    <row r="6218" spans="1:16" x14ac:dyDescent="0.25">
      <c r="A6218" t="s">
        <v>25</v>
      </c>
      <c r="B6218" t="str">
        <f>VLOOKUP(E6218,'Overview Cluster Days'!B:E,3)</f>
        <v>A</v>
      </c>
      <c r="C6218" t="str">
        <f>VLOOKUP($E6218,'Overview Cluster Days'!$B:$G,5)</f>
        <v>Winter</v>
      </c>
      <c r="D6218" t="str">
        <f>VLOOKUP($E6218,'Overview Cluster Days'!$B:$G,6)</f>
        <v>Weekday</v>
      </c>
      <c r="E6218">
        <v>20181105</v>
      </c>
      <c r="F6218">
        <v>1</v>
      </c>
      <c r="G6218" s="7">
        <v>954.5</v>
      </c>
      <c r="H6218" s="7">
        <v>3885.895</v>
      </c>
      <c r="I6218" s="7">
        <v>22557.279999999999</v>
      </c>
      <c r="J6218" s="7">
        <v>16046.14</v>
      </c>
      <c r="K6218" s="7">
        <v>10430.48</v>
      </c>
      <c r="L6218" s="7">
        <v>6809.6639999999998</v>
      </c>
      <c r="M6218" s="7">
        <v>1830.9</v>
      </c>
      <c r="N6218" s="7">
        <v>3068.9</v>
      </c>
      <c r="O6218" s="7">
        <v>1818.143</v>
      </c>
      <c r="P6218" s="7">
        <v>2864</v>
      </c>
    </row>
    <row r="6219" spans="1:16" x14ac:dyDescent="0.25">
      <c r="A6219" t="s">
        <v>25</v>
      </c>
      <c r="B6219" t="str">
        <f>VLOOKUP(E6219,'Overview Cluster Days'!B:E,3)</f>
        <v>A</v>
      </c>
      <c r="C6219" t="str">
        <f>VLOOKUP($E6219,'Overview Cluster Days'!$B:$G,5)</f>
        <v>Winter</v>
      </c>
      <c r="D6219" t="str">
        <f>VLOOKUP($E6219,'Overview Cluster Days'!$B:$G,6)</f>
        <v>Weekday</v>
      </c>
      <c r="E6219">
        <v>20181105</v>
      </c>
      <c r="F6219">
        <v>2</v>
      </c>
      <c r="G6219" s="7">
        <v>1137</v>
      </c>
      <c r="H6219" s="7">
        <v>3888.5</v>
      </c>
      <c r="I6219" s="7">
        <v>21739.1</v>
      </c>
      <c r="J6219" s="7">
        <v>16310.47</v>
      </c>
      <c r="K6219" s="7">
        <v>10620.02</v>
      </c>
      <c r="L6219" s="7">
        <v>7357.8890000000001</v>
      </c>
      <c r="M6219" s="7">
        <v>1858.9</v>
      </c>
      <c r="N6219" s="7">
        <v>3478.2</v>
      </c>
      <c r="O6219" s="7">
        <v>1713.4469999999999</v>
      </c>
      <c r="P6219" s="7">
        <v>2634.5</v>
      </c>
    </row>
    <row r="6220" spans="1:16" x14ac:dyDescent="0.25">
      <c r="A6220" t="s">
        <v>25</v>
      </c>
      <c r="B6220" t="str">
        <f>VLOOKUP(E6220,'Overview Cluster Days'!B:E,3)</f>
        <v>A</v>
      </c>
      <c r="C6220" t="str">
        <f>VLOOKUP($E6220,'Overview Cluster Days'!$B:$G,5)</f>
        <v>Winter</v>
      </c>
      <c r="D6220" t="str">
        <f>VLOOKUP($E6220,'Overview Cluster Days'!$B:$G,6)</f>
        <v>Weekday</v>
      </c>
      <c r="E6220">
        <v>20181105</v>
      </c>
      <c r="F6220">
        <v>3</v>
      </c>
      <c r="G6220" s="7">
        <v>1008.2</v>
      </c>
      <c r="H6220" s="7">
        <v>4303.567</v>
      </c>
      <c r="I6220" s="7">
        <v>21334.53</v>
      </c>
      <c r="J6220" s="7">
        <v>15943.74</v>
      </c>
      <c r="K6220" s="7">
        <v>10242.44</v>
      </c>
      <c r="L6220" s="7">
        <v>7654.0889999999999</v>
      </c>
      <c r="M6220" s="7">
        <v>2176.0160000000001</v>
      </c>
      <c r="N6220" s="7">
        <v>3184.2</v>
      </c>
      <c r="O6220" s="7">
        <v>2154.1799999999998</v>
      </c>
      <c r="P6220" s="7">
        <v>2955.7</v>
      </c>
    </row>
    <row r="6221" spans="1:16" x14ac:dyDescent="0.25">
      <c r="A6221" t="s">
        <v>25</v>
      </c>
      <c r="B6221" t="str">
        <f>VLOOKUP(E6221,'Overview Cluster Days'!B:E,3)</f>
        <v>A</v>
      </c>
      <c r="C6221" t="str">
        <f>VLOOKUP($E6221,'Overview Cluster Days'!$B:$G,5)</f>
        <v>Winter</v>
      </c>
      <c r="D6221" t="str">
        <f>VLOOKUP($E6221,'Overview Cluster Days'!$B:$G,6)</f>
        <v>Weekday</v>
      </c>
      <c r="E6221">
        <v>20181105</v>
      </c>
      <c r="F6221">
        <v>4</v>
      </c>
      <c r="G6221" s="7">
        <v>1028</v>
      </c>
      <c r="H6221" s="7">
        <v>4486.3</v>
      </c>
      <c r="I6221" s="7">
        <v>21239.919999999998</v>
      </c>
      <c r="J6221" s="7">
        <v>17093.71</v>
      </c>
      <c r="K6221" s="7">
        <v>10767.1</v>
      </c>
      <c r="L6221" s="7">
        <v>6293.7979999999998</v>
      </c>
      <c r="M6221" s="7">
        <v>2047.4</v>
      </c>
      <c r="N6221" s="7">
        <v>3399.9</v>
      </c>
      <c r="O6221" s="7">
        <v>1701.825</v>
      </c>
      <c r="P6221" s="7">
        <v>2786.2</v>
      </c>
    </row>
    <row r="6222" spans="1:16" x14ac:dyDescent="0.25">
      <c r="A6222" t="s">
        <v>25</v>
      </c>
      <c r="B6222" t="str">
        <f>VLOOKUP(E6222,'Overview Cluster Days'!B:E,3)</f>
        <v>A</v>
      </c>
      <c r="C6222" t="str">
        <f>VLOOKUP($E6222,'Overview Cluster Days'!$B:$G,5)</f>
        <v>Winter</v>
      </c>
      <c r="D6222" t="str">
        <f>VLOOKUP($E6222,'Overview Cluster Days'!$B:$G,6)</f>
        <v>Weekday</v>
      </c>
      <c r="E6222">
        <v>20181105</v>
      </c>
      <c r="F6222">
        <v>5</v>
      </c>
      <c r="G6222" s="7">
        <v>955.5</v>
      </c>
      <c r="H6222" s="7">
        <v>4635.1000000000004</v>
      </c>
      <c r="I6222" s="7">
        <v>23532.68</v>
      </c>
      <c r="J6222" s="7">
        <v>17945.599999999999</v>
      </c>
      <c r="K6222" s="7">
        <v>10774.03</v>
      </c>
      <c r="L6222" s="7">
        <v>6300.9440000000004</v>
      </c>
      <c r="M6222" s="7">
        <v>1981.7</v>
      </c>
      <c r="N6222" s="7">
        <v>3331.2</v>
      </c>
      <c r="O6222" s="7">
        <v>1620.49</v>
      </c>
      <c r="P6222" s="7">
        <v>2683.1</v>
      </c>
    </row>
    <row r="6223" spans="1:16" x14ac:dyDescent="0.25">
      <c r="A6223" t="s">
        <v>25</v>
      </c>
      <c r="B6223" t="str">
        <f>VLOOKUP(E6223,'Overview Cluster Days'!B:E,3)</f>
        <v>A</v>
      </c>
      <c r="C6223" t="str">
        <f>VLOOKUP($E6223,'Overview Cluster Days'!$B:$G,5)</f>
        <v>Winter</v>
      </c>
      <c r="D6223" t="str">
        <f>VLOOKUP($E6223,'Overview Cluster Days'!$B:$G,6)</f>
        <v>Weekday</v>
      </c>
      <c r="E6223">
        <v>20181105</v>
      </c>
      <c r="F6223">
        <v>6</v>
      </c>
      <c r="G6223" s="7">
        <v>994.5</v>
      </c>
      <c r="H6223" s="7">
        <v>4434.3429999999998</v>
      </c>
      <c r="I6223" s="7">
        <v>24743.45</v>
      </c>
      <c r="J6223" s="7">
        <v>17040.900000000001</v>
      </c>
      <c r="K6223" s="7">
        <v>9490.2219999999998</v>
      </c>
      <c r="L6223" s="7">
        <v>5593.3329999999996</v>
      </c>
      <c r="M6223" s="7">
        <v>2956.5859999999998</v>
      </c>
      <c r="N6223" s="7">
        <v>3696.3</v>
      </c>
      <c r="O6223" s="7">
        <v>1593.126</v>
      </c>
      <c r="P6223" s="7">
        <v>3119.5</v>
      </c>
    </row>
    <row r="6224" spans="1:16" x14ac:dyDescent="0.25">
      <c r="A6224" t="s">
        <v>25</v>
      </c>
      <c r="B6224" t="str">
        <f>VLOOKUP(E6224,'Overview Cluster Days'!B:E,3)</f>
        <v>A</v>
      </c>
      <c r="C6224" t="str">
        <f>VLOOKUP($E6224,'Overview Cluster Days'!$B:$G,5)</f>
        <v>Winter</v>
      </c>
      <c r="D6224" t="str">
        <f>VLOOKUP($E6224,'Overview Cluster Days'!$B:$G,6)</f>
        <v>Weekday</v>
      </c>
      <c r="E6224">
        <v>20181105</v>
      </c>
      <c r="F6224">
        <v>7</v>
      </c>
      <c r="G6224" s="7">
        <v>880.2</v>
      </c>
      <c r="H6224" s="7">
        <v>4404.3</v>
      </c>
      <c r="I6224" s="7">
        <v>22467.24</v>
      </c>
      <c r="J6224" s="7">
        <v>18954.79</v>
      </c>
      <c r="K6224" s="7">
        <v>9776.8680000000004</v>
      </c>
      <c r="L6224" s="7">
        <v>6443</v>
      </c>
      <c r="M6224" s="7">
        <v>3609.9</v>
      </c>
      <c r="N6224" s="7">
        <v>3736.7</v>
      </c>
      <c r="O6224" s="7">
        <v>1078.652</v>
      </c>
      <c r="P6224" s="7">
        <v>2973.5</v>
      </c>
    </row>
    <row r="6225" spans="1:16" x14ac:dyDescent="0.25">
      <c r="A6225" t="s">
        <v>25</v>
      </c>
      <c r="B6225" t="str">
        <f>VLOOKUP(E6225,'Overview Cluster Days'!B:E,3)</f>
        <v>A</v>
      </c>
      <c r="C6225" t="str">
        <f>VLOOKUP($E6225,'Overview Cluster Days'!$B:$G,5)</f>
        <v>Winter</v>
      </c>
      <c r="D6225" t="str">
        <f>VLOOKUP($E6225,'Overview Cluster Days'!$B:$G,6)</f>
        <v>Weekday</v>
      </c>
      <c r="E6225">
        <v>20181105</v>
      </c>
      <c r="F6225">
        <v>8</v>
      </c>
      <c r="G6225" s="7">
        <v>962.1</v>
      </c>
      <c r="H6225" s="7">
        <v>4678.6000000000004</v>
      </c>
      <c r="I6225" s="7">
        <v>23431.68</v>
      </c>
      <c r="J6225" s="7">
        <v>21519.9</v>
      </c>
      <c r="K6225" s="7">
        <v>9140.1</v>
      </c>
      <c r="L6225" s="7">
        <v>6741.2809999999999</v>
      </c>
      <c r="M6225" s="7">
        <v>4248.6000000000004</v>
      </c>
      <c r="N6225" s="7">
        <v>3726.8</v>
      </c>
      <c r="O6225" s="7">
        <v>621.33109999999999</v>
      </c>
      <c r="P6225" s="7">
        <v>3771.2759999999998</v>
      </c>
    </row>
    <row r="6226" spans="1:16" x14ac:dyDescent="0.25">
      <c r="A6226" t="s">
        <v>25</v>
      </c>
      <c r="B6226" t="str">
        <f>VLOOKUP(E6226,'Overview Cluster Days'!B:E,3)</f>
        <v>A</v>
      </c>
      <c r="C6226" t="str">
        <f>VLOOKUP($E6226,'Overview Cluster Days'!$B:$G,5)</f>
        <v>Winter</v>
      </c>
      <c r="D6226" t="str">
        <f>VLOOKUP($E6226,'Overview Cluster Days'!$B:$G,6)</f>
        <v>Weekday</v>
      </c>
      <c r="E6226">
        <v>20181105</v>
      </c>
      <c r="F6226">
        <v>9</v>
      </c>
      <c r="G6226" s="7">
        <v>945.5</v>
      </c>
      <c r="H6226" s="7">
        <v>4811.2</v>
      </c>
      <c r="I6226" s="7">
        <v>27189.599999999999</v>
      </c>
      <c r="J6226" s="7">
        <v>23272.86</v>
      </c>
      <c r="K6226" s="7">
        <v>8713.4</v>
      </c>
      <c r="L6226" s="7">
        <v>8237.7309999999998</v>
      </c>
      <c r="M6226" s="7">
        <v>3543.9</v>
      </c>
      <c r="N6226" s="7">
        <v>3753.1</v>
      </c>
      <c r="O6226" s="7">
        <v>1673.461</v>
      </c>
      <c r="P6226" s="7">
        <v>4200.5290000000005</v>
      </c>
    </row>
    <row r="6227" spans="1:16" x14ac:dyDescent="0.25">
      <c r="A6227" t="s">
        <v>25</v>
      </c>
      <c r="B6227" t="str">
        <f>VLOOKUP(E6227,'Overview Cluster Days'!B:E,3)</f>
        <v>A</v>
      </c>
      <c r="C6227" t="str">
        <f>VLOOKUP($E6227,'Overview Cluster Days'!$B:$G,5)</f>
        <v>Winter</v>
      </c>
      <c r="D6227" t="str">
        <f>VLOOKUP($E6227,'Overview Cluster Days'!$B:$G,6)</f>
        <v>Weekday</v>
      </c>
      <c r="E6227">
        <v>20181105</v>
      </c>
      <c r="F6227">
        <v>10</v>
      </c>
      <c r="G6227" s="7">
        <v>898.1</v>
      </c>
      <c r="H6227" s="7">
        <v>4703.3</v>
      </c>
      <c r="I6227" s="7">
        <v>29091.32</v>
      </c>
      <c r="J6227" s="7">
        <v>23783.68</v>
      </c>
      <c r="K6227" s="7">
        <v>9648.5</v>
      </c>
      <c r="L6227" s="7">
        <v>7870.3</v>
      </c>
      <c r="M6227" s="7">
        <v>3372</v>
      </c>
      <c r="N6227" s="7">
        <v>3762.3</v>
      </c>
      <c r="O6227" s="7">
        <v>1274.0250000000001</v>
      </c>
      <c r="P6227" s="7">
        <v>4433</v>
      </c>
    </row>
    <row r="6228" spans="1:16" x14ac:dyDescent="0.25">
      <c r="A6228" t="s">
        <v>25</v>
      </c>
      <c r="B6228" t="str">
        <f>VLOOKUP(E6228,'Overview Cluster Days'!B:E,3)</f>
        <v>A</v>
      </c>
      <c r="C6228" t="str">
        <f>VLOOKUP($E6228,'Overview Cluster Days'!$B:$G,5)</f>
        <v>Winter</v>
      </c>
      <c r="D6228" t="str">
        <f>VLOOKUP($E6228,'Overview Cluster Days'!$B:$G,6)</f>
        <v>Weekday</v>
      </c>
      <c r="E6228">
        <v>20181105</v>
      </c>
      <c r="F6228">
        <v>11</v>
      </c>
      <c r="G6228" s="7">
        <v>946.3</v>
      </c>
      <c r="H6228" s="7">
        <v>4464</v>
      </c>
      <c r="I6228" s="7">
        <v>29304.73</v>
      </c>
      <c r="J6228" s="7">
        <v>24867.599999999999</v>
      </c>
      <c r="K6228" s="7">
        <v>10212.700000000001</v>
      </c>
      <c r="L6228" s="7">
        <v>7862.5590000000002</v>
      </c>
      <c r="M6228" s="7">
        <v>3566.8</v>
      </c>
      <c r="N6228" s="7">
        <v>3586.4</v>
      </c>
      <c r="O6228" s="7">
        <v>1277.01</v>
      </c>
      <c r="P6228" s="7">
        <v>4490.99</v>
      </c>
    </row>
    <row r="6229" spans="1:16" x14ac:dyDescent="0.25">
      <c r="A6229" t="s">
        <v>25</v>
      </c>
      <c r="B6229" t="str">
        <f>VLOOKUP(E6229,'Overview Cluster Days'!B:E,3)</f>
        <v>A</v>
      </c>
      <c r="C6229" t="str">
        <f>VLOOKUP($E6229,'Overview Cluster Days'!$B:$G,5)</f>
        <v>Winter</v>
      </c>
      <c r="D6229" t="str">
        <f>VLOOKUP($E6229,'Overview Cluster Days'!$B:$G,6)</f>
        <v>Weekday</v>
      </c>
      <c r="E6229">
        <v>20181105</v>
      </c>
      <c r="F6229">
        <v>12</v>
      </c>
      <c r="G6229" s="7">
        <v>953.4</v>
      </c>
      <c r="H6229" s="7">
        <v>4444.3999999999996</v>
      </c>
      <c r="I6229" s="7">
        <v>28662.799999999999</v>
      </c>
      <c r="J6229" s="7">
        <v>25349.05</v>
      </c>
      <c r="K6229" s="7">
        <v>10839.8</v>
      </c>
      <c r="L6229" s="7">
        <v>7862.35</v>
      </c>
      <c r="M6229" s="7">
        <v>3680.2</v>
      </c>
      <c r="N6229" s="7">
        <v>3467</v>
      </c>
      <c r="O6229" s="7">
        <v>1201.5329999999999</v>
      </c>
      <c r="P6229" s="7">
        <v>4371.5190000000002</v>
      </c>
    </row>
    <row r="6230" spans="1:16" x14ac:dyDescent="0.25">
      <c r="A6230" t="s">
        <v>25</v>
      </c>
      <c r="B6230" t="str">
        <f>VLOOKUP(E6230,'Overview Cluster Days'!B:E,3)</f>
        <v>A</v>
      </c>
      <c r="C6230" t="str">
        <f>VLOOKUP($E6230,'Overview Cluster Days'!$B:$G,5)</f>
        <v>Winter</v>
      </c>
      <c r="D6230" t="str">
        <f>VLOOKUP($E6230,'Overview Cluster Days'!$B:$G,6)</f>
        <v>Weekday</v>
      </c>
      <c r="E6230">
        <v>20181105</v>
      </c>
      <c r="F6230">
        <v>13</v>
      </c>
      <c r="G6230" s="7">
        <v>1013.1</v>
      </c>
      <c r="H6230" s="7">
        <v>4266.7</v>
      </c>
      <c r="I6230" s="7">
        <v>28783.200000000001</v>
      </c>
      <c r="J6230" s="7">
        <v>25241.1</v>
      </c>
      <c r="K6230" s="7">
        <v>10495.9</v>
      </c>
      <c r="L6230" s="7">
        <v>8776.9869999999992</v>
      </c>
      <c r="M6230" s="7">
        <v>3708.7</v>
      </c>
      <c r="N6230" s="7">
        <v>3422.8</v>
      </c>
      <c r="O6230" s="7">
        <v>1472.8889999999999</v>
      </c>
      <c r="P6230" s="7">
        <v>3835.7</v>
      </c>
    </row>
    <row r="6231" spans="1:16" x14ac:dyDescent="0.25">
      <c r="A6231" t="s">
        <v>25</v>
      </c>
      <c r="B6231" t="str">
        <f>VLOOKUP(E6231,'Overview Cluster Days'!B:E,3)</f>
        <v>A</v>
      </c>
      <c r="C6231" t="str">
        <f>VLOOKUP($E6231,'Overview Cluster Days'!$B:$G,5)</f>
        <v>Winter</v>
      </c>
      <c r="D6231" t="str">
        <f>VLOOKUP($E6231,'Overview Cluster Days'!$B:$G,6)</f>
        <v>Weekday</v>
      </c>
      <c r="E6231">
        <v>20181105</v>
      </c>
      <c r="F6231">
        <v>14</v>
      </c>
      <c r="G6231" s="7">
        <v>1000.1</v>
      </c>
      <c r="H6231" s="7">
        <v>4449.8999999999996</v>
      </c>
      <c r="I6231" s="7">
        <v>27960.25</v>
      </c>
      <c r="J6231" s="7">
        <v>24472.37</v>
      </c>
      <c r="K6231" s="7">
        <v>10114.200000000001</v>
      </c>
      <c r="L6231" s="7">
        <v>8265.16</v>
      </c>
      <c r="M6231" s="7">
        <v>3629.9</v>
      </c>
      <c r="N6231" s="7">
        <v>3416.5</v>
      </c>
      <c r="O6231" s="7">
        <v>1580.78</v>
      </c>
      <c r="P6231" s="7">
        <v>3962.2919999999999</v>
      </c>
    </row>
    <row r="6232" spans="1:16" x14ac:dyDescent="0.25">
      <c r="A6232" t="s">
        <v>25</v>
      </c>
      <c r="B6232" t="str">
        <f>VLOOKUP(E6232,'Overview Cluster Days'!B:E,3)</f>
        <v>A</v>
      </c>
      <c r="C6232" t="str">
        <f>VLOOKUP($E6232,'Overview Cluster Days'!$B:$G,5)</f>
        <v>Winter</v>
      </c>
      <c r="D6232" t="str">
        <f>VLOOKUP($E6232,'Overview Cluster Days'!$B:$G,6)</f>
        <v>Weekday</v>
      </c>
      <c r="E6232">
        <v>20181105</v>
      </c>
      <c r="F6232">
        <v>15</v>
      </c>
      <c r="G6232" s="7">
        <v>990.9</v>
      </c>
      <c r="H6232" s="7">
        <v>4615.8</v>
      </c>
      <c r="I6232" s="7">
        <v>26204.27</v>
      </c>
      <c r="J6232" s="7">
        <v>23076.799999999999</v>
      </c>
      <c r="K6232" s="7">
        <v>9299.2999999999993</v>
      </c>
      <c r="L6232" s="7">
        <v>7124.7169999999996</v>
      </c>
      <c r="M6232" s="7">
        <v>3512.6</v>
      </c>
      <c r="N6232" s="7">
        <v>3492</v>
      </c>
      <c r="O6232" s="7">
        <v>1630.857</v>
      </c>
      <c r="P6232" s="7">
        <v>3796.7109999999998</v>
      </c>
    </row>
    <row r="6233" spans="1:16" x14ac:dyDescent="0.25">
      <c r="A6233" t="s">
        <v>25</v>
      </c>
      <c r="B6233" t="str">
        <f>VLOOKUP(E6233,'Overview Cluster Days'!B:E,3)</f>
        <v>A</v>
      </c>
      <c r="C6233" t="str">
        <f>VLOOKUP($E6233,'Overview Cluster Days'!$B:$G,5)</f>
        <v>Winter</v>
      </c>
      <c r="D6233" t="str">
        <f>VLOOKUP($E6233,'Overview Cluster Days'!$B:$G,6)</f>
        <v>Weekday</v>
      </c>
      <c r="E6233">
        <v>20181105</v>
      </c>
      <c r="F6233">
        <v>16</v>
      </c>
      <c r="G6233" s="7">
        <v>811.7</v>
      </c>
      <c r="H6233" s="7">
        <v>4809</v>
      </c>
      <c r="I6233" s="7">
        <v>24196.86</v>
      </c>
      <c r="J6233" s="7">
        <v>22397.31</v>
      </c>
      <c r="K6233" s="7">
        <v>9868.6810000000005</v>
      </c>
      <c r="L6233" s="7">
        <v>6515.3590000000004</v>
      </c>
      <c r="M6233" s="7">
        <v>3364.2</v>
      </c>
      <c r="N6233" s="7">
        <v>3683.5</v>
      </c>
      <c r="O6233" s="7">
        <v>1362.921</v>
      </c>
      <c r="P6233" s="7">
        <v>3641.2429999999999</v>
      </c>
    </row>
    <row r="6234" spans="1:16" x14ac:dyDescent="0.25">
      <c r="A6234" t="s">
        <v>25</v>
      </c>
      <c r="B6234" t="str">
        <f>VLOOKUP(E6234,'Overview Cluster Days'!B:E,3)</f>
        <v>A</v>
      </c>
      <c r="C6234" t="str">
        <f>VLOOKUP($E6234,'Overview Cluster Days'!$B:$G,5)</f>
        <v>Winter</v>
      </c>
      <c r="D6234" t="str">
        <f>VLOOKUP($E6234,'Overview Cluster Days'!$B:$G,6)</f>
        <v>Weekday</v>
      </c>
      <c r="E6234">
        <v>20181105</v>
      </c>
      <c r="F6234">
        <v>17</v>
      </c>
      <c r="G6234" s="7">
        <v>749.9</v>
      </c>
      <c r="H6234" s="7">
        <v>5109.3</v>
      </c>
      <c r="I6234" s="7">
        <v>24365.86</v>
      </c>
      <c r="J6234" s="7">
        <v>21446.1</v>
      </c>
      <c r="K6234" s="7">
        <v>10689.1</v>
      </c>
      <c r="L6234" s="7">
        <v>6566.3969999999999</v>
      </c>
      <c r="M6234" s="7">
        <v>3159.5</v>
      </c>
      <c r="N6234" s="7">
        <v>4027.6</v>
      </c>
      <c r="O6234" s="7">
        <v>1512.828</v>
      </c>
      <c r="P6234" s="7">
        <v>3787.8609999999999</v>
      </c>
    </row>
    <row r="6235" spans="1:16" x14ac:dyDescent="0.25">
      <c r="A6235" t="s">
        <v>25</v>
      </c>
      <c r="B6235" t="str">
        <f>VLOOKUP(E6235,'Overview Cluster Days'!B:E,3)</f>
        <v>A</v>
      </c>
      <c r="C6235" t="str">
        <f>VLOOKUP($E6235,'Overview Cluster Days'!$B:$G,5)</f>
        <v>Winter</v>
      </c>
      <c r="D6235" t="str">
        <f>VLOOKUP($E6235,'Overview Cluster Days'!$B:$G,6)</f>
        <v>Weekday</v>
      </c>
      <c r="E6235">
        <v>20181105</v>
      </c>
      <c r="F6235">
        <v>18</v>
      </c>
      <c r="G6235" s="7">
        <v>1123</v>
      </c>
      <c r="H6235" s="7">
        <v>5726.9</v>
      </c>
      <c r="I6235" s="7">
        <v>26217.9</v>
      </c>
      <c r="J6235" s="7">
        <v>21888.400000000001</v>
      </c>
      <c r="K6235" s="7">
        <v>10050.25</v>
      </c>
      <c r="L6235" s="7">
        <v>6198.884</v>
      </c>
      <c r="M6235" s="7">
        <v>3134.9</v>
      </c>
      <c r="N6235" s="7">
        <v>4424.5</v>
      </c>
      <c r="O6235" s="7">
        <v>3380.64</v>
      </c>
      <c r="P6235" s="7">
        <v>3310.7860000000001</v>
      </c>
    </row>
    <row r="6236" spans="1:16" x14ac:dyDescent="0.25">
      <c r="A6236" t="s">
        <v>25</v>
      </c>
      <c r="B6236" t="str">
        <f>VLOOKUP(E6236,'Overview Cluster Days'!B:E,3)</f>
        <v>A</v>
      </c>
      <c r="C6236" t="str">
        <f>VLOOKUP($E6236,'Overview Cluster Days'!$B:$G,5)</f>
        <v>Winter</v>
      </c>
      <c r="D6236" t="str">
        <f>VLOOKUP($E6236,'Overview Cluster Days'!$B:$G,6)</f>
        <v>Weekday</v>
      </c>
      <c r="E6236">
        <v>20181105</v>
      </c>
      <c r="F6236">
        <v>19</v>
      </c>
      <c r="G6236" s="7">
        <v>1314.7</v>
      </c>
      <c r="H6236" s="7">
        <v>5396.1</v>
      </c>
      <c r="I6236" s="7">
        <v>26114.48</v>
      </c>
      <c r="J6236" s="7">
        <v>22177.08</v>
      </c>
      <c r="K6236" s="7">
        <v>10252.280000000001</v>
      </c>
      <c r="L6236" s="7">
        <v>7471.7460000000001</v>
      </c>
      <c r="M6236" s="7">
        <v>3552.1</v>
      </c>
      <c r="N6236" s="7">
        <v>4006.4</v>
      </c>
      <c r="O6236" s="7">
        <v>3438.9810000000002</v>
      </c>
      <c r="P6236" s="7">
        <v>3304.0360000000001</v>
      </c>
    </row>
    <row r="6237" spans="1:16" x14ac:dyDescent="0.25">
      <c r="A6237" t="s">
        <v>25</v>
      </c>
      <c r="B6237" t="str">
        <f>VLOOKUP(E6237,'Overview Cluster Days'!B:E,3)</f>
        <v>A</v>
      </c>
      <c r="C6237" t="str">
        <f>VLOOKUP($E6237,'Overview Cluster Days'!$B:$G,5)</f>
        <v>Winter</v>
      </c>
      <c r="D6237" t="str">
        <f>VLOOKUP($E6237,'Overview Cluster Days'!$B:$G,6)</f>
        <v>Weekday</v>
      </c>
      <c r="E6237">
        <v>20181105</v>
      </c>
      <c r="F6237">
        <v>20</v>
      </c>
      <c r="G6237" s="7">
        <v>964.6</v>
      </c>
      <c r="H6237" s="7">
        <v>4779.8</v>
      </c>
      <c r="I6237" s="7">
        <v>24524.9</v>
      </c>
      <c r="J6237" s="7">
        <v>21081.38</v>
      </c>
      <c r="K6237" s="7">
        <v>10212.91</v>
      </c>
      <c r="L6237" s="7">
        <v>7586.6059999999998</v>
      </c>
      <c r="M6237" s="7">
        <v>3676.6</v>
      </c>
      <c r="N6237" s="7">
        <v>3704.4</v>
      </c>
      <c r="O6237" s="7">
        <v>1682.856</v>
      </c>
      <c r="P6237" s="7">
        <v>3236.6089999999999</v>
      </c>
    </row>
    <row r="6238" spans="1:16" x14ac:dyDescent="0.25">
      <c r="A6238" t="s">
        <v>25</v>
      </c>
      <c r="B6238" t="str">
        <f>VLOOKUP(E6238,'Overview Cluster Days'!B:E,3)</f>
        <v>A</v>
      </c>
      <c r="C6238" t="str">
        <f>VLOOKUP($E6238,'Overview Cluster Days'!$B:$G,5)</f>
        <v>Winter</v>
      </c>
      <c r="D6238" t="str">
        <f>VLOOKUP($E6238,'Overview Cluster Days'!$B:$G,6)</f>
        <v>Weekday</v>
      </c>
      <c r="E6238">
        <v>20181105</v>
      </c>
      <c r="F6238">
        <v>21</v>
      </c>
      <c r="G6238" s="7">
        <v>802</v>
      </c>
      <c r="H6238" s="7">
        <v>4364.8149999999996</v>
      </c>
      <c r="I6238" s="7">
        <v>24834.3</v>
      </c>
      <c r="J6238" s="7">
        <v>20520.349999999999</v>
      </c>
      <c r="K6238" s="7">
        <v>11323.83</v>
      </c>
      <c r="L6238" s="7">
        <v>6320.6</v>
      </c>
      <c r="M6238" s="7">
        <v>4009.8</v>
      </c>
      <c r="N6238" s="7">
        <v>3692.5</v>
      </c>
      <c r="O6238" s="7">
        <v>1045.3499999999999</v>
      </c>
      <c r="P6238" s="7">
        <v>3915.1</v>
      </c>
    </row>
    <row r="6239" spans="1:16" x14ac:dyDescent="0.25">
      <c r="A6239" t="s">
        <v>25</v>
      </c>
      <c r="B6239" t="str">
        <f>VLOOKUP(E6239,'Overview Cluster Days'!B:E,3)</f>
        <v>A</v>
      </c>
      <c r="C6239" t="str">
        <f>VLOOKUP($E6239,'Overview Cluster Days'!$B:$G,5)</f>
        <v>Winter</v>
      </c>
      <c r="D6239" t="str">
        <f>VLOOKUP($E6239,'Overview Cluster Days'!$B:$G,6)</f>
        <v>Weekday</v>
      </c>
      <c r="E6239">
        <v>20181105</v>
      </c>
      <c r="F6239">
        <v>22</v>
      </c>
      <c r="G6239" s="7">
        <v>885.2</v>
      </c>
      <c r="H6239" s="7">
        <v>3853.5</v>
      </c>
      <c r="I6239" s="7">
        <v>23891.7</v>
      </c>
      <c r="J6239" s="7">
        <v>19151.599999999999</v>
      </c>
      <c r="K6239" s="7">
        <v>11301.35</v>
      </c>
      <c r="L6239" s="7">
        <v>5642.3140000000003</v>
      </c>
      <c r="M6239" s="7">
        <v>3889.1</v>
      </c>
      <c r="N6239" s="7">
        <v>3738.2</v>
      </c>
      <c r="O6239" s="7">
        <v>1297.2539999999999</v>
      </c>
      <c r="P6239" s="7">
        <v>3572.1</v>
      </c>
    </row>
    <row r="6240" spans="1:16" x14ac:dyDescent="0.25">
      <c r="A6240" t="s">
        <v>25</v>
      </c>
      <c r="B6240" t="str">
        <f>VLOOKUP(E6240,'Overview Cluster Days'!B:E,3)</f>
        <v>A</v>
      </c>
      <c r="C6240" t="str">
        <f>VLOOKUP($E6240,'Overview Cluster Days'!$B:$G,5)</f>
        <v>Winter</v>
      </c>
      <c r="D6240" t="str">
        <f>VLOOKUP($E6240,'Overview Cluster Days'!$B:$G,6)</f>
        <v>Weekday</v>
      </c>
      <c r="E6240">
        <v>20181105</v>
      </c>
      <c r="F6240">
        <v>23</v>
      </c>
      <c r="G6240" s="7">
        <v>877.9</v>
      </c>
      <c r="H6240" s="7">
        <v>3846.7</v>
      </c>
      <c r="I6240" s="7">
        <v>23351.9</v>
      </c>
      <c r="J6240" s="7">
        <v>17717.7</v>
      </c>
      <c r="K6240" s="7">
        <v>10450.9</v>
      </c>
      <c r="L6240" s="7">
        <v>5924.73</v>
      </c>
      <c r="M6240" s="7">
        <v>3706.6</v>
      </c>
      <c r="N6240" s="7">
        <v>3858.7</v>
      </c>
      <c r="O6240" s="7">
        <v>1084.2829999999999</v>
      </c>
      <c r="P6240" s="7">
        <v>3538.5</v>
      </c>
    </row>
    <row r="6241" spans="1:16" x14ac:dyDescent="0.25">
      <c r="A6241" t="s">
        <v>25</v>
      </c>
      <c r="B6241" t="str">
        <f>VLOOKUP(E6241,'Overview Cluster Days'!B:E,3)</f>
        <v>A</v>
      </c>
      <c r="C6241" t="str">
        <f>VLOOKUP($E6241,'Overview Cluster Days'!$B:$G,5)</f>
        <v>Winter</v>
      </c>
      <c r="D6241" t="str">
        <f>VLOOKUP($E6241,'Overview Cluster Days'!$B:$G,6)</f>
        <v>Weekday</v>
      </c>
      <c r="E6241">
        <v>20181105</v>
      </c>
      <c r="F6241">
        <v>24</v>
      </c>
      <c r="G6241" s="7">
        <v>918.4</v>
      </c>
      <c r="H6241" s="7">
        <v>3966.3</v>
      </c>
      <c r="I6241" s="7">
        <v>22025.8</v>
      </c>
      <c r="J6241" s="7">
        <v>15919.32</v>
      </c>
      <c r="K6241" s="7">
        <v>10625.06</v>
      </c>
      <c r="L6241" s="7">
        <v>7248.424</v>
      </c>
      <c r="M6241" s="7">
        <v>3353.4</v>
      </c>
      <c r="N6241" s="7">
        <v>4062.5839999999998</v>
      </c>
      <c r="O6241" s="7">
        <v>1486.96</v>
      </c>
      <c r="P6241" s="7">
        <v>3520.7</v>
      </c>
    </row>
    <row r="6242" spans="1:16" x14ac:dyDescent="0.25">
      <c r="A6242" t="s">
        <v>25</v>
      </c>
      <c r="B6242" t="str">
        <f>VLOOKUP(E6242,'Overview Cluster Days'!B:E,3)</f>
        <v>A</v>
      </c>
      <c r="C6242" t="str">
        <f>VLOOKUP($E6242,'Overview Cluster Days'!$B:$G,5)</f>
        <v>Winter</v>
      </c>
      <c r="D6242" t="str">
        <f>VLOOKUP($E6242,'Overview Cluster Days'!$B:$G,6)</f>
        <v>Weekday</v>
      </c>
      <c r="E6242">
        <v>20181106</v>
      </c>
      <c r="F6242">
        <v>1</v>
      </c>
      <c r="G6242" s="7">
        <v>1190.3</v>
      </c>
      <c r="H6242" s="7">
        <v>3883.2</v>
      </c>
      <c r="I6242" s="7">
        <v>21930.94</v>
      </c>
      <c r="J6242" s="7">
        <v>16880.13</v>
      </c>
      <c r="K6242" s="7">
        <v>10555.55</v>
      </c>
      <c r="L6242" s="7">
        <v>7312.0029999999997</v>
      </c>
      <c r="M6242" s="7">
        <v>3310.1</v>
      </c>
      <c r="N6242" s="7">
        <v>3769.1</v>
      </c>
      <c r="O6242" s="7">
        <v>1599.203</v>
      </c>
      <c r="P6242" s="7">
        <v>2698.3</v>
      </c>
    </row>
    <row r="6243" spans="1:16" x14ac:dyDescent="0.25">
      <c r="A6243" t="s">
        <v>25</v>
      </c>
      <c r="B6243" t="str">
        <f>VLOOKUP(E6243,'Overview Cluster Days'!B:E,3)</f>
        <v>A</v>
      </c>
      <c r="C6243" t="str">
        <f>VLOOKUP($E6243,'Overview Cluster Days'!$B:$G,5)</f>
        <v>Winter</v>
      </c>
      <c r="D6243" t="str">
        <f>VLOOKUP($E6243,'Overview Cluster Days'!$B:$G,6)</f>
        <v>Weekday</v>
      </c>
      <c r="E6243">
        <v>20181106</v>
      </c>
      <c r="F6243">
        <v>2</v>
      </c>
      <c r="G6243" s="7">
        <v>1450.8</v>
      </c>
      <c r="H6243" s="7">
        <v>4242</v>
      </c>
      <c r="I6243" s="7">
        <v>21948.639999999999</v>
      </c>
      <c r="J6243" s="7">
        <v>17917.259999999998</v>
      </c>
      <c r="K6243" s="7">
        <v>10652.89</v>
      </c>
      <c r="L6243" s="7">
        <v>6835.857</v>
      </c>
      <c r="M6243" s="7">
        <v>3427.1</v>
      </c>
      <c r="N6243" s="7">
        <v>3614.8</v>
      </c>
      <c r="O6243" s="7">
        <v>1388.3</v>
      </c>
      <c r="P6243" s="7">
        <v>2816.2510000000002</v>
      </c>
    </row>
    <row r="6244" spans="1:16" x14ac:dyDescent="0.25">
      <c r="A6244" t="s">
        <v>25</v>
      </c>
      <c r="B6244" t="str">
        <f>VLOOKUP(E6244,'Overview Cluster Days'!B:E,3)</f>
        <v>A</v>
      </c>
      <c r="C6244" t="str">
        <f>VLOOKUP($E6244,'Overview Cluster Days'!$B:$G,5)</f>
        <v>Winter</v>
      </c>
      <c r="D6244" t="str">
        <f>VLOOKUP($E6244,'Overview Cluster Days'!$B:$G,6)</f>
        <v>Weekday</v>
      </c>
      <c r="E6244">
        <v>20181106</v>
      </c>
      <c r="F6244">
        <v>3</v>
      </c>
      <c r="G6244" s="7">
        <v>1358.6</v>
      </c>
      <c r="H6244" s="7">
        <v>4430.1000000000004</v>
      </c>
      <c r="I6244" s="7">
        <v>21736.43</v>
      </c>
      <c r="J6244" s="7">
        <v>18054.2</v>
      </c>
      <c r="K6244" s="7">
        <v>11445.59</v>
      </c>
      <c r="L6244" s="7">
        <v>7128.06</v>
      </c>
      <c r="M6244" s="7">
        <v>3350.1</v>
      </c>
      <c r="N6244" s="7">
        <v>3674.7220000000002</v>
      </c>
      <c r="O6244" s="7">
        <v>1540.836</v>
      </c>
      <c r="P6244" s="7">
        <v>3379.5</v>
      </c>
    </row>
    <row r="6245" spans="1:16" x14ac:dyDescent="0.25">
      <c r="A6245" t="s">
        <v>25</v>
      </c>
      <c r="B6245" t="str">
        <f>VLOOKUP(E6245,'Overview Cluster Days'!B:E,3)</f>
        <v>A</v>
      </c>
      <c r="C6245" t="str">
        <f>VLOOKUP($E6245,'Overview Cluster Days'!$B:$G,5)</f>
        <v>Winter</v>
      </c>
      <c r="D6245" t="str">
        <f>VLOOKUP($E6245,'Overview Cluster Days'!$B:$G,6)</f>
        <v>Weekday</v>
      </c>
      <c r="E6245">
        <v>20181106</v>
      </c>
      <c r="F6245">
        <v>4</v>
      </c>
      <c r="G6245" s="7">
        <v>1403.4</v>
      </c>
      <c r="H6245" s="7">
        <v>4589.8</v>
      </c>
      <c r="I6245" s="7">
        <v>20312.64</v>
      </c>
      <c r="J6245" s="7">
        <v>18217.45</v>
      </c>
      <c r="K6245" s="7">
        <v>13389.75</v>
      </c>
      <c r="L6245" s="7">
        <v>7408.5</v>
      </c>
      <c r="M6245" s="7">
        <v>3000.096</v>
      </c>
      <c r="N6245" s="7">
        <v>3657.3</v>
      </c>
      <c r="O6245" s="7">
        <v>1477.3720000000001</v>
      </c>
      <c r="P6245" s="7">
        <v>3253.1</v>
      </c>
    </row>
    <row r="6246" spans="1:16" x14ac:dyDescent="0.25">
      <c r="A6246" t="s">
        <v>25</v>
      </c>
      <c r="B6246" t="str">
        <f>VLOOKUP(E6246,'Overview Cluster Days'!B:E,3)</f>
        <v>A</v>
      </c>
      <c r="C6246" t="str">
        <f>VLOOKUP($E6246,'Overview Cluster Days'!$B:$G,5)</f>
        <v>Winter</v>
      </c>
      <c r="D6246" t="str">
        <f>VLOOKUP($E6246,'Overview Cluster Days'!$B:$G,6)</f>
        <v>Weekday</v>
      </c>
      <c r="E6246">
        <v>20181106</v>
      </c>
      <c r="F6246">
        <v>5</v>
      </c>
      <c r="G6246" s="7">
        <v>1367</v>
      </c>
      <c r="H6246" s="7">
        <v>4220.5</v>
      </c>
      <c r="I6246" s="7">
        <v>19850.830000000002</v>
      </c>
      <c r="J6246" s="7">
        <v>18564.009999999998</v>
      </c>
      <c r="K6246" s="7">
        <v>13570.09</v>
      </c>
      <c r="L6246" s="7">
        <v>7236.4</v>
      </c>
      <c r="M6246" s="7">
        <v>3101.8</v>
      </c>
      <c r="N6246" s="7">
        <v>3703.6</v>
      </c>
      <c r="O6246" s="7">
        <v>1299.367</v>
      </c>
      <c r="P6246" s="7">
        <v>3202.9</v>
      </c>
    </row>
    <row r="6247" spans="1:16" x14ac:dyDescent="0.25">
      <c r="A6247" t="s">
        <v>25</v>
      </c>
      <c r="B6247" t="str">
        <f>VLOOKUP(E6247,'Overview Cluster Days'!B:E,3)</f>
        <v>A</v>
      </c>
      <c r="C6247" t="str">
        <f>VLOOKUP($E6247,'Overview Cluster Days'!$B:$G,5)</f>
        <v>Winter</v>
      </c>
      <c r="D6247" t="str">
        <f>VLOOKUP($E6247,'Overview Cluster Days'!$B:$G,6)</f>
        <v>Weekday</v>
      </c>
      <c r="E6247">
        <v>20181106</v>
      </c>
      <c r="F6247">
        <v>6</v>
      </c>
      <c r="G6247" s="7">
        <v>1404.4</v>
      </c>
      <c r="H6247" s="7">
        <v>4083.3</v>
      </c>
      <c r="I6247" s="7">
        <v>20574.04</v>
      </c>
      <c r="J6247" s="7">
        <v>19184.38</v>
      </c>
      <c r="K6247" s="7">
        <v>11556.19</v>
      </c>
      <c r="L6247" s="7">
        <v>6824.7</v>
      </c>
      <c r="M6247" s="7">
        <v>3596.4</v>
      </c>
      <c r="N6247" s="7">
        <v>3859.6</v>
      </c>
      <c r="O6247" s="7">
        <v>1433.124</v>
      </c>
      <c r="P6247" s="7">
        <v>2760.9</v>
      </c>
    </row>
    <row r="6248" spans="1:16" x14ac:dyDescent="0.25">
      <c r="A6248" t="s">
        <v>25</v>
      </c>
      <c r="B6248" t="str">
        <f>VLOOKUP(E6248,'Overview Cluster Days'!B:E,3)</f>
        <v>A</v>
      </c>
      <c r="C6248" t="str">
        <f>VLOOKUP($E6248,'Overview Cluster Days'!$B:$G,5)</f>
        <v>Winter</v>
      </c>
      <c r="D6248" t="str">
        <f>VLOOKUP($E6248,'Overview Cluster Days'!$B:$G,6)</f>
        <v>Weekday</v>
      </c>
      <c r="E6248">
        <v>20181106</v>
      </c>
      <c r="F6248">
        <v>7</v>
      </c>
      <c r="G6248" s="7">
        <v>1092.4000000000001</v>
      </c>
      <c r="H6248" s="7">
        <v>3929.7</v>
      </c>
      <c r="I6248" s="7">
        <v>19756.22</v>
      </c>
      <c r="J6248" s="7">
        <v>18633.939999999999</v>
      </c>
      <c r="K6248" s="7">
        <v>10709.57</v>
      </c>
      <c r="L6248" s="7">
        <v>7120.6459999999997</v>
      </c>
      <c r="M6248" s="7">
        <v>3923.5</v>
      </c>
      <c r="N6248" s="7">
        <v>4186.5</v>
      </c>
      <c r="O6248" s="7">
        <v>1242.9000000000001</v>
      </c>
      <c r="P6248" s="7">
        <v>3334.1869999999999</v>
      </c>
    </row>
    <row r="6249" spans="1:16" x14ac:dyDescent="0.25">
      <c r="A6249" t="s">
        <v>25</v>
      </c>
      <c r="B6249" t="str">
        <f>VLOOKUP(E6249,'Overview Cluster Days'!B:E,3)</f>
        <v>A</v>
      </c>
      <c r="C6249" t="str">
        <f>VLOOKUP($E6249,'Overview Cluster Days'!$B:$G,5)</f>
        <v>Winter</v>
      </c>
      <c r="D6249" t="str">
        <f>VLOOKUP($E6249,'Overview Cluster Days'!$B:$G,6)</f>
        <v>Weekday</v>
      </c>
      <c r="E6249">
        <v>20181106</v>
      </c>
      <c r="F6249">
        <v>8</v>
      </c>
      <c r="G6249" s="7">
        <v>1053.4000000000001</v>
      </c>
      <c r="H6249" s="7">
        <v>4157.5</v>
      </c>
      <c r="I6249" s="7">
        <v>21399.45</v>
      </c>
      <c r="J6249" s="7">
        <v>20624.68</v>
      </c>
      <c r="K6249" s="7">
        <v>11119.14</v>
      </c>
      <c r="L6249" s="7">
        <v>8344.1</v>
      </c>
      <c r="M6249" s="7">
        <v>3838.5</v>
      </c>
      <c r="N6249" s="7">
        <v>4826.2</v>
      </c>
      <c r="O6249" s="7">
        <v>1855.962</v>
      </c>
      <c r="P6249" s="7">
        <v>3118.855</v>
      </c>
    </row>
    <row r="6250" spans="1:16" x14ac:dyDescent="0.25">
      <c r="A6250" t="s">
        <v>25</v>
      </c>
      <c r="B6250" t="str">
        <f>VLOOKUP(E6250,'Overview Cluster Days'!B:E,3)</f>
        <v>A</v>
      </c>
      <c r="C6250" t="str">
        <f>VLOOKUP($E6250,'Overview Cluster Days'!$B:$G,5)</f>
        <v>Winter</v>
      </c>
      <c r="D6250" t="str">
        <f>VLOOKUP($E6250,'Overview Cluster Days'!$B:$G,6)</f>
        <v>Weekday</v>
      </c>
      <c r="E6250">
        <v>20181106</v>
      </c>
      <c r="F6250">
        <v>9</v>
      </c>
      <c r="G6250" s="7">
        <v>1138.9000000000001</v>
      </c>
      <c r="H6250" s="7">
        <v>4159.8</v>
      </c>
      <c r="I6250" s="7">
        <v>24274.76</v>
      </c>
      <c r="J6250" s="7">
        <v>21917.15</v>
      </c>
      <c r="K6250" s="7">
        <v>10373.549999999999</v>
      </c>
      <c r="L6250" s="7">
        <v>9421.5580000000009</v>
      </c>
      <c r="M6250" s="7">
        <v>3363.8</v>
      </c>
      <c r="N6250" s="7">
        <v>5044.8999999999996</v>
      </c>
      <c r="O6250" s="7">
        <v>2268.5940000000001</v>
      </c>
      <c r="P6250" s="7">
        <v>2915.9009999999998</v>
      </c>
    </row>
    <row r="6251" spans="1:16" x14ac:dyDescent="0.25">
      <c r="A6251" t="s">
        <v>25</v>
      </c>
      <c r="B6251" t="str">
        <f>VLOOKUP(E6251,'Overview Cluster Days'!B:E,3)</f>
        <v>A</v>
      </c>
      <c r="C6251" t="str">
        <f>VLOOKUP($E6251,'Overview Cluster Days'!$B:$G,5)</f>
        <v>Winter</v>
      </c>
      <c r="D6251" t="str">
        <f>VLOOKUP($E6251,'Overview Cluster Days'!$B:$G,6)</f>
        <v>Weekday</v>
      </c>
      <c r="E6251">
        <v>20181106</v>
      </c>
      <c r="F6251">
        <v>10</v>
      </c>
      <c r="G6251" s="7">
        <v>978.7</v>
      </c>
      <c r="H6251" s="7">
        <v>4137.6000000000004</v>
      </c>
      <c r="I6251" s="7">
        <v>26131.91</v>
      </c>
      <c r="J6251" s="7">
        <v>22837.97</v>
      </c>
      <c r="K6251" s="7">
        <v>10749.73</v>
      </c>
      <c r="L6251" s="7">
        <v>8930.0689999999995</v>
      </c>
      <c r="M6251" s="7">
        <v>3293.2</v>
      </c>
      <c r="N6251" s="7">
        <v>5070.5</v>
      </c>
      <c r="O6251" s="7">
        <v>1625.88</v>
      </c>
      <c r="P6251" s="7">
        <v>3485.5</v>
      </c>
    </row>
    <row r="6252" spans="1:16" x14ac:dyDescent="0.25">
      <c r="A6252" t="s">
        <v>25</v>
      </c>
      <c r="B6252" t="str">
        <f>VLOOKUP(E6252,'Overview Cluster Days'!B:E,3)</f>
        <v>A</v>
      </c>
      <c r="C6252" t="str">
        <f>VLOOKUP($E6252,'Overview Cluster Days'!$B:$G,5)</f>
        <v>Winter</v>
      </c>
      <c r="D6252" t="str">
        <f>VLOOKUP($E6252,'Overview Cluster Days'!$B:$G,6)</f>
        <v>Weekday</v>
      </c>
      <c r="E6252">
        <v>20181106</v>
      </c>
      <c r="F6252">
        <v>11</v>
      </c>
      <c r="G6252" s="7">
        <v>1158.5999999999999</v>
      </c>
      <c r="H6252" s="7">
        <v>3963.9</v>
      </c>
      <c r="I6252" s="7">
        <v>27254.34</v>
      </c>
      <c r="J6252" s="7">
        <v>23393.87</v>
      </c>
      <c r="K6252" s="7">
        <v>10833</v>
      </c>
      <c r="L6252" s="7">
        <v>9445.3639999999996</v>
      </c>
      <c r="M6252" s="7">
        <v>3219.7</v>
      </c>
      <c r="N6252" s="7">
        <v>4825.3999999999996</v>
      </c>
      <c r="O6252" s="7">
        <v>1700.0309999999999</v>
      </c>
      <c r="P6252" s="7">
        <v>3731.768</v>
      </c>
    </row>
    <row r="6253" spans="1:16" x14ac:dyDescent="0.25">
      <c r="A6253" t="s">
        <v>25</v>
      </c>
      <c r="B6253" t="str">
        <f>VLOOKUP(E6253,'Overview Cluster Days'!B:E,3)</f>
        <v>A</v>
      </c>
      <c r="C6253" t="str">
        <f>VLOOKUP($E6253,'Overview Cluster Days'!$B:$G,5)</f>
        <v>Winter</v>
      </c>
      <c r="D6253" t="str">
        <f>VLOOKUP($E6253,'Overview Cluster Days'!$B:$G,6)</f>
        <v>Weekday</v>
      </c>
      <c r="E6253">
        <v>20181106</v>
      </c>
      <c r="F6253">
        <v>12</v>
      </c>
      <c r="G6253" s="7">
        <v>1256</v>
      </c>
      <c r="H6253" s="7">
        <v>3872.2</v>
      </c>
      <c r="I6253" s="7">
        <v>28520.59</v>
      </c>
      <c r="J6253" s="7">
        <v>24180.240000000002</v>
      </c>
      <c r="K6253" s="7">
        <v>11274.97</v>
      </c>
      <c r="L6253" s="7">
        <v>10295.32</v>
      </c>
      <c r="M6253" s="7">
        <v>3379.6</v>
      </c>
      <c r="N6253" s="7">
        <v>4690.7</v>
      </c>
      <c r="O6253" s="7">
        <v>1473.759</v>
      </c>
      <c r="P6253" s="7">
        <v>3412.6350000000002</v>
      </c>
    </row>
    <row r="6254" spans="1:16" x14ac:dyDescent="0.25">
      <c r="A6254" t="s">
        <v>25</v>
      </c>
      <c r="B6254" t="str">
        <f>VLOOKUP(E6254,'Overview Cluster Days'!B:E,3)</f>
        <v>A</v>
      </c>
      <c r="C6254" t="str">
        <f>VLOOKUP($E6254,'Overview Cluster Days'!$B:$G,5)</f>
        <v>Winter</v>
      </c>
      <c r="D6254" t="str">
        <f>VLOOKUP($E6254,'Overview Cluster Days'!$B:$G,6)</f>
        <v>Weekday</v>
      </c>
      <c r="E6254">
        <v>20181106</v>
      </c>
      <c r="F6254">
        <v>13</v>
      </c>
      <c r="G6254" s="7">
        <v>1173.4000000000001</v>
      </c>
      <c r="H6254" s="7">
        <v>3589.8</v>
      </c>
      <c r="I6254" s="7">
        <v>28862.75</v>
      </c>
      <c r="J6254" s="7">
        <v>24839.5</v>
      </c>
      <c r="K6254" s="7">
        <v>11376.47</v>
      </c>
      <c r="L6254" s="7">
        <v>10399.74</v>
      </c>
      <c r="M6254" s="7">
        <v>3747.2</v>
      </c>
      <c r="N6254" s="7">
        <v>4519.8</v>
      </c>
      <c r="O6254" s="7">
        <v>1827.9770000000001</v>
      </c>
      <c r="P6254" s="7">
        <v>3748.7</v>
      </c>
    </row>
    <row r="6255" spans="1:16" x14ac:dyDescent="0.25">
      <c r="A6255" t="s">
        <v>25</v>
      </c>
      <c r="B6255" t="str">
        <f>VLOOKUP(E6255,'Overview Cluster Days'!B:E,3)</f>
        <v>A</v>
      </c>
      <c r="C6255" t="str">
        <f>VLOOKUP($E6255,'Overview Cluster Days'!$B:$G,5)</f>
        <v>Winter</v>
      </c>
      <c r="D6255" t="str">
        <f>VLOOKUP($E6255,'Overview Cluster Days'!$B:$G,6)</f>
        <v>Weekday</v>
      </c>
      <c r="E6255">
        <v>20181106</v>
      </c>
      <c r="F6255">
        <v>14</v>
      </c>
      <c r="G6255" s="7">
        <v>1224.9000000000001</v>
      </c>
      <c r="H6255" s="7">
        <v>3677.5</v>
      </c>
      <c r="I6255" s="7">
        <v>27060.75</v>
      </c>
      <c r="J6255" s="7">
        <v>24931.91</v>
      </c>
      <c r="K6255" s="7">
        <v>11624</v>
      </c>
      <c r="L6255" s="7">
        <v>9766.2849999999999</v>
      </c>
      <c r="M6255" s="7">
        <v>3460.5</v>
      </c>
      <c r="N6255" s="7">
        <v>4540.5</v>
      </c>
      <c r="O6255" s="7">
        <v>1677.5509999999999</v>
      </c>
      <c r="P6255" s="7">
        <v>3242.2</v>
      </c>
    </row>
    <row r="6256" spans="1:16" x14ac:dyDescent="0.25">
      <c r="A6256" t="s">
        <v>25</v>
      </c>
      <c r="B6256" t="str">
        <f>VLOOKUP(E6256,'Overview Cluster Days'!B:E,3)</f>
        <v>A</v>
      </c>
      <c r="C6256" t="str">
        <f>VLOOKUP($E6256,'Overview Cluster Days'!$B:$G,5)</f>
        <v>Winter</v>
      </c>
      <c r="D6256" t="str">
        <f>VLOOKUP($E6256,'Overview Cluster Days'!$B:$G,6)</f>
        <v>Weekday</v>
      </c>
      <c r="E6256">
        <v>20181106</v>
      </c>
      <c r="F6256">
        <v>15</v>
      </c>
      <c r="G6256" s="7">
        <v>1125.7</v>
      </c>
      <c r="H6256" s="7">
        <v>3849.9</v>
      </c>
      <c r="I6256" s="7">
        <v>24912.44</v>
      </c>
      <c r="J6256" s="7">
        <v>24169.34</v>
      </c>
      <c r="K6256" s="7">
        <v>11619.81</v>
      </c>
      <c r="L6256" s="7">
        <v>8911.7990000000009</v>
      </c>
      <c r="M6256" s="7">
        <v>3334</v>
      </c>
      <c r="N6256" s="7">
        <v>4576.8</v>
      </c>
      <c r="O6256" s="7">
        <v>1662.479</v>
      </c>
      <c r="P6256" s="7">
        <v>2797.8</v>
      </c>
    </row>
    <row r="6257" spans="1:16" x14ac:dyDescent="0.25">
      <c r="A6257" t="s">
        <v>25</v>
      </c>
      <c r="B6257" t="str">
        <f>VLOOKUP(E6257,'Overview Cluster Days'!B:E,3)</f>
        <v>A</v>
      </c>
      <c r="C6257" t="str">
        <f>VLOOKUP($E6257,'Overview Cluster Days'!$B:$G,5)</f>
        <v>Winter</v>
      </c>
      <c r="D6257" t="str">
        <f>VLOOKUP($E6257,'Overview Cluster Days'!$B:$G,6)</f>
        <v>Weekday</v>
      </c>
      <c r="E6257">
        <v>20181106</v>
      </c>
      <c r="F6257">
        <v>16</v>
      </c>
      <c r="G6257" s="7">
        <v>1216.7</v>
      </c>
      <c r="H6257" s="7">
        <v>4065.9</v>
      </c>
      <c r="I6257" s="7">
        <v>23111.08</v>
      </c>
      <c r="J6257" s="7">
        <v>23610.36</v>
      </c>
      <c r="K6257" s="7">
        <v>12280.07</v>
      </c>
      <c r="L6257" s="7">
        <v>7985.8789999999999</v>
      </c>
      <c r="M6257" s="7">
        <v>3272.1</v>
      </c>
      <c r="N6257" s="7">
        <v>4689.5</v>
      </c>
      <c r="O6257" s="7">
        <v>1796.386</v>
      </c>
      <c r="P6257" s="7">
        <v>3135.0239999999999</v>
      </c>
    </row>
    <row r="6258" spans="1:16" x14ac:dyDescent="0.25">
      <c r="A6258" t="s">
        <v>25</v>
      </c>
      <c r="B6258" t="str">
        <f>VLOOKUP(E6258,'Overview Cluster Days'!B:E,3)</f>
        <v>A</v>
      </c>
      <c r="C6258" t="str">
        <f>VLOOKUP($E6258,'Overview Cluster Days'!$B:$G,5)</f>
        <v>Winter</v>
      </c>
      <c r="D6258" t="str">
        <f>VLOOKUP($E6258,'Overview Cluster Days'!$B:$G,6)</f>
        <v>Weekday</v>
      </c>
      <c r="E6258">
        <v>20181106</v>
      </c>
      <c r="F6258">
        <v>17</v>
      </c>
      <c r="G6258" s="7">
        <v>1136.0999999999999</v>
      </c>
      <c r="H6258" s="7">
        <v>4410</v>
      </c>
      <c r="I6258" s="7">
        <v>21886.47</v>
      </c>
      <c r="J6258" s="7">
        <v>21261.46</v>
      </c>
      <c r="K6258" s="7">
        <v>13506.37</v>
      </c>
      <c r="L6258" s="7">
        <v>8257.3330000000005</v>
      </c>
      <c r="M6258" s="7">
        <v>2854.6</v>
      </c>
      <c r="N6258" s="7">
        <v>4946.8</v>
      </c>
      <c r="O6258" s="7">
        <v>1514.7239999999999</v>
      </c>
      <c r="P6258" s="7">
        <v>3197.498</v>
      </c>
    </row>
    <row r="6259" spans="1:16" x14ac:dyDescent="0.25">
      <c r="A6259" t="s">
        <v>25</v>
      </c>
      <c r="B6259" t="str">
        <f>VLOOKUP(E6259,'Overview Cluster Days'!B:E,3)</f>
        <v>A</v>
      </c>
      <c r="C6259" t="str">
        <f>VLOOKUP($E6259,'Overview Cluster Days'!$B:$G,5)</f>
        <v>Winter</v>
      </c>
      <c r="D6259" t="str">
        <f>VLOOKUP($E6259,'Overview Cluster Days'!$B:$G,6)</f>
        <v>Weekday</v>
      </c>
      <c r="E6259">
        <v>20181106</v>
      </c>
      <c r="F6259">
        <v>18</v>
      </c>
      <c r="G6259" s="7">
        <v>1186.2</v>
      </c>
      <c r="H6259" s="7">
        <v>4991.3999999999996</v>
      </c>
      <c r="I6259" s="7">
        <v>23543.68</v>
      </c>
      <c r="J6259" s="7">
        <v>22203.01</v>
      </c>
      <c r="K6259" s="7">
        <v>13940.54</v>
      </c>
      <c r="L6259" s="7">
        <v>7826.8040000000001</v>
      </c>
      <c r="M6259" s="7">
        <v>2908.1</v>
      </c>
      <c r="N6259" s="7">
        <v>5225.8</v>
      </c>
      <c r="O6259" s="7">
        <v>2716.1860000000001</v>
      </c>
      <c r="P6259" s="7">
        <v>2517.1</v>
      </c>
    </row>
    <row r="6260" spans="1:16" x14ac:dyDescent="0.25">
      <c r="A6260" t="s">
        <v>25</v>
      </c>
      <c r="B6260" t="str">
        <f>VLOOKUP(E6260,'Overview Cluster Days'!B:E,3)</f>
        <v>A</v>
      </c>
      <c r="C6260" t="str">
        <f>VLOOKUP($E6260,'Overview Cluster Days'!$B:$G,5)</f>
        <v>Winter</v>
      </c>
      <c r="D6260" t="str">
        <f>VLOOKUP($E6260,'Overview Cluster Days'!$B:$G,6)</f>
        <v>Weekday</v>
      </c>
      <c r="E6260">
        <v>20181106</v>
      </c>
      <c r="F6260">
        <v>19</v>
      </c>
      <c r="G6260" s="7">
        <v>1273</v>
      </c>
      <c r="H6260" s="7">
        <v>4957.7</v>
      </c>
      <c r="I6260" s="7">
        <v>24354.880000000001</v>
      </c>
      <c r="J6260" s="7">
        <v>22101.34</v>
      </c>
      <c r="K6260" s="7">
        <v>12260.97</v>
      </c>
      <c r="L6260" s="7">
        <v>9086.0910000000003</v>
      </c>
      <c r="M6260" s="7">
        <v>3741.4</v>
      </c>
      <c r="N6260" s="7">
        <v>4820.2</v>
      </c>
      <c r="O6260" s="7">
        <v>4037.2060000000001</v>
      </c>
      <c r="P6260" s="7">
        <v>2152.3240000000001</v>
      </c>
    </row>
    <row r="6261" spans="1:16" x14ac:dyDescent="0.25">
      <c r="A6261" t="s">
        <v>25</v>
      </c>
      <c r="B6261" t="str">
        <f>VLOOKUP(E6261,'Overview Cluster Days'!B:E,3)</f>
        <v>A</v>
      </c>
      <c r="C6261" t="str">
        <f>VLOOKUP($E6261,'Overview Cluster Days'!$B:$G,5)</f>
        <v>Winter</v>
      </c>
      <c r="D6261" t="str">
        <f>VLOOKUP($E6261,'Overview Cluster Days'!$B:$G,6)</f>
        <v>Weekday</v>
      </c>
      <c r="E6261">
        <v>20181106</v>
      </c>
      <c r="F6261">
        <v>20</v>
      </c>
      <c r="G6261" s="7">
        <v>1221</v>
      </c>
      <c r="H6261" s="7">
        <v>4487.8</v>
      </c>
      <c r="I6261" s="7">
        <v>23378.1</v>
      </c>
      <c r="J6261" s="7">
        <v>20960.849999999999</v>
      </c>
      <c r="K6261" s="7">
        <v>12021.27</v>
      </c>
      <c r="L6261" s="7">
        <v>9933.9449999999997</v>
      </c>
      <c r="M6261" s="7">
        <v>3914.9</v>
      </c>
      <c r="N6261" s="7">
        <v>4535.1000000000004</v>
      </c>
      <c r="O6261" s="7">
        <v>3051.7979999999998</v>
      </c>
      <c r="P6261" s="7">
        <v>2521.5970000000002</v>
      </c>
    </row>
    <row r="6262" spans="1:16" x14ac:dyDescent="0.25">
      <c r="A6262" t="s">
        <v>25</v>
      </c>
      <c r="B6262" t="str">
        <f>VLOOKUP(E6262,'Overview Cluster Days'!B:E,3)</f>
        <v>A</v>
      </c>
      <c r="C6262" t="str">
        <f>VLOOKUP($E6262,'Overview Cluster Days'!$B:$G,5)</f>
        <v>Winter</v>
      </c>
      <c r="D6262" t="str">
        <f>VLOOKUP($E6262,'Overview Cluster Days'!$B:$G,6)</f>
        <v>Weekday</v>
      </c>
      <c r="E6262">
        <v>20181106</v>
      </c>
      <c r="F6262">
        <v>21</v>
      </c>
      <c r="G6262" s="7">
        <v>1322.7</v>
      </c>
      <c r="H6262" s="7">
        <v>3858.8</v>
      </c>
      <c r="I6262" s="7">
        <v>23760.26</v>
      </c>
      <c r="J6262" s="7">
        <v>19402.27</v>
      </c>
      <c r="K6262" s="7">
        <v>12601.13</v>
      </c>
      <c r="L6262" s="7">
        <v>8209.1</v>
      </c>
      <c r="M6262" s="7">
        <v>4445.3</v>
      </c>
      <c r="N6262" s="7">
        <v>4451.8</v>
      </c>
      <c r="O6262" s="7">
        <v>1933.3610000000001</v>
      </c>
      <c r="P6262" s="7">
        <v>3197</v>
      </c>
    </row>
    <row r="6263" spans="1:16" x14ac:dyDescent="0.25">
      <c r="A6263" t="s">
        <v>25</v>
      </c>
      <c r="B6263" t="str">
        <f>VLOOKUP(E6263,'Overview Cluster Days'!B:E,3)</f>
        <v>A</v>
      </c>
      <c r="C6263" t="str">
        <f>VLOOKUP($E6263,'Overview Cluster Days'!$B:$G,5)</f>
        <v>Winter</v>
      </c>
      <c r="D6263" t="str">
        <f>VLOOKUP($E6263,'Overview Cluster Days'!$B:$G,6)</f>
        <v>Weekday</v>
      </c>
      <c r="E6263">
        <v>20181106</v>
      </c>
      <c r="F6263">
        <v>22</v>
      </c>
      <c r="G6263" s="7">
        <v>1157.5999999999999</v>
      </c>
      <c r="H6263" s="7">
        <v>3468.2350000000001</v>
      </c>
      <c r="I6263" s="7">
        <v>22061.97</v>
      </c>
      <c r="J6263" s="7">
        <v>17555.97</v>
      </c>
      <c r="K6263" s="7">
        <v>12992.18</v>
      </c>
      <c r="L6263" s="7">
        <v>6984.3</v>
      </c>
      <c r="M6263" s="7">
        <v>4336.3</v>
      </c>
      <c r="N6263" s="7">
        <v>4226.3</v>
      </c>
      <c r="O6263" s="7">
        <v>1606.9490000000001</v>
      </c>
      <c r="P6263" s="7">
        <v>2776.951</v>
      </c>
    </row>
    <row r="6264" spans="1:16" x14ac:dyDescent="0.25">
      <c r="A6264" t="s">
        <v>25</v>
      </c>
      <c r="B6264" t="str">
        <f>VLOOKUP(E6264,'Overview Cluster Days'!B:E,3)</f>
        <v>A</v>
      </c>
      <c r="C6264" t="str">
        <f>VLOOKUP($E6264,'Overview Cluster Days'!$B:$G,5)</f>
        <v>Winter</v>
      </c>
      <c r="D6264" t="str">
        <f>VLOOKUP($E6264,'Overview Cluster Days'!$B:$G,6)</f>
        <v>Weekday</v>
      </c>
      <c r="E6264">
        <v>20181106</v>
      </c>
      <c r="F6264">
        <v>23</v>
      </c>
      <c r="G6264" s="7">
        <v>1446</v>
      </c>
      <c r="H6264" s="7">
        <v>3848.1</v>
      </c>
      <c r="I6264" s="7">
        <v>21530.85</v>
      </c>
      <c r="J6264" s="7">
        <v>16288.97</v>
      </c>
      <c r="K6264" s="7">
        <v>12229.76</v>
      </c>
      <c r="L6264" s="7">
        <v>7868.96</v>
      </c>
      <c r="M6264" s="7">
        <v>4229.5</v>
      </c>
      <c r="N6264" s="7">
        <v>4399.6000000000004</v>
      </c>
      <c r="O6264" s="7">
        <v>1519.4</v>
      </c>
      <c r="P6264" s="7">
        <v>2809.2840000000001</v>
      </c>
    </row>
    <row r="6265" spans="1:16" x14ac:dyDescent="0.25">
      <c r="A6265" t="s">
        <v>25</v>
      </c>
      <c r="B6265" t="str">
        <f>VLOOKUP(E6265,'Overview Cluster Days'!B:E,3)</f>
        <v>A</v>
      </c>
      <c r="C6265" t="str">
        <f>VLOOKUP($E6265,'Overview Cluster Days'!$B:$G,5)</f>
        <v>Winter</v>
      </c>
      <c r="D6265" t="str">
        <f>VLOOKUP($E6265,'Overview Cluster Days'!$B:$G,6)</f>
        <v>Weekday</v>
      </c>
      <c r="E6265">
        <v>20181106</v>
      </c>
      <c r="F6265">
        <v>24</v>
      </c>
      <c r="G6265" s="7">
        <v>1335.5</v>
      </c>
      <c r="H6265" s="7">
        <v>3628.9</v>
      </c>
      <c r="I6265" s="7">
        <v>20819.96</v>
      </c>
      <c r="J6265" s="7">
        <v>14414.13</v>
      </c>
      <c r="K6265" s="7">
        <v>13003.52</v>
      </c>
      <c r="L6265" s="7">
        <v>10795.28</v>
      </c>
      <c r="M6265" s="7">
        <v>3903.2</v>
      </c>
      <c r="N6265" s="7">
        <v>4593.0209999999997</v>
      </c>
      <c r="O6265" s="7">
        <v>1231.7529999999999</v>
      </c>
      <c r="P6265" s="7">
        <v>2641.8</v>
      </c>
    </row>
    <row r="6266" spans="1:16" x14ac:dyDescent="0.25">
      <c r="A6266" t="s">
        <v>25</v>
      </c>
      <c r="B6266" t="str">
        <f>VLOOKUP(E6266,'Overview Cluster Days'!B:E,3)</f>
        <v>A</v>
      </c>
      <c r="C6266" t="str">
        <f>VLOOKUP($E6266,'Overview Cluster Days'!$B:$G,5)</f>
        <v>Winter</v>
      </c>
      <c r="D6266" t="str">
        <f>VLOOKUP($E6266,'Overview Cluster Days'!$B:$G,6)</f>
        <v>Weekday</v>
      </c>
      <c r="E6266">
        <v>20181107</v>
      </c>
      <c r="F6266">
        <v>1</v>
      </c>
      <c r="G6266" s="7">
        <v>1511.6</v>
      </c>
      <c r="H6266" s="7">
        <v>3505.7</v>
      </c>
      <c r="I6266" s="7">
        <v>20415.73</v>
      </c>
      <c r="J6266" s="7">
        <v>16476.7</v>
      </c>
      <c r="K6266" s="7">
        <v>12749.81</v>
      </c>
      <c r="L6266" s="7">
        <v>8522.5589999999993</v>
      </c>
      <c r="M6266" s="7">
        <v>3495.2</v>
      </c>
      <c r="N6266" s="7">
        <v>3766</v>
      </c>
      <c r="O6266" s="7">
        <v>1085.4459999999999</v>
      </c>
      <c r="P6266" s="7">
        <v>3207.3209999999999</v>
      </c>
    </row>
    <row r="6267" spans="1:16" x14ac:dyDescent="0.25">
      <c r="A6267" t="s">
        <v>25</v>
      </c>
      <c r="B6267" t="str">
        <f>VLOOKUP(E6267,'Overview Cluster Days'!B:E,3)</f>
        <v>A</v>
      </c>
      <c r="C6267" t="str">
        <f>VLOOKUP($E6267,'Overview Cluster Days'!$B:$G,5)</f>
        <v>Winter</v>
      </c>
      <c r="D6267" t="str">
        <f>VLOOKUP($E6267,'Overview Cluster Days'!$B:$G,6)</f>
        <v>Weekday</v>
      </c>
      <c r="E6267">
        <v>20181107</v>
      </c>
      <c r="F6267">
        <v>2</v>
      </c>
      <c r="G6267" s="7">
        <v>1833.1</v>
      </c>
      <c r="H6267" s="7">
        <v>3508.3</v>
      </c>
      <c r="I6267" s="7">
        <v>20477.849999999999</v>
      </c>
      <c r="J6267" s="7">
        <v>17538.599999999999</v>
      </c>
      <c r="K6267" s="7">
        <v>13441.7</v>
      </c>
      <c r="L6267" s="7">
        <v>8377.2479999999996</v>
      </c>
      <c r="M6267" s="7">
        <v>3312.5</v>
      </c>
      <c r="N6267" s="7">
        <v>3689.3</v>
      </c>
      <c r="O6267" s="7">
        <v>1000.996</v>
      </c>
      <c r="P6267" s="7">
        <v>3432.7</v>
      </c>
    </row>
    <row r="6268" spans="1:16" x14ac:dyDescent="0.25">
      <c r="A6268" t="s">
        <v>25</v>
      </c>
      <c r="B6268" t="str">
        <f>VLOOKUP(E6268,'Overview Cluster Days'!B:E,3)</f>
        <v>A</v>
      </c>
      <c r="C6268" t="str">
        <f>VLOOKUP($E6268,'Overview Cluster Days'!$B:$G,5)</f>
        <v>Winter</v>
      </c>
      <c r="D6268" t="str">
        <f>VLOOKUP($E6268,'Overview Cluster Days'!$B:$G,6)</f>
        <v>Weekday</v>
      </c>
      <c r="E6268">
        <v>20181107</v>
      </c>
      <c r="F6268">
        <v>3</v>
      </c>
      <c r="G6268" s="7">
        <v>1781.2</v>
      </c>
      <c r="H6268" s="7">
        <v>3411.4</v>
      </c>
      <c r="I6268" s="7">
        <v>19959.21</v>
      </c>
      <c r="J6268" s="7">
        <v>18934.02</v>
      </c>
      <c r="K6268" s="7">
        <v>14087.68</v>
      </c>
      <c r="L6268" s="7">
        <v>6943.6</v>
      </c>
      <c r="M6268" s="7">
        <v>3073.9</v>
      </c>
      <c r="N6268" s="7">
        <v>3789.9</v>
      </c>
      <c r="O6268" s="7">
        <v>1406.7539999999999</v>
      </c>
      <c r="P6268" s="7">
        <v>3805.7</v>
      </c>
    </row>
    <row r="6269" spans="1:16" x14ac:dyDescent="0.25">
      <c r="A6269" t="s">
        <v>25</v>
      </c>
      <c r="B6269" t="str">
        <f>VLOOKUP(E6269,'Overview Cluster Days'!B:E,3)</f>
        <v>A</v>
      </c>
      <c r="C6269" t="str">
        <f>VLOOKUP($E6269,'Overview Cluster Days'!$B:$G,5)</f>
        <v>Winter</v>
      </c>
      <c r="D6269" t="str">
        <f>VLOOKUP($E6269,'Overview Cluster Days'!$B:$G,6)</f>
        <v>Weekday</v>
      </c>
      <c r="E6269">
        <v>20181107</v>
      </c>
      <c r="F6269">
        <v>4</v>
      </c>
      <c r="G6269" s="7">
        <v>1821.3</v>
      </c>
      <c r="H6269" s="7">
        <v>3415.2</v>
      </c>
      <c r="I6269" s="7">
        <v>20308.830000000002</v>
      </c>
      <c r="J6269" s="7">
        <v>19111.04</v>
      </c>
      <c r="K6269" s="7">
        <v>15095.41</v>
      </c>
      <c r="L6269" s="7">
        <v>7125.7</v>
      </c>
      <c r="M6269" s="7">
        <v>3081.9</v>
      </c>
      <c r="N6269" s="7">
        <v>3926.1</v>
      </c>
      <c r="O6269" s="7">
        <v>1478.7</v>
      </c>
      <c r="P6269" s="7">
        <v>3690</v>
      </c>
    </row>
    <row r="6270" spans="1:16" x14ac:dyDescent="0.25">
      <c r="A6270" t="s">
        <v>25</v>
      </c>
      <c r="B6270" t="str">
        <f>VLOOKUP(E6270,'Overview Cluster Days'!B:E,3)</f>
        <v>A</v>
      </c>
      <c r="C6270" t="str">
        <f>VLOOKUP($E6270,'Overview Cluster Days'!$B:$G,5)</f>
        <v>Winter</v>
      </c>
      <c r="D6270" t="str">
        <f>VLOOKUP($E6270,'Overview Cluster Days'!$B:$G,6)</f>
        <v>Weekday</v>
      </c>
      <c r="E6270">
        <v>20181107</v>
      </c>
      <c r="F6270">
        <v>5</v>
      </c>
      <c r="G6270" s="7">
        <v>1795.1</v>
      </c>
      <c r="H6270" s="7">
        <v>3965.3</v>
      </c>
      <c r="I6270" s="7">
        <v>18777.849999999999</v>
      </c>
      <c r="J6270" s="7">
        <v>18658.05</v>
      </c>
      <c r="K6270" s="7">
        <v>15528.03</v>
      </c>
      <c r="L6270" s="7">
        <v>6930.01</v>
      </c>
      <c r="M6270" s="7">
        <v>3181.4</v>
      </c>
      <c r="N6270" s="7">
        <v>3825.9079999999999</v>
      </c>
      <c r="O6270" s="7">
        <v>1197.8</v>
      </c>
      <c r="P6270" s="7">
        <v>3428.5810000000001</v>
      </c>
    </row>
    <row r="6271" spans="1:16" x14ac:dyDescent="0.25">
      <c r="A6271" t="s">
        <v>25</v>
      </c>
      <c r="B6271" t="str">
        <f>VLOOKUP(E6271,'Overview Cluster Days'!B:E,3)</f>
        <v>A</v>
      </c>
      <c r="C6271" t="str">
        <f>VLOOKUP($E6271,'Overview Cluster Days'!$B:$G,5)</f>
        <v>Winter</v>
      </c>
      <c r="D6271" t="str">
        <f>VLOOKUP($E6271,'Overview Cluster Days'!$B:$G,6)</f>
        <v>Weekday</v>
      </c>
      <c r="E6271">
        <v>20181107</v>
      </c>
      <c r="F6271">
        <v>6</v>
      </c>
      <c r="G6271" s="7">
        <v>1823.2</v>
      </c>
      <c r="H6271" s="7">
        <v>3561.5</v>
      </c>
      <c r="I6271" s="7">
        <v>19091</v>
      </c>
      <c r="J6271" s="7">
        <v>18148.47</v>
      </c>
      <c r="K6271" s="7">
        <v>14581.37</v>
      </c>
      <c r="L6271" s="7">
        <v>7228.5709999999999</v>
      </c>
      <c r="M6271" s="7">
        <v>3325.5</v>
      </c>
      <c r="N6271" s="7">
        <v>3781.7</v>
      </c>
      <c r="O6271" s="7">
        <v>1161.242</v>
      </c>
      <c r="P6271" s="7">
        <v>3366.5</v>
      </c>
    </row>
    <row r="6272" spans="1:16" x14ac:dyDescent="0.25">
      <c r="A6272" t="s">
        <v>25</v>
      </c>
      <c r="B6272" t="str">
        <f>VLOOKUP(E6272,'Overview Cluster Days'!B:E,3)</f>
        <v>A</v>
      </c>
      <c r="C6272" t="str">
        <f>VLOOKUP($E6272,'Overview Cluster Days'!$B:$G,5)</f>
        <v>Winter</v>
      </c>
      <c r="D6272" t="str">
        <f>VLOOKUP($E6272,'Overview Cluster Days'!$B:$G,6)</f>
        <v>Weekday</v>
      </c>
      <c r="E6272">
        <v>20181107</v>
      </c>
      <c r="F6272">
        <v>7</v>
      </c>
      <c r="G6272" s="7">
        <v>1433.5</v>
      </c>
      <c r="H6272" s="7">
        <v>3304</v>
      </c>
      <c r="I6272" s="7">
        <v>20375</v>
      </c>
      <c r="J6272" s="7">
        <v>20864.240000000002</v>
      </c>
      <c r="K6272" s="7">
        <v>13606.97</v>
      </c>
      <c r="L6272" s="7">
        <v>7658.2849999999999</v>
      </c>
      <c r="M6272" s="7">
        <v>4140.1000000000004</v>
      </c>
      <c r="N6272" s="7">
        <v>4263.3999999999996</v>
      </c>
      <c r="O6272" s="7">
        <v>1330.3</v>
      </c>
      <c r="P6272" s="7">
        <v>3242.2939999999999</v>
      </c>
    </row>
    <row r="6273" spans="1:16" x14ac:dyDescent="0.25">
      <c r="A6273" t="s">
        <v>25</v>
      </c>
      <c r="B6273" t="str">
        <f>VLOOKUP(E6273,'Overview Cluster Days'!B:E,3)</f>
        <v>A</v>
      </c>
      <c r="C6273" t="str">
        <f>VLOOKUP($E6273,'Overview Cluster Days'!$B:$G,5)</f>
        <v>Winter</v>
      </c>
      <c r="D6273" t="str">
        <f>VLOOKUP($E6273,'Overview Cluster Days'!$B:$G,6)</f>
        <v>Weekday</v>
      </c>
      <c r="E6273">
        <v>20181107</v>
      </c>
      <c r="F6273">
        <v>8</v>
      </c>
      <c r="G6273" s="7">
        <v>1191.4000000000001</v>
      </c>
      <c r="H6273" s="7">
        <v>3379.9</v>
      </c>
      <c r="I6273" s="7">
        <v>21508.5</v>
      </c>
      <c r="J6273" s="7">
        <v>21895.72</v>
      </c>
      <c r="K6273" s="7">
        <v>14234</v>
      </c>
      <c r="L6273" s="7">
        <v>7993.5</v>
      </c>
      <c r="M6273" s="7">
        <v>4150.8999999999996</v>
      </c>
      <c r="N6273" s="7">
        <v>4432.3</v>
      </c>
      <c r="O6273" s="7">
        <v>1044.9000000000001</v>
      </c>
      <c r="P6273" s="7">
        <v>3680.953</v>
      </c>
    </row>
    <row r="6274" spans="1:16" x14ac:dyDescent="0.25">
      <c r="A6274" t="s">
        <v>25</v>
      </c>
      <c r="B6274" t="str">
        <f>VLOOKUP(E6274,'Overview Cluster Days'!B:E,3)</f>
        <v>A</v>
      </c>
      <c r="C6274" t="str">
        <f>VLOOKUP($E6274,'Overview Cluster Days'!$B:$G,5)</f>
        <v>Winter</v>
      </c>
      <c r="D6274" t="str">
        <f>VLOOKUP($E6274,'Overview Cluster Days'!$B:$G,6)</f>
        <v>Weekday</v>
      </c>
      <c r="E6274">
        <v>20181107</v>
      </c>
      <c r="F6274">
        <v>9</v>
      </c>
      <c r="G6274" s="7">
        <v>1226.9000000000001</v>
      </c>
      <c r="H6274" s="7">
        <v>3290.3</v>
      </c>
      <c r="I6274" s="7">
        <v>25780.66</v>
      </c>
      <c r="J6274" s="7">
        <v>22707.52</v>
      </c>
      <c r="K6274" s="7">
        <v>13749.81</v>
      </c>
      <c r="L6274" s="7">
        <v>8421.0339999999997</v>
      </c>
      <c r="M6274" s="7">
        <v>3872.5</v>
      </c>
      <c r="N6274" s="7">
        <v>4627.5</v>
      </c>
      <c r="O6274" s="7">
        <v>1284.6559999999999</v>
      </c>
      <c r="P6274" s="7">
        <v>3569.5</v>
      </c>
    </row>
    <row r="6275" spans="1:16" x14ac:dyDescent="0.25">
      <c r="A6275" t="s">
        <v>25</v>
      </c>
      <c r="B6275" t="str">
        <f>VLOOKUP(E6275,'Overview Cluster Days'!B:E,3)</f>
        <v>A</v>
      </c>
      <c r="C6275" t="str">
        <f>VLOOKUP($E6275,'Overview Cluster Days'!$B:$G,5)</f>
        <v>Winter</v>
      </c>
      <c r="D6275" t="str">
        <f>VLOOKUP($E6275,'Overview Cluster Days'!$B:$G,6)</f>
        <v>Weekday</v>
      </c>
      <c r="E6275">
        <v>20181107</v>
      </c>
      <c r="F6275">
        <v>10</v>
      </c>
      <c r="G6275" s="7">
        <v>1125.5999999999999</v>
      </c>
      <c r="H6275" s="7">
        <v>3084.9</v>
      </c>
      <c r="I6275" s="7">
        <v>28341.88</v>
      </c>
      <c r="J6275" s="7">
        <v>23665.34</v>
      </c>
      <c r="K6275" s="7">
        <v>14507.54</v>
      </c>
      <c r="L6275" s="7">
        <v>8959.9560000000001</v>
      </c>
      <c r="M6275" s="7">
        <v>3731.8</v>
      </c>
      <c r="N6275" s="7">
        <v>4478.1000000000004</v>
      </c>
      <c r="O6275" s="7">
        <v>1051.913</v>
      </c>
      <c r="P6275" s="7">
        <v>3449.9</v>
      </c>
    </row>
    <row r="6276" spans="1:16" x14ac:dyDescent="0.25">
      <c r="A6276" t="s">
        <v>25</v>
      </c>
      <c r="B6276" t="str">
        <f>VLOOKUP(E6276,'Overview Cluster Days'!B:E,3)</f>
        <v>A</v>
      </c>
      <c r="C6276" t="str">
        <f>VLOOKUP($E6276,'Overview Cluster Days'!$B:$G,5)</f>
        <v>Winter</v>
      </c>
      <c r="D6276" t="str">
        <f>VLOOKUP($E6276,'Overview Cluster Days'!$B:$G,6)</f>
        <v>Weekday</v>
      </c>
      <c r="E6276">
        <v>20181107</v>
      </c>
      <c r="F6276">
        <v>11</v>
      </c>
      <c r="G6276" s="7">
        <v>1386.8</v>
      </c>
      <c r="H6276" s="7">
        <v>2971</v>
      </c>
      <c r="I6276" s="7">
        <v>30009.13</v>
      </c>
      <c r="J6276" s="7">
        <v>24074.85</v>
      </c>
      <c r="K6276" s="7">
        <v>14811.9</v>
      </c>
      <c r="L6276" s="7">
        <v>9309.1200000000008</v>
      </c>
      <c r="M6276" s="7">
        <v>4069.8</v>
      </c>
      <c r="N6276" s="7">
        <v>4345.8999999999996</v>
      </c>
      <c r="O6276" s="7">
        <v>1007.5</v>
      </c>
      <c r="P6276" s="7">
        <v>4181.3</v>
      </c>
    </row>
    <row r="6277" spans="1:16" x14ac:dyDescent="0.25">
      <c r="A6277" t="s">
        <v>25</v>
      </c>
      <c r="B6277" t="str">
        <f>VLOOKUP(E6277,'Overview Cluster Days'!B:E,3)</f>
        <v>A</v>
      </c>
      <c r="C6277" t="str">
        <f>VLOOKUP($E6277,'Overview Cluster Days'!$B:$G,5)</f>
        <v>Winter</v>
      </c>
      <c r="D6277" t="str">
        <f>VLOOKUP($E6277,'Overview Cluster Days'!$B:$G,6)</f>
        <v>Weekday</v>
      </c>
      <c r="E6277">
        <v>20181107</v>
      </c>
      <c r="F6277">
        <v>12</v>
      </c>
      <c r="G6277" s="7">
        <v>1465.8</v>
      </c>
      <c r="H6277" s="7">
        <v>2980.2</v>
      </c>
      <c r="I6277" s="7">
        <v>31128.05</v>
      </c>
      <c r="J6277" s="7">
        <v>24483.31</v>
      </c>
      <c r="K6277" s="7">
        <v>15262.45</v>
      </c>
      <c r="L6277" s="7">
        <v>10039.31</v>
      </c>
      <c r="M6277" s="7">
        <v>4195.585</v>
      </c>
      <c r="N6277" s="7">
        <v>4230.8999999999996</v>
      </c>
      <c r="O6277" s="7">
        <v>1004.0170000000001</v>
      </c>
      <c r="P6277" s="7">
        <v>3977.8</v>
      </c>
    </row>
    <row r="6278" spans="1:16" x14ac:dyDescent="0.25">
      <c r="A6278" t="s">
        <v>25</v>
      </c>
      <c r="B6278" t="str">
        <f>VLOOKUP(E6278,'Overview Cluster Days'!B:E,3)</f>
        <v>A</v>
      </c>
      <c r="C6278" t="str">
        <f>VLOOKUP($E6278,'Overview Cluster Days'!$B:$G,5)</f>
        <v>Winter</v>
      </c>
      <c r="D6278" t="str">
        <f>VLOOKUP($E6278,'Overview Cluster Days'!$B:$G,6)</f>
        <v>Weekday</v>
      </c>
      <c r="E6278">
        <v>20181107</v>
      </c>
      <c r="F6278">
        <v>13</v>
      </c>
      <c r="G6278" s="7">
        <v>1269.3</v>
      </c>
      <c r="H6278" s="7">
        <v>2834.5</v>
      </c>
      <c r="I6278" s="7">
        <v>31780.25</v>
      </c>
      <c r="J6278" s="7">
        <v>25336.12</v>
      </c>
      <c r="K6278" s="7">
        <v>15773.2</v>
      </c>
      <c r="L6278" s="7">
        <v>10875.47</v>
      </c>
      <c r="M6278" s="7">
        <v>4412.6000000000004</v>
      </c>
      <c r="N6278" s="7">
        <v>4201.1000000000004</v>
      </c>
      <c r="O6278" s="7">
        <v>1192.8</v>
      </c>
      <c r="P6278" s="7">
        <v>3953.7249999999999</v>
      </c>
    </row>
    <row r="6279" spans="1:16" x14ac:dyDescent="0.25">
      <c r="A6279" t="s">
        <v>25</v>
      </c>
      <c r="B6279" t="str">
        <f>VLOOKUP(E6279,'Overview Cluster Days'!B:E,3)</f>
        <v>A</v>
      </c>
      <c r="C6279" t="str">
        <f>VLOOKUP($E6279,'Overview Cluster Days'!$B:$G,5)</f>
        <v>Winter</v>
      </c>
      <c r="D6279" t="str">
        <f>VLOOKUP($E6279,'Overview Cluster Days'!$B:$G,6)</f>
        <v>Weekday</v>
      </c>
      <c r="E6279">
        <v>20181107</v>
      </c>
      <c r="F6279">
        <v>14</v>
      </c>
      <c r="G6279" s="7">
        <v>1264</v>
      </c>
      <c r="H6279" s="7">
        <v>3015</v>
      </c>
      <c r="I6279" s="7">
        <v>29779.759999999998</v>
      </c>
      <c r="J6279" s="7">
        <v>24765.9</v>
      </c>
      <c r="K6279" s="7">
        <v>15988.98</v>
      </c>
      <c r="L6279" s="7">
        <v>9751.7520000000004</v>
      </c>
      <c r="M6279" s="7">
        <v>4120</v>
      </c>
      <c r="N6279" s="7">
        <v>4297.3999999999996</v>
      </c>
      <c r="O6279" s="7">
        <v>1303.617</v>
      </c>
      <c r="P6279" s="7">
        <v>3973.1</v>
      </c>
    </row>
    <row r="6280" spans="1:16" x14ac:dyDescent="0.25">
      <c r="A6280" t="s">
        <v>25</v>
      </c>
      <c r="B6280" t="str">
        <f>VLOOKUP(E6280,'Overview Cluster Days'!B:E,3)</f>
        <v>A</v>
      </c>
      <c r="C6280" t="str">
        <f>VLOOKUP($E6280,'Overview Cluster Days'!$B:$G,5)</f>
        <v>Winter</v>
      </c>
      <c r="D6280" t="str">
        <f>VLOOKUP($E6280,'Overview Cluster Days'!$B:$G,6)</f>
        <v>Weekday</v>
      </c>
      <c r="E6280">
        <v>20181107</v>
      </c>
      <c r="F6280">
        <v>15</v>
      </c>
      <c r="G6280" s="7">
        <v>1338.7</v>
      </c>
      <c r="H6280" s="7">
        <v>3154.7</v>
      </c>
      <c r="I6280" s="7">
        <v>26744.18</v>
      </c>
      <c r="J6280" s="7">
        <v>23645.42</v>
      </c>
      <c r="K6280" s="7">
        <v>15441.8</v>
      </c>
      <c r="L6280" s="7">
        <v>8796.7000000000007</v>
      </c>
      <c r="M6280" s="7">
        <v>4287.3630000000003</v>
      </c>
      <c r="N6280" s="7">
        <v>4407.3999999999996</v>
      </c>
      <c r="O6280" s="7">
        <v>1216.8</v>
      </c>
      <c r="P6280" s="7">
        <v>3098.4059999999999</v>
      </c>
    </row>
    <row r="6281" spans="1:16" x14ac:dyDescent="0.25">
      <c r="A6281" t="s">
        <v>25</v>
      </c>
      <c r="B6281" t="str">
        <f>VLOOKUP(E6281,'Overview Cluster Days'!B:E,3)</f>
        <v>A</v>
      </c>
      <c r="C6281" t="str">
        <f>VLOOKUP($E6281,'Overview Cluster Days'!$B:$G,5)</f>
        <v>Winter</v>
      </c>
      <c r="D6281" t="str">
        <f>VLOOKUP($E6281,'Overview Cluster Days'!$B:$G,6)</f>
        <v>Weekday</v>
      </c>
      <c r="E6281">
        <v>20181107</v>
      </c>
      <c r="F6281">
        <v>16</v>
      </c>
      <c r="G6281" s="7">
        <v>1244.3</v>
      </c>
      <c r="H6281" s="7">
        <v>3308.4</v>
      </c>
      <c r="I6281" s="7">
        <v>23552.91</v>
      </c>
      <c r="J6281" s="7">
        <v>22840.48</v>
      </c>
      <c r="K6281" s="7">
        <v>15173.83</v>
      </c>
      <c r="L6281" s="7">
        <v>7509.433</v>
      </c>
      <c r="M6281" s="7">
        <v>4109.3999999999996</v>
      </c>
      <c r="N6281" s="7">
        <v>4478.7820000000002</v>
      </c>
      <c r="O6281" s="7">
        <v>1286.3</v>
      </c>
      <c r="P6281" s="7">
        <v>3117.1</v>
      </c>
    </row>
    <row r="6282" spans="1:16" x14ac:dyDescent="0.25">
      <c r="A6282" t="s">
        <v>25</v>
      </c>
      <c r="B6282" t="str">
        <f>VLOOKUP(E6282,'Overview Cluster Days'!B:E,3)</f>
        <v>A</v>
      </c>
      <c r="C6282" t="str">
        <f>VLOOKUP($E6282,'Overview Cluster Days'!$B:$G,5)</f>
        <v>Winter</v>
      </c>
      <c r="D6282" t="str">
        <f>VLOOKUP($E6282,'Overview Cluster Days'!$B:$G,6)</f>
        <v>Weekday</v>
      </c>
      <c r="E6282">
        <v>20181107</v>
      </c>
      <c r="F6282">
        <v>17</v>
      </c>
      <c r="G6282" s="7">
        <v>1354.9</v>
      </c>
      <c r="H6282" s="7">
        <v>3563</v>
      </c>
      <c r="I6282" s="7">
        <v>23497.25</v>
      </c>
      <c r="J6282" s="7">
        <v>22272.9</v>
      </c>
      <c r="K6282" s="7">
        <v>15052.16</v>
      </c>
      <c r="L6282" s="7">
        <v>6468.3</v>
      </c>
      <c r="M6282" s="7">
        <v>3654.5</v>
      </c>
      <c r="N6282" s="7">
        <v>4736.8999999999996</v>
      </c>
      <c r="O6282" s="7">
        <v>996.04200000000003</v>
      </c>
      <c r="P6282" s="7">
        <v>3253.5770000000002</v>
      </c>
    </row>
    <row r="6283" spans="1:16" x14ac:dyDescent="0.25">
      <c r="A6283" t="s">
        <v>25</v>
      </c>
      <c r="B6283" t="str">
        <f>VLOOKUP(E6283,'Overview Cluster Days'!B:E,3)</f>
        <v>A</v>
      </c>
      <c r="C6283" t="str">
        <f>VLOOKUP($E6283,'Overview Cluster Days'!$B:$G,5)</f>
        <v>Winter</v>
      </c>
      <c r="D6283" t="str">
        <f>VLOOKUP($E6283,'Overview Cluster Days'!$B:$G,6)</f>
        <v>Weekday</v>
      </c>
      <c r="E6283">
        <v>20181107</v>
      </c>
      <c r="F6283">
        <v>18</v>
      </c>
      <c r="G6283" s="7">
        <v>1549.9</v>
      </c>
      <c r="H6283" s="7">
        <v>4067.8</v>
      </c>
      <c r="I6283" s="7">
        <v>24534.11</v>
      </c>
      <c r="J6283" s="7">
        <v>22772.17</v>
      </c>
      <c r="K6283" s="7">
        <v>13538.38</v>
      </c>
      <c r="L6283" s="7">
        <v>6298.9</v>
      </c>
      <c r="M6283" s="7">
        <v>3746.3</v>
      </c>
      <c r="N6283" s="7">
        <v>4866.1000000000004</v>
      </c>
      <c r="O6283" s="7">
        <v>3376.5430000000001</v>
      </c>
      <c r="P6283" s="7">
        <v>2643.5329999999999</v>
      </c>
    </row>
    <row r="6284" spans="1:16" x14ac:dyDescent="0.25">
      <c r="A6284" t="s">
        <v>25</v>
      </c>
      <c r="B6284" t="str">
        <f>VLOOKUP(E6284,'Overview Cluster Days'!B:E,3)</f>
        <v>A</v>
      </c>
      <c r="C6284" t="str">
        <f>VLOOKUP($E6284,'Overview Cluster Days'!$B:$G,5)</f>
        <v>Winter</v>
      </c>
      <c r="D6284" t="str">
        <f>VLOOKUP($E6284,'Overview Cluster Days'!$B:$G,6)</f>
        <v>Weekday</v>
      </c>
      <c r="E6284">
        <v>20181107</v>
      </c>
      <c r="F6284">
        <v>19</v>
      </c>
      <c r="G6284" s="7">
        <v>1524.7</v>
      </c>
      <c r="H6284" s="7">
        <v>3853</v>
      </c>
      <c r="I6284" s="7">
        <v>26088.45</v>
      </c>
      <c r="J6284" s="7">
        <v>22297.81</v>
      </c>
      <c r="K6284" s="7">
        <v>13167.23</v>
      </c>
      <c r="L6284" s="7">
        <v>9664.125</v>
      </c>
      <c r="M6284" s="7">
        <v>4217.3999999999996</v>
      </c>
      <c r="N6284" s="7">
        <v>4348</v>
      </c>
      <c r="O6284" s="7">
        <v>3362.5749999999998</v>
      </c>
      <c r="P6284" s="7">
        <v>2522.4740000000002</v>
      </c>
    </row>
    <row r="6285" spans="1:16" x14ac:dyDescent="0.25">
      <c r="A6285" t="s">
        <v>25</v>
      </c>
      <c r="B6285" t="str">
        <f>VLOOKUP(E6285,'Overview Cluster Days'!B:E,3)</f>
        <v>A</v>
      </c>
      <c r="C6285" t="str">
        <f>VLOOKUP($E6285,'Overview Cluster Days'!$B:$G,5)</f>
        <v>Winter</v>
      </c>
      <c r="D6285" t="str">
        <f>VLOOKUP($E6285,'Overview Cluster Days'!$B:$G,6)</f>
        <v>Weekday</v>
      </c>
      <c r="E6285">
        <v>20181107</v>
      </c>
      <c r="F6285">
        <v>20</v>
      </c>
      <c r="G6285" s="7">
        <v>1562.4</v>
      </c>
      <c r="H6285" s="7">
        <v>3248.6</v>
      </c>
      <c r="I6285" s="7">
        <v>25755.41</v>
      </c>
      <c r="J6285" s="7">
        <v>20860.919999999998</v>
      </c>
      <c r="K6285" s="7">
        <v>13218.4</v>
      </c>
      <c r="L6285" s="7">
        <v>9693.3670000000002</v>
      </c>
      <c r="M6285" s="7">
        <v>4532.1000000000004</v>
      </c>
      <c r="N6285" s="7">
        <v>4207.3999999999996</v>
      </c>
      <c r="O6285" s="7">
        <v>2032.566</v>
      </c>
      <c r="P6285" s="7">
        <v>3150.558</v>
      </c>
    </row>
    <row r="6286" spans="1:16" x14ac:dyDescent="0.25">
      <c r="A6286" t="s">
        <v>25</v>
      </c>
      <c r="B6286" t="str">
        <f>VLOOKUP(E6286,'Overview Cluster Days'!B:E,3)</f>
        <v>A</v>
      </c>
      <c r="C6286" t="str">
        <f>VLOOKUP($E6286,'Overview Cluster Days'!$B:$G,5)</f>
        <v>Winter</v>
      </c>
      <c r="D6286" t="str">
        <f>VLOOKUP($E6286,'Overview Cluster Days'!$B:$G,6)</f>
        <v>Weekday</v>
      </c>
      <c r="E6286">
        <v>20181107</v>
      </c>
      <c r="F6286">
        <v>21</v>
      </c>
      <c r="G6286" s="7">
        <v>1355.2</v>
      </c>
      <c r="H6286" s="7">
        <v>3179</v>
      </c>
      <c r="I6286" s="7">
        <v>24941.77</v>
      </c>
      <c r="J6286" s="7">
        <v>20917.04</v>
      </c>
      <c r="K6286" s="7">
        <v>12945.31</v>
      </c>
      <c r="L6286" s="7">
        <v>8044.7950000000001</v>
      </c>
      <c r="M6286" s="7">
        <v>4927.3</v>
      </c>
      <c r="N6286" s="7">
        <v>4029.3</v>
      </c>
      <c r="O6286" s="7">
        <v>1110.3</v>
      </c>
      <c r="P6286" s="7">
        <v>3469.83</v>
      </c>
    </row>
    <row r="6287" spans="1:16" x14ac:dyDescent="0.25">
      <c r="A6287" t="s">
        <v>25</v>
      </c>
      <c r="B6287" t="str">
        <f>VLOOKUP(E6287,'Overview Cluster Days'!B:E,3)</f>
        <v>A</v>
      </c>
      <c r="C6287" t="str">
        <f>VLOOKUP($E6287,'Overview Cluster Days'!$B:$G,5)</f>
        <v>Winter</v>
      </c>
      <c r="D6287" t="str">
        <f>VLOOKUP($E6287,'Overview Cluster Days'!$B:$G,6)</f>
        <v>Weekday</v>
      </c>
      <c r="E6287">
        <v>20181107</v>
      </c>
      <c r="F6287">
        <v>22</v>
      </c>
      <c r="G6287" s="7">
        <v>1552.8</v>
      </c>
      <c r="H6287" s="7">
        <v>3312.5</v>
      </c>
      <c r="I6287" s="7">
        <v>23578.639999999999</v>
      </c>
      <c r="J6287" s="7">
        <v>18612.22</v>
      </c>
      <c r="K6287" s="7">
        <v>12245.78</v>
      </c>
      <c r="L6287" s="7">
        <v>6872.1409999999996</v>
      </c>
      <c r="M6287" s="7">
        <v>4953.8</v>
      </c>
      <c r="N6287" s="7">
        <v>4312.3999999999996</v>
      </c>
      <c r="O6287" s="7">
        <v>898.82669999999996</v>
      </c>
      <c r="P6287" s="7">
        <v>3286.4650000000001</v>
      </c>
    </row>
    <row r="6288" spans="1:16" x14ac:dyDescent="0.25">
      <c r="A6288" t="s">
        <v>25</v>
      </c>
      <c r="B6288" t="str">
        <f>VLOOKUP(E6288,'Overview Cluster Days'!B:E,3)</f>
        <v>A</v>
      </c>
      <c r="C6288" t="str">
        <f>VLOOKUP($E6288,'Overview Cluster Days'!$B:$G,5)</f>
        <v>Winter</v>
      </c>
      <c r="D6288" t="str">
        <f>VLOOKUP($E6288,'Overview Cluster Days'!$B:$G,6)</f>
        <v>Weekday</v>
      </c>
      <c r="E6288">
        <v>20181107</v>
      </c>
      <c r="F6288">
        <v>23</v>
      </c>
      <c r="G6288" s="7">
        <v>1725.9</v>
      </c>
      <c r="H6288" s="7">
        <v>3302.5</v>
      </c>
      <c r="I6288" s="7">
        <v>23023.35</v>
      </c>
      <c r="J6288" s="7">
        <v>17617.439999999999</v>
      </c>
      <c r="K6288" s="7">
        <v>12019.55</v>
      </c>
      <c r="L6288" s="7">
        <v>7558.7749999999996</v>
      </c>
      <c r="M6288" s="7">
        <v>4585.3999999999996</v>
      </c>
      <c r="N6288" s="7">
        <v>4391.8999999999996</v>
      </c>
      <c r="O6288" s="7">
        <v>1110.7919999999999</v>
      </c>
      <c r="P6288" s="7">
        <v>3324.672</v>
      </c>
    </row>
    <row r="6289" spans="1:16" x14ac:dyDescent="0.25">
      <c r="A6289" t="s">
        <v>25</v>
      </c>
      <c r="B6289" t="str">
        <f>VLOOKUP(E6289,'Overview Cluster Days'!B:E,3)</f>
        <v>A</v>
      </c>
      <c r="C6289" t="str">
        <f>VLOOKUP($E6289,'Overview Cluster Days'!$B:$G,5)</f>
        <v>Winter</v>
      </c>
      <c r="D6289" t="str">
        <f>VLOOKUP($E6289,'Overview Cluster Days'!$B:$G,6)</f>
        <v>Weekday</v>
      </c>
      <c r="E6289">
        <v>20181107</v>
      </c>
      <c r="F6289">
        <v>24</v>
      </c>
      <c r="G6289" s="7">
        <v>1605.9</v>
      </c>
      <c r="H6289" s="7">
        <v>3180.6</v>
      </c>
      <c r="I6289" s="7">
        <v>22260.92</v>
      </c>
      <c r="J6289" s="7">
        <v>16829.39</v>
      </c>
      <c r="K6289" s="7">
        <v>11735.18</v>
      </c>
      <c r="L6289" s="7">
        <v>8169.6379999999999</v>
      </c>
      <c r="M6289" s="7">
        <v>4539.7</v>
      </c>
      <c r="N6289" s="7">
        <v>4915.3</v>
      </c>
      <c r="O6289" s="7">
        <v>1320.567</v>
      </c>
      <c r="P6289" s="7">
        <v>2983.7</v>
      </c>
    </row>
    <row r="6290" spans="1:16" x14ac:dyDescent="0.25">
      <c r="A6290" t="s">
        <v>25</v>
      </c>
      <c r="B6290" t="str">
        <f>VLOOKUP(E6290,'Overview Cluster Days'!B:E,3)</f>
        <v>A</v>
      </c>
      <c r="C6290" t="str">
        <f>VLOOKUP($E6290,'Overview Cluster Days'!$B:$G,5)</f>
        <v>Winter</v>
      </c>
      <c r="D6290" t="str">
        <f>VLOOKUP($E6290,'Overview Cluster Days'!$B:$G,6)</f>
        <v>Weekday</v>
      </c>
      <c r="E6290">
        <v>20181108</v>
      </c>
      <c r="F6290">
        <v>1</v>
      </c>
      <c r="G6290" s="7">
        <v>1499.2</v>
      </c>
      <c r="H6290" s="7">
        <v>3171.0819999999999</v>
      </c>
      <c r="I6290" s="7">
        <v>20317.96</v>
      </c>
      <c r="J6290" s="7">
        <v>15082.74</v>
      </c>
      <c r="K6290" s="7">
        <v>11526.68</v>
      </c>
      <c r="L6290" s="7">
        <v>7859.3280000000004</v>
      </c>
      <c r="M6290" s="7">
        <v>3892.9</v>
      </c>
      <c r="N6290" s="7">
        <v>3087.6</v>
      </c>
      <c r="O6290" s="7">
        <v>1188.116</v>
      </c>
      <c r="P6290" s="7">
        <v>3004.5630000000001</v>
      </c>
    </row>
    <row r="6291" spans="1:16" x14ac:dyDescent="0.25">
      <c r="A6291" t="s">
        <v>25</v>
      </c>
      <c r="B6291" t="str">
        <f>VLOOKUP(E6291,'Overview Cluster Days'!B:E,3)</f>
        <v>A</v>
      </c>
      <c r="C6291" t="str">
        <f>VLOOKUP($E6291,'Overview Cluster Days'!$B:$G,5)</f>
        <v>Winter</v>
      </c>
      <c r="D6291" t="str">
        <f>VLOOKUP($E6291,'Overview Cluster Days'!$B:$G,6)</f>
        <v>Weekday</v>
      </c>
      <c r="E6291">
        <v>20181108</v>
      </c>
      <c r="F6291">
        <v>2</v>
      </c>
      <c r="G6291" s="7">
        <v>1714.5</v>
      </c>
      <c r="H6291" s="7">
        <v>3666.2</v>
      </c>
      <c r="I6291" s="7">
        <v>19843.650000000001</v>
      </c>
      <c r="J6291" s="7">
        <v>14983.56</v>
      </c>
      <c r="K6291" s="7">
        <v>11149.9</v>
      </c>
      <c r="L6291" s="7">
        <v>6901.0420000000004</v>
      </c>
      <c r="M6291" s="7">
        <v>3831.6</v>
      </c>
      <c r="N6291" s="7">
        <v>3179.3</v>
      </c>
      <c r="O6291" s="7">
        <v>1186.5</v>
      </c>
      <c r="P6291" s="7">
        <v>3261.82</v>
      </c>
    </row>
    <row r="6292" spans="1:16" x14ac:dyDescent="0.25">
      <c r="A6292" t="s">
        <v>25</v>
      </c>
      <c r="B6292" t="str">
        <f>VLOOKUP(E6292,'Overview Cluster Days'!B:E,3)</f>
        <v>A</v>
      </c>
      <c r="C6292" t="str">
        <f>VLOOKUP($E6292,'Overview Cluster Days'!$B:$G,5)</f>
        <v>Winter</v>
      </c>
      <c r="D6292" t="str">
        <f>VLOOKUP($E6292,'Overview Cluster Days'!$B:$G,6)</f>
        <v>Weekday</v>
      </c>
      <c r="E6292">
        <v>20181108</v>
      </c>
      <c r="F6292">
        <v>3</v>
      </c>
      <c r="G6292" s="7">
        <v>1535.7</v>
      </c>
      <c r="H6292" s="7">
        <v>3904</v>
      </c>
      <c r="I6292" s="7">
        <v>20325.79</v>
      </c>
      <c r="J6292" s="7">
        <v>15273.09</v>
      </c>
      <c r="K6292" s="7">
        <v>10848.09</v>
      </c>
      <c r="L6292" s="7">
        <v>6443.2510000000002</v>
      </c>
      <c r="M6292" s="7">
        <v>3775.1480000000001</v>
      </c>
      <c r="N6292" s="7">
        <v>3259.5</v>
      </c>
      <c r="O6292" s="7">
        <v>1205</v>
      </c>
      <c r="P6292" s="7">
        <v>3725.826</v>
      </c>
    </row>
    <row r="6293" spans="1:16" x14ac:dyDescent="0.25">
      <c r="A6293" t="s">
        <v>25</v>
      </c>
      <c r="B6293" t="str">
        <f>VLOOKUP(E6293,'Overview Cluster Days'!B:E,3)</f>
        <v>A</v>
      </c>
      <c r="C6293" t="str">
        <f>VLOOKUP($E6293,'Overview Cluster Days'!$B:$G,5)</f>
        <v>Winter</v>
      </c>
      <c r="D6293" t="str">
        <f>VLOOKUP($E6293,'Overview Cluster Days'!$B:$G,6)</f>
        <v>Weekday</v>
      </c>
      <c r="E6293">
        <v>20181108</v>
      </c>
      <c r="F6293">
        <v>4</v>
      </c>
      <c r="G6293" s="7">
        <v>1490.6</v>
      </c>
      <c r="H6293" s="7">
        <v>4257.3</v>
      </c>
      <c r="I6293" s="7">
        <v>19554.16</v>
      </c>
      <c r="J6293" s="7">
        <v>15174.19</v>
      </c>
      <c r="K6293" s="7">
        <v>11525.64</v>
      </c>
      <c r="L6293" s="7">
        <v>6380.8</v>
      </c>
      <c r="M6293" s="7">
        <v>3911.1</v>
      </c>
      <c r="N6293" s="7">
        <v>3216.8</v>
      </c>
      <c r="O6293" s="7">
        <v>1235.8</v>
      </c>
      <c r="P6293" s="7">
        <v>3705.4009999999998</v>
      </c>
    </row>
    <row r="6294" spans="1:16" x14ac:dyDescent="0.25">
      <c r="A6294" t="s">
        <v>25</v>
      </c>
      <c r="B6294" t="str">
        <f>VLOOKUP(E6294,'Overview Cluster Days'!B:E,3)</f>
        <v>A</v>
      </c>
      <c r="C6294" t="str">
        <f>VLOOKUP($E6294,'Overview Cluster Days'!$B:$G,5)</f>
        <v>Winter</v>
      </c>
      <c r="D6294" t="str">
        <f>VLOOKUP($E6294,'Overview Cluster Days'!$B:$G,6)</f>
        <v>Weekday</v>
      </c>
      <c r="E6294">
        <v>20181108</v>
      </c>
      <c r="F6294">
        <v>5</v>
      </c>
      <c r="G6294" s="7">
        <v>1354.6</v>
      </c>
      <c r="H6294" s="7">
        <v>4065.9929999999999</v>
      </c>
      <c r="I6294" s="7">
        <v>18687.05</v>
      </c>
      <c r="J6294" s="7">
        <v>13691.38</v>
      </c>
      <c r="K6294" s="7">
        <v>11298.19</v>
      </c>
      <c r="L6294" s="7">
        <v>6449.8469999999998</v>
      </c>
      <c r="M6294" s="7">
        <v>3955.9</v>
      </c>
      <c r="N6294" s="7">
        <v>3174.3</v>
      </c>
      <c r="O6294" s="7">
        <v>1146.8</v>
      </c>
      <c r="P6294" s="7">
        <v>3775.3960000000002</v>
      </c>
    </row>
    <row r="6295" spans="1:16" x14ac:dyDescent="0.25">
      <c r="A6295" t="s">
        <v>25</v>
      </c>
      <c r="B6295" t="str">
        <f>VLOOKUP(E6295,'Overview Cluster Days'!B:E,3)</f>
        <v>A</v>
      </c>
      <c r="C6295" t="str">
        <f>VLOOKUP($E6295,'Overview Cluster Days'!$B:$G,5)</f>
        <v>Winter</v>
      </c>
      <c r="D6295" t="str">
        <f>VLOOKUP($E6295,'Overview Cluster Days'!$B:$G,6)</f>
        <v>Weekday</v>
      </c>
      <c r="E6295">
        <v>20181108</v>
      </c>
      <c r="F6295">
        <v>6</v>
      </c>
      <c r="G6295" s="7">
        <v>1322.6</v>
      </c>
      <c r="H6295" s="7">
        <v>3582.8</v>
      </c>
      <c r="I6295" s="7">
        <v>19147.91</v>
      </c>
      <c r="J6295" s="7">
        <v>13666.63</v>
      </c>
      <c r="K6295" s="7">
        <v>10310.4</v>
      </c>
      <c r="L6295" s="7">
        <v>5570.2</v>
      </c>
      <c r="M6295" s="7">
        <v>4125.2</v>
      </c>
      <c r="N6295" s="7">
        <v>3272.1</v>
      </c>
      <c r="O6295" s="7">
        <v>1062.337</v>
      </c>
      <c r="P6295" s="7">
        <v>3783.01</v>
      </c>
    </row>
    <row r="6296" spans="1:16" x14ac:dyDescent="0.25">
      <c r="A6296" t="s">
        <v>25</v>
      </c>
      <c r="B6296" t="str">
        <f>VLOOKUP(E6296,'Overview Cluster Days'!B:E,3)</f>
        <v>A</v>
      </c>
      <c r="C6296" t="str">
        <f>VLOOKUP($E6296,'Overview Cluster Days'!$B:$G,5)</f>
        <v>Winter</v>
      </c>
      <c r="D6296" t="str">
        <f>VLOOKUP($E6296,'Overview Cluster Days'!$B:$G,6)</f>
        <v>Weekday</v>
      </c>
      <c r="E6296">
        <v>20181108</v>
      </c>
      <c r="F6296">
        <v>7</v>
      </c>
      <c r="G6296" s="7">
        <v>1097.5999999999999</v>
      </c>
      <c r="H6296" s="7">
        <v>4332.2</v>
      </c>
      <c r="I6296" s="7">
        <v>20383.71</v>
      </c>
      <c r="J6296" s="7">
        <v>16677.099999999999</v>
      </c>
      <c r="K6296" s="7">
        <v>9537.3269999999993</v>
      </c>
      <c r="L6296" s="7">
        <v>6116.7139999999999</v>
      </c>
      <c r="M6296" s="7">
        <v>4542.8</v>
      </c>
      <c r="N6296" s="7">
        <v>3436.5</v>
      </c>
      <c r="O6296" s="7">
        <v>955.2</v>
      </c>
      <c r="P6296" s="7">
        <v>4224.085</v>
      </c>
    </row>
    <row r="6297" spans="1:16" x14ac:dyDescent="0.25">
      <c r="A6297" t="s">
        <v>25</v>
      </c>
      <c r="B6297" t="str">
        <f>VLOOKUP(E6297,'Overview Cluster Days'!B:E,3)</f>
        <v>A</v>
      </c>
      <c r="C6297" t="str">
        <f>VLOOKUP($E6297,'Overview Cluster Days'!$B:$G,5)</f>
        <v>Winter</v>
      </c>
      <c r="D6297" t="str">
        <f>VLOOKUP($E6297,'Overview Cluster Days'!$B:$G,6)</f>
        <v>Weekday</v>
      </c>
      <c r="E6297">
        <v>20181108</v>
      </c>
      <c r="F6297">
        <v>8</v>
      </c>
      <c r="G6297" s="7">
        <v>1118.9000000000001</v>
      </c>
      <c r="H6297" s="7">
        <v>4712.6000000000004</v>
      </c>
      <c r="I6297" s="7">
        <v>20348.439999999999</v>
      </c>
      <c r="J6297" s="7">
        <v>19233.21</v>
      </c>
      <c r="K6297" s="7">
        <v>8680.2749999999996</v>
      </c>
      <c r="L6297" s="7">
        <v>7220.1790000000001</v>
      </c>
      <c r="M6297" s="7">
        <v>4098.1000000000004</v>
      </c>
      <c r="N6297" s="7">
        <v>4202.6000000000004</v>
      </c>
      <c r="O6297" s="7">
        <v>1573.25</v>
      </c>
      <c r="P6297" s="7">
        <v>3825.1350000000002</v>
      </c>
    </row>
    <row r="6298" spans="1:16" x14ac:dyDescent="0.25">
      <c r="A6298" t="s">
        <v>25</v>
      </c>
      <c r="B6298" t="str">
        <f>VLOOKUP(E6298,'Overview Cluster Days'!B:E,3)</f>
        <v>A</v>
      </c>
      <c r="C6298" t="str">
        <f>VLOOKUP($E6298,'Overview Cluster Days'!$B:$G,5)</f>
        <v>Winter</v>
      </c>
      <c r="D6298" t="str">
        <f>VLOOKUP($E6298,'Overview Cluster Days'!$B:$G,6)</f>
        <v>Weekday</v>
      </c>
      <c r="E6298">
        <v>20181108</v>
      </c>
      <c r="F6298">
        <v>9</v>
      </c>
      <c r="G6298" s="7">
        <v>1202.8</v>
      </c>
      <c r="H6298" s="7">
        <v>4694.7</v>
      </c>
      <c r="I6298" s="7">
        <v>22651.29</v>
      </c>
      <c r="J6298" s="7">
        <v>20882.07</v>
      </c>
      <c r="K6298" s="7">
        <v>8936.7000000000007</v>
      </c>
      <c r="L6298" s="7">
        <v>8149.125</v>
      </c>
      <c r="M6298" s="7">
        <v>3394</v>
      </c>
      <c r="N6298" s="7">
        <v>4429</v>
      </c>
      <c r="O6298" s="7">
        <v>1910.4259999999999</v>
      </c>
      <c r="P6298" s="7">
        <v>3155.2060000000001</v>
      </c>
    </row>
    <row r="6299" spans="1:16" x14ac:dyDescent="0.25">
      <c r="A6299" t="s">
        <v>25</v>
      </c>
      <c r="B6299" t="str">
        <f>VLOOKUP(E6299,'Overview Cluster Days'!B:E,3)</f>
        <v>A</v>
      </c>
      <c r="C6299" t="str">
        <f>VLOOKUP($E6299,'Overview Cluster Days'!$B:$G,5)</f>
        <v>Winter</v>
      </c>
      <c r="D6299" t="str">
        <f>VLOOKUP($E6299,'Overview Cluster Days'!$B:$G,6)</f>
        <v>Weekday</v>
      </c>
      <c r="E6299">
        <v>20181108</v>
      </c>
      <c r="F6299">
        <v>10</v>
      </c>
      <c r="G6299" s="7">
        <v>1145.9000000000001</v>
      </c>
      <c r="H6299" s="7">
        <v>4558.5</v>
      </c>
      <c r="I6299" s="7">
        <v>22682</v>
      </c>
      <c r="J6299" s="7">
        <v>21808.799999999999</v>
      </c>
      <c r="K6299" s="7">
        <v>9728.098</v>
      </c>
      <c r="L6299" s="7">
        <v>7855.6970000000001</v>
      </c>
      <c r="M6299" s="7">
        <v>3046.1</v>
      </c>
      <c r="N6299" s="7">
        <v>4513.3999999999996</v>
      </c>
      <c r="O6299" s="7">
        <v>1683.0709999999999</v>
      </c>
      <c r="P6299" s="7">
        <v>2883.5149999999999</v>
      </c>
    </row>
    <row r="6300" spans="1:16" x14ac:dyDescent="0.25">
      <c r="A6300" t="s">
        <v>25</v>
      </c>
      <c r="B6300" t="str">
        <f>VLOOKUP(E6300,'Overview Cluster Days'!B:E,3)</f>
        <v>A</v>
      </c>
      <c r="C6300" t="str">
        <f>VLOOKUP($E6300,'Overview Cluster Days'!$B:$G,5)</f>
        <v>Winter</v>
      </c>
      <c r="D6300" t="str">
        <f>VLOOKUP($E6300,'Overview Cluster Days'!$B:$G,6)</f>
        <v>Weekday</v>
      </c>
      <c r="E6300">
        <v>20181108</v>
      </c>
      <c r="F6300">
        <v>11</v>
      </c>
      <c r="G6300" s="7">
        <v>1288.9000000000001</v>
      </c>
      <c r="H6300" s="7">
        <v>4282.3</v>
      </c>
      <c r="I6300" s="7">
        <v>23205.49</v>
      </c>
      <c r="J6300" s="7">
        <v>22180.38</v>
      </c>
      <c r="K6300" s="7">
        <v>9903.6540000000005</v>
      </c>
      <c r="L6300" s="7">
        <v>7930.2250000000004</v>
      </c>
      <c r="M6300" s="7">
        <v>3092.3</v>
      </c>
      <c r="N6300" s="7">
        <v>4349.2</v>
      </c>
      <c r="O6300" s="7">
        <v>1345.02</v>
      </c>
      <c r="P6300" s="7">
        <v>4004.62</v>
      </c>
    </row>
    <row r="6301" spans="1:16" x14ac:dyDescent="0.25">
      <c r="A6301" t="s">
        <v>25</v>
      </c>
      <c r="B6301" t="str">
        <f>VLOOKUP(E6301,'Overview Cluster Days'!B:E,3)</f>
        <v>A</v>
      </c>
      <c r="C6301" t="str">
        <f>VLOOKUP($E6301,'Overview Cluster Days'!$B:$G,5)</f>
        <v>Winter</v>
      </c>
      <c r="D6301" t="str">
        <f>VLOOKUP($E6301,'Overview Cluster Days'!$B:$G,6)</f>
        <v>Weekday</v>
      </c>
      <c r="E6301">
        <v>20181108</v>
      </c>
      <c r="F6301">
        <v>12</v>
      </c>
      <c r="G6301" s="7">
        <v>1351.9</v>
      </c>
      <c r="H6301" s="7">
        <v>4244.8999999999996</v>
      </c>
      <c r="I6301" s="7">
        <v>23227.02</v>
      </c>
      <c r="J6301" s="7">
        <v>23496.05</v>
      </c>
      <c r="K6301" s="7">
        <v>10647.3</v>
      </c>
      <c r="L6301" s="7">
        <v>8891.9580000000005</v>
      </c>
      <c r="M6301" s="7">
        <v>3049.8</v>
      </c>
      <c r="N6301" s="7">
        <v>4170.8</v>
      </c>
      <c r="O6301" s="7">
        <v>1385.155</v>
      </c>
      <c r="P6301" s="7">
        <v>4079.4549999999999</v>
      </c>
    </row>
    <row r="6302" spans="1:16" x14ac:dyDescent="0.25">
      <c r="A6302" t="s">
        <v>25</v>
      </c>
      <c r="B6302" t="str">
        <f>VLOOKUP(E6302,'Overview Cluster Days'!B:E,3)</f>
        <v>A</v>
      </c>
      <c r="C6302" t="str">
        <f>VLOOKUP($E6302,'Overview Cluster Days'!$B:$G,5)</f>
        <v>Winter</v>
      </c>
      <c r="D6302" t="str">
        <f>VLOOKUP($E6302,'Overview Cluster Days'!$B:$G,6)</f>
        <v>Weekday</v>
      </c>
      <c r="E6302">
        <v>20181108</v>
      </c>
      <c r="F6302">
        <v>13</v>
      </c>
      <c r="G6302" s="7">
        <v>1163.4000000000001</v>
      </c>
      <c r="H6302" s="7">
        <v>4038.3</v>
      </c>
      <c r="I6302" s="7">
        <v>23486.79</v>
      </c>
      <c r="J6302" s="7">
        <v>24263.279999999999</v>
      </c>
      <c r="K6302" s="7">
        <v>11033.98</v>
      </c>
      <c r="L6302" s="7">
        <v>9427.7620000000006</v>
      </c>
      <c r="M6302" s="7">
        <v>2688.1</v>
      </c>
      <c r="N6302" s="7">
        <v>4031.6</v>
      </c>
      <c r="O6302" s="7">
        <v>1246.502</v>
      </c>
      <c r="P6302" s="7">
        <v>4445.4530000000004</v>
      </c>
    </row>
    <row r="6303" spans="1:16" x14ac:dyDescent="0.25">
      <c r="A6303" t="s">
        <v>25</v>
      </c>
      <c r="B6303" t="str">
        <f>VLOOKUP(E6303,'Overview Cluster Days'!B:E,3)</f>
        <v>A</v>
      </c>
      <c r="C6303" t="str">
        <f>VLOOKUP($E6303,'Overview Cluster Days'!$B:$G,5)</f>
        <v>Winter</v>
      </c>
      <c r="D6303" t="str">
        <f>VLOOKUP($E6303,'Overview Cluster Days'!$B:$G,6)</f>
        <v>Weekday</v>
      </c>
      <c r="E6303">
        <v>20181108</v>
      </c>
      <c r="F6303">
        <v>14</v>
      </c>
      <c r="G6303" s="7">
        <v>1127.3</v>
      </c>
      <c r="H6303" s="7">
        <v>4219.1000000000004</v>
      </c>
      <c r="I6303" s="7">
        <v>22241.9</v>
      </c>
      <c r="J6303" s="7">
        <v>24054.799999999999</v>
      </c>
      <c r="K6303" s="7">
        <v>11356.37</v>
      </c>
      <c r="L6303" s="7">
        <v>8158.6120000000001</v>
      </c>
      <c r="M6303" s="7">
        <v>2846.4</v>
      </c>
      <c r="N6303" s="7">
        <v>4154.1000000000004</v>
      </c>
      <c r="O6303" s="7">
        <v>1308.3499999999999</v>
      </c>
      <c r="P6303" s="7">
        <v>4331.9120000000003</v>
      </c>
    </row>
    <row r="6304" spans="1:16" x14ac:dyDescent="0.25">
      <c r="A6304" t="s">
        <v>25</v>
      </c>
      <c r="B6304" t="str">
        <f>VLOOKUP(E6304,'Overview Cluster Days'!B:E,3)</f>
        <v>A</v>
      </c>
      <c r="C6304" t="str">
        <f>VLOOKUP($E6304,'Overview Cluster Days'!$B:$G,5)</f>
        <v>Winter</v>
      </c>
      <c r="D6304" t="str">
        <f>VLOOKUP($E6304,'Overview Cluster Days'!$B:$G,6)</f>
        <v>Weekday</v>
      </c>
      <c r="E6304">
        <v>20181108</v>
      </c>
      <c r="F6304">
        <v>15</v>
      </c>
      <c r="G6304" s="7">
        <v>1144.9000000000001</v>
      </c>
      <c r="H6304" s="7">
        <v>4440.6000000000004</v>
      </c>
      <c r="I6304" s="7">
        <v>22161.18</v>
      </c>
      <c r="J6304" s="7">
        <v>23311.7</v>
      </c>
      <c r="K6304" s="7">
        <v>11217.95</v>
      </c>
      <c r="L6304" s="7">
        <v>7260.73</v>
      </c>
      <c r="M6304" s="7">
        <v>2655.1</v>
      </c>
      <c r="N6304" s="7">
        <v>4240.6000000000004</v>
      </c>
      <c r="O6304" s="7">
        <v>1429.972</v>
      </c>
      <c r="P6304" s="7">
        <v>3936.0810000000001</v>
      </c>
    </row>
    <row r="6305" spans="1:16" x14ac:dyDescent="0.25">
      <c r="A6305" t="s">
        <v>25</v>
      </c>
      <c r="B6305" t="str">
        <f>VLOOKUP(E6305,'Overview Cluster Days'!B:E,3)</f>
        <v>A</v>
      </c>
      <c r="C6305" t="str">
        <f>VLOOKUP($E6305,'Overview Cluster Days'!$B:$G,5)</f>
        <v>Winter</v>
      </c>
      <c r="D6305" t="str">
        <f>VLOOKUP($E6305,'Overview Cluster Days'!$B:$G,6)</f>
        <v>Weekday</v>
      </c>
      <c r="E6305">
        <v>20181108</v>
      </c>
      <c r="F6305">
        <v>16</v>
      </c>
      <c r="G6305" s="7">
        <v>1096.4000000000001</v>
      </c>
      <c r="H6305" s="7">
        <v>4678.3999999999996</v>
      </c>
      <c r="I6305" s="7">
        <v>20632.259999999998</v>
      </c>
      <c r="J6305" s="7">
        <v>23162.11</v>
      </c>
      <c r="K6305" s="7">
        <v>12333.19</v>
      </c>
      <c r="L6305" s="7">
        <v>6911.9880000000003</v>
      </c>
      <c r="M6305" s="7">
        <v>2374.4</v>
      </c>
      <c r="N6305" s="7">
        <v>4512.6000000000004</v>
      </c>
      <c r="O6305" s="7">
        <v>2330.4299999999998</v>
      </c>
      <c r="P6305" s="7">
        <v>2951.0839999999998</v>
      </c>
    </row>
    <row r="6306" spans="1:16" x14ac:dyDescent="0.25">
      <c r="A6306" t="s">
        <v>25</v>
      </c>
      <c r="B6306" t="str">
        <f>VLOOKUP(E6306,'Overview Cluster Days'!B:E,3)</f>
        <v>A</v>
      </c>
      <c r="C6306" t="str">
        <f>VLOOKUP($E6306,'Overview Cluster Days'!$B:$G,5)</f>
        <v>Winter</v>
      </c>
      <c r="D6306" t="str">
        <f>VLOOKUP($E6306,'Overview Cluster Days'!$B:$G,6)</f>
        <v>Weekday</v>
      </c>
      <c r="E6306">
        <v>20181108</v>
      </c>
      <c r="F6306">
        <v>17</v>
      </c>
      <c r="G6306" s="7">
        <v>1113.4000000000001</v>
      </c>
      <c r="H6306" s="7">
        <v>5112</v>
      </c>
      <c r="I6306" s="7">
        <v>20872.63</v>
      </c>
      <c r="J6306" s="7">
        <v>23210.5</v>
      </c>
      <c r="K6306" s="7">
        <v>12358.87</v>
      </c>
      <c r="L6306" s="7">
        <v>7021.1980000000003</v>
      </c>
      <c r="M6306" s="7">
        <v>2150.6999999999998</v>
      </c>
      <c r="N6306" s="7">
        <v>4888.6000000000004</v>
      </c>
      <c r="O6306" s="7">
        <v>3285.8919999999998</v>
      </c>
      <c r="P6306" s="7">
        <v>2781.7</v>
      </c>
    </row>
    <row r="6307" spans="1:16" x14ac:dyDescent="0.25">
      <c r="A6307" t="s">
        <v>25</v>
      </c>
      <c r="B6307" t="str">
        <f>VLOOKUP(E6307,'Overview Cluster Days'!B:E,3)</f>
        <v>A</v>
      </c>
      <c r="C6307" t="str">
        <f>VLOOKUP($E6307,'Overview Cluster Days'!$B:$G,5)</f>
        <v>Winter</v>
      </c>
      <c r="D6307" t="str">
        <f>VLOOKUP($E6307,'Overview Cluster Days'!$B:$G,6)</f>
        <v>Weekday</v>
      </c>
      <c r="E6307">
        <v>20181108</v>
      </c>
      <c r="F6307">
        <v>18</v>
      </c>
      <c r="G6307" s="7">
        <v>1418.3</v>
      </c>
      <c r="H6307" s="7">
        <v>5120.1000000000004</v>
      </c>
      <c r="I6307" s="7">
        <v>21708.6</v>
      </c>
      <c r="J6307" s="7">
        <v>23179.3</v>
      </c>
      <c r="K6307" s="7">
        <v>13134.59</v>
      </c>
      <c r="L6307" s="7">
        <v>6718.6</v>
      </c>
      <c r="M6307" s="7">
        <v>2337.9</v>
      </c>
      <c r="N6307" s="7">
        <v>5058.3</v>
      </c>
      <c r="O6307" s="7">
        <v>3294.723</v>
      </c>
      <c r="P6307" s="7">
        <v>3201.9</v>
      </c>
    </row>
    <row r="6308" spans="1:16" x14ac:dyDescent="0.25">
      <c r="A6308" t="s">
        <v>25</v>
      </c>
      <c r="B6308" t="str">
        <f>VLOOKUP(E6308,'Overview Cluster Days'!B:E,3)</f>
        <v>A</v>
      </c>
      <c r="C6308" t="str">
        <f>VLOOKUP($E6308,'Overview Cluster Days'!$B:$G,5)</f>
        <v>Winter</v>
      </c>
      <c r="D6308" t="str">
        <f>VLOOKUP($E6308,'Overview Cluster Days'!$B:$G,6)</f>
        <v>Weekday</v>
      </c>
      <c r="E6308">
        <v>20181108</v>
      </c>
      <c r="F6308">
        <v>19</v>
      </c>
      <c r="G6308" s="7">
        <v>1527.7</v>
      </c>
      <c r="H6308" s="7">
        <v>5264.3</v>
      </c>
      <c r="I6308" s="7">
        <v>21945.360000000001</v>
      </c>
      <c r="J6308" s="7">
        <v>23876.9</v>
      </c>
      <c r="K6308" s="7">
        <v>11769.57</v>
      </c>
      <c r="L6308" s="7">
        <v>6690.7079999999996</v>
      </c>
      <c r="M6308" s="7">
        <v>2924.6</v>
      </c>
      <c r="N6308" s="7">
        <v>4656.6000000000004</v>
      </c>
      <c r="O6308" s="7">
        <v>3690.7</v>
      </c>
      <c r="P6308" s="7">
        <v>3048.049</v>
      </c>
    </row>
    <row r="6309" spans="1:16" x14ac:dyDescent="0.25">
      <c r="A6309" t="s">
        <v>25</v>
      </c>
      <c r="B6309" t="str">
        <f>VLOOKUP(E6309,'Overview Cluster Days'!B:E,3)</f>
        <v>A</v>
      </c>
      <c r="C6309" t="str">
        <f>VLOOKUP($E6309,'Overview Cluster Days'!$B:$G,5)</f>
        <v>Winter</v>
      </c>
      <c r="D6309" t="str">
        <f>VLOOKUP($E6309,'Overview Cluster Days'!$B:$G,6)</f>
        <v>Weekday</v>
      </c>
      <c r="E6309">
        <v>20181108</v>
      </c>
      <c r="F6309">
        <v>20</v>
      </c>
      <c r="G6309" s="7">
        <v>1350.9</v>
      </c>
      <c r="H6309" s="7">
        <v>5111.3999999999996</v>
      </c>
      <c r="I6309" s="7">
        <v>21737.98</v>
      </c>
      <c r="J6309" s="7">
        <v>23356.19</v>
      </c>
      <c r="K6309" s="7">
        <v>11230.46</v>
      </c>
      <c r="L6309" s="7">
        <v>7336.3050000000003</v>
      </c>
      <c r="M6309" s="7">
        <v>2952.8</v>
      </c>
      <c r="N6309" s="7">
        <v>4283.8</v>
      </c>
      <c r="O6309" s="7">
        <v>3661.2</v>
      </c>
      <c r="P6309" s="7">
        <v>2938.4</v>
      </c>
    </row>
    <row r="6310" spans="1:16" x14ac:dyDescent="0.25">
      <c r="A6310" t="s">
        <v>25</v>
      </c>
      <c r="B6310" t="str">
        <f>VLOOKUP(E6310,'Overview Cluster Days'!B:E,3)</f>
        <v>A</v>
      </c>
      <c r="C6310" t="str">
        <f>VLOOKUP($E6310,'Overview Cluster Days'!$B:$G,5)</f>
        <v>Winter</v>
      </c>
      <c r="D6310" t="str">
        <f>VLOOKUP($E6310,'Overview Cluster Days'!$B:$G,6)</f>
        <v>Weekday</v>
      </c>
      <c r="E6310">
        <v>20181108</v>
      </c>
      <c r="F6310">
        <v>21</v>
      </c>
      <c r="G6310" s="7">
        <v>1413</v>
      </c>
      <c r="H6310" s="7">
        <v>4580.8</v>
      </c>
      <c r="I6310" s="7">
        <v>19711.84</v>
      </c>
      <c r="J6310" s="7">
        <v>21656.53</v>
      </c>
      <c r="K6310" s="7">
        <v>11934.1</v>
      </c>
      <c r="L6310" s="7">
        <v>6660.5420000000004</v>
      </c>
      <c r="M6310" s="7">
        <v>3567.4</v>
      </c>
      <c r="N6310" s="7">
        <v>4488</v>
      </c>
      <c r="O6310" s="7">
        <v>3268.2759999999998</v>
      </c>
      <c r="P6310" s="7">
        <v>2895.9720000000002</v>
      </c>
    </row>
    <row r="6311" spans="1:16" x14ac:dyDescent="0.25">
      <c r="A6311" t="s">
        <v>25</v>
      </c>
      <c r="B6311" t="str">
        <f>VLOOKUP(E6311,'Overview Cluster Days'!B:E,3)</f>
        <v>A</v>
      </c>
      <c r="C6311" t="str">
        <f>VLOOKUP($E6311,'Overview Cluster Days'!$B:$G,5)</f>
        <v>Winter</v>
      </c>
      <c r="D6311" t="str">
        <f>VLOOKUP($E6311,'Overview Cluster Days'!$B:$G,6)</f>
        <v>Weekday</v>
      </c>
      <c r="E6311">
        <v>20181108</v>
      </c>
      <c r="F6311">
        <v>22</v>
      </c>
      <c r="G6311" s="7">
        <v>1437.7</v>
      </c>
      <c r="H6311" s="7">
        <v>4017</v>
      </c>
      <c r="I6311" s="7">
        <v>19508.64</v>
      </c>
      <c r="J6311" s="7">
        <v>19103.25</v>
      </c>
      <c r="K6311" s="7">
        <v>12377.61</v>
      </c>
      <c r="L6311" s="7">
        <v>5529.9</v>
      </c>
      <c r="M6311" s="7">
        <v>3940.3</v>
      </c>
      <c r="N6311" s="7">
        <v>4103.3</v>
      </c>
      <c r="O6311" s="7">
        <v>1324.74</v>
      </c>
      <c r="P6311" s="7">
        <v>3846.3530000000001</v>
      </c>
    </row>
    <row r="6312" spans="1:16" x14ac:dyDescent="0.25">
      <c r="A6312" t="s">
        <v>25</v>
      </c>
      <c r="B6312" t="str">
        <f>VLOOKUP(E6312,'Overview Cluster Days'!B:E,3)</f>
        <v>A</v>
      </c>
      <c r="C6312" t="str">
        <f>VLOOKUP($E6312,'Overview Cluster Days'!$B:$G,5)</f>
        <v>Winter</v>
      </c>
      <c r="D6312" t="str">
        <f>VLOOKUP($E6312,'Overview Cluster Days'!$B:$G,6)</f>
        <v>Weekday</v>
      </c>
      <c r="E6312">
        <v>20181108</v>
      </c>
      <c r="F6312">
        <v>23</v>
      </c>
      <c r="G6312" s="7">
        <v>1282.7</v>
      </c>
      <c r="H6312" s="7">
        <v>4541.5</v>
      </c>
      <c r="I6312" s="7">
        <v>20472.2</v>
      </c>
      <c r="J6312" s="7">
        <v>16794.16</v>
      </c>
      <c r="K6312" s="7">
        <v>11369.88</v>
      </c>
      <c r="L6312" s="7">
        <v>6552.16</v>
      </c>
      <c r="M6312" s="7">
        <v>4218.8</v>
      </c>
      <c r="N6312" s="7">
        <v>3554.5</v>
      </c>
      <c r="O6312" s="7">
        <v>1314.127</v>
      </c>
      <c r="P6312" s="7">
        <v>3961.7849999999999</v>
      </c>
    </row>
    <row r="6313" spans="1:16" x14ac:dyDescent="0.25">
      <c r="A6313" t="s">
        <v>25</v>
      </c>
      <c r="B6313" t="str">
        <f>VLOOKUP(E6313,'Overview Cluster Days'!B:E,3)</f>
        <v>A</v>
      </c>
      <c r="C6313" t="str">
        <f>VLOOKUP($E6313,'Overview Cluster Days'!$B:$G,5)</f>
        <v>Winter</v>
      </c>
      <c r="D6313" t="str">
        <f>VLOOKUP($E6313,'Overview Cluster Days'!$B:$G,6)</f>
        <v>Weekday</v>
      </c>
      <c r="E6313">
        <v>20181108</v>
      </c>
      <c r="F6313">
        <v>24</v>
      </c>
      <c r="G6313" s="7">
        <v>1185.3</v>
      </c>
      <c r="H6313" s="7">
        <v>4327.3999999999996</v>
      </c>
      <c r="I6313" s="7">
        <v>19509.16</v>
      </c>
      <c r="J6313" s="7">
        <v>15819.33</v>
      </c>
      <c r="K6313" s="7">
        <v>11184.12</v>
      </c>
      <c r="L6313" s="7">
        <v>6664.0320000000002</v>
      </c>
      <c r="M6313" s="7">
        <v>3643</v>
      </c>
      <c r="N6313" s="7">
        <v>3297.6</v>
      </c>
      <c r="O6313" s="7">
        <v>1335.1189999999999</v>
      </c>
      <c r="P6313" s="7">
        <v>3461.1</v>
      </c>
    </row>
    <row r="6314" spans="1:16" x14ac:dyDescent="0.25">
      <c r="A6314" t="s">
        <v>25</v>
      </c>
      <c r="B6314" t="str">
        <f>VLOOKUP(E6314,'Overview Cluster Days'!B:E,3)</f>
        <v>B</v>
      </c>
      <c r="C6314" t="str">
        <f>VLOOKUP($E6314,'Overview Cluster Days'!$B:$G,5)</f>
        <v>Winter</v>
      </c>
      <c r="D6314" t="str">
        <f>VLOOKUP($E6314,'Overview Cluster Days'!$B:$G,6)</f>
        <v>Weekday</v>
      </c>
      <c r="E6314">
        <v>20181109</v>
      </c>
      <c r="F6314">
        <v>1</v>
      </c>
      <c r="G6314" s="7">
        <v>1019.1</v>
      </c>
      <c r="H6314" s="7">
        <v>3341.8</v>
      </c>
      <c r="I6314" s="7">
        <v>18198.95</v>
      </c>
      <c r="J6314" s="7">
        <v>14329.3</v>
      </c>
      <c r="K6314" s="7">
        <v>9683.7549999999992</v>
      </c>
      <c r="L6314" s="7">
        <v>5003.0730000000003</v>
      </c>
      <c r="M6314" s="7">
        <v>3852.6</v>
      </c>
      <c r="N6314" s="7">
        <v>3388.6</v>
      </c>
      <c r="O6314" s="7">
        <v>1064.8779999999999</v>
      </c>
      <c r="P6314" s="7">
        <v>2873.6419999999998</v>
      </c>
    </row>
    <row r="6315" spans="1:16" x14ac:dyDescent="0.25">
      <c r="A6315" t="s">
        <v>25</v>
      </c>
      <c r="B6315" t="str">
        <f>VLOOKUP(E6315,'Overview Cluster Days'!B:E,3)</f>
        <v>B</v>
      </c>
      <c r="C6315" t="str">
        <f>VLOOKUP($E6315,'Overview Cluster Days'!$B:$G,5)</f>
        <v>Winter</v>
      </c>
      <c r="D6315" t="str">
        <f>VLOOKUP($E6315,'Overview Cluster Days'!$B:$G,6)</f>
        <v>Weekday</v>
      </c>
      <c r="E6315">
        <v>20181109</v>
      </c>
      <c r="F6315">
        <v>2</v>
      </c>
      <c r="G6315" s="7">
        <v>1272.8</v>
      </c>
      <c r="H6315" s="7">
        <v>3028.7260000000001</v>
      </c>
      <c r="I6315" s="7">
        <v>17430.810000000001</v>
      </c>
      <c r="J6315" s="7">
        <v>14349.4</v>
      </c>
      <c r="K6315" s="7">
        <v>10394.780000000001</v>
      </c>
      <c r="L6315" s="7">
        <v>5933.9</v>
      </c>
      <c r="M6315" s="7">
        <v>3625.8</v>
      </c>
      <c r="N6315" s="7">
        <v>3230.4</v>
      </c>
      <c r="O6315" s="7">
        <v>867.42970000000003</v>
      </c>
      <c r="P6315" s="7">
        <v>2661.3510000000001</v>
      </c>
    </row>
    <row r="6316" spans="1:16" x14ac:dyDescent="0.25">
      <c r="A6316" t="s">
        <v>25</v>
      </c>
      <c r="B6316" t="str">
        <f>VLOOKUP(E6316,'Overview Cluster Days'!B:E,3)</f>
        <v>B</v>
      </c>
      <c r="C6316" t="str">
        <f>VLOOKUP($E6316,'Overview Cluster Days'!$B:$G,5)</f>
        <v>Winter</v>
      </c>
      <c r="D6316" t="str">
        <f>VLOOKUP($E6316,'Overview Cluster Days'!$B:$G,6)</f>
        <v>Weekday</v>
      </c>
      <c r="E6316">
        <v>20181109</v>
      </c>
      <c r="F6316">
        <v>3</v>
      </c>
      <c r="G6316" s="7">
        <v>1270.5999999999999</v>
      </c>
      <c r="H6316" s="7">
        <v>3333.4</v>
      </c>
      <c r="I6316" s="7">
        <v>16586.47</v>
      </c>
      <c r="J6316" s="7">
        <v>13708.9</v>
      </c>
      <c r="K6316" s="7">
        <v>11091.2</v>
      </c>
      <c r="L6316" s="7">
        <v>5512.4</v>
      </c>
      <c r="M6316" s="7">
        <v>3518</v>
      </c>
      <c r="N6316" s="7">
        <v>3558.3</v>
      </c>
      <c r="O6316" s="7">
        <v>779.5</v>
      </c>
      <c r="P6316" s="7">
        <v>3411.3440000000001</v>
      </c>
    </row>
    <row r="6317" spans="1:16" x14ac:dyDescent="0.25">
      <c r="A6317" t="s">
        <v>25</v>
      </c>
      <c r="B6317" t="str">
        <f>VLOOKUP(E6317,'Overview Cluster Days'!B:E,3)</f>
        <v>B</v>
      </c>
      <c r="C6317" t="str">
        <f>VLOOKUP($E6317,'Overview Cluster Days'!$B:$G,5)</f>
        <v>Winter</v>
      </c>
      <c r="D6317" t="str">
        <f>VLOOKUP($E6317,'Overview Cluster Days'!$B:$G,6)</f>
        <v>Weekday</v>
      </c>
      <c r="E6317">
        <v>20181109</v>
      </c>
      <c r="F6317">
        <v>4</v>
      </c>
      <c r="G6317" s="7">
        <v>1211.4000000000001</v>
      </c>
      <c r="H6317" s="7">
        <v>3755.9769999999999</v>
      </c>
      <c r="I6317" s="7">
        <v>16805.29</v>
      </c>
      <c r="J6317" s="7">
        <v>14283.49</v>
      </c>
      <c r="K6317" s="7">
        <v>12186.04</v>
      </c>
      <c r="L6317" s="7">
        <v>5848.1109999999999</v>
      </c>
      <c r="M6317" s="7">
        <v>3533.3</v>
      </c>
      <c r="N6317" s="7">
        <v>3713.7</v>
      </c>
      <c r="O6317" s="7">
        <v>897.7</v>
      </c>
      <c r="P6317" s="7">
        <v>3374.2060000000001</v>
      </c>
    </row>
    <row r="6318" spans="1:16" x14ac:dyDescent="0.25">
      <c r="A6318" t="s">
        <v>25</v>
      </c>
      <c r="B6318" t="str">
        <f>VLOOKUP(E6318,'Overview Cluster Days'!B:E,3)</f>
        <v>B</v>
      </c>
      <c r="C6318" t="str">
        <f>VLOOKUP($E6318,'Overview Cluster Days'!$B:$G,5)</f>
        <v>Winter</v>
      </c>
      <c r="D6318" t="str">
        <f>VLOOKUP($E6318,'Overview Cluster Days'!$B:$G,6)</f>
        <v>Weekday</v>
      </c>
      <c r="E6318">
        <v>20181109</v>
      </c>
      <c r="F6318">
        <v>5</v>
      </c>
      <c r="G6318" s="7">
        <v>1129.4000000000001</v>
      </c>
      <c r="H6318" s="7">
        <v>4217.3</v>
      </c>
      <c r="I6318" s="7">
        <v>16996.03</v>
      </c>
      <c r="J6318" s="7">
        <v>14712.3</v>
      </c>
      <c r="K6318" s="7">
        <v>12141.42</v>
      </c>
      <c r="L6318" s="7">
        <v>5881</v>
      </c>
      <c r="M6318" s="7">
        <v>3527.9</v>
      </c>
      <c r="N6318" s="7">
        <v>3732.8</v>
      </c>
      <c r="O6318" s="7">
        <v>1079</v>
      </c>
      <c r="P6318" s="7">
        <v>2902.3780000000002</v>
      </c>
    </row>
    <row r="6319" spans="1:16" x14ac:dyDescent="0.25">
      <c r="A6319" t="s">
        <v>25</v>
      </c>
      <c r="B6319" t="str">
        <f>VLOOKUP(E6319,'Overview Cluster Days'!B:E,3)</f>
        <v>B</v>
      </c>
      <c r="C6319" t="str">
        <f>VLOOKUP($E6319,'Overview Cluster Days'!$B:$G,5)</f>
        <v>Winter</v>
      </c>
      <c r="D6319" t="str">
        <f>VLOOKUP($E6319,'Overview Cluster Days'!$B:$G,6)</f>
        <v>Weekday</v>
      </c>
      <c r="E6319">
        <v>20181109</v>
      </c>
      <c r="F6319">
        <v>6</v>
      </c>
      <c r="G6319" s="7">
        <v>1175.8</v>
      </c>
      <c r="H6319" s="7">
        <v>3655.9</v>
      </c>
      <c r="I6319" s="7">
        <v>16818.71</v>
      </c>
      <c r="J6319" s="7">
        <v>14211</v>
      </c>
      <c r="K6319" s="7">
        <v>9722.7250000000004</v>
      </c>
      <c r="L6319" s="7">
        <v>5527.8310000000001</v>
      </c>
      <c r="M6319" s="7">
        <v>3848.1</v>
      </c>
      <c r="N6319" s="7">
        <v>3686.5</v>
      </c>
      <c r="O6319" s="7">
        <v>794.9</v>
      </c>
      <c r="P6319" s="7">
        <v>3152.8069999999998</v>
      </c>
    </row>
    <row r="6320" spans="1:16" x14ac:dyDescent="0.25">
      <c r="A6320" t="s">
        <v>25</v>
      </c>
      <c r="B6320" t="str">
        <f>VLOOKUP(E6320,'Overview Cluster Days'!B:E,3)</f>
        <v>B</v>
      </c>
      <c r="C6320" t="str">
        <f>VLOOKUP($E6320,'Overview Cluster Days'!$B:$G,5)</f>
        <v>Winter</v>
      </c>
      <c r="D6320" t="str">
        <f>VLOOKUP($E6320,'Overview Cluster Days'!$B:$G,6)</f>
        <v>Weekday</v>
      </c>
      <c r="E6320">
        <v>20181109</v>
      </c>
      <c r="F6320">
        <v>7</v>
      </c>
      <c r="G6320" s="7">
        <v>1253.0999999999999</v>
      </c>
      <c r="H6320" s="7">
        <v>4055.1729999999998</v>
      </c>
      <c r="I6320" s="7">
        <v>19703.41</v>
      </c>
      <c r="J6320" s="7">
        <v>17161.78</v>
      </c>
      <c r="K6320" s="7">
        <v>10762.98</v>
      </c>
      <c r="L6320" s="7">
        <v>6430.6</v>
      </c>
      <c r="M6320" s="7">
        <v>4133</v>
      </c>
      <c r="N6320" s="7">
        <v>3750.7</v>
      </c>
      <c r="O6320" s="7">
        <v>603.9</v>
      </c>
      <c r="P6320" s="7">
        <v>3767.768</v>
      </c>
    </row>
    <row r="6321" spans="1:16" x14ac:dyDescent="0.25">
      <c r="A6321" t="s">
        <v>25</v>
      </c>
      <c r="B6321" t="str">
        <f>VLOOKUP(E6321,'Overview Cluster Days'!B:E,3)</f>
        <v>B</v>
      </c>
      <c r="C6321" t="str">
        <f>VLOOKUP($E6321,'Overview Cluster Days'!$B:$G,5)</f>
        <v>Winter</v>
      </c>
      <c r="D6321" t="str">
        <f>VLOOKUP($E6321,'Overview Cluster Days'!$B:$G,6)</f>
        <v>Weekday</v>
      </c>
      <c r="E6321">
        <v>20181109</v>
      </c>
      <c r="F6321">
        <v>8</v>
      </c>
      <c r="G6321" s="7">
        <v>1061.3</v>
      </c>
      <c r="H6321" s="7">
        <v>4294.7</v>
      </c>
      <c r="I6321" s="7">
        <v>20854.64</v>
      </c>
      <c r="J6321" s="7">
        <v>18375.669999999998</v>
      </c>
      <c r="K6321" s="7">
        <v>8850.0499999999993</v>
      </c>
      <c r="L6321" s="7">
        <v>6922.7960000000003</v>
      </c>
      <c r="M6321" s="7">
        <v>3601.3</v>
      </c>
      <c r="N6321" s="7">
        <v>4318.8999999999996</v>
      </c>
      <c r="O6321" s="7">
        <v>2543.1</v>
      </c>
      <c r="P6321" s="7">
        <v>3192.9949999999999</v>
      </c>
    </row>
    <row r="6322" spans="1:16" x14ac:dyDescent="0.25">
      <c r="A6322" t="s">
        <v>25</v>
      </c>
      <c r="B6322" t="str">
        <f>VLOOKUP(E6322,'Overview Cluster Days'!B:E,3)</f>
        <v>B</v>
      </c>
      <c r="C6322" t="str">
        <f>VLOOKUP($E6322,'Overview Cluster Days'!$B:$G,5)</f>
        <v>Winter</v>
      </c>
      <c r="D6322" t="str">
        <f>VLOOKUP($E6322,'Overview Cluster Days'!$B:$G,6)</f>
        <v>Weekday</v>
      </c>
      <c r="E6322">
        <v>20181109</v>
      </c>
      <c r="F6322">
        <v>9</v>
      </c>
      <c r="G6322" s="7">
        <v>1163.7</v>
      </c>
      <c r="H6322" s="7">
        <v>4158.8999999999996</v>
      </c>
      <c r="I6322" s="7">
        <v>23505.97</v>
      </c>
      <c r="J6322" s="7">
        <v>19751.22</v>
      </c>
      <c r="K6322" s="7">
        <v>8914.4629999999997</v>
      </c>
      <c r="L6322" s="7">
        <v>6338.4480000000003</v>
      </c>
      <c r="M6322" s="7">
        <v>2757.6</v>
      </c>
      <c r="N6322" s="7">
        <v>4596</v>
      </c>
      <c r="O6322" s="7">
        <v>2587.5329999999999</v>
      </c>
      <c r="P6322" s="7">
        <v>2836.88</v>
      </c>
    </row>
    <row r="6323" spans="1:16" x14ac:dyDescent="0.25">
      <c r="A6323" t="s">
        <v>25</v>
      </c>
      <c r="B6323" t="str">
        <f>VLOOKUP(E6323,'Overview Cluster Days'!B:E,3)</f>
        <v>B</v>
      </c>
      <c r="C6323" t="str">
        <f>VLOOKUP($E6323,'Overview Cluster Days'!$B:$G,5)</f>
        <v>Winter</v>
      </c>
      <c r="D6323" t="str">
        <f>VLOOKUP($E6323,'Overview Cluster Days'!$B:$G,6)</f>
        <v>Weekday</v>
      </c>
      <c r="E6323">
        <v>20181109</v>
      </c>
      <c r="F6323">
        <v>10</v>
      </c>
      <c r="G6323" s="7">
        <v>1513.3</v>
      </c>
      <c r="H6323" s="7">
        <v>3974.9</v>
      </c>
      <c r="I6323" s="7">
        <v>24944.16</v>
      </c>
      <c r="J6323" s="7">
        <v>21340.400000000001</v>
      </c>
      <c r="K6323" s="7">
        <v>9111.5</v>
      </c>
      <c r="L6323" s="7">
        <v>6442.5910000000003</v>
      </c>
      <c r="M6323" s="7">
        <v>2866.3</v>
      </c>
      <c r="N6323" s="7">
        <v>4532</v>
      </c>
      <c r="O6323" s="7">
        <v>1909</v>
      </c>
      <c r="P6323" s="7">
        <v>2776.1219999999998</v>
      </c>
    </row>
    <row r="6324" spans="1:16" x14ac:dyDescent="0.25">
      <c r="A6324" t="s">
        <v>25</v>
      </c>
      <c r="B6324" t="str">
        <f>VLOOKUP(E6324,'Overview Cluster Days'!B:E,3)</f>
        <v>B</v>
      </c>
      <c r="C6324" t="str">
        <f>VLOOKUP($E6324,'Overview Cluster Days'!$B:$G,5)</f>
        <v>Winter</v>
      </c>
      <c r="D6324" t="str">
        <f>VLOOKUP($E6324,'Overview Cluster Days'!$B:$G,6)</f>
        <v>Weekday</v>
      </c>
      <c r="E6324">
        <v>20181109</v>
      </c>
      <c r="F6324">
        <v>11</v>
      </c>
      <c r="G6324" s="7">
        <v>1303</v>
      </c>
      <c r="H6324" s="7">
        <v>3815.7</v>
      </c>
      <c r="I6324" s="7">
        <v>24617.360000000001</v>
      </c>
      <c r="J6324" s="7">
        <v>21574.7</v>
      </c>
      <c r="K6324" s="7">
        <v>9779.2999999999993</v>
      </c>
      <c r="L6324" s="7">
        <v>6708.0659999999998</v>
      </c>
      <c r="M6324" s="7">
        <v>2755.8820000000001</v>
      </c>
      <c r="N6324" s="7">
        <v>4425.8999999999996</v>
      </c>
      <c r="O6324" s="7">
        <v>1691.0319999999999</v>
      </c>
      <c r="P6324" s="7">
        <v>2971.47</v>
      </c>
    </row>
    <row r="6325" spans="1:16" x14ac:dyDescent="0.25">
      <c r="A6325" t="s">
        <v>25</v>
      </c>
      <c r="B6325" t="str">
        <f>VLOOKUP(E6325,'Overview Cluster Days'!B:E,3)</f>
        <v>B</v>
      </c>
      <c r="C6325" t="str">
        <f>VLOOKUP($E6325,'Overview Cluster Days'!$B:$G,5)</f>
        <v>Winter</v>
      </c>
      <c r="D6325" t="str">
        <f>VLOOKUP($E6325,'Overview Cluster Days'!$B:$G,6)</f>
        <v>Weekday</v>
      </c>
      <c r="E6325">
        <v>20181109</v>
      </c>
      <c r="F6325">
        <v>12</v>
      </c>
      <c r="G6325" s="7">
        <v>1244.8</v>
      </c>
      <c r="H6325" s="7">
        <v>3609</v>
      </c>
      <c r="I6325" s="7">
        <v>24752.880000000001</v>
      </c>
      <c r="J6325" s="7">
        <v>22147.3</v>
      </c>
      <c r="K6325" s="7">
        <v>10684.9</v>
      </c>
      <c r="L6325" s="7">
        <v>7101.86</v>
      </c>
      <c r="M6325" s="7">
        <v>2863.4</v>
      </c>
      <c r="N6325" s="7">
        <v>4281.8</v>
      </c>
      <c r="O6325" s="7">
        <v>677.6</v>
      </c>
      <c r="P6325" s="7">
        <v>3197.067</v>
      </c>
    </row>
    <row r="6326" spans="1:16" x14ac:dyDescent="0.25">
      <c r="A6326" t="s">
        <v>25</v>
      </c>
      <c r="B6326" t="str">
        <f>VLOOKUP(E6326,'Overview Cluster Days'!B:E,3)</f>
        <v>B</v>
      </c>
      <c r="C6326" t="str">
        <f>VLOOKUP($E6326,'Overview Cluster Days'!$B:$G,5)</f>
        <v>Winter</v>
      </c>
      <c r="D6326" t="str">
        <f>VLOOKUP($E6326,'Overview Cluster Days'!$B:$G,6)</f>
        <v>Weekday</v>
      </c>
      <c r="E6326">
        <v>20181109</v>
      </c>
      <c r="F6326">
        <v>13</v>
      </c>
      <c r="G6326" s="7">
        <v>1066.5</v>
      </c>
      <c r="H6326" s="7">
        <v>3260.1</v>
      </c>
      <c r="I6326" s="7">
        <v>24659.61</v>
      </c>
      <c r="J6326" s="7">
        <v>22576.799999999999</v>
      </c>
      <c r="K6326" s="7">
        <v>11224.3</v>
      </c>
      <c r="L6326" s="7">
        <v>7879.4790000000003</v>
      </c>
      <c r="M6326" s="7">
        <v>2890.3</v>
      </c>
      <c r="N6326" s="7">
        <v>4130.3999999999996</v>
      </c>
      <c r="O6326" s="7">
        <v>622.96439999999996</v>
      </c>
      <c r="P6326" s="7">
        <v>3801.02</v>
      </c>
    </row>
    <row r="6327" spans="1:16" x14ac:dyDescent="0.25">
      <c r="A6327" t="s">
        <v>25</v>
      </c>
      <c r="B6327" t="str">
        <f>VLOOKUP(E6327,'Overview Cluster Days'!B:E,3)</f>
        <v>B</v>
      </c>
      <c r="C6327" t="str">
        <f>VLOOKUP($E6327,'Overview Cluster Days'!$B:$G,5)</f>
        <v>Winter</v>
      </c>
      <c r="D6327" t="str">
        <f>VLOOKUP($E6327,'Overview Cluster Days'!$B:$G,6)</f>
        <v>Weekday</v>
      </c>
      <c r="E6327">
        <v>20181109</v>
      </c>
      <c r="F6327">
        <v>14</v>
      </c>
      <c r="G6327" s="7">
        <v>1180.5999999999999</v>
      </c>
      <c r="H6327" s="7">
        <v>3329.6</v>
      </c>
      <c r="I6327" s="7">
        <v>23846.03</v>
      </c>
      <c r="J6327" s="7">
        <v>21863.3</v>
      </c>
      <c r="K6327" s="7">
        <v>11617.45</v>
      </c>
      <c r="L6327" s="7">
        <v>6980.05</v>
      </c>
      <c r="M6327" s="7">
        <v>2892.7</v>
      </c>
      <c r="N6327" s="7">
        <v>4102.1000000000004</v>
      </c>
      <c r="O6327" s="7">
        <v>812.3</v>
      </c>
      <c r="P6327" s="7">
        <v>3674.6529999999998</v>
      </c>
    </row>
    <row r="6328" spans="1:16" x14ac:dyDescent="0.25">
      <c r="A6328" t="s">
        <v>25</v>
      </c>
      <c r="B6328" t="str">
        <f>VLOOKUP(E6328,'Overview Cluster Days'!B:E,3)</f>
        <v>B</v>
      </c>
      <c r="C6328" t="str">
        <f>VLOOKUP($E6328,'Overview Cluster Days'!$B:$G,5)</f>
        <v>Winter</v>
      </c>
      <c r="D6328" t="str">
        <f>VLOOKUP($E6328,'Overview Cluster Days'!$B:$G,6)</f>
        <v>Weekday</v>
      </c>
      <c r="E6328">
        <v>20181109</v>
      </c>
      <c r="F6328">
        <v>15</v>
      </c>
      <c r="G6328" s="7">
        <v>1231.4000000000001</v>
      </c>
      <c r="H6328" s="7">
        <v>3371.7</v>
      </c>
      <c r="I6328" s="7">
        <v>22144.84</v>
      </c>
      <c r="J6328" s="7">
        <v>20447.41</v>
      </c>
      <c r="K6328" s="7">
        <v>12380.93</v>
      </c>
      <c r="L6328" s="7">
        <v>6391.9</v>
      </c>
      <c r="M6328" s="7">
        <v>2823.9</v>
      </c>
      <c r="N6328" s="7">
        <v>4154.6000000000004</v>
      </c>
      <c r="O6328" s="7">
        <v>739.48</v>
      </c>
      <c r="P6328" s="7">
        <v>3873.17</v>
      </c>
    </row>
    <row r="6329" spans="1:16" x14ac:dyDescent="0.25">
      <c r="A6329" t="s">
        <v>25</v>
      </c>
      <c r="B6329" t="str">
        <f>VLOOKUP(E6329,'Overview Cluster Days'!B:E,3)</f>
        <v>B</v>
      </c>
      <c r="C6329" t="str">
        <f>VLOOKUP($E6329,'Overview Cluster Days'!$B:$G,5)</f>
        <v>Winter</v>
      </c>
      <c r="D6329" t="str">
        <f>VLOOKUP($E6329,'Overview Cluster Days'!$B:$G,6)</f>
        <v>Weekday</v>
      </c>
      <c r="E6329">
        <v>20181109</v>
      </c>
      <c r="F6329">
        <v>16</v>
      </c>
      <c r="G6329" s="7">
        <v>1205.8</v>
      </c>
      <c r="H6329" s="7">
        <v>3446.7</v>
      </c>
      <c r="I6329" s="7">
        <v>19945.939999999999</v>
      </c>
      <c r="J6329" s="7">
        <v>20542.52</v>
      </c>
      <c r="K6329" s="7">
        <v>14116.46</v>
      </c>
      <c r="L6329" s="7">
        <v>6397.7</v>
      </c>
      <c r="M6329" s="7">
        <v>2682.5</v>
      </c>
      <c r="N6329" s="7">
        <v>4274.1000000000004</v>
      </c>
      <c r="O6329" s="7">
        <v>621.46669999999995</v>
      </c>
      <c r="P6329" s="7">
        <v>3613.0329999999999</v>
      </c>
    </row>
    <row r="6330" spans="1:16" x14ac:dyDescent="0.25">
      <c r="A6330" t="s">
        <v>25</v>
      </c>
      <c r="B6330" t="str">
        <f>VLOOKUP(E6330,'Overview Cluster Days'!B:E,3)</f>
        <v>B</v>
      </c>
      <c r="C6330" t="str">
        <f>VLOOKUP($E6330,'Overview Cluster Days'!$B:$G,5)</f>
        <v>Winter</v>
      </c>
      <c r="D6330" t="str">
        <f>VLOOKUP($E6330,'Overview Cluster Days'!$B:$G,6)</f>
        <v>Weekday</v>
      </c>
      <c r="E6330">
        <v>20181109</v>
      </c>
      <c r="F6330">
        <v>17</v>
      </c>
      <c r="G6330" s="7">
        <v>1142.5</v>
      </c>
      <c r="H6330" s="7">
        <v>3646.6</v>
      </c>
      <c r="I6330" s="7">
        <v>19516.5</v>
      </c>
      <c r="J6330" s="7">
        <v>20313.36</v>
      </c>
      <c r="K6330" s="7">
        <v>14761.69</v>
      </c>
      <c r="L6330" s="7">
        <v>6093.2950000000001</v>
      </c>
      <c r="M6330" s="7">
        <v>2551.1</v>
      </c>
      <c r="N6330" s="7">
        <v>4443.1000000000004</v>
      </c>
      <c r="O6330" s="7">
        <v>904.5</v>
      </c>
      <c r="P6330" s="7">
        <v>3472.1970000000001</v>
      </c>
    </row>
    <row r="6331" spans="1:16" x14ac:dyDescent="0.25">
      <c r="A6331" t="s">
        <v>25</v>
      </c>
      <c r="B6331" t="str">
        <f>VLOOKUP(E6331,'Overview Cluster Days'!B:E,3)</f>
        <v>B</v>
      </c>
      <c r="C6331" t="str">
        <f>VLOOKUP($E6331,'Overview Cluster Days'!$B:$G,5)</f>
        <v>Winter</v>
      </c>
      <c r="D6331" t="str">
        <f>VLOOKUP($E6331,'Overview Cluster Days'!$B:$G,6)</f>
        <v>Weekday</v>
      </c>
      <c r="E6331">
        <v>20181109</v>
      </c>
      <c r="F6331">
        <v>18</v>
      </c>
      <c r="G6331" s="7">
        <v>1178.0999999999999</v>
      </c>
      <c r="H6331" s="7">
        <v>3889.7</v>
      </c>
      <c r="I6331" s="7">
        <v>21798.29</v>
      </c>
      <c r="J6331" s="7">
        <v>20760.259999999998</v>
      </c>
      <c r="K6331" s="7">
        <v>13466.64</v>
      </c>
      <c r="L6331" s="7">
        <v>5771.3</v>
      </c>
      <c r="M6331" s="7">
        <v>2517.3000000000002</v>
      </c>
      <c r="N6331" s="7">
        <v>4612.7</v>
      </c>
      <c r="O6331" s="7">
        <v>2563.605</v>
      </c>
      <c r="P6331" s="7">
        <v>2879.8290000000002</v>
      </c>
    </row>
    <row r="6332" spans="1:16" x14ac:dyDescent="0.25">
      <c r="A6332" t="s">
        <v>25</v>
      </c>
      <c r="B6332" t="str">
        <f>VLOOKUP(E6332,'Overview Cluster Days'!B:E,3)</f>
        <v>B</v>
      </c>
      <c r="C6332" t="str">
        <f>VLOOKUP($E6332,'Overview Cluster Days'!$B:$G,5)</f>
        <v>Winter</v>
      </c>
      <c r="D6332" t="str">
        <f>VLOOKUP($E6332,'Overview Cluster Days'!$B:$G,6)</f>
        <v>Weekday</v>
      </c>
      <c r="E6332">
        <v>20181109</v>
      </c>
      <c r="F6332">
        <v>19</v>
      </c>
      <c r="G6332" s="7">
        <v>1212.4000000000001</v>
      </c>
      <c r="H6332" s="7">
        <v>3740.7</v>
      </c>
      <c r="I6332" s="7">
        <v>21201.17</v>
      </c>
      <c r="J6332" s="7">
        <v>18965.82</v>
      </c>
      <c r="K6332" s="7">
        <v>11919.83</v>
      </c>
      <c r="L6332" s="7">
        <v>7184.0640000000003</v>
      </c>
      <c r="M6332" s="7">
        <v>3450.7</v>
      </c>
      <c r="N6332" s="7">
        <v>4117.4459999999999</v>
      </c>
      <c r="O6332" s="7">
        <v>2369.6</v>
      </c>
      <c r="P6332" s="7">
        <v>2622.951</v>
      </c>
    </row>
    <row r="6333" spans="1:16" x14ac:dyDescent="0.25">
      <c r="A6333" t="s">
        <v>25</v>
      </c>
      <c r="B6333" t="str">
        <f>VLOOKUP(E6333,'Overview Cluster Days'!B:E,3)</f>
        <v>B</v>
      </c>
      <c r="C6333" t="str">
        <f>VLOOKUP($E6333,'Overview Cluster Days'!$B:$G,5)</f>
        <v>Winter</v>
      </c>
      <c r="D6333" t="str">
        <f>VLOOKUP($E6333,'Overview Cluster Days'!$B:$G,6)</f>
        <v>Weekday</v>
      </c>
      <c r="E6333">
        <v>20181109</v>
      </c>
      <c r="F6333">
        <v>20</v>
      </c>
      <c r="G6333" s="7">
        <v>1279.5999999999999</v>
      </c>
      <c r="H6333" s="7">
        <v>3116.4</v>
      </c>
      <c r="I6333" s="7">
        <v>21027.13</v>
      </c>
      <c r="J6333" s="7">
        <v>17859.8</v>
      </c>
      <c r="K6333" s="7">
        <v>12788.29</v>
      </c>
      <c r="L6333" s="7">
        <v>8685.76</v>
      </c>
      <c r="M6333" s="7">
        <v>3842.3</v>
      </c>
      <c r="N6333" s="7">
        <v>3785.6</v>
      </c>
      <c r="O6333" s="7">
        <v>995.46669999999995</v>
      </c>
      <c r="P6333" s="7">
        <v>3279.6729999999998</v>
      </c>
    </row>
    <row r="6334" spans="1:16" x14ac:dyDescent="0.25">
      <c r="A6334" t="s">
        <v>25</v>
      </c>
      <c r="B6334" t="str">
        <f>VLOOKUP(E6334,'Overview Cluster Days'!B:E,3)</f>
        <v>B</v>
      </c>
      <c r="C6334" t="str">
        <f>VLOOKUP($E6334,'Overview Cluster Days'!$B:$G,5)</f>
        <v>Winter</v>
      </c>
      <c r="D6334" t="str">
        <f>VLOOKUP($E6334,'Overview Cluster Days'!$B:$G,6)</f>
        <v>Weekday</v>
      </c>
      <c r="E6334">
        <v>20181109</v>
      </c>
      <c r="F6334">
        <v>21</v>
      </c>
      <c r="G6334" s="7">
        <v>1395.5</v>
      </c>
      <c r="H6334" s="7">
        <v>2647.7</v>
      </c>
      <c r="I6334" s="7">
        <v>21076.63</v>
      </c>
      <c r="J6334" s="7">
        <v>16756.400000000001</v>
      </c>
      <c r="K6334" s="7">
        <v>13088.9</v>
      </c>
      <c r="L6334" s="7">
        <v>6912.1530000000002</v>
      </c>
      <c r="M6334" s="7">
        <v>3829.8</v>
      </c>
      <c r="N6334" s="7">
        <v>3646.4</v>
      </c>
      <c r="O6334" s="7">
        <v>515.5</v>
      </c>
      <c r="P6334" s="7">
        <v>3927.1410000000001</v>
      </c>
    </row>
    <row r="6335" spans="1:16" x14ac:dyDescent="0.25">
      <c r="A6335" t="s">
        <v>25</v>
      </c>
      <c r="B6335" t="str">
        <f>VLOOKUP(E6335,'Overview Cluster Days'!B:E,3)</f>
        <v>B</v>
      </c>
      <c r="C6335" t="str">
        <f>VLOOKUP($E6335,'Overview Cluster Days'!$B:$G,5)</f>
        <v>Winter</v>
      </c>
      <c r="D6335" t="str">
        <f>VLOOKUP($E6335,'Overview Cluster Days'!$B:$G,6)</f>
        <v>Weekday</v>
      </c>
      <c r="E6335">
        <v>20181109</v>
      </c>
      <c r="F6335">
        <v>22</v>
      </c>
      <c r="G6335" s="7">
        <v>1791.1</v>
      </c>
      <c r="H6335" s="7">
        <v>2679.7809999999999</v>
      </c>
      <c r="I6335" s="7">
        <v>21185.63</v>
      </c>
      <c r="J6335" s="7">
        <v>17017.060000000001</v>
      </c>
      <c r="K6335" s="7">
        <v>13262.29</v>
      </c>
      <c r="L6335" s="7">
        <v>7835.1</v>
      </c>
      <c r="M6335" s="7">
        <v>3480.8910000000001</v>
      </c>
      <c r="N6335" s="7">
        <v>3371.3</v>
      </c>
      <c r="O6335" s="7">
        <v>734.6</v>
      </c>
      <c r="P6335" s="7">
        <v>3530.4929999999999</v>
      </c>
    </row>
    <row r="6336" spans="1:16" x14ac:dyDescent="0.25">
      <c r="A6336" t="s">
        <v>25</v>
      </c>
      <c r="B6336" t="str">
        <f>VLOOKUP(E6336,'Overview Cluster Days'!B:E,3)</f>
        <v>B</v>
      </c>
      <c r="C6336" t="str">
        <f>VLOOKUP($E6336,'Overview Cluster Days'!$B:$G,5)</f>
        <v>Winter</v>
      </c>
      <c r="D6336" t="str">
        <f>VLOOKUP($E6336,'Overview Cluster Days'!$B:$G,6)</f>
        <v>Weekday</v>
      </c>
      <c r="E6336">
        <v>20181109</v>
      </c>
      <c r="F6336">
        <v>23</v>
      </c>
      <c r="G6336" s="7">
        <v>1955.3</v>
      </c>
      <c r="H6336" s="7">
        <v>3039.3</v>
      </c>
      <c r="I6336" s="7">
        <v>20582.939999999999</v>
      </c>
      <c r="J6336" s="7">
        <v>15659.42</v>
      </c>
      <c r="K6336" s="7">
        <v>13426.88</v>
      </c>
      <c r="L6336" s="7">
        <v>10182.200000000001</v>
      </c>
      <c r="M6336" s="7">
        <v>3518.0880000000002</v>
      </c>
      <c r="N6336" s="7">
        <v>3767.3</v>
      </c>
      <c r="O6336" s="7">
        <v>796.3</v>
      </c>
      <c r="P6336" s="7">
        <v>3664.1759999999999</v>
      </c>
    </row>
    <row r="6337" spans="1:16" x14ac:dyDescent="0.25">
      <c r="A6337" t="s">
        <v>25</v>
      </c>
      <c r="B6337" t="str">
        <f>VLOOKUP(E6337,'Overview Cluster Days'!B:E,3)</f>
        <v>B</v>
      </c>
      <c r="C6337" t="str">
        <f>VLOOKUP($E6337,'Overview Cluster Days'!$B:$G,5)</f>
        <v>Winter</v>
      </c>
      <c r="D6337" t="str">
        <f>VLOOKUP($E6337,'Overview Cluster Days'!$B:$G,6)</f>
        <v>Weekday</v>
      </c>
      <c r="E6337">
        <v>20181109</v>
      </c>
      <c r="F6337">
        <v>24</v>
      </c>
      <c r="G6337" s="7">
        <v>1943.4</v>
      </c>
      <c r="H6337" s="7">
        <v>3634.8</v>
      </c>
      <c r="I6337" s="7">
        <v>20770.509999999998</v>
      </c>
      <c r="J6337" s="7">
        <v>15517.88</v>
      </c>
      <c r="K6337" s="7">
        <v>13367.05</v>
      </c>
      <c r="L6337" s="7">
        <v>11207.73</v>
      </c>
      <c r="M6337" s="7">
        <v>3680.9</v>
      </c>
      <c r="N6337" s="7">
        <v>3813.1</v>
      </c>
      <c r="O6337" s="7">
        <v>948.6</v>
      </c>
      <c r="P6337" s="7">
        <v>3663.9589999999998</v>
      </c>
    </row>
    <row r="6338" spans="1:16" x14ac:dyDescent="0.25">
      <c r="A6338" t="s">
        <v>25</v>
      </c>
      <c r="B6338" t="str">
        <f>VLOOKUP(E6338,'Overview Cluster Days'!B:E,3)</f>
        <v>D</v>
      </c>
      <c r="C6338" t="str">
        <f>VLOOKUP($E6338,'Overview Cluster Days'!$B:$G,5)</f>
        <v>Winter</v>
      </c>
      <c r="D6338" t="str">
        <f>VLOOKUP($E6338,'Overview Cluster Days'!$B:$G,6)</f>
        <v>Weekend</v>
      </c>
      <c r="E6338">
        <v>20181110</v>
      </c>
      <c r="F6338">
        <v>1</v>
      </c>
      <c r="G6338" s="7">
        <v>1384.3</v>
      </c>
      <c r="H6338" s="7">
        <v>3309.8</v>
      </c>
      <c r="I6338" s="7">
        <v>24364.73</v>
      </c>
      <c r="J6338" s="7">
        <v>18836.150000000001</v>
      </c>
      <c r="K6338" s="7">
        <v>13983</v>
      </c>
      <c r="L6338" s="7">
        <v>9091.76</v>
      </c>
      <c r="M6338" s="7">
        <v>3068.6</v>
      </c>
      <c r="N6338" s="7">
        <v>3741.6</v>
      </c>
      <c r="O6338" s="7">
        <v>921.8</v>
      </c>
      <c r="P6338" s="7">
        <v>3375.4569999999999</v>
      </c>
    </row>
    <row r="6339" spans="1:16" x14ac:dyDescent="0.25">
      <c r="A6339" t="s">
        <v>25</v>
      </c>
      <c r="B6339" t="str">
        <f>VLOOKUP(E6339,'Overview Cluster Days'!B:E,3)</f>
        <v>D</v>
      </c>
      <c r="C6339" t="str">
        <f>VLOOKUP($E6339,'Overview Cluster Days'!$B:$G,5)</f>
        <v>Winter</v>
      </c>
      <c r="D6339" t="str">
        <f>VLOOKUP($E6339,'Overview Cluster Days'!$B:$G,6)</f>
        <v>Weekend</v>
      </c>
      <c r="E6339">
        <v>20181110</v>
      </c>
      <c r="F6339">
        <v>2</v>
      </c>
      <c r="G6339" s="7">
        <v>1510.8</v>
      </c>
      <c r="H6339" s="7">
        <v>3573.2</v>
      </c>
      <c r="I6339" s="7">
        <v>25030.33</v>
      </c>
      <c r="J6339" s="7">
        <v>18910.98</v>
      </c>
      <c r="K6339" s="7">
        <v>14711.1</v>
      </c>
      <c r="L6339" s="7">
        <v>7723.6180000000004</v>
      </c>
      <c r="M6339" s="7">
        <v>2814.0419999999999</v>
      </c>
      <c r="N6339" s="7">
        <v>4135.8999999999996</v>
      </c>
      <c r="O6339" s="7">
        <v>755.4</v>
      </c>
      <c r="P6339" s="7">
        <v>3364.62</v>
      </c>
    </row>
    <row r="6340" spans="1:16" x14ac:dyDescent="0.25">
      <c r="A6340" t="s">
        <v>25</v>
      </c>
      <c r="B6340" t="str">
        <f>VLOOKUP(E6340,'Overview Cluster Days'!B:E,3)</f>
        <v>D</v>
      </c>
      <c r="C6340" t="str">
        <f>VLOOKUP($E6340,'Overview Cluster Days'!$B:$G,5)</f>
        <v>Winter</v>
      </c>
      <c r="D6340" t="str">
        <f>VLOOKUP($E6340,'Overview Cluster Days'!$B:$G,6)</f>
        <v>Weekend</v>
      </c>
      <c r="E6340">
        <v>20181110</v>
      </c>
      <c r="F6340">
        <v>3</v>
      </c>
      <c r="G6340" s="7">
        <v>1670.7</v>
      </c>
      <c r="H6340" s="7">
        <v>3529.6</v>
      </c>
      <c r="I6340" s="7">
        <v>25380.3</v>
      </c>
      <c r="J6340" s="7">
        <v>19107.87</v>
      </c>
      <c r="K6340" s="7">
        <v>15240.8</v>
      </c>
      <c r="L6340" s="7">
        <v>7110.0879999999997</v>
      </c>
      <c r="M6340" s="7">
        <v>3033.2</v>
      </c>
      <c r="N6340" s="7">
        <v>4495</v>
      </c>
      <c r="O6340" s="7">
        <v>831.3</v>
      </c>
      <c r="P6340" s="7">
        <v>3808.1</v>
      </c>
    </row>
    <row r="6341" spans="1:16" x14ac:dyDescent="0.25">
      <c r="A6341" t="s">
        <v>25</v>
      </c>
      <c r="B6341" t="str">
        <f>VLOOKUP(E6341,'Overview Cluster Days'!B:E,3)</f>
        <v>D</v>
      </c>
      <c r="C6341" t="str">
        <f>VLOOKUP($E6341,'Overview Cluster Days'!$B:$G,5)</f>
        <v>Winter</v>
      </c>
      <c r="D6341" t="str">
        <f>VLOOKUP($E6341,'Overview Cluster Days'!$B:$G,6)</f>
        <v>Weekend</v>
      </c>
      <c r="E6341">
        <v>20181110</v>
      </c>
      <c r="F6341">
        <v>4</v>
      </c>
      <c r="G6341" s="7">
        <v>1771.2</v>
      </c>
      <c r="H6341" s="7">
        <v>3414.5</v>
      </c>
      <c r="I6341" s="7">
        <v>24678.59</v>
      </c>
      <c r="J6341" s="7">
        <v>19331.599999999999</v>
      </c>
      <c r="K6341" s="7">
        <v>16780.71</v>
      </c>
      <c r="L6341" s="7">
        <v>6460.8</v>
      </c>
      <c r="M6341" s="7">
        <v>3246.4</v>
      </c>
      <c r="N6341" s="7">
        <v>4839.3</v>
      </c>
      <c r="O6341" s="7">
        <v>925.30349999999999</v>
      </c>
      <c r="P6341" s="7">
        <v>4629.9799999999996</v>
      </c>
    </row>
    <row r="6342" spans="1:16" x14ac:dyDescent="0.25">
      <c r="A6342" t="s">
        <v>25</v>
      </c>
      <c r="B6342" t="str">
        <f>VLOOKUP(E6342,'Overview Cluster Days'!B:E,3)</f>
        <v>D</v>
      </c>
      <c r="C6342" t="str">
        <f>VLOOKUP($E6342,'Overview Cluster Days'!$B:$G,5)</f>
        <v>Winter</v>
      </c>
      <c r="D6342" t="str">
        <f>VLOOKUP($E6342,'Overview Cluster Days'!$B:$G,6)</f>
        <v>Weekend</v>
      </c>
      <c r="E6342">
        <v>20181110</v>
      </c>
      <c r="F6342">
        <v>5</v>
      </c>
      <c r="G6342" s="7">
        <v>1848.2</v>
      </c>
      <c r="H6342" s="7">
        <v>3511.7</v>
      </c>
      <c r="I6342" s="7">
        <v>23962.21</v>
      </c>
      <c r="J6342" s="7">
        <v>19367.740000000002</v>
      </c>
      <c r="K6342" s="7">
        <v>17289.73</v>
      </c>
      <c r="L6342" s="7">
        <v>6406.5</v>
      </c>
      <c r="M6342" s="7">
        <v>3321.2</v>
      </c>
      <c r="N6342" s="7">
        <v>5136</v>
      </c>
      <c r="O6342" s="7">
        <v>948.2</v>
      </c>
      <c r="P6342" s="7">
        <v>4171.0640000000003</v>
      </c>
    </row>
    <row r="6343" spans="1:16" x14ac:dyDescent="0.25">
      <c r="A6343" t="s">
        <v>25</v>
      </c>
      <c r="B6343" t="str">
        <f>VLOOKUP(E6343,'Overview Cluster Days'!B:E,3)</f>
        <v>D</v>
      </c>
      <c r="C6343" t="str">
        <f>VLOOKUP($E6343,'Overview Cluster Days'!$B:$G,5)</f>
        <v>Winter</v>
      </c>
      <c r="D6343" t="str">
        <f>VLOOKUP($E6343,'Overview Cluster Days'!$B:$G,6)</f>
        <v>Weekend</v>
      </c>
      <c r="E6343">
        <v>20181110</v>
      </c>
      <c r="F6343">
        <v>6</v>
      </c>
      <c r="G6343" s="7">
        <v>1806</v>
      </c>
      <c r="H6343" s="7">
        <v>3545.7</v>
      </c>
      <c r="I6343" s="7">
        <v>25075.15</v>
      </c>
      <c r="J6343" s="7">
        <v>19451.73</v>
      </c>
      <c r="K6343" s="7">
        <v>16585.3</v>
      </c>
      <c r="L6343" s="7">
        <v>6309.7</v>
      </c>
      <c r="M6343" s="7">
        <v>3466.8</v>
      </c>
      <c r="N6343" s="7">
        <v>5004.3999999999996</v>
      </c>
      <c r="O6343" s="7">
        <v>815.1</v>
      </c>
      <c r="P6343" s="7">
        <v>4904.6930000000002</v>
      </c>
    </row>
    <row r="6344" spans="1:16" x14ac:dyDescent="0.25">
      <c r="A6344" t="s">
        <v>25</v>
      </c>
      <c r="B6344" t="str">
        <f>VLOOKUP(E6344,'Overview Cluster Days'!B:E,3)</f>
        <v>D</v>
      </c>
      <c r="C6344" t="str">
        <f>VLOOKUP($E6344,'Overview Cluster Days'!$B:$G,5)</f>
        <v>Winter</v>
      </c>
      <c r="D6344" t="str">
        <f>VLOOKUP($E6344,'Overview Cluster Days'!$B:$G,6)</f>
        <v>Weekend</v>
      </c>
      <c r="E6344">
        <v>20181110</v>
      </c>
      <c r="F6344">
        <v>7</v>
      </c>
      <c r="G6344" s="7">
        <v>1636.7</v>
      </c>
      <c r="H6344" s="7">
        <v>3243.8</v>
      </c>
      <c r="I6344" s="7">
        <v>28066.44</v>
      </c>
      <c r="J6344" s="7">
        <v>19673.080000000002</v>
      </c>
      <c r="K6344" s="7">
        <v>14536.79</v>
      </c>
      <c r="L6344" s="7">
        <v>6428.62</v>
      </c>
      <c r="M6344" s="7">
        <v>3128.6</v>
      </c>
      <c r="N6344" s="7">
        <v>5067.4359999999997</v>
      </c>
      <c r="O6344" s="7">
        <v>781.5</v>
      </c>
      <c r="P6344" s="7">
        <v>4070.8919999999998</v>
      </c>
    </row>
    <row r="6345" spans="1:16" x14ac:dyDescent="0.25">
      <c r="A6345" t="s">
        <v>25</v>
      </c>
      <c r="B6345" t="str">
        <f>VLOOKUP(E6345,'Overview Cluster Days'!B:E,3)</f>
        <v>D</v>
      </c>
      <c r="C6345" t="str">
        <f>VLOOKUP($E6345,'Overview Cluster Days'!$B:$G,5)</f>
        <v>Winter</v>
      </c>
      <c r="D6345" t="str">
        <f>VLOOKUP($E6345,'Overview Cluster Days'!$B:$G,6)</f>
        <v>Weekend</v>
      </c>
      <c r="E6345">
        <v>20181110</v>
      </c>
      <c r="F6345">
        <v>8</v>
      </c>
      <c r="G6345" s="7">
        <v>1572.5</v>
      </c>
      <c r="H6345" s="7">
        <v>3376.6</v>
      </c>
      <c r="I6345" s="7">
        <v>27870.1</v>
      </c>
      <c r="J6345" s="7">
        <v>19615.63</v>
      </c>
      <c r="K6345" s="7">
        <v>13735.35</v>
      </c>
      <c r="L6345" s="7">
        <v>6785.7169999999996</v>
      </c>
      <c r="M6345" s="7">
        <v>2675.5</v>
      </c>
      <c r="N6345" s="7">
        <v>5207.7</v>
      </c>
      <c r="O6345" s="7">
        <v>559.5</v>
      </c>
      <c r="P6345" s="7">
        <v>3857.7719999999999</v>
      </c>
    </row>
    <row r="6346" spans="1:16" x14ac:dyDescent="0.25">
      <c r="A6346" t="s">
        <v>25</v>
      </c>
      <c r="B6346" t="str">
        <f>VLOOKUP(E6346,'Overview Cluster Days'!B:E,3)</f>
        <v>D</v>
      </c>
      <c r="C6346" t="str">
        <f>VLOOKUP($E6346,'Overview Cluster Days'!$B:$G,5)</f>
        <v>Winter</v>
      </c>
      <c r="D6346" t="str">
        <f>VLOOKUP($E6346,'Overview Cluster Days'!$B:$G,6)</f>
        <v>Weekend</v>
      </c>
      <c r="E6346">
        <v>20181110</v>
      </c>
      <c r="F6346">
        <v>9</v>
      </c>
      <c r="G6346" s="7">
        <v>1258.2</v>
      </c>
      <c r="H6346" s="7">
        <v>3586.9690000000001</v>
      </c>
      <c r="I6346" s="7">
        <v>25626.04</v>
      </c>
      <c r="J6346" s="7">
        <v>18390.900000000001</v>
      </c>
      <c r="K6346" s="7">
        <v>13120.25</v>
      </c>
      <c r="L6346" s="7">
        <v>7356.7020000000002</v>
      </c>
      <c r="M6346" s="7">
        <v>3642.6</v>
      </c>
      <c r="N6346" s="7">
        <v>5185.5</v>
      </c>
      <c r="O6346" s="7">
        <v>719.1</v>
      </c>
      <c r="P6346" s="7">
        <v>4185.2849999999999</v>
      </c>
    </row>
    <row r="6347" spans="1:16" x14ac:dyDescent="0.25">
      <c r="A6347" t="s">
        <v>25</v>
      </c>
      <c r="B6347" t="str">
        <f>VLOOKUP(E6347,'Overview Cluster Days'!B:E,3)</f>
        <v>D</v>
      </c>
      <c r="C6347" t="str">
        <f>VLOOKUP($E6347,'Overview Cluster Days'!$B:$G,5)</f>
        <v>Winter</v>
      </c>
      <c r="D6347" t="str">
        <f>VLOOKUP($E6347,'Overview Cluster Days'!$B:$G,6)</f>
        <v>Weekend</v>
      </c>
      <c r="E6347">
        <v>20181110</v>
      </c>
      <c r="F6347">
        <v>10</v>
      </c>
      <c r="G6347" s="7">
        <v>1041.5</v>
      </c>
      <c r="H6347" s="7">
        <v>3520.7</v>
      </c>
      <c r="I6347" s="7">
        <v>24885.62</v>
      </c>
      <c r="J6347" s="7">
        <v>18856.509999999998</v>
      </c>
      <c r="K6347" s="7">
        <v>14640.31</v>
      </c>
      <c r="L6347" s="7">
        <v>7551.0770000000002</v>
      </c>
      <c r="M6347" s="7">
        <v>4268.8999999999996</v>
      </c>
      <c r="N6347" s="7">
        <v>5276.9</v>
      </c>
      <c r="O6347" s="7">
        <v>659.7</v>
      </c>
      <c r="P6347" s="7">
        <v>4208.5590000000002</v>
      </c>
    </row>
    <row r="6348" spans="1:16" x14ac:dyDescent="0.25">
      <c r="A6348" t="s">
        <v>25</v>
      </c>
      <c r="B6348" t="str">
        <f>VLOOKUP(E6348,'Overview Cluster Days'!B:E,3)</f>
        <v>D</v>
      </c>
      <c r="C6348" t="str">
        <f>VLOOKUP($E6348,'Overview Cluster Days'!$B:$G,5)</f>
        <v>Winter</v>
      </c>
      <c r="D6348" t="str">
        <f>VLOOKUP($E6348,'Overview Cluster Days'!$B:$G,6)</f>
        <v>Weekend</v>
      </c>
      <c r="E6348">
        <v>20181110</v>
      </c>
      <c r="F6348">
        <v>11</v>
      </c>
      <c r="G6348" s="7">
        <v>1082.4000000000001</v>
      </c>
      <c r="H6348" s="7">
        <v>3631.5</v>
      </c>
      <c r="I6348" s="7">
        <v>25344.9</v>
      </c>
      <c r="J6348" s="7">
        <v>19473.32</v>
      </c>
      <c r="K6348" s="7">
        <v>14488.93</v>
      </c>
      <c r="L6348" s="7">
        <v>7611</v>
      </c>
      <c r="M6348" s="7">
        <v>4130.5</v>
      </c>
      <c r="N6348" s="7">
        <v>5235.2</v>
      </c>
      <c r="O6348" s="7">
        <v>747.3</v>
      </c>
      <c r="P6348" s="7">
        <v>4169.7719999999999</v>
      </c>
    </row>
    <row r="6349" spans="1:16" x14ac:dyDescent="0.25">
      <c r="A6349" t="s">
        <v>25</v>
      </c>
      <c r="B6349" t="str">
        <f>VLOOKUP(E6349,'Overview Cluster Days'!B:E,3)</f>
        <v>D</v>
      </c>
      <c r="C6349" t="str">
        <f>VLOOKUP($E6349,'Overview Cluster Days'!$B:$G,5)</f>
        <v>Winter</v>
      </c>
      <c r="D6349" t="str">
        <f>VLOOKUP($E6349,'Overview Cluster Days'!$B:$G,6)</f>
        <v>Weekend</v>
      </c>
      <c r="E6349">
        <v>20181110</v>
      </c>
      <c r="F6349">
        <v>12</v>
      </c>
      <c r="G6349" s="7">
        <v>1387.3</v>
      </c>
      <c r="H6349" s="7">
        <v>3696.6869999999999</v>
      </c>
      <c r="I6349" s="7">
        <v>25423.53</v>
      </c>
      <c r="J6349" s="7">
        <v>19739.14</v>
      </c>
      <c r="K6349" s="7">
        <v>14528.19</v>
      </c>
      <c r="L6349" s="7">
        <v>7775.6</v>
      </c>
      <c r="M6349" s="7">
        <v>4018.7</v>
      </c>
      <c r="N6349" s="7">
        <v>5291.9</v>
      </c>
      <c r="O6349" s="7">
        <v>821.7</v>
      </c>
      <c r="P6349" s="7">
        <v>4306.759</v>
      </c>
    </row>
    <row r="6350" spans="1:16" x14ac:dyDescent="0.25">
      <c r="A6350" t="s">
        <v>25</v>
      </c>
      <c r="B6350" t="str">
        <f>VLOOKUP(E6350,'Overview Cluster Days'!B:E,3)</f>
        <v>D</v>
      </c>
      <c r="C6350" t="str">
        <f>VLOOKUP($E6350,'Overview Cluster Days'!$B:$G,5)</f>
        <v>Winter</v>
      </c>
      <c r="D6350" t="str">
        <f>VLOOKUP($E6350,'Overview Cluster Days'!$B:$G,6)</f>
        <v>Weekend</v>
      </c>
      <c r="E6350">
        <v>20181110</v>
      </c>
      <c r="F6350">
        <v>13</v>
      </c>
      <c r="G6350" s="7">
        <v>1411.7</v>
      </c>
      <c r="H6350" s="7">
        <v>3828.4</v>
      </c>
      <c r="I6350" s="7">
        <v>26054.240000000002</v>
      </c>
      <c r="J6350" s="7">
        <v>19856.099999999999</v>
      </c>
      <c r="K6350" s="7">
        <v>13819.8</v>
      </c>
      <c r="L6350" s="7">
        <v>8441.7160000000003</v>
      </c>
      <c r="M6350" s="7">
        <v>4233.0110000000004</v>
      </c>
      <c r="N6350" s="7">
        <v>5356.8</v>
      </c>
      <c r="O6350" s="7">
        <v>865.9</v>
      </c>
      <c r="P6350" s="7">
        <v>4325.4530000000004</v>
      </c>
    </row>
    <row r="6351" spans="1:16" x14ac:dyDescent="0.25">
      <c r="A6351" t="s">
        <v>25</v>
      </c>
      <c r="B6351" t="str">
        <f>VLOOKUP(E6351,'Overview Cluster Days'!B:E,3)</f>
        <v>D</v>
      </c>
      <c r="C6351" t="str">
        <f>VLOOKUP($E6351,'Overview Cluster Days'!$B:$G,5)</f>
        <v>Winter</v>
      </c>
      <c r="D6351" t="str">
        <f>VLOOKUP($E6351,'Overview Cluster Days'!$B:$G,6)</f>
        <v>Weekend</v>
      </c>
      <c r="E6351">
        <v>20181110</v>
      </c>
      <c r="F6351">
        <v>14</v>
      </c>
      <c r="G6351" s="7">
        <v>1100.5</v>
      </c>
      <c r="H6351" s="7">
        <v>3820.4</v>
      </c>
      <c r="I6351" s="7">
        <v>25110.41</v>
      </c>
      <c r="J6351" s="7">
        <v>19211.22</v>
      </c>
      <c r="K6351" s="7">
        <v>13700.5</v>
      </c>
      <c r="L6351" s="7">
        <v>8501.5460000000003</v>
      </c>
      <c r="M6351" s="7">
        <v>4370.8999999999996</v>
      </c>
      <c r="N6351" s="7">
        <v>5286.7</v>
      </c>
      <c r="O6351" s="7">
        <v>867.9</v>
      </c>
      <c r="P6351" s="7">
        <v>4185.5039999999999</v>
      </c>
    </row>
    <row r="6352" spans="1:16" x14ac:dyDescent="0.25">
      <c r="A6352" t="s">
        <v>25</v>
      </c>
      <c r="B6352" t="str">
        <f>VLOOKUP(E6352,'Overview Cluster Days'!B:E,3)</f>
        <v>D</v>
      </c>
      <c r="C6352" t="str">
        <f>VLOOKUP($E6352,'Overview Cluster Days'!$B:$G,5)</f>
        <v>Winter</v>
      </c>
      <c r="D6352" t="str">
        <f>VLOOKUP($E6352,'Overview Cluster Days'!$B:$G,6)</f>
        <v>Weekend</v>
      </c>
      <c r="E6352">
        <v>20181110</v>
      </c>
      <c r="F6352">
        <v>15</v>
      </c>
      <c r="G6352" s="7">
        <v>805.8</v>
      </c>
      <c r="H6352" s="7">
        <v>3538.9</v>
      </c>
      <c r="I6352" s="7">
        <v>23076.21</v>
      </c>
      <c r="J6352" s="7">
        <v>18244.599999999999</v>
      </c>
      <c r="K6352" s="7">
        <v>13920.61</v>
      </c>
      <c r="L6352" s="7">
        <v>7449.3</v>
      </c>
      <c r="M6352" s="7">
        <v>4391.5</v>
      </c>
      <c r="N6352" s="7">
        <v>5326.2</v>
      </c>
      <c r="O6352" s="7">
        <v>918.4</v>
      </c>
      <c r="P6352" s="7">
        <v>3970.5</v>
      </c>
    </row>
    <row r="6353" spans="1:16" x14ac:dyDescent="0.25">
      <c r="A6353" t="s">
        <v>25</v>
      </c>
      <c r="B6353" t="str">
        <f>VLOOKUP(E6353,'Overview Cluster Days'!B:E,3)</f>
        <v>D</v>
      </c>
      <c r="C6353" t="str">
        <f>VLOOKUP($E6353,'Overview Cluster Days'!$B:$G,5)</f>
        <v>Winter</v>
      </c>
      <c r="D6353" t="str">
        <f>VLOOKUP($E6353,'Overview Cluster Days'!$B:$G,6)</f>
        <v>Weekend</v>
      </c>
      <c r="E6353">
        <v>20181110</v>
      </c>
      <c r="F6353">
        <v>16</v>
      </c>
      <c r="G6353" s="7">
        <v>736.5</v>
      </c>
      <c r="H6353" s="7">
        <v>3598.3</v>
      </c>
      <c r="I6353" s="7">
        <v>21237.07</v>
      </c>
      <c r="J6353" s="7">
        <v>17757.53</v>
      </c>
      <c r="K6353" s="7">
        <v>14576.3</v>
      </c>
      <c r="L6353" s="7">
        <v>7356.9</v>
      </c>
      <c r="M6353" s="7">
        <v>4292.3</v>
      </c>
      <c r="N6353" s="7">
        <v>5374.9</v>
      </c>
      <c r="O6353" s="7">
        <v>915.7</v>
      </c>
      <c r="P6353" s="7">
        <v>3805.846</v>
      </c>
    </row>
    <row r="6354" spans="1:16" x14ac:dyDescent="0.25">
      <c r="A6354" t="s">
        <v>25</v>
      </c>
      <c r="B6354" t="str">
        <f>VLOOKUP(E6354,'Overview Cluster Days'!B:E,3)</f>
        <v>D</v>
      </c>
      <c r="C6354" t="str">
        <f>VLOOKUP($E6354,'Overview Cluster Days'!$B:$G,5)</f>
        <v>Winter</v>
      </c>
      <c r="D6354" t="str">
        <f>VLOOKUP($E6354,'Overview Cluster Days'!$B:$G,6)</f>
        <v>Weekend</v>
      </c>
      <c r="E6354">
        <v>20181110</v>
      </c>
      <c r="F6354">
        <v>17</v>
      </c>
      <c r="G6354" s="7">
        <v>729.8</v>
      </c>
      <c r="H6354" s="7">
        <v>3694</v>
      </c>
      <c r="I6354" s="7">
        <v>21958.11</v>
      </c>
      <c r="J6354" s="7">
        <v>19122.79</v>
      </c>
      <c r="K6354" s="7">
        <v>15664.6</v>
      </c>
      <c r="L6354" s="7">
        <v>7265.5370000000003</v>
      </c>
      <c r="M6354" s="7">
        <v>4014</v>
      </c>
      <c r="N6354" s="7">
        <v>5499.7</v>
      </c>
      <c r="O6354" s="7">
        <v>851.5</v>
      </c>
      <c r="P6354" s="7">
        <v>3960.0039999999999</v>
      </c>
    </row>
    <row r="6355" spans="1:16" x14ac:dyDescent="0.25">
      <c r="A6355" t="s">
        <v>25</v>
      </c>
      <c r="B6355" t="str">
        <f>VLOOKUP(E6355,'Overview Cluster Days'!B:E,3)</f>
        <v>D</v>
      </c>
      <c r="C6355" t="str">
        <f>VLOOKUP($E6355,'Overview Cluster Days'!$B:$G,5)</f>
        <v>Winter</v>
      </c>
      <c r="D6355" t="str">
        <f>VLOOKUP($E6355,'Overview Cluster Days'!$B:$G,6)</f>
        <v>Weekend</v>
      </c>
      <c r="E6355">
        <v>20181110</v>
      </c>
      <c r="F6355">
        <v>18</v>
      </c>
      <c r="G6355" s="7">
        <v>1331</v>
      </c>
      <c r="H6355" s="7">
        <v>4135</v>
      </c>
      <c r="I6355" s="7">
        <v>22154.6</v>
      </c>
      <c r="J6355" s="7">
        <v>19665.75</v>
      </c>
      <c r="K6355" s="7">
        <v>15513.51</v>
      </c>
      <c r="L6355" s="7">
        <v>7280</v>
      </c>
      <c r="M6355" s="7">
        <v>3893.4</v>
      </c>
      <c r="N6355" s="7">
        <v>5666.5</v>
      </c>
      <c r="O6355" s="7">
        <v>846.9</v>
      </c>
      <c r="P6355" s="7">
        <v>4009.3389999999999</v>
      </c>
    </row>
    <row r="6356" spans="1:16" x14ac:dyDescent="0.25">
      <c r="A6356" t="s">
        <v>25</v>
      </c>
      <c r="B6356" t="str">
        <f>VLOOKUP(E6356,'Overview Cluster Days'!B:E,3)</f>
        <v>D</v>
      </c>
      <c r="C6356" t="str">
        <f>VLOOKUP($E6356,'Overview Cluster Days'!$B:$G,5)</f>
        <v>Winter</v>
      </c>
      <c r="D6356" t="str">
        <f>VLOOKUP($E6356,'Overview Cluster Days'!$B:$G,6)</f>
        <v>Weekend</v>
      </c>
      <c r="E6356">
        <v>20181110</v>
      </c>
      <c r="F6356">
        <v>19</v>
      </c>
      <c r="G6356" s="7">
        <v>1419.5</v>
      </c>
      <c r="H6356" s="7">
        <v>4114.3</v>
      </c>
      <c r="I6356" s="7">
        <v>23634.04</v>
      </c>
      <c r="J6356" s="7">
        <v>19984.28</v>
      </c>
      <c r="K6356" s="7">
        <v>13846.83</v>
      </c>
      <c r="L6356" s="7">
        <v>7888.5</v>
      </c>
      <c r="M6356" s="7">
        <v>4363.3</v>
      </c>
      <c r="N6356" s="7">
        <v>5292.634</v>
      </c>
      <c r="O6356" s="7">
        <v>799</v>
      </c>
      <c r="P6356" s="7">
        <v>3836.5509999999999</v>
      </c>
    </row>
    <row r="6357" spans="1:16" x14ac:dyDescent="0.25">
      <c r="A6357" t="s">
        <v>25</v>
      </c>
      <c r="B6357" t="str">
        <f>VLOOKUP(E6357,'Overview Cluster Days'!B:E,3)</f>
        <v>D</v>
      </c>
      <c r="C6357" t="str">
        <f>VLOOKUP($E6357,'Overview Cluster Days'!$B:$G,5)</f>
        <v>Winter</v>
      </c>
      <c r="D6357" t="str">
        <f>VLOOKUP($E6357,'Overview Cluster Days'!$B:$G,6)</f>
        <v>Weekend</v>
      </c>
      <c r="E6357">
        <v>20181110</v>
      </c>
      <c r="F6357">
        <v>20</v>
      </c>
      <c r="G6357" s="7">
        <v>1355</v>
      </c>
      <c r="H6357" s="7">
        <v>3728.6</v>
      </c>
      <c r="I6357" s="7">
        <v>24169.77</v>
      </c>
      <c r="J6357" s="7">
        <v>19309.89</v>
      </c>
      <c r="K6357" s="7">
        <v>13680.83</v>
      </c>
      <c r="L6357" s="7">
        <v>7820.7</v>
      </c>
      <c r="M6357" s="7">
        <v>4610.1000000000004</v>
      </c>
      <c r="N6357" s="7">
        <v>4974.3</v>
      </c>
      <c r="O6357" s="7">
        <v>867.97630000000004</v>
      </c>
      <c r="P6357" s="7">
        <v>3707.047</v>
      </c>
    </row>
    <row r="6358" spans="1:16" x14ac:dyDescent="0.25">
      <c r="A6358" t="s">
        <v>25</v>
      </c>
      <c r="B6358" t="str">
        <f>VLOOKUP(E6358,'Overview Cluster Days'!B:E,3)</f>
        <v>D</v>
      </c>
      <c r="C6358" t="str">
        <f>VLOOKUP($E6358,'Overview Cluster Days'!$B:$G,5)</f>
        <v>Winter</v>
      </c>
      <c r="D6358" t="str">
        <f>VLOOKUP($E6358,'Overview Cluster Days'!$B:$G,6)</f>
        <v>Weekend</v>
      </c>
      <c r="E6358">
        <v>20181110</v>
      </c>
      <c r="F6358">
        <v>21</v>
      </c>
      <c r="G6358" s="7">
        <v>1258.5999999999999</v>
      </c>
      <c r="H6358" s="7">
        <v>3395.8220000000001</v>
      </c>
      <c r="I6358" s="7">
        <v>23456.9</v>
      </c>
      <c r="J6358" s="7">
        <v>17741.099999999999</v>
      </c>
      <c r="K6358" s="7">
        <v>14497.75</v>
      </c>
      <c r="L6358" s="7">
        <v>7080.5609999999997</v>
      </c>
      <c r="M6358" s="7">
        <v>4469.2</v>
      </c>
      <c r="N6358" s="7">
        <v>4746.7</v>
      </c>
      <c r="O6358" s="7">
        <v>800.9</v>
      </c>
      <c r="P6358" s="7">
        <v>3572.0740000000001</v>
      </c>
    </row>
    <row r="6359" spans="1:16" x14ac:dyDescent="0.25">
      <c r="A6359" t="s">
        <v>25</v>
      </c>
      <c r="B6359" t="str">
        <f>VLOOKUP(E6359,'Overview Cluster Days'!B:E,3)</f>
        <v>D</v>
      </c>
      <c r="C6359" t="str">
        <f>VLOOKUP($E6359,'Overview Cluster Days'!$B:$G,5)</f>
        <v>Winter</v>
      </c>
      <c r="D6359" t="str">
        <f>VLOOKUP($E6359,'Overview Cluster Days'!$B:$G,6)</f>
        <v>Weekend</v>
      </c>
      <c r="E6359">
        <v>20181110</v>
      </c>
      <c r="F6359">
        <v>22</v>
      </c>
      <c r="G6359" s="7">
        <v>910.8</v>
      </c>
      <c r="H6359" s="7">
        <v>3450.7</v>
      </c>
      <c r="I6359" s="7">
        <v>24365.94</v>
      </c>
      <c r="J6359" s="7">
        <v>17164.78</v>
      </c>
      <c r="K6359" s="7">
        <v>13970.51</v>
      </c>
      <c r="L6359" s="7">
        <v>6775.8540000000003</v>
      </c>
      <c r="M6359" s="7">
        <v>3758.3</v>
      </c>
      <c r="N6359" s="7">
        <v>4537.8999999999996</v>
      </c>
      <c r="O6359" s="7">
        <v>732.6</v>
      </c>
      <c r="P6359" s="7">
        <v>3581.547</v>
      </c>
    </row>
    <row r="6360" spans="1:16" x14ac:dyDescent="0.25">
      <c r="A6360" t="s">
        <v>25</v>
      </c>
      <c r="B6360" t="str">
        <f>VLOOKUP(E6360,'Overview Cluster Days'!B:E,3)</f>
        <v>D</v>
      </c>
      <c r="C6360" t="str">
        <f>VLOOKUP($E6360,'Overview Cluster Days'!$B:$G,5)</f>
        <v>Winter</v>
      </c>
      <c r="D6360" t="str">
        <f>VLOOKUP($E6360,'Overview Cluster Days'!$B:$G,6)</f>
        <v>Weekend</v>
      </c>
      <c r="E6360">
        <v>20181110</v>
      </c>
      <c r="F6360">
        <v>23</v>
      </c>
      <c r="G6360" s="7">
        <v>1052.5</v>
      </c>
      <c r="H6360" s="7">
        <v>3364.8</v>
      </c>
      <c r="I6360" s="7">
        <v>25075.57</v>
      </c>
      <c r="J6360" s="7">
        <v>16933.919999999998</v>
      </c>
      <c r="K6360" s="7">
        <v>13188.8</v>
      </c>
      <c r="L6360" s="7">
        <v>7545.9870000000001</v>
      </c>
      <c r="M6360" s="7">
        <v>3508.6060000000002</v>
      </c>
      <c r="N6360" s="7">
        <v>4576.1000000000004</v>
      </c>
      <c r="O6360" s="7">
        <v>741.72810000000004</v>
      </c>
      <c r="P6360" s="7">
        <v>3500.8</v>
      </c>
    </row>
    <row r="6361" spans="1:16" x14ac:dyDescent="0.25">
      <c r="A6361" t="s">
        <v>25</v>
      </c>
      <c r="B6361" t="str">
        <f>VLOOKUP(E6361,'Overview Cluster Days'!B:E,3)</f>
        <v>D</v>
      </c>
      <c r="C6361" t="str">
        <f>VLOOKUP($E6361,'Overview Cluster Days'!$B:$G,5)</f>
        <v>Winter</v>
      </c>
      <c r="D6361" t="str">
        <f>VLOOKUP($E6361,'Overview Cluster Days'!$B:$G,6)</f>
        <v>Weekend</v>
      </c>
      <c r="E6361">
        <v>20181110</v>
      </c>
      <c r="F6361">
        <v>24</v>
      </c>
      <c r="G6361" s="7">
        <v>1167</v>
      </c>
      <c r="H6361" s="7">
        <v>3180.8380000000002</v>
      </c>
      <c r="I6361" s="7">
        <v>26223.14</v>
      </c>
      <c r="J6361" s="7">
        <v>17472.560000000001</v>
      </c>
      <c r="K6361" s="7">
        <v>13738.83</v>
      </c>
      <c r="L6361" s="7">
        <v>9775.2620000000006</v>
      </c>
      <c r="M6361" s="7">
        <v>3371</v>
      </c>
      <c r="N6361" s="7">
        <v>4097.5</v>
      </c>
      <c r="O6361" s="7">
        <v>769.4</v>
      </c>
      <c r="P6361" s="7">
        <v>3540.6210000000001</v>
      </c>
    </row>
    <row r="6362" spans="1:16" x14ac:dyDescent="0.25">
      <c r="A6362" t="s">
        <v>25</v>
      </c>
      <c r="B6362" t="str">
        <f>VLOOKUP(E6362,'Overview Cluster Days'!B:E,3)</f>
        <v>D</v>
      </c>
      <c r="C6362" t="str">
        <f>VLOOKUP($E6362,'Overview Cluster Days'!$B:$G,5)</f>
        <v>Winter</v>
      </c>
      <c r="D6362" t="str">
        <f>VLOOKUP($E6362,'Overview Cluster Days'!$B:$G,6)</f>
        <v>Weekend</v>
      </c>
      <c r="E6362">
        <v>20181111</v>
      </c>
      <c r="F6362">
        <v>1</v>
      </c>
      <c r="G6362" s="7">
        <v>846.9</v>
      </c>
      <c r="H6362" s="7">
        <v>2839.2280000000001</v>
      </c>
      <c r="I6362" s="7">
        <v>27349.23</v>
      </c>
      <c r="J6362" s="7">
        <v>18318.689999999999</v>
      </c>
      <c r="K6362" s="7">
        <v>13496.93</v>
      </c>
      <c r="L6362" s="7">
        <v>9266.8119999999999</v>
      </c>
      <c r="M6362" s="7">
        <v>3247.6</v>
      </c>
      <c r="N6362" s="7">
        <v>3718.6</v>
      </c>
      <c r="O6362" s="7">
        <v>878.5</v>
      </c>
      <c r="P6362" s="7">
        <v>3954.6239999999998</v>
      </c>
    </row>
    <row r="6363" spans="1:16" x14ac:dyDescent="0.25">
      <c r="A6363" t="s">
        <v>25</v>
      </c>
      <c r="B6363" t="str">
        <f>VLOOKUP(E6363,'Overview Cluster Days'!B:E,3)</f>
        <v>D</v>
      </c>
      <c r="C6363" t="str">
        <f>VLOOKUP($E6363,'Overview Cluster Days'!$B:$G,5)</f>
        <v>Winter</v>
      </c>
      <c r="D6363" t="str">
        <f>VLOOKUP($E6363,'Overview Cluster Days'!$B:$G,6)</f>
        <v>Weekend</v>
      </c>
      <c r="E6363">
        <v>20181111</v>
      </c>
      <c r="F6363">
        <v>2</v>
      </c>
      <c r="G6363" s="7">
        <v>1259</v>
      </c>
      <c r="H6363" s="7">
        <v>3304.4</v>
      </c>
      <c r="I6363" s="7">
        <v>28375.84</v>
      </c>
      <c r="J6363" s="7">
        <v>18684.5</v>
      </c>
      <c r="K6363" s="7">
        <v>13973.84</v>
      </c>
      <c r="L6363" s="7">
        <v>8012.9</v>
      </c>
      <c r="M6363" s="7">
        <v>3158.3</v>
      </c>
      <c r="N6363" s="7">
        <v>3643.5</v>
      </c>
      <c r="O6363" s="7">
        <v>1012.322</v>
      </c>
      <c r="P6363" s="7">
        <v>4716.0479999999998</v>
      </c>
    </row>
    <row r="6364" spans="1:16" x14ac:dyDescent="0.25">
      <c r="A6364" t="s">
        <v>25</v>
      </c>
      <c r="B6364" t="str">
        <f>VLOOKUP(E6364,'Overview Cluster Days'!B:E,3)</f>
        <v>D</v>
      </c>
      <c r="C6364" t="str">
        <f>VLOOKUP($E6364,'Overview Cluster Days'!$B:$G,5)</f>
        <v>Winter</v>
      </c>
      <c r="D6364" t="str">
        <f>VLOOKUP($E6364,'Overview Cluster Days'!$B:$G,6)</f>
        <v>Weekend</v>
      </c>
      <c r="E6364">
        <v>20181111</v>
      </c>
      <c r="F6364">
        <v>3</v>
      </c>
      <c r="G6364" s="7">
        <v>1548</v>
      </c>
      <c r="H6364" s="7">
        <v>3792.7</v>
      </c>
      <c r="I6364" s="7">
        <v>26753.26</v>
      </c>
      <c r="J6364" s="7">
        <v>18425.47</v>
      </c>
      <c r="K6364" s="7">
        <v>14448.31</v>
      </c>
      <c r="L6364" s="7">
        <v>6639.9679999999998</v>
      </c>
      <c r="M6364" s="7">
        <v>2934.8</v>
      </c>
      <c r="N6364" s="7">
        <v>3812.5</v>
      </c>
      <c r="O6364" s="7">
        <v>1092.694</v>
      </c>
      <c r="P6364" s="7">
        <v>4345.3530000000001</v>
      </c>
    </row>
    <row r="6365" spans="1:16" x14ac:dyDescent="0.25">
      <c r="A6365" t="s">
        <v>25</v>
      </c>
      <c r="B6365" t="str">
        <f>VLOOKUP(E6365,'Overview Cluster Days'!B:E,3)</f>
        <v>D</v>
      </c>
      <c r="C6365" t="str">
        <f>VLOOKUP($E6365,'Overview Cluster Days'!$B:$G,5)</f>
        <v>Winter</v>
      </c>
      <c r="D6365" t="str">
        <f>VLOOKUP($E6365,'Overview Cluster Days'!$B:$G,6)</f>
        <v>Weekend</v>
      </c>
      <c r="E6365">
        <v>20181111</v>
      </c>
      <c r="F6365">
        <v>4</v>
      </c>
      <c r="G6365" s="7">
        <v>1637.9</v>
      </c>
      <c r="H6365" s="7">
        <v>3673.7</v>
      </c>
      <c r="I6365" s="7">
        <v>25919.75</v>
      </c>
      <c r="J6365" s="7">
        <v>18613.099999999999</v>
      </c>
      <c r="K6365" s="7">
        <v>15896.56</v>
      </c>
      <c r="L6365" s="7">
        <v>5885.3919999999998</v>
      </c>
      <c r="M6365" s="7">
        <v>2990.5</v>
      </c>
      <c r="N6365" s="7">
        <v>4267.2</v>
      </c>
      <c r="O6365" s="7">
        <v>1138.6959999999999</v>
      </c>
      <c r="P6365" s="7">
        <v>4946.9930000000004</v>
      </c>
    </row>
    <row r="6366" spans="1:16" x14ac:dyDescent="0.25">
      <c r="A6366" t="s">
        <v>25</v>
      </c>
      <c r="B6366" t="str">
        <f>VLOOKUP(E6366,'Overview Cluster Days'!B:E,3)</f>
        <v>D</v>
      </c>
      <c r="C6366" t="str">
        <f>VLOOKUP($E6366,'Overview Cluster Days'!$B:$G,5)</f>
        <v>Winter</v>
      </c>
      <c r="D6366" t="str">
        <f>VLOOKUP($E6366,'Overview Cluster Days'!$B:$G,6)</f>
        <v>Weekend</v>
      </c>
      <c r="E6366">
        <v>20181111</v>
      </c>
      <c r="F6366">
        <v>5</v>
      </c>
      <c r="G6366" s="7">
        <v>1697.9</v>
      </c>
      <c r="H6366" s="7">
        <v>3634.5</v>
      </c>
      <c r="I6366" s="7">
        <v>25816.37</v>
      </c>
      <c r="J6366" s="7">
        <v>18847.599999999999</v>
      </c>
      <c r="K6366" s="7">
        <v>16374.56</v>
      </c>
      <c r="L6366" s="7">
        <v>5903.4</v>
      </c>
      <c r="M6366" s="7">
        <v>3095.5</v>
      </c>
      <c r="N6366" s="7">
        <v>4415.2</v>
      </c>
      <c r="O6366" s="7">
        <v>1129.7</v>
      </c>
      <c r="P6366" s="7">
        <v>5022.8050000000003</v>
      </c>
    </row>
    <row r="6367" spans="1:16" x14ac:dyDescent="0.25">
      <c r="A6367" t="s">
        <v>25</v>
      </c>
      <c r="B6367" t="str">
        <f>VLOOKUP(E6367,'Overview Cluster Days'!B:E,3)</f>
        <v>D</v>
      </c>
      <c r="C6367" t="str">
        <f>VLOOKUP($E6367,'Overview Cluster Days'!$B:$G,5)</f>
        <v>Winter</v>
      </c>
      <c r="D6367" t="str">
        <f>VLOOKUP($E6367,'Overview Cluster Days'!$B:$G,6)</f>
        <v>Weekend</v>
      </c>
      <c r="E6367">
        <v>20181111</v>
      </c>
      <c r="F6367">
        <v>6</v>
      </c>
      <c r="G6367" s="7">
        <v>1722.9</v>
      </c>
      <c r="H6367" s="7">
        <v>3672.9</v>
      </c>
      <c r="I6367" s="7">
        <v>25675.51</v>
      </c>
      <c r="J6367" s="7">
        <v>18891.72</v>
      </c>
      <c r="K6367" s="7">
        <v>16418.38</v>
      </c>
      <c r="L6367" s="7">
        <v>5922.2</v>
      </c>
      <c r="M6367" s="7">
        <v>3118.8</v>
      </c>
      <c r="N6367" s="7">
        <v>4381</v>
      </c>
      <c r="O6367" s="7">
        <v>1029.4000000000001</v>
      </c>
      <c r="P6367" s="7">
        <v>5039.6000000000004</v>
      </c>
    </row>
    <row r="6368" spans="1:16" x14ac:dyDescent="0.25">
      <c r="A6368" t="s">
        <v>25</v>
      </c>
      <c r="B6368" t="str">
        <f>VLOOKUP(E6368,'Overview Cluster Days'!B:E,3)</f>
        <v>D</v>
      </c>
      <c r="C6368" t="str">
        <f>VLOOKUP($E6368,'Overview Cluster Days'!$B:$G,5)</f>
        <v>Winter</v>
      </c>
      <c r="D6368" t="str">
        <f>VLOOKUP($E6368,'Overview Cluster Days'!$B:$G,6)</f>
        <v>Weekend</v>
      </c>
      <c r="E6368">
        <v>20181111</v>
      </c>
      <c r="F6368">
        <v>7</v>
      </c>
      <c r="G6368" s="7">
        <v>1765</v>
      </c>
      <c r="H6368" s="7">
        <v>3422.2</v>
      </c>
      <c r="I6368" s="7">
        <v>28448.54</v>
      </c>
      <c r="J6368" s="7">
        <v>20044.18</v>
      </c>
      <c r="K6368" s="7">
        <v>15247.57</v>
      </c>
      <c r="L6368" s="7">
        <v>6033</v>
      </c>
      <c r="M6368" s="7">
        <v>2956.9</v>
      </c>
      <c r="N6368" s="7">
        <v>4266.8999999999996</v>
      </c>
      <c r="O6368" s="7">
        <v>1146.3</v>
      </c>
      <c r="P6368" s="7">
        <v>5145.4780000000001</v>
      </c>
    </row>
    <row r="6369" spans="1:16" x14ac:dyDescent="0.25">
      <c r="A6369" t="s">
        <v>25</v>
      </c>
      <c r="B6369" t="str">
        <f>VLOOKUP(E6369,'Overview Cluster Days'!B:E,3)</f>
        <v>D</v>
      </c>
      <c r="C6369" t="str">
        <f>VLOOKUP($E6369,'Overview Cluster Days'!$B:$G,5)</f>
        <v>Winter</v>
      </c>
      <c r="D6369" t="str">
        <f>VLOOKUP($E6369,'Overview Cluster Days'!$B:$G,6)</f>
        <v>Weekend</v>
      </c>
      <c r="E6369">
        <v>20181111</v>
      </c>
      <c r="F6369">
        <v>8</v>
      </c>
      <c r="G6369" s="7">
        <v>1574.5</v>
      </c>
      <c r="H6369" s="7">
        <v>3413.9</v>
      </c>
      <c r="I6369" s="7">
        <v>28258.52</v>
      </c>
      <c r="J6369" s="7">
        <v>19182.7</v>
      </c>
      <c r="K6369" s="7">
        <v>14673.17</v>
      </c>
      <c r="L6369" s="7">
        <v>6305.45</v>
      </c>
      <c r="M6369" s="7">
        <v>2704.1</v>
      </c>
      <c r="N6369" s="7">
        <v>4095.1959999999999</v>
      </c>
      <c r="O6369" s="7">
        <v>1055.2</v>
      </c>
      <c r="P6369" s="7">
        <v>4997.2889999999998</v>
      </c>
    </row>
    <row r="6370" spans="1:16" x14ac:dyDescent="0.25">
      <c r="A6370" t="s">
        <v>25</v>
      </c>
      <c r="B6370" t="str">
        <f>VLOOKUP(E6370,'Overview Cluster Days'!B:E,3)</f>
        <v>D</v>
      </c>
      <c r="C6370" t="str">
        <f>VLOOKUP($E6370,'Overview Cluster Days'!$B:$G,5)</f>
        <v>Winter</v>
      </c>
      <c r="D6370" t="str">
        <f>VLOOKUP($E6370,'Overview Cluster Days'!$B:$G,6)</f>
        <v>Weekend</v>
      </c>
      <c r="E6370">
        <v>20181111</v>
      </c>
      <c r="F6370">
        <v>9</v>
      </c>
      <c r="G6370" s="7">
        <v>1618.4</v>
      </c>
      <c r="H6370" s="7">
        <v>3488.7</v>
      </c>
      <c r="I6370" s="7">
        <v>27207.95</v>
      </c>
      <c r="J6370" s="7">
        <v>19122.7</v>
      </c>
      <c r="K6370" s="7">
        <v>14857.7</v>
      </c>
      <c r="L6370" s="7">
        <v>7009.6450000000004</v>
      </c>
      <c r="M6370" s="7">
        <v>2695.4</v>
      </c>
      <c r="N6370" s="7">
        <v>3797.3</v>
      </c>
      <c r="O6370" s="7">
        <v>1012.2</v>
      </c>
      <c r="P6370" s="7">
        <v>4223.3770000000004</v>
      </c>
    </row>
    <row r="6371" spans="1:16" x14ac:dyDescent="0.25">
      <c r="A6371" t="s">
        <v>25</v>
      </c>
      <c r="B6371" t="str">
        <f>VLOOKUP(E6371,'Overview Cluster Days'!B:E,3)</f>
        <v>D</v>
      </c>
      <c r="C6371" t="str">
        <f>VLOOKUP($E6371,'Overview Cluster Days'!$B:$G,5)</f>
        <v>Winter</v>
      </c>
      <c r="D6371" t="str">
        <f>VLOOKUP($E6371,'Overview Cluster Days'!$B:$G,6)</f>
        <v>Weekend</v>
      </c>
      <c r="E6371">
        <v>20181111</v>
      </c>
      <c r="F6371">
        <v>10</v>
      </c>
      <c r="G6371" s="7">
        <v>1538.6</v>
      </c>
      <c r="H6371" s="7">
        <v>3594.4</v>
      </c>
      <c r="I6371" s="7">
        <v>27004.13</v>
      </c>
      <c r="J6371" s="7">
        <v>19272.36</v>
      </c>
      <c r="K6371" s="7">
        <v>15528.43</v>
      </c>
      <c r="L6371" s="7">
        <v>8115.6459999999997</v>
      </c>
      <c r="M6371" s="7">
        <v>3205.8</v>
      </c>
      <c r="N6371" s="7">
        <v>3530.3249999999998</v>
      </c>
      <c r="O6371" s="7">
        <v>793.9</v>
      </c>
      <c r="P6371" s="7">
        <v>4355.5219999999999</v>
      </c>
    </row>
    <row r="6372" spans="1:16" x14ac:dyDescent="0.25">
      <c r="A6372" t="s">
        <v>25</v>
      </c>
      <c r="B6372" t="str">
        <f>VLOOKUP(E6372,'Overview Cluster Days'!B:E,3)</f>
        <v>D</v>
      </c>
      <c r="C6372" t="str">
        <f>VLOOKUP($E6372,'Overview Cluster Days'!$B:$G,5)</f>
        <v>Winter</v>
      </c>
      <c r="D6372" t="str">
        <f>VLOOKUP($E6372,'Overview Cluster Days'!$B:$G,6)</f>
        <v>Weekend</v>
      </c>
      <c r="E6372">
        <v>20181111</v>
      </c>
      <c r="F6372">
        <v>11</v>
      </c>
      <c r="G6372" s="7">
        <v>1469.3</v>
      </c>
      <c r="H6372" s="7">
        <v>3710.8</v>
      </c>
      <c r="I6372" s="7">
        <v>28518.880000000001</v>
      </c>
      <c r="J6372" s="7">
        <v>20519.71</v>
      </c>
      <c r="K6372" s="7">
        <v>15797.45</v>
      </c>
      <c r="L6372" s="7">
        <v>8291.491</v>
      </c>
      <c r="M6372" s="7">
        <v>3433</v>
      </c>
      <c r="N6372" s="7">
        <v>3612.5</v>
      </c>
      <c r="O6372" s="7">
        <v>904.13130000000001</v>
      </c>
      <c r="P6372" s="7">
        <v>4747.1959999999999</v>
      </c>
    </row>
    <row r="6373" spans="1:16" x14ac:dyDescent="0.25">
      <c r="A6373" t="s">
        <v>25</v>
      </c>
      <c r="B6373" t="str">
        <f>VLOOKUP(E6373,'Overview Cluster Days'!B:E,3)</f>
        <v>D</v>
      </c>
      <c r="C6373" t="str">
        <f>VLOOKUP($E6373,'Overview Cluster Days'!$B:$G,5)</f>
        <v>Winter</v>
      </c>
      <c r="D6373" t="str">
        <f>VLOOKUP($E6373,'Overview Cluster Days'!$B:$G,6)</f>
        <v>Weekend</v>
      </c>
      <c r="E6373">
        <v>20181111</v>
      </c>
      <c r="F6373">
        <v>12</v>
      </c>
      <c r="G6373" s="7">
        <v>1398.2</v>
      </c>
      <c r="H6373" s="7">
        <v>3865.1</v>
      </c>
      <c r="I6373" s="7">
        <v>28714.48</v>
      </c>
      <c r="J6373" s="7">
        <v>21040.42</v>
      </c>
      <c r="K6373" s="7">
        <v>16474.37</v>
      </c>
      <c r="L6373" s="7">
        <v>8297.7440000000006</v>
      </c>
      <c r="M6373" s="7">
        <v>3395.9</v>
      </c>
      <c r="N6373" s="7">
        <v>3653.2</v>
      </c>
      <c r="O6373" s="7">
        <v>960.41240000000005</v>
      </c>
      <c r="P6373" s="7">
        <v>4760.9120000000003</v>
      </c>
    </row>
    <row r="6374" spans="1:16" x14ac:dyDescent="0.25">
      <c r="A6374" t="s">
        <v>25</v>
      </c>
      <c r="B6374" t="str">
        <f>VLOOKUP(E6374,'Overview Cluster Days'!B:E,3)</f>
        <v>D</v>
      </c>
      <c r="C6374" t="str">
        <f>VLOOKUP($E6374,'Overview Cluster Days'!$B:$G,5)</f>
        <v>Winter</v>
      </c>
      <c r="D6374" t="str">
        <f>VLOOKUP($E6374,'Overview Cluster Days'!$B:$G,6)</f>
        <v>Weekend</v>
      </c>
      <c r="E6374">
        <v>20181111</v>
      </c>
      <c r="F6374">
        <v>13</v>
      </c>
      <c r="G6374" s="7">
        <v>1356</v>
      </c>
      <c r="H6374" s="7">
        <v>3903.107</v>
      </c>
      <c r="I6374" s="7">
        <v>30433.32</v>
      </c>
      <c r="J6374" s="7">
        <v>21231.5</v>
      </c>
      <c r="K6374" s="7">
        <v>15947.1</v>
      </c>
      <c r="L6374" s="7">
        <v>8812.9699999999993</v>
      </c>
      <c r="M6374" s="7">
        <v>3357.7</v>
      </c>
      <c r="N6374" s="7">
        <v>3768</v>
      </c>
      <c r="O6374" s="7">
        <v>998.6</v>
      </c>
      <c r="P6374" s="7">
        <v>4694.1390000000001</v>
      </c>
    </row>
    <row r="6375" spans="1:16" x14ac:dyDescent="0.25">
      <c r="A6375" t="s">
        <v>25</v>
      </c>
      <c r="B6375" t="str">
        <f>VLOOKUP(E6375,'Overview Cluster Days'!B:E,3)</f>
        <v>D</v>
      </c>
      <c r="C6375" t="str">
        <f>VLOOKUP($E6375,'Overview Cluster Days'!$B:$G,5)</f>
        <v>Winter</v>
      </c>
      <c r="D6375" t="str">
        <f>VLOOKUP($E6375,'Overview Cluster Days'!$B:$G,6)</f>
        <v>Weekend</v>
      </c>
      <c r="E6375">
        <v>20181111</v>
      </c>
      <c r="F6375">
        <v>14</v>
      </c>
      <c r="G6375" s="7">
        <v>1360.7</v>
      </c>
      <c r="H6375" s="7">
        <v>3936.6</v>
      </c>
      <c r="I6375" s="7">
        <v>30374.55</v>
      </c>
      <c r="J6375" s="7">
        <v>20375.400000000001</v>
      </c>
      <c r="K6375" s="7">
        <v>15420.3</v>
      </c>
      <c r="L6375" s="7">
        <v>8108.9340000000002</v>
      </c>
      <c r="M6375" s="7">
        <v>3222.8</v>
      </c>
      <c r="N6375" s="7">
        <v>3679.9</v>
      </c>
      <c r="O6375" s="7">
        <v>969.4</v>
      </c>
      <c r="P6375" s="7">
        <v>4731.8890000000001</v>
      </c>
    </row>
    <row r="6376" spans="1:16" x14ac:dyDescent="0.25">
      <c r="A6376" t="s">
        <v>25</v>
      </c>
      <c r="B6376" t="str">
        <f>VLOOKUP(E6376,'Overview Cluster Days'!B:E,3)</f>
        <v>D</v>
      </c>
      <c r="C6376" t="str">
        <f>VLOOKUP($E6376,'Overview Cluster Days'!$B:$G,5)</f>
        <v>Winter</v>
      </c>
      <c r="D6376" t="str">
        <f>VLOOKUP($E6376,'Overview Cluster Days'!$B:$G,6)</f>
        <v>Weekend</v>
      </c>
      <c r="E6376">
        <v>20181111</v>
      </c>
      <c r="F6376">
        <v>15</v>
      </c>
      <c r="G6376" s="7">
        <v>1308.9000000000001</v>
      </c>
      <c r="H6376" s="7">
        <v>3942.8</v>
      </c>
      <c r="I6376" s="7">
        <v>28212</v>
      </c>
      <c r="J6376" s="7">
        <v>19609.72</v>
      </c>
      <c r="K6376" s="7">
        <v>15275.26</v>
      </c>
      <c r="L6376" s="7">
        <v>6945.7</v>
      </c>
      <c r="M6376" s="7">
        <v>3233.9</v>
      </c>
      <c r="N6376" s="7">
        <v>3724.2</v>
      </c>
      <c r="O6376" s="7">
        <v>974.6</v>
      </c>
      <c r="P6376" s="7">
        <v>4688.1679999999997</v>
      </c>
    </row>
    <row r="6377" spans="1:16" x14ac:dyDescent="0.25">
      <c r="A6377" t="s">
        <v>25</v>
      </c>
      <c r="B6377" t="str">
        <f>VLOOKUP(E6377,'Overview Cluster Days'!B:E,3)</f>
        <v>D</v>
      </c>
      <c r="C6377" t="str">
        <f>VLOOKUP($E6377,'Overview Cluster Days'!$B:$G,5)</f>
        <v>Winter</v>
      </c>
      <c r="D6377" t="str">
        <f>VLOOKUP($E6377,'Overview Cluster Days'!$B:$G,6)</f>
        <v>Weekend</v>
      </c>
      <c r="E6377">
        <v>20181111</v>
      </c>
      <c r="F6377">
        <v>16</v>
      </c>
      <c r="G6377" s="7">
        <v>1192.0999999999999</v>
      </c>
      <c r="H6377" s="7">
        <v>3998.7</v>
      </c>
      <c r="I6377" s="7">
        <v>26438.46</v>
      </c>
      <c r="J6377" s="7">
        <v>19840.599999999999</v>
      </c>
      <c r="K6377" s="7">
        <v>15824.47</v>
      </c>
      <c r="L6377" s="7">
        <v>6951.5</v>
      </c>
      <c r="M6377" s="7">
        <v>3295.3</v>
      </c>
      <c r="N6377" s="7">
        <v>3836.4</v>
      </c>
      <c r="O6377" s="7">
        <v>909.5</v>
      </c>
      <c r="P6377" s="7">
        <v>4412.8249999999998</v>
      </c>
    </row>
    <row r="6378" spans="1:16" x14ac:dyDescent="0.25">
      <c r="A6378" t="s">
        <v>25</v>
      </c>
      <c r="B6378" t="str">
        <f>VLOOKUP(E6378,'Overview Cluster Days'!B:E,3)</f>
        <v>D</v>
      </c>
      <c r="C6378" t="str">
        <f>VLOOKUP($E6378,'Overview Cluster Days'!$B:$G,5)</f>
        <v>Winter</v>
      </c>
      <c r="D6378" t="str">
        <f>VLOOKUP($E6378,'Overview Cluster Days'!$B:$G,6)</f>
        <v>Weekend</v>
      </c>
      <c r="E6378">
        <v>20181111</v>
      </c>
      <c r="F6378">
        <v>17</v>
      </c>
      <c r="G6378" s="7">
        <v>1056.7</v>
      </c>
      <c r="H6378" s="7">
        <v>3965.3</v>
      </c>
      <c r="I6378" s="7">
        <v>25475.14</v>
      </c>
      <c r="J6378" s="7">
        <v>19921.099999999999</v>
      </c>
      <c r="K6378" s="7">
        <v>15429.81</v>
      </c>
      <c r="L6378" s="7">
        <v>6835.1</v>
      </c>
      <c r="M6378" s="7">
        <v>3230.1</v>
      </c>
      <c r="N6378" s="7">
        <v>4012.3</v>
      </c>
      <c r="O6378" s="7">
        <v>862.3</v>
      </c>
      <c r="P6378" s="7">
        <v>4317.8100000000004</v>
      </c>
    </row>
    <row r="6379" spans="1:16" x14ac:dyDescent="0.25">
      <c r="A6379" t="s">
        <v>25</v>
      </c>
      <c r="B6379" t="str">
        <f>VLOOKUP(E6379,'Overview Cluster Days'!B:E,3)</f>
        <v>D</v>
      </c>
      <c r="C6379" t="str">
        <f>VLOOKUP($E6379,'Overview Cluster Days'!$B:$G,5)</f>
        <v>Winter</v>
      </c>
      <c r="D6379" t="str">
        <f>VLOOKUP($E6379,'Overview Cluster Days'!$B:$G,6)</f>
        <v>Weekend</v>
      </c>
      <c r="E6379">
        <v>20181111</v>
      </c>
      <c r="F6379">
        <v>18</v>
      </c>
      <c r="G6379" s="7">
        <v>1167.5999999999999</v>
      </c>
      <c r="H6379" s="7">
        <v>3826.2</v>
      </c>
      <c r="I6379" s="7">
        <v>27145.1</v>
      </c>
      <c r="J6379" s="7">
        <v>21531.7</v>
      </c>
      <c r="K6379" s="7">
        <v>15447.17</v>
      </c>
      <c r="L6379" s="7">
        <v>6858.4</v>
      </c>
      <c r="M6379" s="7">
        <v>3160.1</v>
      </c>
      <c r="N6379" s="7">
        <v>3924.7</v>
      </c>
      <c r="O6379" s="7">
        <v>802.05820000000006</v>
      </c>
      <c r="P6379" s="7">
        <v>4478.87</v>
      </c>
    </row>
    <row r="6380" spans="1:16" x14ac:dyDescent="0.25">
      <c r="A6380" t="s">
        <v>25</v>
      </c>
      <c r="B6380" t="str">
        <f>VLOOKUP(E6380,'Overview Cluster Days'!B:E,3)</f>
        <v>D</v>
      </c>
      <c r="C6380" t="str">
        <f>VLOOKUP($E6380,'Overview Cluster Days'!$B:$G,5)</f>
        <v>Winter</v>
      </c>
      <c r="D6380" t="str">
        <f>VLOOKUP($E6380,'Overview Cluster Days'!$B:$G,6)</f>
        <v>Weekend</v>
      </c>
      <c r="E6380">
        <v>20181111</v>
      </c>
      <c r="F6380">
        <v>19</v>
      </c>
      <c r="G6380" s="7">
        <v>1436.9</v>
      </c>
      <c r="H6380" s="7">
        <v>3631</v>
      </c>
      <c r="I6380" s="7">
        <v>27752.19</v>
      </c>
      <c r="J6380" s="7">
        <v>21709.53</v>
      </c>
      <c r="K6380" s="7">
        <v>13827.46</v>
      </c>
      <c r="L6380" s="7">
        <v>7339.1</v>
      </c>
      <c r="M6380" s="7">
        <v>3569.712</v>
      </c>
      <c r="N6380" s="7">
        <v>3728.8</v>
      </c>
      <c r="O6380" s="7">
        <v>846.2</v>
      </c>
      <c r="P6380" s="7">
        <v>4451.7749999999996</v>
      </c>
    </row>
    <row r="6381" spans="1:16" x14ac:dyDescent="0.25">
      <c r="A6381" t="s">
        <v>25</v>
      </c>
      <c r="B6381" t="str">
        <f>VLOOKUP(E6381,'Overview Cluster Days'!B:E,3)</f>
        <v>D</v>
      </c>
      <c r="C6381" t="str">
        <f>VLOOKUP($E6381,'Overview Cluster Days'!$B:$G,5)</f>
        <v>Winter</v>
      </c>
      <c r="D6381" t="str">
        <f>VLOOKUP($E6381,'Overview Cluster Days'!$B:$G,6)</f>
        <v>Weekend</v>
      </c>
      <c r="E6381">
        <v>20181111</v>
      </c>
      <c r="F6381">
        <v>20</v>
      </c>
      <c r="G6381" s="7">
        <v>1425.3</v>
      </c>
      <c r="H6381" s="7">
        <v>3598.4</v>
      </c>
      <c r="I6381" s="7">
        <v>28052.74</v>
      </c>
      <c r="J6381" s="7">
        <v>21083.7</v>
      </c>
      <c r="K6381" s="7">
        <v>13290.22</v>
      </c>
      <c r="L6381" s="7">
        <v>7539.7</v>
      </c>
      <c r="M6381" s="7">
        <v>3350.6</v>
      </c>
      <c r="N6381" s="7">
        <v>3755.241</v>
      </c>
      <c r="O6381" s="7">
        <v>1066.5550000000001</v>
      </c>
      <c r="P6381" s="7">
        <v>4496.5349999999999</v>
      </c>
    </row>
    <row r="6382" spans="1:16" x14ac:dyDescent="0.25">
      <c r="A6382" t="s">
        <v>25</v>
      </c>
      <c r="B6382" t="str">
        <f>VLOOKUP(E6382,'Overview Cluster Days'!B:E,3)</f>
        <v>D</v>
      </c>
      <c r="C6382" t="str">
        <f>VLOOKUP($E6382,'Overview Cluster Days'!$B:$G,5)</f>
        <v>Winter</v>
      </c>
      <c r="D6382" t="str">
        <f>VLOOKUP($E6382,'Overview Cluster Days'!$B:$G,6)</f>
        <v>Weekend</v>
      </c>
      <c r="E6382">
        <v>20181111</v>
      </c>
      <c r="F6382">
        <v>21</v>
      </c>
      <c r="G6382" s="7">
        <v>1127.2</v>
      </c>
      <c r="H6382" s="7">
        <v>3557.4</v>
      </c>
      <c r="I6382" s="7">
        <v>27103.95</v>
      </c>
      <c r="J6382" s="7">
        <v>19434.2</v>
      </c>
      <c r="K6382" s="7">
        <v>12799.24</v>
      </c>
      <c r="L6382" s="7">
        <v>7198.2</v>
      </c>
      <c r="M6382" s="7">
        <v>3442.6</v>
      </c>
      <c r="N6382" s="7">
        <v>3756.5790000000002</v>
      </c>
      <c r="O6382" s="7">
        <v>1062.0450000000001</v>
      </c>
      <c r="P6382" s="7">
        <v>4533.0230000000001</v>
      </c>
    </row>
    <row r="6383" spans="1:16" x14ac:dyDescent="0.25">
      <c r="A6383" t="s">
        <v>25</v>
      </c>
      <c r="B6383" t="str">
        <f>VLOOKUP(E6383,'Overview Cluster Days'!B:E,3)</f>
        <v>D</v>
      </c>
      <c r="C6383" t="str">
        <f>VLOOKUP($E6383,'Overview Cluster Days'!$B:$G,5)</f>
        <v>Winter</v>
      </c>
      <c r="D6383" t="str">
        <f>VLOOKUP($E6383,'Overview Cluster Days'!$B:$G,6)</f>
        <v>Weekend</v>
      </c>
      <c r="E6383">
        <v>20181111</v>
      </c>
      <c r="F6383">
        <v>22</v>
      </c>
      <c r="G6383" s="7">
        <v>1182.0999999999999</v>
      </c>
      <c r="H6383" s="7">
        <v>3866.2</v>
      </c>
      <c r="I6383" s="7">
        <v>26807.7</v>
      </c>
      <c r="J6383" s="7">
        <v>18784</v>
      </c>
      <c r="K6383" s="7">
        <v>13132.56</v>
      </c>
      <c r="L6383" s="7">
        <v>6903.6</v>
      </c>
      <c r="M6383" s="7">
        <v>3382.1</v>
      </c>
      <c r="N6383" s="7">
        <v>3630.1</v>
      </c>
      <c r="O6383" s="7">
        <v>812.2</v>
      </c>
      <c r="P6383" s="7">
        <v>4417.0690000000004</v>
      </c>
    </row>
    <row r="6384" spans="1:16" x14ac:dyDescent="0.25">
      <c r="A6384" t="s">
        <v>25</v>
      </c>
      <c r="B6384" t="str">
        <f>VLOOKUP(E6384,'Overview Cluster Days'!B:E,3)</f>
        <v>D</v>
      </c>
      <c r="C6384" t="str">
        <f>VLOOKUP($E6384,'Overview Cluster Days'!$B:$G,5)</f>
        <v>Winter</v>
      </c>
      <c r="D6384" t="str">
        <f>VLOOKUP($E6384,'Overview Cluster Days'!$B:$G,6)</f>
        <v>Weekend</v>
      </c>
      <c r="E6384">
        <v>20181111</v>
      </c>
      <c r="F6384">
        <v>23</v>
      </c>
      <c r="G6384" s="7">
        <v>1052.7</v>
      </c>
      <c r="H6384" s="7">
        <v>3964.2</v>
      </c>
      <c r="I6384" s="7">
        <v>26709.79</v>
      </c>
      <c r="J6384" s="7">
        <v>18327.57</v>
      </c>
      <c r="K6384" s="7">
        <v>11993.37</v>
      </c>
      <c r="L6384" s="7">
        <v>6816.2420000000002</v>
      </c>
      <c r="M6384" s="7">
        <v>2896.7350000000001</v>
      </c>
      <c r="N6384" s="7">
        <v>3305.1</v>
      </c>
      <c r="O6384" s="7">
        <v>731.6</v>
      </c>
      <c r="P6384" s="7">
        <v>4437.0079999999998</v>
      </c>
    </row>
    <row r="6385" spans="1:16" x14ac:dyDescent="0.25">
      <c r="A6385" t="s">
        <v>25</v>
      </c>
      <c r="B6385" t="str">
        <f>VLOOKUP(E6385,'Overview Cluster Days'!B:E,3)</f>
        <v>D</v>
      </c>
      <c r="C6385" t="str">
        <f>VLOOKUP($E6385,'Overview Cluster Days'!$B:$G,5)</f>
        <v>Winter</v>
      </c>
      <c r="D6385" t="str">
        <f>VLOOKUP($E6385,'Overview Cluster Days'!$B:$G,6)</f>
        <v>Weekend</v>
      </c>
      <c r="E6385">
        <v>20181111</v>
      </c>
      <c r="F6385">
        <v>24</v>
      </c>
      <c r="G6385" s="7">
        <v>1018.4</v>
      </c>
      <c r="H6385" s="7">
        <v>3884.8</v>
      </c>
      <c r="I6385" s="7">
        <v>27819.38</v>
      </c>
      <c r="J6385" s="7">
        <v>18462.03</v>
      </c>
      <c r="K6385" s="7">
        <v>10837.38</v>
      </c>
      <c r="L6385" s="7">
        <v>7515.12</v>
      </c>
      <c r="M6385" s="7">
        <v>2643.4</v>
      </c>
      <c r="N6385" s="7">
        <v>3553.5</v>
      </c>
      <c r="O6385" s="7">
        <v>846.7</v>
      </c>
      <c r="P6385" s="7">
        <v>4333.9759999999997</v>
      </c>
    </row>
    <row r="6386" spans="1:16" x14ac:dyDescent="0.25">
      <c r="A6386" t="s">
        <v>25</v>
      </c>
      <c r="B6386" t="str">
        <f>VLOOKUP(E6386,'Overview Cluster Days'!B:E,3)</f>
        <v>B</v>
      </c>
      <c r="C6386" t="str">
        <f>VLOOKUP($E6386,'Overview Cluster Days'!$B:$G,5)</f>
        <v>Winter</v>
      </c>
      <c r="D6386" t="str">
        <f>VLOOKUP($E6386,'Overview Cluster Days'!$B:$G,6)</f>
        <v>Weekday</v>
      </c>
      <c r="E6386">
        <v>20181112</v>
      </c>
      <c r="F6386">
        <v>1</v>
      </c>
      <c r="G6386" s="7">
        <v>1409.1</v>
      </c>
      <c r="H6386" s="7">
        <v>3023</v>
      </c>
      <c r="I6386" s="7">
        <v>23033.26</v>
      </c>
      <c r="J6386" s="7">
        <v>14161.2</v>
      </c>
      <c r="K6386" s="7">
        <v>10236.1</v>
      </c>
      <c r="L6386" s="7">
        <v>5507.527</v>
      </c>
      <c r="M6386" s="7">
        <v>2987.1</v>
      </c>
      <c r="N6386" s="7">
        <v>3496.4</v>
      </c>
      <c r="O6386" s="7">
        <v>648.5</v>
      </c>
      <c r="P6386" s="7">
        <v>4392.5469999999996</v>
      </c>
    </row>
    <row r="6387" spans="1:16" x14ac:dyDescent="0.25">
      <c r="A6387" t="s">
        <v>25</v>
      </c>
      <c r="B6387" t="str">
        <f>VLOOKUP(E6387,'Overview Cluster Days'!B:E,3)</f>
        <v>B</v>
      </c>
      <c r="C6387" t="str">
        <f>VLOOKUP($E6387,'Overview Cluster Days'!$B:$G,5)</f>
        <v>Winter</v>
      </c>
      <c r="D6387" t="str">
        <f>VLOOKUP($E6387,'Overview Cluster Days'!$B:$G,6)</f>
        <v>Weekday</v>
      </c>
      <c r="E6387">
        <v>20181112</v>
      </c>
      <c r="F6387">
        <v>2</v>
      </c>
      <c r="G6387" s="7">
        <v>1825.7</v>
      </c>
      <c r="H6387" s="7">
        <v>3238.3989999999999</v>
      </c>
      <c r="I6387" s="7">
        <v>22041.29</v>
      </c>
      <c r="J6387" s="7">
        <v>14367.18</v>
      </c>
      <c r="K6387" s="7">
        <v>10875.14</v>
      </c>
      <c r="L6387" s="7">
        <v>4851.0290000000005</v>
      </c>
      <c r="M6387" s="7">
        <v>2942.3</v>
      </c>
      <c r="N6387" s="7">
        <v>3726.6</v>
      </c>
      <c r="O6387" s="7">
        <v>616</v>
      </c>
      <c r="P6387" s="7">
        <v>4582.13</v>
      </c>
    </row>
    <row r="6388" spans="1:16" x14ac:dyDescent="0.25">
      <c r="A6388" t="s">
        <v>25</v>
      </c>
      <c r="B6388" t="str">
        <f>VLOOKUP(E6388,'Overview Cluster Days'!B:E,3)</f>
        <v>B</v>
      </c>
      <c r="C6388" t="str">
        <f>VLOOKUP($E6388,'Overview Cluster Days'!$B:$G,5)</f>
        <v>Winter</v>
      </c>
      <c r="D6388" t="str">
        <f>VLOOKUP($E6388,'Overview Cluster Days'!$B:$G,6)</f>
        <v>Weekday</v>
      </c>
      <c r="E6388">
        <v>20181112</v>
      </c>
      <c r="F6388">
        <v>3</v>
      </c>
      <c r="G6388" s="7">
        <v>1438.9</v>
      </c>
      <c r="H6388" s="7">
        <v>3422.5</v>
      </c>
      <c r="I6388" s="7">
        <v>21127.26</v>
      </c>
      <c r="J6388" s="7">
        <v>14556.6</v>
      </c>
      <c r="K6388" s="7">
        <v>11914.28</v>
      </c>
      <c r="L6388" s="7">
        <v>4831.1779999999999</v>
      </c>
      <c r="M6388" s="7">
        <v>2990.1</v>
      </c>
      <c r="N6388" s="7">
        <v>3712.8919999999998</v>
      </c>
      <c r="O6388" s="7">
        <v>727.6</v>
      </c>
      <c r="P6388" s="7">
        <v>4965.6660000000002</v>
      </c>
    </row>
    <row r="6389" spans="1:16" x14ac:dyDescent="0.25">
      <c r="A6389" t="s">
        <v>25</v>
      </c>
      <c r="B6389" t="str">
        <f>VLOOKUP(E6389,'Overview Cluster Days'!B:E,3)</f>
        <v>B</v>
      </c>
      <c r="C6389" t="str">
        <f>VLOOKUP($E6389,'Overview Cluster Days'!$B:$G,5)</f>
        <v>Winter</v>
      </c>
      <c r="D6389" t="str">
        <f>VLOOKUP($E6389,'Overview Cluster Days'!$B:$G,6)</f>
        <v>Weekday</v>
      </c>
      <c r="E6389">
        <v>20181112</v>
      </c>
      <c r="F6389">
        <v>4</v>
      </c>
      <c r="G6389" s="7">
        <v>1383.8</v>
      </c>
      <c r="H6389" s="7">
        <v>3632.11</v>
      </c>
      <c r="I6389" s="7">
        <v>20705.080000000002</v>
      </c>
      <c r="J6389" s="7">
        <v>14632.3</v>
      </c>
      <c r="K6389" s="7">
        <v>13425.93</v>
      </c>
      <c r="L6389" s="7">
        <v>5366.5129999999999</v>
      </c>
      <c r="M6389" s="7">
        <v>2903.2</v>
      </c>
      <c r="N6389" s="7">
        <v>3766.7</v>
      </c>
      <c r="O6389" s="7">
        <v>734.8</v>
      </c>
      <c r="P6389" s="7">
        <v>4310.7219999999998</v>
      </c>
    </row>
    <row r="6390" spans="1:16" x14ac:dyDescent="0.25">
      <c r="A6390" t="s">
        <v>25</v>
      </c>
      <c r="B6390" t="str">
        <f>VLOOKUP(E6390,'Overview Cluster Days'!B:E,3)</f>
        <v>B</v>
      </c>
      <c r="C6390" t="str">
        <f>VLOOKUP($E6390,'Overview Cluster Days'!$B:$G,5)</f>
        <v>Winter</v>
      </c>
      <c r="D6390" t="str">
        <f>VLOOKUP($E6390,'Overview Cluster Days'!$B:$G,6)</f>
        <v>Weekday</v>
      </c>
      <c r="E6390">
        <v>20181112</v>
      </c>
      <c r="F6390">
        <v>5</v>
      </c>
      <c r="G6390" s="7">
        <v>1301.7</v>
      </c>
      <c r="H6390" s="7">
        <v>4139.6000000000004</v>
      </c>
      <c r="I6390" s="7">
        <v>21612.83</v>
      </c>
      <c r="J6390" s="7">
        <v>14290.9</v>
      </c>
      <c r="K6390" s="7">
        <v>13792.58</v>
      </c>
      <c r="L6390" s="7">
        <v>5456.8140000000003</v>
      </c>
      <c r="M6390" s="7">
        <v>2755.7</v>
      </c>
      <c r="N6390" s="7">
        <v>4037.7</v>
      </c>
      <c r="O6390" s="7">
        <v>687.1</v>
      </c>
      <c r="P6390" s="7">
        <v>4246.6509999999998</v>
      </c>
    </row>
    <row r="6391" spans="1:16" x14ac:dyDescent="0.25">
      <c r="A6391" t="s">
        <v>25</v>
      </c>
      <c r="B6391" t="str">
        <f>VLOOKUP(E6391,'Overview Cluster Days'!B:E,3)</f>
        <v>B</v>
      </c>
      <c r="C6391" t="str">
        <f>VLOOKUP($E6391,'Overview Cluster Days'!$B:$G,5)</f>
        <v>Winter</v>
      </c>
      <c r="D6391" t="str">
        <f>VLOOKUP($E6391,'Overview Cluster Days'!$B:$G,6)</f>
        <v>Weekday</v>
      </c>
      <c r="E6391">
        <v>20181112</v>
      </c>
      <c r="F6391">
        <v>6</v>
      </c>
      <c r="G6391" s="7">
        <v>1454</v>
      </c>
      <c r="H6391" s="7">
        <v>4060.4</v>
      </c>
      <c r="I6391" s="7">
        <v>20506.169999999998</v>
      </c>
      <c r="J6391" s="7">
        <v>14149.6</v>
      </c>
      <c r="K6391" s="7">
        <v>12692.5</v>
      </c>
      <c r="L6391" s="7">
        <v>5322.7550000000001</v>
      </c>
      <c r="M6391" s="7">
        <v>2909.7</v>
      </c>
      <c r="N6391" s="7">
        <v>4162.4589999999998</v>
      </c>
      <c r="O6391" s="7">
        <v>550.70000000000005</v>
      </c>
      <c r="P6391" s="7">
        <v>3909.4</v>
      </c>
    </row>
    <row r="6392" spans="1:16" x14ac:dyDescent="0.25">
      <c r="A6392" t="s">
        <v>25</v>
      </c>
      <c r="B6392" t="str">
        <f>VLOOKUP(E6392,'Overview Cluster Days'!B:E,3)</f>
        <v>B</v>
      </c>
      <c r="C6392" t="str">
        <f>VLOOKUP($E6392,'Overview Cluster Days'!$B:$G,5)</f>
        <v>Winter</v>
      </c>
      <c r="D6392" t="str">
        <f>VLOOKUP($E6392,'Overview Cluster Days'!$B:$G,6)</f>
        <v>Weekday</v>
      </c>
      <c r="E6392">
        <v>20181112</v>
      </c>
      <c r="F6392">
        <v>7</v>
      </c>
      <c r="G6392" s="7">
        <v>1312.4</v>
      </c>
      <c r="H6392" s="7">
        <v>4040.5</v>
      </c>
      <c r="I6392" s="7">
        <v>18268.7</v>
      </c>
      <c r="J6392" s="7">
        <v>16432.599999999999</v>
      </c>
      <c r="K6392" s="7">
        <v>12757.24</v>
      </c>
      <c r="L6392" s="7">
        <v>5454.5469999999996</v>
      </c>
      <c r="M6392" s="7">
        <v>3600.7</v>
      </c>
      <c r="N6392" s="7">
        <v>4034.2</v>
      </c>
      <c r="O6392" s="7">
        <v>772.1</v>
      </c>
      <c r="P6392" s="7">
        <v>3931.6729999999998</v>
      </c>
    </row>
    <row r="6393" spans="1:16" x14ac:dyDescent="0.25">
      <c r="A6393" t="s">
        <v>25</v>
      </c>
      <c r="B6393" t="str">
        <f>VLOOKUP(E6393,'Overview Cluster Days'!B:E,3)</f>
        <v>B</v>
      </c>
      <c r="C6393" t="str">
        <f>VLOOKUP($E6393,'Overview Cluster Days'!$B:$G,5)</f>
        <v>Winter</v>
      </c>
      <c r="D6393" t="str">
        <f>VLOOKUP($E6393,'Overview Cluster Days'!$B:$G,6)</f>
        <v>Weekday</v>
      </c>
      <c r="E6393">
        <v>20181112</v>
      </c>
      <c r="F6393">
        <v>8</v>
      </c>
      <c r="G6393" s="7">
        <v>1006.3</v>
      </c>
      <c r="H6393" s="7">
        <v>4647.1000000000004</v>
      </c>
      <c r="I6393" s="7">
        <v>20650.5</v>
      </c>
      <c r="J6393" s="7">
        <v>18606.599999999999</v>
      </c>
      <c r="K6393" s="7">
        <v>10433.15</v>
      </c>
      <c r="L6393" s="7">
        <v>6452.0919999999996</v>
      </c>
      <c r="M6393" s="7">
        <v>3111.9</v>
      </c>
      <c r="N6393" s="7">
        <v>4681.3</v>
      </c>
      <c r="O6393" s="7">
        <v>1997.2560000000001</v>
      </c>
      <c r="P6393" s="7">
        <v>3266.3809999999999</v>
      </c>
    </row>
    <row r="6394" spans="1:16" x14ac:dyDescent="0.25">
      <c r="A6394" t="s">
        <v>25</v>
      </c>
      <c r="B6394" t="str">
        <f>VLOOKUP(E6394,'Overview Cluster Days'!B:E,3)</f>
        <v>B</v>
      </c>
      <c r="C6394" t="str">
        <f>VLOOKUP($E6394,'Overview Cluster Days'!$B:$G,5)</f>
        <v>Winter</v>
      </c>
      <c r="D6394" t="str">
        <f>VLOOKUP($E6394,'Overview Cluster Days'!$B:$G,6)</f>
        <v>Weekday</v>
      </c>
      <c r="E6394">
        <v>20181112</v>
      </c>
      <c r="F6394">
        <v>9</v>
      </c>
      <c r="G6394" s="7">
        <v>1338.8</v>
      </c>
      <c r="H6394" s="7">
        <v>4688.2</v>
      </c>
      <c r="I6394" s="7">
        <v>23301.200000000001</v>
      </c>
      <c r="J6394" s="7">
        <v>21070</v>
      </c>
      <c r="K6394" s="7">
        <v>11220</v>
      </c>
      <c r="L6394" s="7">
        <v>7900.22</v>
      </c>
      <c r="M6394" s="7">
        <v>2601.6</v>
      </c>
      <c r="N6394" s="7">
        <v>5243.4</v>
      </c>
      <c r="O6394" s="7">
        <v>1794.9</v>
      </c>
      <c r="P6394" s="7">
        <v>3230.7</v>
      </c>
    </row>
    <row r="6395" spans="1:16" x14ac:dyDescent="0.25">
      <c r="A6395" t="s">
        <v>25</v>
      </c>
      <c r="B6395" t="str">
        <f>VLOOKUP(E6395,'Overview Cluster Days'!B:E,3)</f>
        <v>B</v>
      </c>
      <c r="C6395" t="str">
        <f>VLOOKUP($E6395,'Overview Cluster Days'!$B:$G,5)</f>
        <v>Winter</v>
      </c>
      <c r="D6395" t="str">
        <f>VLOOKUP($E6395,'Overview Cluster Days'!$B:$G,6)</f>
        <v>Weekday</v>
      </c>
      <c r="E6395">
        <v>20181112</v>
      </c>
      <c r="F6395">
        <v>10</v>
      </c>
      <c r="G6395" s="7">
        <v>1186.3</v>
      </c>
      <c r="H6395" s="7">
        <v>4947.3999999999996</v>
      </c>
      <c r="I6395" s="7">
        <v>25072.16</v>
      </c>
      <c r="J6395" s="7">
        <v>20551.900000000001</v>
      </c>
      <c r="K6395" s="7">
        <v>12356.7</v>
      </c>
      <c r="L6395" s="7">
        <v>8178.88</v>
      </c>
      <c r="M6395" s="7">
        <v>2509.5</v>
      </c>
      <c r="N6395" s="7">
        <v>5477.2139999999999</v>
      </c>
      <c r="O6395" s="7">
        <v>737.2</v>
      </c>
      <c r="P6395" s="7">
        <v>3403.866</v>
      </c>
    </row>
    <row r="6396" spans="1:16" x14ac:dyDescent="0.25">
      <c r="A6396" t="s">
        <v>25</v>
      </c>
      <c r="B6396" t="str">
        <f>VLOOKUP(E6396,'Overview Cluster Days'!B:E,3)</f>
        <v>B</v>
      </c>
      <c r="C6396" t="str">
        <f>VLOOKUP($E6396,'Overview Cluster Days'!$B:$G,5)</f>
        <v>Winter</v>
      </c>
      <c r="D6396" t="str">
        <f>VLOOKUP($E6396,'Overview Cluster Days'!$B:$G,6)</f>
        <v>Weekday</v>
      </c>
      <c r="E6396">
        <v>20181112</v>
      </c>
      <c r="F6396">
        <v>11</v>
      </c>
      <c r="G6396" s="7">
        <v>1205.4000000000001</v>
      </c>
      <c r="H6396" s="7">
        <v>4950.1000000000004</v>
      </c>
      <c r="I6396" s="7">
        <v>25996.29</v>
      </c>
      <c r="J6396" s="7">
        <v>21094.23</v>
      </c>
      <c r="K6396" s="7">
        <v>13032.4</v>
      </c>
      <c r="L6396" s="7">
        <v>8719.35</v>
      </c>
      <c r="M6396" s="7">
        <v>2476.3679999999999</v>
      </c>
      <c r="N6396" s="7">
        <v>5400</v>
      </c>
      <c r="O6396" s="7">
        <v>744.9</v>
      </c>
      <c r="P6396" s="7">
        <v>4064.279</v>
      </c>
    </row>
    <row r="6397" spans="1:16" x14ac:dyDescent="0.25">
      <c r="A6397" t="s">
        <v>25</v>
      </c>
      <c r="B6397" t="str">
        <f>VLOOKUP(E6397,'Overview Cluster Days'!B:E,3)</f>
        <v>B</v>
      </c>
      <c r="C6397" t="str">
        <f>VLOOKUP($E6397,'Overview Cluster Days'!$B:$G,5)</f>
        <v>Winter</v>
      </c>
      <c r="D6397" t="str">
        <f>VLOOKUP($E6397,'Overview Cluster Days'!$B:$G,6)</f>
        <v>Weekday</v>
      </c>
      <c r="E6397">
        <v>20181112</v>
      </c>
      <c r="F6397">
        <v>12</v>
      </c>
      <c r="G6397" s="7">
        <v>1280.7</v>
      </c>
      <c r="H6397" s="7">
        <v>5092.1000000000004</v>
      </c>
      <c r="I6397" s="7">
        <v>25798.22</v>
      </c>
      <c r="J6397" s="7">
        <v>21556.52</v>
      </c>
      <c r="K6397" s="7">
        <v>13585.1</v>
      </c>
      <c r="L6397" s="7">
        <v>9016.9220000000005</v>
      </c>
      <c r="M6397" s="7">
        <v>2355.4</v>
      </c>
      <c r="N6397" s="7">
        <v>5503.4</v>
      </c>
      <c r="O6397" s="7">
        <v>745.3</v>
      </c>
      <c r="P6397" s="7">
        <v>4305.2809999999999</v>
      </c>
    </row>
    <row r="6398" spans="1:16" x14ac:dyDescent="0.25">
      <c r="A6398" t="s">
        <v>25</v>
      </c>
      <c r="B6398" t="str">
        <f>VLOOKUP(E6398,'Overview Cluster Days'!B:E,3)</f>
        <v>B</v>
      </c>
      <c r="C6398" t="str">
        <f>VLOOKUP($E6398,'Overview Cluster Days'!$B:$G,5)</f>
        <v>Winter</v>
      </c>
      <c r="D6398" t="str">
        <f>VLOOKUP($E6398,'Overview Cluster Days'!$B:$G,6)</f>
        <v>Weekday</v>
      </c>
      <c r="E6398">
        <v>20181112</v>
      </c>
      <c r="F6398">
        <v>13</v>
      </c>
      <c r="G6398" s="7">
        <v>1108.8</v>
      </c>
      <c r="H6398" s="7">
        <v>4818.1000000000004</v>
      </c>
      <c r="I6398" s="7">
        <v>25385.81</v>
      </c>
      <c r="J6398" s="7">
        <v>21673.1</v>
      </c>
      <c r="K6398" s="7">
        <v>13865.4</v>
      </c>
      <c r="L6398" s="7">
        <v>9453.8060000000005</v>
      </c>
      <c r="M6398" s="7">
        <v>2283.6999999999998</v>
      </c>
      <c r="N6398" s="7">
        <v>5476.2</v>
      </c>
      <c r="O6398" s="7">
        <v>798.6</v>
      </c>
      <c r="P6398" s="7">
        <v>4222.7690000000002</v>
      </c>
    </row>
    <row r="6399" spans="1:16" x14ac:dyDescent="0.25">
      <c r="A6399" t="s">
        <v>25</v>
      </c>
      <c r="B6399" t="str">
        <f>VLOOKUP(E6399,'Overview Cluster Days'!B:E,3)</f>
        <v>B</v>
      </c>
      <c r="C6399" t="str">
        <f>VLOOKUP($E6399,'Overview Cluster Days'!$B:$G,5)</f>
        <v>Winter</v>
      </c>
      <c r="D6399" t="str">
        <f>VLOOKUP($E6399,'Overview Cluster Days'!$B:$G,6)</f>
        <v>Weekday</v>
      </c>
      <c r="E6399">
        <v>20181112</v>
      </c>
      <c r="F6399">
        <v>14</v>
      </c>
      <c r="G6399" s="7">
        <v>976.8</v>
      </c>
      <c r="H6399" s="7">
        <v>4808.6000000000004</v>
      </c>
      <c r="I6399" s="7">
        <v>24518.84</v>
      </c>
      <c r="J6399" s="7">
        <v>20654.900000000001</v>
      </c>
      <c r="K6399" s="7">
        <v>14156.4</v>
      </c>
      <c r="L6399" s="7">
        <v>9212.5730000000003</v>
      </c>
      <c r="M6399" s="7">
        <v>2195.6999999999998</v>
      </c>
      <c r="N6399" s="7">
        <v>5572.143</v>
      </c>
      <c r="O6399" s="7">
        <v>822.8</v>
      </c>
      <c r="P6399" s="7">
        <v>4138.8969999999999</v>
      </c>
    </row>
    <row r="6400" spans="1:16" x14ac:dyDescent="0.25">
      <c r="A6400" t="s">
        <v>25</v>
      </c>
      <c r="B6400" t="str">
        <f>VLOOKUP(E6400,'Overview Cluster Days'!B:E,3)</f>
        <v>B</v>
      </c>
      <c r="C6400" t="str">
        <f>VLOOKUP($E6400,'Overview Cluster Days'!$B:$G,5)</f>
        <v>Winter</v>
      </c>
      <c r="D6400" t="str">
        <f>VLOOKUP($E6400,'Overview Cluster Days'!$B:$G,6)</f>
        <v>Weekday</v>
      </c>
      <c r="E6400">
        <v>20181112</v>
      </c>
      <c r="F6400">
        <v>15</v>
      </c>
      <c r="G6400" s="7">
        <v>979.3</v>
      </c>
      <c r="H6400" s="7">
        <v>4819.7</v>
      </c>
      <c r="I6400" s="7">
        <v>23241.439999999999</v>
      </c>
      <c r="J6400" s="7">
        <v>19750.310000000001</v>
      </c>
      <c r="K6400" s="7">
        <v>13191.3</v>
      </c>
      <c r="L6400" s="7">
        <v>7899.2</v>
      </c>
      <c r="M6400" s="7">
        <v>2171.5</v>
      </c>
      <c r="N6400" s="7">
        <v>5588.8</v>
      </c>
      <c r="O6400" s="7">
        <v>876.2</v>
      </c>
      <c r="P6400" s="7">
        <v>3736.788</v>
      </c>
    </row>
    <row r="6401" spans="1:16" x14ac:dyDescent="0.25">
      <c r="A6401" t="s">
        <v>25</v>
      </c>
      <c r="B6401" t="str">
        <f>VLOOKUP(E6401,'Overview Cluster Days'!B:E,3)</f>
        <v>B</v>
      </c>
      <c r="C6401" t="str">
        <f>VLOOKUP($E6401,'Overview Cluster Days'!$B:$G,5)</f>
        <v>Winter</v>
      </c>
      <c r="D6401" t="str">
        <f>VLOOKUP($E6401,'Overview Cluster Days'!$B:$G,6)</f>
        <v>Weekday</v>
      </c>
      <c r="E6401">
        <v>20181112</v>
      </c>
      <c r="F6401">
        <v>16</v>
      </c>
      <c r="G6401" s="7">
        <v>991.4</v>
      </c>
      <c r="H6401" s="7">
        <v>4879.3999999999996</v>
      </c>
      <c r="I6401" s="7">
        <v>22319.5</v>
      </c>
      <c r="J6401" s="7">
        <v>19060.900000000001</v>
      </c>
      <c r="K6401" s="7">
        <v>12376.9</v>
      </c>
      <c r="L6401" s="7">
        <v>6809.5</v>
      </c>
      <c r="M6401" s="7">
        <v>2154.1</v>
      </c>
      <c r="N6401" s="7">
        <v>5559</v>
      </c>
      <c r="O6401" s="7">
        <v>887.5</v>
      </c>
      <c r="P6401" s="7">
        <v>3497.9409999999998</v>
      </c>
    </row>
    <row r="6402" spans="1:16" x14ac:dyDescent="0.25">
      <c r="A6402" t="s">
        <v>25</v>
      </c>
      <c r="B6402" t="str">
        <f>VLOOKUP(E6402,'Overview Cluster Days'!B:E,3)</f>
        <v>B</v>
      </c>
      <c r="C6402" t="str">
        <f>VLOOKUP($E6402,'Overview Cluster Days'!$B:$G,5)</f>
        <v>Winter</v>
      </c>
      <c r="D6402" t="str">
        <f>VLOOKUP($E6402,'Overview Cluster Days'!$B:$G,6)</f>
        <v>Weekday</v>
      </c>
      <c r="E6402">
        <v>20181112</v>
      </c>
      <c r="F6402">
        <v>17</v>
      </c>
      <c r="G6402" s="7">
        <v>1415.1</v>
      </c>
      <c r="H6402" s="7">
        <v>4889.3</v>
      </c>
      <c r="I6402" s="7">
        <v>22684.77</v>
      </c>
      <c r="J6402" s="7">
        <v>18439.650000000001</v>
      </c>
      <c r="K6402" s="7">
        <v>11953.85</v>
      </c>
      <c r="L6402" s="7">
        <v>5614.9539999999997</v>
      </c>
      <c r="M6402" s="7">
        <v>2093.6999999999998</v>
      </c>
      <c r="N6402" s="7">
        <v>5597.3</v>
      </c>
      <c r="O6402" s="7">
        <v>1000.6</v>
      </c>
      <c r="P6402" s="7">
        <v>3535.3910000000001</v>
      </c>
    </row>
    <row r="6403" spans="1:16" x14ac:dyDescent="0.25">
      <c r="A6403" t="s">
        <v>25</v>
      </c>
      <c r="B6403" t="str">
        <f>VLOOKUP(E6403,'Overview Cluster Days'!B:E,3)</f>
        <v>B</v>
      </c>
      <c r="C6403" t="str">
        <f>VLOOKUP($E6403,'Overview Cluster Days'!$B:$G,5)</f>
        <v>Winter</v>
      </c>
      <c r="D6403" t="str">
        <f>VLOOKUP($E6403,'Overview Cluster Days'!$B:$G,6)</f>
        <v>Weekday</v>
      </c>
      <c r="E6403">
        <v>20181112</v>
      </c>
      <c r="F6403">
        <v>18</v>
      </c>
      <c r="G6403" s="7">
        <v>1438</v>
      </c>
      <c r="H6403" s="7">
        <v>5279.9</v>
      </c>
      <c r="I6403" s="7">
        <v>22444.62</v>
      </c>
      <c r="J6403" s="7">
        <v>19334.509999999998</v>
      </c>
      <c r="K6403" s="7">
        <v>11695.36</v>
      </c>
      <c r="L6403" s="7">
        <v>5781.4210000000003</v>
      </c>
      <c r="M6403" s="7">
        <v>2175.59</v>
      </c>
      <c r="N6403" s="7">
        <v>5498.8</v>
      </c>
      <c r="O6403" s="7">
        <v>2055.1</v>
      </c>
      <c r="P6403" s="7">
        <v>3441.6689999999999</v>
      </c>
    </row>
    <row r="6404" spans="1:16" x14ac:dyDescent="0.25">
      <c r="A6404" t="s">
        <v>25</v>
      </c>
      <c r="B6404" t="str">
        <f>VLOOKUP(E6404,'Overview Cluster Days'!B:E,3)</f>
        <v>B</v>
      </c>
      <c r="C6404" t="str">
        <f>VLOOKUP($E6404,'Overview Cluster Days'!$B:$G,5)</f>
        <v>Winter</v>
      </c>
      <c r="D6404" t="str">
        <f>VLOOKUP($E6404,'Overview Cluster Days'!$B:$G,6)</f>
        <v>Weekday</v>
      </c>
      <c r="E6404">
        <v>20181112</v>
      </c>
      <c r="F6404">
        <v>19</v>
      </c>
      <c r="G6404" s="7">
        <v>1818</v>
      </c>
      <c r="H6404" s="7">
        <v>5063</v>
      </c>
      <c r="I6404" s="7">
        <v>22834.01</v>
      </c>
      <c r="J6404" s="7">
        <v>18868.13</v>
      </c>
      <c r="K6404" s="7">
        <v>11107.1</v>
      </c>
      <c r="L6404" s="7">
        <v>7888.0870000000004</v>
      </c>
      <c r="M6404" s="7">
        <v>2692.2</v>
      </c>
      <c r="N6404" s="7">
        <v>4603.3999999999996</v>
      </c>
      <c r="O6404" s="7">
        <v>1894.4</v>
      </c>
      <c r="P6404" s="7">
        <v>3475.9929999999999</v>
      </c>
    </row>
    <row r="6405" spans="1:16" x14ac:dyDescent="0.25">
      <c r="A6405" t="s">
        <v>25</v>
      </c>
      <c r="B6405" t="str">
        <f>VLOOKUP(E6405,'Overview Cluster Days'!B:E,3)</f>
        <v>B</v>
      </c>
      <c r="C6405" t="str">
        <f>VLOOKUP($E6405,'Overview Cluster Days'!$B:$G,5)</f>
        <v>Winter</v>
      </c>
      <c r="D6405" t="str">
        <f>VLOOKUP($E6405,'Overview Cluster Days'!$B:$G,6)</f>
        <v>Weekday</v>
      </c>
      <c r="E6405">
        <v>20181112</v>
      </c>
      <c r="F6405">
        <v>20</v>
      </c>
      <c r="G6405" s="7">
        <v>1838.4</v>
      </c>
      <c r="H6405" s="7">
        <v>4592.1000000000004</v>
      </c>
      <c r="I6405" s="7">
        <v>23809.51</v>
      </c>
      <c r="J6405" s="7">
        <v>18530.91</v>
      </c>
      <c r="K6405" s="7">
        <v>10886.52</v>
      </c>
      <c r="L6405" s="7">
        <v>8166.1670000000004</v>
      </c>
      <c r="M6405" s="7">
        <v>2941.5</v>
      </c>
      <c r="N6405" s="7">
        <v>4191.1000000000004</v>
      </c>
      <c r="O6405" s="7">
        <v>1116.7</v>
      </c>
      <c r="P6405" s="7">
        <v>3764.558</v>
      </c>
    </row>
    <row r="6406" spans="1:16" x14ac:dyDescent="0.25">
      <c r="A6406" t="s">
        <v>25</v>
      </c>
      <c r="B6406" t="str">
        <f>VLOOKUP(E6406,'Overview Cluster Days'!B:E,3)</f>
        <v>B</v>
      </c>
      <c r="C6406" t="str">
        <f>VLOOKUP($E6406,'Overview Cluster Days'!$B:$G,5)</f>
        <v>Winter</v>
      </c>
      <c r="D6406" t="str">
        <f>VLOOKUP($E6406,'Overview Cluster Days'!$B:$G,6)</f>
        <v>Weekday</v>
      </c>
      <c r="E6406">
        <v>20181112</v>
      </c>
      <c r="F6406">
        <v>21</v>
      </c>
      <c r="G6406" s="7">
        <v>1640.8</v>
      </c>
      <c r="H6406" s="7">
        <v>4055.6</v>
      </c>
      <c r="I6406" s="7">
        <v>22843.87</v>
      </c>
      <c r="J6406" s="7">
        <v>16095.02</v>
      </c>
      <c r="K6406" s="7">
        <v>11234.16</v>
      </c>
      <c r="L6406" s="7">
        <v>7097.835</v>
      </c>
      <c r="M6406" s="7">
        <v>3419.5</v>
      </c>
      <c r="N6406" s="7">
        <v>4211.8</v>
      </c>
      <c r="O6406" s="7">
        <v>622.34749999999997</v>
      </c>
      <c r="P6406" s="7">
        <v>4424.9409999999998</v>
      </c>
    </row>
    <row r="6407" spans="1:16" x14ac:dyDescent="0.25">
      <c r="A6407" t="s">
        <v>25</v>
      </c>
      <c r="B6407" t="str">
        <f>VLOOKUP(E6407,'Overview Cluster Days'!B:E,3)</f>
        <v>B</v>
      </c>
      <c r="C6407" t="str">
        <f>VLOOKUP($E6407,'Overview Cluster Days'!$B:$G,5)</f>
        <v>Winter</v>
      </c>
      <c r="D6407" t="str">
        <f>VLOOKUP($E6407,'Overview Cluster Days'!$B:$G,6)</f>
        <v>Weekday</v>
      </c>
      <c r="E6407">
        <v>20181112</v>
      </c>
      <c r="F6407">
        <v>22</v>
      </c>
      <c r="G6407" s="7">
        <v>1640.2</v>
      </c>
      <c r="H6407" s="7">
        <v>3446.4</v>
      </c>
      <c r="I6407" s="7">
        <v>21511.02</v>
      </c>
      <c r="J6407" s="7">
        <v>15265.7</v>
      </c>
      <c r="K6407" s="7">
        <v>11670</v>
      </c>
      <c r="L6407" s="7">
        <v>6521.25</v>
      </c>
      <c r="M6407" s="7">
        <v>3548</v>
      </c>
      <c r="N6407" s="7">
        <v>3966.8</v>
      </c>
      <c r="O6407" s="7">
        <v>652.5</v>
      </c>
      <c r="P6407" s="7">
        <v>3997.8690000000001</v>
      </c>
    </row>
    <row r="6408" spans="1:16" x14ac:dyDescent="0.25">
      <c r="A6408" t="s">
        <v>25</v>
      </c>
      <c r="B6408" t="str">
        <f>VLOOKUP(E6408,'Overview Cluster Days'!B:E,3)</f>
        <v>B</v>
      </c>
      <c r="C6408" t="str">
        <f>VLOOKUP($E6408,'Overview Cluster Days'!$B:$G,5)</f>
        <v>Winter</v>
      </c>
      <c r="D6408" t="str">
        <f>VLOOKUP($E6408,'Overview Cluster Days'!$B:$G,6)</f>
        <v>Weekday</v>
      </c>
      <c r="E6408">
        <v>20181112</v>
      </c>
      <c r="F6408">
        <v>23</v>
      </c>
      <c r="G6408" s="7">
        <v>1375.7</v>
      </c>
      <c r="H6408" s="7">
        <v>3669.9</v>
      </c>
      <c r="I6408" s="7">
        <v>20784.599999999999</v>
      </c>
      <c r="J6408" s="7">
        <v>14582.08</v>
      </c>
      <c r="K6408" s="7">
        <v>11867.42</v>
      </c>
      <c r="L6408" s="7">
        <v>7780.7830000000004</v>
      </c>
      <c r="M6408" s="7">
        <v>3740.9</v>
      </c>
      <c r="N6408" s="7">
        <v>4120.6980000000003</v>
      </c>
      <c r="O6408" s="7">
        <v>595.36350000000004</v>
      </c>
      <c r="P6408" s="7">
        <v>4022.51</v>
      </c>
    </row>
    <row r="6409" spans="1:16" x14ac:dyDescent="0.25">
      <c r="A6409" t="s">
        <v>25</v>
      </c>
      <c r="B6409" t="str">
        <f>VLOOKUP(E6409,'Overview Cluster Days'!B:E,3)</f>
        <v>B</v>
      </c>
      <c r="C6409" t="str">
        <f>VLOOKUP($E6409,'Overview Cluster Days'!$B:$G,5)</f>
        <v>Winter</v>
      </c>
      <c r="D6409" t="str">
        <f>VLOOKUP($E6409,'Overview Cluster Days'!$B:$G,6)</f>
        <v>Weekday</v>
      </c>
      <c r="E6409">
        <v>20181112</v>
      </c>
      <c r="F6409">
        <v>24</v>
      </c>
      <c r="G6409" s="7">
        <v>1385.6</v>
      </c>
      <c r="H6409" s="7">
        <v>3874.4</v>
      </c>
      <c r="I6409" s="7">
        <v>22130.61</v>
      </c>
      <c r="J6409" s="7">
        <v>14898.53</v>
      </c>
      <c r="K6409" s="7">
        <v>12457.71</v>
      </c>
      <c r="L6409" s="7">
        <v>9121.1039999999994</v>
      </c>
      <c r="M6409" s="7">
        <v>4123.3</v>
      </c>
      <c r="N6409" s="7">
        <v>4315.0370000000003</v>
      </c>
      <c r="O6409" s="7">
        <v>730.6</v>
      </c>
      <c r="P6409" s="7">
        <v>4325.3</v>
      </c>
    </row>
    <row r="6410" spans="1:16" x14ac:dyDescent="0.25">
      <c r="A6410" t="s">
        <v>25</v>
      </c>
      <c r="B6410" t="str">
        <f>VLOOKUP(E6410,'Overview Cluster Days'!B:E,3)</f>
        <v>B</v>
      </c>
      <c r="C6410" t="str">
        <f>VLOOKUP($E6410,'Overview Cluster Days'!$B:$G,5)</f>
        <v>Winter</v>
      </c>
      <c r="D6410" t="str">
        <f>VLOOKUP($E6410,'Overview Cluster Days'!$B:$G,6)</f>
        <v>Weekday</v>
      </c>
      <c r="E6410">
        <v>20181113</v>
      </c>
      <c r="F6410">
        <v>1</v>
      </c>
      <c r="G6410" s="7">
        <v>1497.5</v>
      </c>
      <c r="H6410" s="7">
        <v>2813.9</v>
      </c>
      <c r="I6410" s="7">
        <v>21573.79</v>
      </c>
      <c r="J6410" s="7">
        <v>14207.76</v>
      </c>
      <c r="K6410" s="7">
        <v>10142.200000000001</v>
      </c>
      <c r="L6410" s="7">
        <v>6049.1850000000004</v>
      </c>
      <c r="M6410" s="7">
        <v>3507.9079999999999</v>
      </c>
      <c r="N6410" s="7">
        <v>3997.2</v>
      </c>
      <c r="O6410" s="7">
        <v>710.45609999999999</v>
      </c>
      <c r="P6410" s="7">
        <v>4383.3609999999999</v>
      </c>
    </row>
    <row r="6411" spans="1:16" x14ac:dyDescent="0.25">
      <c r="A6411" t="s">
        <v>25</v>
      </c>
      <c r="B6411" t="str">
        <f>VLOOKUP(E6411,'Overview Cluster Days'!B:E,3)</f>
        <v>B</v>
      </c>
      <c r="C6411" t="str">
        <f>VLOOKUP($E6411,'Overview Cluster Days'!$B:$G,5)</f>
        <v>Winter</v>
      </c>
      <c r="D6411" t="str">
        <f>VLOOKUP($E6411,'Overview Cluster Days'!$B:$G,6)</f>
        <v>Weekday</v>
      </c>
      <c r="E6411">
        <v>20181113</v>
      </c>
      <c r="F6411">
        <v>2</v>
      </c>
      <c r="G6411" s="7">
        <v>2241.4</v>
      </c>
      <c r="H6411" s="7">
        <v>2471.5</v>
      </c>
      <c r="I6411" s="7">
        <v>20849.939999999999</v>
      </c>
      <c r="J6411" s="7">
        <v>14506.17</v>
      </c>
      <c r="K6411" s="7">
        <v>11140.6</v>
      </c>
      <c r="L6411" s="7">
        <v>6605.3620000000001</v>
      </c>
      <c r="M6411" s="7">
        <v>4064.7919999999999</v>
      </c>
      <c r="N6411" s="7">
        <v>4202.5</v>
      </c>
      <c r="O6411" s="7">
        <v>706.7</v>
      </c>
      <c r="P6411" s="7">
        <v>4649.7129999999997</v>
      </c>
    </row>
    <row r="6412" spans="1:16" x14ac:dyDescent="0.25">
      <c r="A6412" t="s">
        <v>25</v>
      </c>
      <c r="B6412" t="str">
        <f>VLOOKUP(E6412,'Overview Cluster Days'!B:E,3)</f>
        <v>B</v>
      </c>
      <c r="C6412" t="str">
        <f>VLOOKUP($E6412,'Overview Cluster Days'!$B:$G,5)</f>
        <v>Winter</v>
      </c>
      <c r="D6412" t="str">
        <f>VLOOKUP($E6412,'Overview Cluster Days'!$B:$G,6)</f>
        <v>Weekday</v>
      </c>
      <c r="E6412">
        <v>20181113</v>
      </c>
      <c r="F6412">
        <v>3</v>
      </c>
      <c r="G6412" s="7">
        <v>1785.8</v>
      </c>
      <c r="H6412" s="7">
        <v>2435.4</v>
      </c>
      <c r="I6412" s="7">
        <v>20564.11</v>
      </c>
      <c r="J6412" s="7">
        <v>14440.24</v>
      </c>
      <c r="K6412" s="7">
        <v>11057.25</v>
      </c>
      <c r="L6412" s="7">
        <v>5804.0110000000004</v>
      </c>
      <c r="M6412" s="7">
        <v>4099.1790000000001</v>
      </c>
      <c r="N6412" s="7">
        <v>4143.3999999999996</v>
      </c>
      <c r="O6412" s="7">
        <v>752.4</v>
      </c>
      <c r="P6412" s="7">
        <v>4965.1130000000003</v>
      </c>
    </row>
    <row r="6413" spans="1:16" x14ac:dyDescent="0.25">
      <c r="A6413" t="s">
        <v>25</v>
      </c>
      <c r="B6413" t="str">
        <f>VLOOKUP(E6413,'Overview Cluster Days'!B:E,3)</f>
        <v>B</v>
      </c>
      <c r="C6413" t="str">
        <f>VLOOKUP($E6413,'Overview Cluster Days'!$B:$G,5)</f>
        <v>Winter</v>
      </c>
      <c r="D6413" t="str">
        <f>VLOOKUP($E6413,'Overview Cluster Days'!$B:$G,6)</f>
        <v>Weekday</v>
      </c>
      <c r="E6413">
        <v>20181113</v>
      </c>
      <c r="F6413">
        <v>4</v>
      </c>
      <c r="G6413" s="7">
        <v>1866.9</v>
      </c>
      <c r="H6413" s="7">
        <v>2877.5</v>
      </c>
      <c r="I6413" s="7">
        <v>20360.900000000001</v>
      </c>
      <c r="J6413" s="7">
        <v>14469.24</v>
      </c>
      <c r="K6413" s="7">
        <v>11742.53</v>
      </c>
      <c r="L6413" s="7">
        <v>5659.9579999999996</v>
      </c>
      <c r="M6413" s="7">
        <v>4050.7979999999998</v>
      </c>
      <c r="N6413" s="7">
        <v>4207.3999999999996</v>
      </c>
      <c r="O6413" s="7">
        <v>945.2</v>
      </c>
      <c r="P6413" s="7">
        <v>5342.5219999999999</v>
      </c>
    </row>
    <row r="6414" spans="1:16" x14ac:dyDescent="0.25">
      <c r="A6414" t="s">
        <v>25</v>
      </c>
      <c r="B6414" t="str">
        <f>VLOOKUP(E6414,'Overview Cluster Days'!B:E,3)</f>
        <v>B</v>
      </c>
      <c r="C6414" t="str">
        <f>VLOOKUP($E6414,'Overview Cluster Days'!$B:$G,5)</f>
        <v>Winter</v>
      </c>
      <c r="D6414" t="str">
        <f>VLOOKUP($E6414,'Overview Cluster Days'!$B:$G,6)</f>
        <v>Weekday</v>
      </c>
      <c r="E6414">
        <v>20181113</v>
      </c>
      <c r="F6414">
        <v>5</v>
      </c>
      <c r="G6414" s="7">
        <v>1912.8</v>
      </c>
      <c r="H6414" s="7">
        <v>3352.9</v>
      </c>
      <c r="I6414" s="7">
        <v>20323.62</v>
      </c>
      <c r="J6414" s="7">
        <v>14437.06</v>
      </c>
      <c r="K6414" s="7">
        <v>11477.38</v>
      </c>
      <c r="L6414" s="7">
        <v>5419.1459999999997</v>
      </c>
      <c r="M6414" s="7">
        <v>4000.0749999999998</v>
      </c>
      <c r="N6414" s="7">
        <v>4290.8</v>
      </c>
      <c r="O6414" s="7">
        <v>804.51390000000004</v>
      </c>
      <c r="P6414" s="7">
        <v>4765.6840000000002</v>
      </c>
    </row>
    <row r="6415" spans="1:16" x14ac:dyDescent="0.25">
      <c r="A6415" t="s">
        <v>25</v>
      </c>
      <c r="B6415" t="str">
        <f>VLOOKUP(E6415,'Overview Cluster Days'!B:E,3)</f>
        <v>B</v>
      </c>
      <c r="C6415" t="str">
        <f>VLOOKUP($E6415,'Overview Cluster Days'!$B:$G,5)</f>
        <v>Winter</v>
      </c>
      <c r="D6415" t="str">
        <f>VLOOKUP($E6415,'Overview Cluster Days'!$B:$G,6)</f>
        <v>Weekday</v>
      </c>
      <c r="E6415">
        <v>20181113</v>
      </c>
      <c r="F6415">
        <v>6</v>
      </c>
      <c r="G6415" s="7">
        <v>1780.3</v>
      </c>
      <c r="H6415" s="7">
        <v>2969.7</v>
      </c>
      <c r="I6415" s="7">
        <v>21191.3</v>
      </c>
      <c r="J6415" s="7">
        <v>14711.22</v>
      </c>
      <c r="K6415" s="7">
        <v>9488.8639999999996</v>
      </c>
      <c r="L6415" s="7">
        <v>4663.6769999999997</v>
      </c>
      <c r="M6415" s="7">
        <v>3970.3409999999999</v>
      </c>
      <c r="N6415" s="7">
        <v>4119.2</v>
      </c>
      <c r="O6415" s="7">
        <v>575.6</v>
      </c>
      <c r="P6415" s="7">
        <v>4657.4430000000002</v>
      </c>
    </row>
    <row r="6416" spans="1:16" x14ac:dyDescent="0.25">
      <c r="A6416" t="s">
        <v>25</v>
      </c>
      <c r="B6416" t="str">
        <f>VLOOKUP(E6416,'Overview Cluster Days'!B:E,3)</f>
        <v>B</v>
      </c>
      <c r="C6416" t="str">
        <f>VLOOKUP($E6416,'Overview Cluster Days'!$B:$G,5)</f>
        <v>Winter</v>
      </c>
      <c r="D6416" t="str">
        <f>VLOOKUP($E6416,'Overview Cluster Days'!$B:$G,6)</f>
        <v>Weekday</v>
      </c>
      <c r="E6416">
        <v>20181113</v>
      </c>
      <c r="F6416">
        <v>7</v>
      </c>
      <c r="G6416" s="7">
        <v>1423.3</v>
      </c>
      <c r="H6416" s="7">
        <v>2377.5</v>
      </c>
      <c r="I6416" s="7">
        <v>21577.61</v>
      </c>
      <c r="J6416" s="7">
        <v>17652.330000000002</v>
      </c>
      <c r="K6416" s="7">
        <v>10025.299999999999</v>
      </c>
      <c r="L6416" s="7">
        <v>6049.8069999999998</v>
      </c>
      <c r="M6416" s="7">
        <v>4675.5</v>
      </c>
      <c r="N6416" s="7">
        <v>3918.2</v>
      </c>
      <c r="O6416" s="7">
        <v>756.6</v>
      </c>
      <c r="P6416" s="7">
        <v>5473.8890000000001</v>
      </c>
    </row>
    <row r="6417" spans="1:16" x14ac:dyDescent="0.25">
      <c r="A6417" t="s">
        <v>25</v>
      </c>
      <c r="B6417" t="str">
        <f>VLOOKUP(E6417,'Overview Cluster Days'!B:E,3)</f>
        <v>B</v>
      </c>
      <c r="C6417" t="str">
        <f>VLOOKUP($E6417,'Overview Cluster Days'!$B:$G,5)</f>
        <v>Winter</v>
      </c>
      <c r="D6417" t="str">
        <f>VLOOKUP($E6417,'Overview Cluster Days'!$B:$G,6)</f>
        <v>Weekday</v>
      </c>
      <c r="E6417">
        <v>20181113</v>
      </c>
      <c r="F6417">
        <v>8</v>
      </c>
      <c r="G6417" s="7">
        <v>1189.0999999999999</v>
      </c>
      <c r="H6417" s="7">
        <v>3178.3</v>
      </c>
      <c r="I6417" s="7">
        <v>23536.639999999999</v>
      </c>
      <c r="J6417" s="7">
        <v>19426.3</v>
      </c>
      <c r="K6417" s="7">
        <v>8879.4</v>
      </c>
      <c r="L6417" s="7">
        <v>9726.4470000000001</v>
      </c>
      <c r="M6417" s="7">
        <v>3824.1</v>
      </c>
      <c r="N6417" s="7">
        <v>3764.6</v>
      </c>
      <c r="O6417" s="7">
        <v>1500.7380000000001</v>
      </c>
      <c r="P6417" s="7">
        <v>4913.8130000000001</v>
      </c>
    </row>
    <row r="6418" spans="1:16" x14ac:dyDescent="0.25">
      <c r="A6418" t="s">
        <v>25</v>
      </c>
      <c r="B6418" t="str">
        <f>VLOOKUP(E6418,'Overview Cluster Days'!B:E,3)</f>
        <v>B</v>
      </c>
      <c r="C6418" t="str">
        <f>VLOOKUP($E6418,'Overview Cluster Days'!$B:$G,5)</f>
        <v>Winter</v>
      </c>
      <c r="D6418" t="str">
        <f>VLOOKUP($E6418,'Overview Cluster Days'!$B:$G,6)</f>
        <v>Weekday</v>
      </c>
      <c r="E6418">
        <v>20181113</v>
      </c>
      <c r="F6418">
        <v>9</v>
      </c>
      <c r="G6418" s="7">
        <v>1376.7</v>
      </c>
      <c r="H6418" s="7">
        <v>3049.5</v>
      </c>
      <c r="I6418" s="7">
        <v>24519.31</v>
      </c>
      <c r="J6418" s="7">
        <v>19869.189999999999</v>
      </c>
      <c r="K6418" s="7">
        <v>8895.6</v>
      </c>
      <c r="L6418" s="7">
        <v>10388.18</v>
      </c>
      <c r="M6418" s="7">
        <v>4064.3</v>
      </c>
      <c r="N6418" s="7">
        <v>4644.2</v>
      </c>
      <c r="O6418" s="7">
        <v>1292.0999999999999</v>
      </c>
      <c r="P6418" s="7">
        <v>4665.1379999999999</v>
      </c>
    </row>
    <row r="6419" spans="1:16" x14ac:dyDescent="0.25">
      <c r="A6419" t="s">
        <v>25</v>
      </c>
      <c r="B6419" t="str">
        <f>VLOOKUP(E6419,'Overview Cluster Days'!B:E,3)</f>
        <v>B</v>
      </c>
      <c r="C6419" t="str">
        <f>VLOOKUP($E6419,'Overview Cluster Days'!$B:$G,5)</f>
        <v>Winter</v>
      </c>
      <c r="D6419" t="str">
        <f>VLOOKUP($E6419,'Overview Cluster Days'!$B:$G,6)</f>
        <v>Weekday</v>
      </c>
      <c r="E6419">
        <v>20181113</v>
      </c>
      <c r="F6419">
        <v>10</v>
      </c>
      <c r="G6419" s="7">
        <v>1300.9000000000001</v>
      </c>
      <c r="H6419" s="7">
        <v>2895.5</v>
      </c>
      <c r="I6419" s="7">
        <v>26630.26</v>
      </c>
      <c r="J6419" s="7">
        <v>20423.7</v>
      </c>
      <c r="K6419" s="7">
        <v>9661.2000000000007</v>
      </c>
      <c r="L6419" s="7">
        <v>10571.92</v>
      </c>
      <c r="M6419" s="7">
        <v>4089.2</v>
      </c>
      <c r="N6419" s="7">
        <v>4730.8</v>
      </c>
      <c r="O6419" s="7">
        <v>639.1</v>
      </c>
      <c r="P6419" s="7">
        <v>4645.5739999999996</v>
      </c>
    </row>
    <row r="6420" spans="1:16" x14ac:dyDescent="0.25">
      <c r="A6420" t="s">
        <v>25</v>
      </c>
      <c r="B6420" t="str">
        <f>VLOOKUP(E6420,'Overview Cluster Days'!B:E,3)</f>
        <v>B</v>
      </c>
      <c r="C6420" t="str">
        <f>VLOOKUP($E6420,'Overview Cluster Days'!$B:$G,5)</f>
        <v>Winter</v>
      </c>
      <c r="D6420" t="str">
        <f>VLOOKUP($E6420,'Overview Cluster Days'!$B:$G,6)</f>
        <v>Weekday</v>
      </c>
      <c r="E6420">
        <v>20181113</v>
      </c>
      <c r="F6420">
        <v>11</v>
      </c>
      <c r="G6420" s="7">
        <v>1319</v>
      </c>
      <c r="H6420" s="7">
        <v>2714.2</v>
      </c>
      <c r="I6420" s="7">
        <v>26519.16</v>
      </c>
      <c r="J6420" s="7">
        <v>20091.400000000001</v>
      </c>
      <c r="K6420" s="7">
        <v>10136.5</v>
      </c>
      <c r="L6420" s="7">
        <v>10928.59</v>
      </c>
      <c r="M6420" s="7">
        <v>4251.8999999999996</v>
      </c>
      <c r="N6420" s="7">
        <v>4616.3999999999996</v>
      </c>
      <c r="O6420" s="7">
        <v>632.9</v>
      </c>
      <c r="P6420" s="7">
        <v>5119.5940000000001</v>
      </c>
    </row>
    <row r="6421" spans="1:16" x14ac:dyDescent="0.25">
      <c r="A6421" t="s">
        <v>25</v>
      </c>
      <c r="B6421" t="str">
        <f>VLOOKUP(E6421,'Overview Cluster Days'!B:E,3)</f>
        <v>B</v>
      </c>
      <c r="C6421" t="str">
        <f>VLOOKUP($E6421,'Overview Cluster Days'!$B:$G,5)</f>
        <v>Winter</v>
      </c>
      <c r="D6421" t="str">
        <f>VLOOKUP($E6421,'Overview Cluster Days'!$B:$G,6)</f>
        <v>Weekday</v>
      </c>
      <c r="E6421">
        <v>20181113</v>
      </c>
      <c r="F6421">
        <v>12</v>
      </c>
      <c r="G6421" s="7">
        <v>1181.8</v>
      </c>
      <c r="H6421" s="7">
        <v>2727.6</v>
      </c>
      <c r="I6421" s="7">
        <v>27106.06</v>
      </c>
      <c r="J6421" s="7">
        <v>20463</v>
      </c>
      <c r="K6421" s="7">
        <v>10513.4</v>
      </c>
      <c r="L6421" s="7">
        <v>11113.59</v>
      </c>
      <c r="M6421" s="7">
        <v>4402.6000000000004</v>
      </c>
      <c r="N6421" s="7">
        <v>4590.3</v>
      </c>
      <c r="O6421" s="7">
        <v>557.70000000000005</v>
      </c>
      <c r="P6421" s="7">
        <v>5398.7920000000004</v>
      </c>
    </row>
    <row r="6422" spans="1:16" x14ac:dyDescent="0.25">
      <c r="A6422" t="s">
        <v>25</v>
      </c>
      <c r="B6422" t="str">
        <f>VLOOKUP(E6422,'Overview Cluster Days'!B:E,3)</f>
        <v>B</v>
      </c>
      <c r="C6422" t="str">
        <f>VLOOKUP($E6422,'Overview Cluster Days'!$B:$G,5)</f>
        <v>Winter</v>
      </c>
      <c r="D6422" t="str">
        <f>VLOOKUP($E6422,'Overview Cluster Days'!$B:$G,6)</f>
        <v>Weekday</v>
      </c>
      <c r="E6422">
        <v>20181113</v>
      </c>
      <c r="F6422">
        <v>13</v>
      </c>
      <c r="G6422" s="7">
        <v>1105</v>
      </c>
      <c r="H6422" s="7">
        <v>2578.8000000000002</v>
      </c>
      <c r="I6422" s="7">
        <v>27725.25</v>
      </c>
      <c r="J6422" s="7">
        <v>20386.599999999999</v>
      </c>
      <c r="K6422" s="7">
        <v>10814.2</v>
      </c>
      <c r="L6422" s="7">
        <v>11137.33</v>
      </c>
      <c r="M6422" s="7">
        <v>4515.3</v>
      </c>
      <c r="N6422" s="7">
        <v>4639.5</v>
      </c>
      <c r="O6422" s="7">
        <v>566.20000000000005</v>
      </c>
      <c r="P6422" s="7">
        <v>5527.12</v>
      </c>
    </row>
    <row r="6423" spans="1:16" x14ac:dyDescent="0.25">
      <c r="A6423" t="s">
        <v>25</v>
      </c>
      <c r="B6423" t="str">
        <f>VLOOKUP(E6423,'Overview Cluster Days'!B:E,3)</f>
        <v>B</v>
      </c>
      <c r="C6423" t="str">
        <f>VLOOKUP($E6423,'Overview Cluster Days'!$B:$G,5)</f>
        <v>Winter</v>
      </c>
      <c r="D6423" t="str">
        <f>VLOOKUP($E6423,'Overview Cluster Days'!$B:$G,6)</f>
        <v>Weekday</v>
      </c>
      <c r="E6423">
        <v>20181113</v>
      </c>
      <c r="F6423">
        <v>14</v>
      </c>
      <c r="G6423" s="7">
        <v>1102.4000000000001</v>
      </c>
      <c r="H6423" s="7">
        <v>2678.7</v>
      </c>
      <c r="I6423" s="7">
        <v>29255.52</v>
      </c>
      <c r="J6423" s="7">
        <v>20813.78</v>
      </c>
      <c r="K6423" s="7">
        <v>10233</v>
      </c>
      <c r="L6423" s="7">
        <v>10335.44</v>
      </c>
      <c r="M6423" s="7">
        <v>4448.1000000000004</v>
      </c>
      <c r="N6423" s="7">
        <v>4775.2</v>
      </c>
      <c r="O6423" s="7">
        <v>458</v>
      </c>
      <c r="P6423" s="7">
        <v>5192.5969999999998</v>
      </c>
    </row>
    <row r="6424" spans="1:16" x14ac:dyDescent="0.25">
      <c r="A6424" t="s">
        <v>25</v>
      </c>
      <c r="B6424" t="str">
        <f>VLOOKUP(E6424,'Overview Cluster Days'!B:E,3)</f>
        <v>B</v>
      </c>
      <c r="C6424" t="str">
        <f>VLOOKUP($E6424,'Overview Cluster Days'!$B:$G,5)</f>
        <v>Winter</v>
      </c>
      <c r="D6424" t="str">
        <f>VLOOKUP($E6424,'Overview Cluster Days'!$B:$G,6)</f>
        <v>Weekday</v>
      </c>
      <c r="E6424">
        <v>20181113</v>
      </c>
      <c r="F6424">
        <v>15</v>
      </c>
      <c r="G6424" s="7">
        <v>1049.4000000000001</v>
      </c>
      <c r="H6424" s="7">
        <v>2893.5</v>
      </c>
      <c r="I6424" s="7">
        <v>28162.49</v>
      </c>
      <c r="J6424" s="7">
        <v>19932.099999999999</v>
      </c>
      <c r="K6424" s="7">
        <v>9323.9</v>
      </c>
      <c r="L6424" s="7">
        <v>9062.1319999999996</v>
      </c>
      <c r="M6424" s="7">
        <v>4333</v>
      </c>
      <c r="N6424" s="7">
        <v>4711.9830000000002</v>
      </c>
      <c r="O6424" s="7">
        <v>573.29999999999995</v>
      </c>
      <c r="P6424" s="7">
        <v>5094.5039999999999</v>
      </c>
    </row>
    <row r="6425" spans="1:16" x14ac:dyDescent="0.25">
      <c r="A6425" t="s">
        <v>25</v>
      </c>
      <c r="B6425" t="str">
        <f>VLOOKUP(E6425,'Overview Cluster Days'!B:E,3)</f>
        <v>B</v>
      </c>
      <c r="C6425" t="str">
        <f>VLOOKUP($E6425,'Overview Cluster Days'!$B:$G,5)</f>
        <v>Winter</v>
      </c>
      <c r="D6425" t="str">
        <f>VLOOKUP($E6425,'Overview Cluster Days'!$B:$G,6)</f>
        <v>Weekday</v>
      </c>
      <c r="E6425">
        <v>20181113</v>
      </c>
      <c r="F6425">
        <v>16</v>
      </c>
      <c r="G6425" s="7">
        <v>975.1</v>
      </c>
      <c r="H6425" s="7">
        <v>3340.1</v>
      </c>
      <c r="I6425" s="7">
        <v>26882.720000000001</v>
      </c>
      <c r="J6425" s="7">
        <v>19949.400000000001</v>
      </c>
      <c r="K6425" s="7">
        <v>8016.5</v>
      </c>
      <c r="L6425" s="7">
        <v>7586.1149999999998</v>
      </c>
      <c r="M6425" s="7">
        <v>4197.1000000000004</v>
      </c>
      <c r="N6425" s="7">
        <v>4593.1000000000004</v>
      </c>
      <c r="O6425" s="7">
        <v>764.6</v>
      </c>
      <c r="P6425" s="7">
        <v>4932.0770000000002</v>
      </c>
    </row>
    <row r="6426" spans="1:16" x14ac:dyDescent="0.25">
      <c r="A6426" t="s">
        <v>25</v>
      </c>
      <c r="B6426" t="str">
        <f>VLOOKUP(E6426,'Overview Cluster Days'!B:E,3)</f>
        <v>B</v>
      </c>
      <c r="C6426" t="str">
        <f>VLOOKUP($E6426,'Overview Cluster Days'!$B:$G,5)</f>
        <v>Winter</v>
      </c>
      <c r="D6426" t="str">
        <f>VLOOKUP($E6426,'Overview Cluster Days'!$B:$G,6)</f>
        <v>Weekday</v>
      </c>
      <c r="E6426">
        <v>20181113</v>
      </c>
      <c r="F6426">
        <v>17</v>
      </c>
      <c r="G6426" s="7">
        <v>914.6</v>
      </c>
      <c r="H6426" s="7">
        <v>3685.6</v>
      </c>
      <c r="I6426" s="7">
        <v>26290.34</v>
      </c>
      <c r="J6426" s="7">
        <v>18981.16</v>
      </c>
      <c r="K6426" s="7">
        <v>6966.6</v>
      </c>
      <c r="L6426" s="7">
        <v>7287.8829999999998</v>
      </c>
      <c r="M6426" s="7">
        <v>3756.9</v>
      </c>
      <c r="N6426" s="7">
        <v>4782.3999999999996</v>
      </c>
      <c r="O6426" s="7">
        <v>1243.9939999999999</v>
      </c>
      <c r="P6426" s="7">
        <v>4799.7889999999998</v>
      </c>
    </row>
    <row r="6427" spans="1:16" x14ac:dyDescent="0.25">
      <c r="A6427" t="s">
        <v>25</v>
      </c>
      <c r="B6427" t="str">
        <f>VLOOKUP(E6427,'Overview Cluster Days'!B:E,3)</f>
        <v>B</v>
      </c>
      <c r="C6427" t="str">
        <f>VLOOKUP($E6427,'Overview Cluster Days'!$B:$G,5)</f>
        <v>Winter</v>
      </c>
      <c r="D6427" t="str">
        <f>VLOOKUP($E6427,'Overview Cluster Days'!$B:$G,6)</f>
        <v>Weekday</v>
      </c>
      <c r="E6427">
        <v>20181113</v>
      </c>
      <c r="F6427">
        <v>18</v>
      </c>
      <c r="G6427" s="7">
        <v>1586.8</v>
      </c>
      <c r="H6427" s="7">
        <v>4377.2</v>
      </c>
      <c r="I6427" s="7">
        <v>24892.65</v>
      </c>
      <c r="J6427" s="7">
        <v>20086.78</v>
      </c>
      <c r="K6427" s="7">
        <v>7487.7</v>
      </c>
      <c r="L6427" s="7">
        <v>5940.5339999999997</v>
      </c>
      <c r="M6427" s="7">
        <v>3270.6</v>
      </c>
      <c r="N6427" s="7">
        <v>4613.8999999999996</v>
      </c>
      <c r="O6427" s="7">
        <v>1031.83</v>
      </c>
      <c r="P6427" s="7">
        <v>4396.8329999999996</v>
      </c>
    </row>
    <row r="6428" spans="1:16" x14ac:dyDescent="0.25">
      <c r="A6428" t="s">
        <v>25</v>
      </c>
      <c r="B6428" t="str">
        <f>VLOOKUP(E6428,'Overview Cluster Days'!B:E,3)</f>
        <v>B</v>
      </c>
      <c r="C6428" t="str">
        <f>VLOOKUP($E6428,'Overview Cluster Days'!$B:$G,5)</f>
        <v>Winter</v>
      </c>
      <c r="D6428" t="str">
        <f>VLOOKUP($E6428,'Overview Cluster Days'!$B:$G,6)</f>
        <v>Weekday</v>
      </c>
      <c r="E6428">
        <v>20181113</v>
      </c>
      <c r="F6428">
        <v>19</v>
      </c>
      <c r="G6428" s="7">
        <v>1785.3</v>
      </c>
      <c r="H6428" s="7">
        <v>4281.3999999999996</v>
      </c>
      <c r="I6428" s="7">
        <v>24110.81</v>
      </c>
      <c r="J6428" s="7">
        <v>19487.89</v>
      </c>
      <c r="K6428" s="7">
        <v>6441.5</v>
      </c>
      <c r="L6428" s="7">
        <v>7389.6120000000001</v>
      </c>
      <c r="M6428" s="7">
        <v>3798.7049999999999</v>
      </c>
      <c r="N6428" s="7">
        <v>4101.5</v>
      </c>
      <c r="O6428" s="7">
        <v>1311.4</v>
      </c>
      <c r="P6428" s="7">
        <v>4042.3090000000002</v>
      </c>
    </row>
    <row r="6429" spans="1:16" x14ac:dyDescent="0.25">
      <c r="A6429" t="s">
        <v>25</v>
      </c>
      <c r="B6429" t="str">
        <f>VLOOKUP(E6429,'Overview Cluster Days'!B:E,3)</f>
        <v>B</v>
      </c>
      <c r="C6429" t="str">
        <f>VLOOKUP($E6429,'Overview Cluster Days'!$B:$G,5)</f>
        <v>Winter</v>
      </c>
      <c r="D6429" t="str">
        <f>VLOOKUP($E6429,'Overview Cluster Days'!$B:$G,6)</f>
        <v>Weekday</v>
      </c>
      <c r="E6429">
        <v>20181113</v>
      </c>
      <c r="F6429">
        <v>20</v>
      </c>
      <c r="G6429" s="7">
        <v>1519</v>
      </c>
      <c r="H6429" s="7">
        <v>4019.8</v>
      </c>
      <c r="I6429" s="7">
        <v>24589.96</v>
      </c>
      <c r="J6429" s="7">
        <v>18562.310000000001</v>
      </c>
      <c r="K6429" s="7">
        <v>6540.0320000000002</v>
      </c>
      <c r="L6429" s="7">
        <v>9059.9</v>
      </c>
      <c r="M6429" s="7">
        <v>3907.5369999999998</v>
      </c>
      <c r="N6429" s="7">
        <v>4074.3</v>
      </c>
      <c r="O6429" s="7">
        <v>733</v>
      </c>
      <c r="P6429" s="7">
        <v>4067.7289999999998</v>
      </c>
    </row>
    <row r="6430" spans="1:16" x14ac:dyDescent="0.25">
      <c r="A6430" t="s">
        <v>25</v>
      </c>
      <c r="B6430" t="str">
        <f>VLOOKUP(E6430,'Overview Cluster Days'!B:E,3)</f>
        <v>B</v>
      </c>
      <c r="C6430" t="str">
        <f>VLOOKUP($E6430,'Overview Cluster Days'!$B:$G,5)</f>
        <v>Winter</v>
      </c>
      <c r="D6430" t="str">
        <f>VLOOKUP($E6430,'Overview Cluster Days'!$B:$G,6)</f>
        <v>Weekday</v>
      </c>
      <c r="E6430">
        <v>20181113</v>
      </c>
      <c r="F6430">
        <v>21</v>
      </c>
      <c r="G6430" s="7">
        <v>1347.3</v>
      </c>
      <c r="H6430" s="7">
        <v>3515</v>
      </c>
      <c r="I6430" s="7">
        <v>22956.19</v>
      </c>
      <c r="J6430" s="7">
        <v>16578.41</v>
      </c>
      <c r="K6430" s="7">
        <v>7086.326</v>
      </c>
      <c r="L6430" s="7">
        <v>7778.4759999999997</v>
      </c>
      <c r="M6430" s="7">
        <v>3699</v>
      </c>
      <c r="N6430" s="7">
        <v>4197.1000000000004</v>
      </c>
      <c r="O6430" s="7">
        <v>392</v>
      </c>
      <c r="P6430" s="7">
        <v>4253.2290000000003</v>
      </c>
    </row>
    <row r="6431" spans="1:16" x14ac:dyDescent="0.25">
      <c r="A6431" t="s">
        <v>25</v>
      </c>
      <c r="B6431" t="str">
        <f>VLOOKUP(E6431,'Overview Cluster Days'!B:E,3)</f>
        <v>B</v>
      </c>
      <c r="C6431" t="str">
        <f>VLOOKUP($E6431,'Overview Cluster Days'!$B:$G,5)</f>
        <v>Winter</v>
      </c>
      <c r="D6431" t="str">
        <f>VLOOKUP($E6431,'Overview Cluster Days'!$B:$G,6)</f>
        <v>Weekday</v>
      </c>
      <c r="E6431">
        <v>20181113</v>
      </c>
      <c r="F6431">
        <v>22</v>
      </c>
      <c r="G6431" s="7">
        <v>1455.5</v>
      </c>
      <c r="H6431" s="7">
        <v>3102</v>
      </c>
      <c r="I6431" s="7">
        <v>22277.18</v>
      </c>
      <c r="J6431" s="7">
        <v>15126.84</v>
      </c>
      <c r="K6431" s="7">
        <v>7512.5</v>
      </c>
      <c r="L6431" s="7">
        <v>5330.0640000000003</v>
      </c>
      <c r="M6431" s="7">
        <v>3644.9</v>
      </c>
      <c r="N6431" s="7">
        <v>3992.6880000000001</v>
      </c>
      <c r="O6431" s="7">
        <v>653.50890000000004</v>
      </c>
      <c r="P6431" s="7">
        <v>4301.3459999999995</v>
      </c>
    </row>
    <row r="6432" spans="1:16" x14ac:dyDescent="0.25">
      <c r="A6432" t="s">
        <v>25</v>
      </c>
      <c r="B6432" t="str">
        <f>VLOOKUP(E6432,'Overview Cluster Days'!B:E,3)</f>
        <v>B</v>
      </c>
      <c r="C6432" t="str">
        <f>VLOOKUP($E6432,'Overview Cluster Days'!$B:$G,5)</f>
        <v>Winter</v>
      </c>
      <c r="D6432" t="str">
        <f>VLOOKUP($E6432,'Overview Cluster Days'!$B:$G,6)</f>
        <v>Weekday</v>
      </c>
      <c r="E6432">
        <v>20181113</v>
      </c>
      <c r="F6432">
        <v>23</v>
      </c>
      <c r="G6432" s="7">
        <v>1273.2</v>
      </c>
      <c r="H6432" s="7">
        <v>3134.4</v>
      </c>
      <c r="I6432" s="7">
        <v>22393.53</v>
      </c>
      <c r="J6432" s="7">
        <v>15212.14</v>
      </c>
      <c r="K6432" s="7">
        <v>7537.1610000000001</v>
      </c>
      <c r="L6432" s="7">
        <v>5570.2790000000005</v>
      </c>
      <c r="M6432" s="7">
        <v>3827.6</v>
      </c>
      <c r="N6432" s="7">
        <v>4211.848</v>
      </c>
      <c r="O6432" s="7">
        <v>744.89890000000003</v>
      </c>
      <c r="P6432" s="7">
        <v>4243.3999999999996</v>
      </c>
    </row>
    <row r="6433" spans="1:16" x14ac:dyDescent="0.25">
      <c r="A6433" t="s">
        <v>25</v>
      </c>
      <c r="B6433" t="str">
        <f>VLOOKUP(E6433,'Overview Cluster Days'!B:E,3)</f>
        <v>B</v>
      </c>
      <c r="C6433" t="str">
        <f>VLOOKUP($E6433,'Overview Cluster Days'!$B:$G,5)</f>
        <v>Winter</v>
      </c>
      <c r="D6433" t="str">
        <f>VLOOKUP($E6433,'Overview Cluster Days'!$B:$G,6)</f>
        <v>Weekday</v>
      </c>
      <c r="E6433">
        <v>20181113</v>
      </c>
      <c r="F6433">
        <v>24</v>
      </c>
      <c r="G6433" s="7">
        <v>1272.3</v>
      </c>
      <c r="H6433" s="7">
        <v>3430.1</v>
      </c>
      <c r="I6433" s="7">
        <v>23121.22</v>
      </c>
      <c r="J6433" s="7">
        <v>15164.17</v>
      </c>
      <c r="K6433" s="7">
        <v>7557.826</v>
      </c>
      <c r="L6433" s="7">
        <v>6369.5029999999997</v>
      </c>
      <c r="M6433" s="7">
        <v>4037.9</v>
      </c>
      <c r="N6433" s="7">
        <v>4213.9009999999998</v>
      </c>
      <c r="O6433" s="7">
        <v>801.43520000000001</v>
      </c>
      <c r="P6433" s="7">
        <v>4610.8</v>
      </c>
    </row>
    <row r="6434" spans="1:16" x14ac:dyDescent="0.25">
      <c r="A6434" t="s">
        <v>25</v>
      </c>
      <c r="B6434" t="str">
        <f>VLOOKUP(E6434,'Overview Cluster Days'!B:E,3)</f>
        <v>B</v>
      </c>
      <c r="C6434" t="str">
        <f>VLOOKUP($E6434,'Overview Cluster Days'!$B:$G,5)</f>
        <v>Winter</v>
      </c>
      <c r="D6434" t="str">
        <f>VLOOKUP($E6434,'Overview Cluster Days'!$B:$G,6)</f>
        <v>Weekday</v>
      </c>
      <c r="E6434">
        <v>20181114</v>
      </c>
      <c r="F6434">
        <v>1</v>
      </c>
      <c r="G6434" s="7">
        <v>1398.6</v>
      </c>
      <c r="H6434" s="7">
        <v>2740.8</v>
      </c>
      <c r="I6434" s="7">
        <v>23265.56</v>
      </c>
      <c r="J6434" s="7">
        <v>14712.17</v>
      </c>
      <c r="K6434" s="7">
        <v>10403.02</v>
      </c>
      <c r="L6434" s="7">
        <v>8326.3709999999992</v>
      </c>
      <c r="M6434" s="7">
        <v>3285.18</v>
      </c>
      <c r="N6434" s="7">
        <v>3777.8</v>
      </c>
      <c r="O6434" s="7">
        <v>711.20780000000002</v>
      </c>
      <c r="P6434" s="7">
        <v>4316.1499999999996</v>
      </c>
    </row>
    <row r="6435" spans="1:16" x14ac:dyDescent="0.25">
      <c r="A6435" t="s">
        <v>25</v>
      </c>
      <c r="B6435" t="str">
        <f>VLOOKUP(E6435,'Overview Cluster Days'!B:E,3)</f>
        <v>B</v>
      </c>
      <c r="C6435" t="str">
        <f>VLOOKUP($E6435,'Overview Cluster Days'!$B:$G,5)</f>
        <v>Winter</v>
      </c>
      <c r="D6435" t="str">
        <f>VLOOKUP($E6435,'Overview Cluster Days'!$B:$G,6)</f>
        <v>Weekday</v>
      </c>
      <c r="E6435">
        <v>20181114</v>
      </c>
      <c r="F6435">
        <v>2</v>
      </c>
      <c r="G6435" s="7">
        <v>2326.3000000000002</v>
      </c>
      <c r="H6435" s="7">
        <v>2456.4</v>
      </c>
      <c r="I6435" s="7">
        <v>22593.47</v>
      </c>
      <c r="J6435" s="7">
        <v>14636.86</v>
      </c>
      <c r="K6435" s="7">
        <v>11694.89</v>
      </c>
      <c r="L6435" s="7">
        <v>8558.9009999999998</v>
      </c>
      <c r="M6435" s="7">
        <v>3597.5</v>
      </c>
      <c r="N6435" s="7">
        <v>3820.0610000000001</v>
      </c>
      <c r="O6435" s="7">
        <v>843</v>
      </c>
      <c r="P6435" s="7">
        <v>4888.8440000000001</v>
      </c>
    </row>
    <row r="6436" spans="1:16" x14ac:dyDescent="0.25">
      <c r="A6436" t="s">
        <v>25</v>
      </c>
      <c r="B6436" t="str">
        <f>VLOOKUP(E6436,'Overview Cluster Days'!B:E,3)</f>
        <v>B</v>
      </c>
      <c r="C6436" t="str">
        <f>VLOOKUP($E6436,'Overview Cluster Days'!$B:$G,5)</f>
        <v>Winter</v>
      </c>
      <c r="D6436" t="str">
        <f>VLOOKUP($E6436,'Overview Cluster Days'!$B:$G,6)</f>
        <v>Weekday</v>
      </c>
      <c r="E6436">
        <v>20181114</v>
      </c>
      <c r="F6436">
        <v>3</v>
      </c>
      <c r="G6436" s="7">
        <v>2202.1999999999998</v>
      </c>
      <c r="H6436" s="7">
        <v>2805.2049999999999</v>
      </c>
      <c r="I6436" s="7">
        <v>22418.22</v>
      </c>
      <c r="J6436" s="7">
        <v>14889.78</v>
      </c>
      <c r="K6436" s="7">
        <v>11405.8</v>
      </c>
      <c r="L6436" s="7">
        <v>8458.5470000000005</v>
      </c>
      <c r="M6436" s="7">
        <v>3617.7</v>
      </c>
      <c r="N6436" s="7">
        <v>3814.4</v>
      </c>
      <c r="O6436" s="7">
        <v>987.8</v>
      </c>
      <c r="P6436" s="7">
        <v>5244.6450000000004</v>
      </c>
    </row>
    <row r="6437" spans="1:16" x14ac:dyDescent="0.25">
      <c r="A6437" t="s">
        <v>25</v>
      </c>
      <c r="B6437" t="str">
        <f>VLOOKUP(E6437,'Overview Cluster Days'!B:E,3)</f>
        <v>B</v>
      </c>
      <c r="C6437" t="str">
        <f>VLOOKUP($E6437,'Overview Cluster Days'!$B:$G,5)</f>
        <v>Winter</v>
      </c>
      <c r="D6437" t="str">
        <f>VLOOKUP($E6437,'Overview Cluster Days'!$B:$G,6)</f>
        <v>Weekday</v>
      </c>
      <c r="E6437">
        <v>20181114</v>
      </c>
      <c r="F6437">
        <v>4</v>
      </c>
      <c r="G6437" s="7">
        <v>1683.3</v>
      </c>
      <c r="H6437" s="7">
        <v>2948.6</v>
      </c>
      <c r="I6437" s="7">
        <v>21048.13</v>
      </c>
      <c r="J6437" s="7">
        <v>15039.43</v>
      </c>
      <c r="K6437" s="7">
        <v>10803.3</v>
      </c>
      <c r="L6437" s="7">
        <v>6533.4970000000003</v>
      </c>
      <c r="M6437" s="7">
        <v>3722.4</v>
      </c>
      <c r="N6437" s="7">
        <v>3835.1419999999998</v>
      </c>
      <c r="O6437" s="7">
        <v>1314.701</v>
      </c>
      <c r="P6437" s="7">
        <v>5273.4</v>
      </c>
    </row>
    <row r="6438" spans="1:16" x14ac:dyDescent="0.25">
      <c r="A6438" t="s">
        <v>25</v>
      </c>
      <c r="B6438" t="str">
        <f>VLOOKUP(E6438,'Overview Cluster Days'!B:E,3)</f>
        <v>B</v>
      </c>
      <c r="C6438" t="str">
        <f>VLOOKUP($E6438,'Overview Cluster Days'!$B:$G,5)</f>
        <v>Winter</v>
      </c>
      <c r="D6438" t="str">
        <f>VLOOKUP($E6438,'Overview Cluster Days'!$B:$G,6)</f>
        <v>Weekday</v>
      </c>
      <c r="E6438">
        <v>20181114</v>
      </c>
      <c r="F6438">
        <v>5</v>
      </c>
      <c r="G6438" s="7">
        <v>1415.9</v>
      </c>
      <c r="H6438" s="7">
        <v>3314.4</v>
      </c>
      <c r="I6438" s="7">
        <v>21136.48</v>
      </c>
      <c r="J6438" s="7">
        <v>14800.59</v>
      </c>
      <c r="K6438" s="7">
        <v>10689.4</v>
      </c>
      <c r="L6438" s="7">
        <v>6792.9219999999996</v>
      </c>
      <c r="M6438" s="7">
        <v>3430.6</v>
      </c>
      <c r="N6438" s="7">
        <v>3969.6</v>
      </c>
      <c r="O6438" s="7">
        <v>1213.5139999999999</v>
      </c>
      <c r="P6438" s="7">
        <v>4837.82</v>
      </c>
    </row>
    <row r="6439" spans="1:16" x14ac:dyDescent="0.25">
      <c r="A6439" t="s">
        <v>25</v>
      </c>
      <c r="B6439" t="str">
        <f>VLOOKUP(E6439,'Overview Cluster Days'!B:E,3)</f>
        <v>B</v>
      </c>
      <c r="C6439" t="str">
        <f>VLOOKUP($E6439,'Overview Cluster Days'!$B:$G,5)</f>
        <v>Winter</v>
      </c>
      <c r="D6439" t="str">
        <f>VLOOKUP($E6439,'Overview Cluster Days'!$B:$G,6)</f>
        <v>Weekday</v>
      </c>
      <c r="E6439">
        <v>20181114</v>
      </c>
      <c r="F6439">
        <v>6</v>
      </c>
      <c r="G6439" s="7">
        <v>1696.1</v>
      </c>
      <c r="H6439" s="7">
        <v>3409.8</v>
      </c>
      <c r="I6439" s="7">
        <v>20597.189999999999</v>
      </c>
      <c r="J6439" s="7">
        <v>14599.02</v>
      </c>
      <c r="K6439" s="7">
        <v>10604.1</v>
      </c>
      <c r="L6439" s="7">
        <v>8056.2910000000002</v>
      </c>
      <c r="M6439" s="7">
        <v>3493.9</v>
      </c>
      <c r="N6439" s="7">
        <v>3870.8330000000001</v>
      </c>
      <c r="O6439" s="7">
        <v>740.64689999999996</v>
      </c>
      <c r="P6439" s="7">
        <v>4334.3</v>
      </c>
    </row>
    <row r="6440" spans="1:16" x14ac:dyDescent="0.25">
      <c r="A6440" t="s">
        <v>25</v>
      </c>
      <c r="B6440" t="str">
        <f>VLOOKUP(E6440,'Overview Cluster Days'!B:E,3)</f>
        <v>B</v>
      </c>
      <c r="C6440" t="str">
        <f>VLOOKUP($E6440,'Overview Cluster Days'!$B:$G,5)</f>
        <v>Winter</v>
      </c>
      <c r="D6440" t="str">
        <f>VLOOKUP($E6440,'Overview Cluster Days'!$B:$G,6)</f>
        <v>Weekday</v>
      </c>
      <c r="E6440">
        <v>20181114</v>
      </c>
      <c r="F6440">
        <v>7</v>
      </c>
      <c r="G6440" s="7">
        <v>1112.2</v>
      </c>
      <c r="H6440" s="7">
        <v>3343.7</v>
      </c>
      <c r="I6440" s="7">
        <v>21451.46</v>
      </c>
      <c r="J6440" s="7">
        <v>17379.52</v>
      </c>
      <c r="K6440" s="7">
        <v>9818.7000000000007</v>
      </c>
      <c r="L6440" s="7">
        <v>7199.9669999999996</v>
      </c>
      <c r="M6440" s="7">
        <v>4033.3</v>
      </c>
      <c r="N6440" s="7">
        <v>3474.9</v>
      </c>
      <c r="O6440" s="7">
        <v>445.74959999999999</v>
      </c>
      <c r="P6440" s="7">
        <v>4442.1670000000004</v>
      </c>
    </row>
    <row r="6441" spans="1:16" x14ac:dyDescent="0.25">
      <c r="A6441" t="s">
        <v>25</v>
      </c>
      <c r="B6441" t="str">
        <f>VLOOKUP(E6441,'Overview Cluster Days'!B:E,3)</f>
        <v>B</v>
      </c>
      <c r="C6441" t="str">
        <f>VLOOKUP($E6441,'Overview Cluster Days'!$B:$G,5)</f>
        <v>Winter</v>
      </c>
      <c r="D6441" t="str">
        <f>VLOOKUP($E6441,'Overview Cluster Days'!$B:$G,6)</f>
        <v>Weekday</v>
      </c>
      <c r="E6441">
        <v>20181114</v>
      </c>
      <c r="F6441">
        <v>8</v>
      </c>
      <c r="G6441" s="7">
        <v>1165.9000000000001</v>
      </c>
      <c r="H6441" s="7">
        <v>3403.1</v>
      </c>
      <c r="I6441" s="7">
        <v>22277.78</v>
      </c>
      <c r="J6441" s="7">
        <v>20034.099999999999</v>
      </c>
      <c r="K6441" s="7">
        <v>10234.93</v>
      </c>
      <c r="L6441" s="7">
        <v>10980.4</v>
      </c>
      <c r="M6441" s="7">
        <v>3881</v>
      </c>
      <c r="N6441" s="7">
        <v>4422.6000000000004</v>
      </c>
      <c r="O6441" s="7">
        <v>2400.3519999999999</v>
      </c>
      <c r="P6441" s="7">
        <v>3610.9250000000002</v>
      </c>
    </row>
    <row r="6442" spans="1:16" x14ac:dyDescent="0.25">
      <c r="A6442" t="s">
        <v>25</v>
      </c>
      <c r="B6442" t="str">
        <f>VLOOKUP(E6442,'Overview Cluster Days'!B:E,3)</f>
        <v>B</v>
      </c>
      <c r="C6442" t="str">
        <f>VLOOKUP($E6442,'Overview Cluster Days'!$B:$G,5)</f>
        <v>Winter</v>
      </c>
      <c r="D6442" t="str">
        <f>VLOOKUP($E6442,'Overview Cluster Days'!$B:$G,6)</f>
        <v>Weekday</v>
      </c>
      <c r="E6442">
        <v>20181114</v>
      </c>
      <c r="F6442">
        <v>9</v>
      </c>
      <c r="G6442" s="7">
        <v>1282.0999999999999</v>
      </c>
      <c r="H6442" s="7">
        <v>3397.4</v>
      </c>
      <c r="I6442" s="7">
        <v>23051.93</v>
      </c>
      <c r="J6442" s="7">
        <v>19955</v>
      </c>
      <c r="K6442" s="7">
        <v>10095.57</v>
      </c>
      <c r="L6442" s="7">
        <v>10956.6</v>
      </c>
      <c r="M6442" s="7">
        <v>3385.143</v>
      </c>
      <c r="N6442" s="7">
        <v>4499.7</v>
      </c>
      <c r="O6442" s="7">
        <v>2367.962</v>
      </c>
      <c r="P6442" s="7">
        <v>3342.2</v>
      </c>
    </row>
    <row r="6443" spans="1:16" x14ac:dyDescent="0.25">
      <c r="A6443" t="s">
        <v>25</v>
      </c>
      <c r="B6443" t="str">
        <f>VLOOKUP(E6443,'Overview Cluster Days'!B:E,3)</f>
        <v>B</v>
      </c>
      <c r="C6443" t="str">
        <f>VLOOKUP($E6443,'Overview Cluster Days'!$B:$G,5)</f>
        <v>Winter</v>
      </c>
      <c r="D6443" t="str">
        <f>VLOOKUP($E6443,'Overview Cluster Days'!$B:$G,6)</f>
        <v>Weekday</v>
      </c>
      <c r="E6443">
        <v>20181114</v>
      </c>
      <c r="F6443">
        <v>10</v>
      </c>
      <c r="G6443" s="7">
        <v>1162.5</v>
      </c>
      <c r="H6443" s="7">
        <v>3214.3</v>
      </c>
      <c r="I6443" s="7">
        <v>24954.95</v>
      </c>
      <c r="J6443" s="7">
        <v>20641.39</v>
      </c>
      <c r="K6443" s="7">
        <v>11354.32</v>
      </c>
      <c r="L6443" s="7">
        <v>11982.56</v>
      </c>
      <c r="M6443" s="7">
        <v>3453.4</v>
      </c>
      <c r="N6443" s="7">
        <v>4695</v>
      </c>
      <c r="O6443" s="7">
        <v>1785.2739999999999</v>
      </c>
      <c r="P6443" s="7">
        <v>3432.4630000000002</v>
      </c>
    </row>
    <row r="6444" spans="1:16" x14ac:dyDescent="0.25">
      <c r="A6444" t="s">
        <v>25</v>
      </c>
      <c r="B6444" t="str">
        <f>VLOOKUP(E6444,'Overview Cluster Days'!B:E,3)</f>
        <v>B</v>
      </c>
      <c r="C6444" t="str">
        <f>VLOOKUP($E6444,'Overview Cluster Days'!$B:$G,5)</f>
        <v>Winter</v>
      </c>
      <c r="D6444" t="str">
        <f>VLOOKUP($E6444,'Overview Cluster Days'!$B:$G,6)</f>
        <v>Weekday</v>
      </c>
      <c r="E6444">
        <v>20181114</v>
      </c>
      <c r="F6444">
        <v>11</v>
      </c>
      <c r="G6444" s="7">
        <v>1045.5999999999999</v>
      </c>
      <c r="H6444" s="7">
        <v>3025.6</v>
      </c>
      <c r="I6444" s="7">
        <v>27069.24</v>
      </c>
      <c r="J6444" s="7">
        <v>21205.75</v>
      </c>
      <c r="K6444" s="7">
        <v>11899.2</v>
      </c>
      <c r="L6444" s="7">
        <v>11453.7</v>
      </c>
      <c r="M6444" s="7">
        <v>3696.5</v>
      </c>
      <c r="N6444" s="7">
        <v>4679.6000000000004</v>
      </c>
      <c r="O6444" s="7">
        <v>809.88369999999998</v>
      </c>
      <c r="P6444" s="7">
        <v>4759.3850000000002</v>
      </c>
    </row>
    <row r="6445" spans="1:16" x14ac:dyDescent="0.25">
      <c r="A6445" t="s">
        <v>25</v>
      </c>
      <c r="B6445" t="str">
        <f>VLOOKUP(E6445,'Overview Cluster Days'!B:E,3)</f>
        <v>B</v>
      </c>
      <c r="C6445" t="str">
        <f>VLOOKUP($E6445,'Overview Cluster Days'!$B:$G,5)</f>
        <v>Winter</v>
      </c>
      <c r="D6445" t="str">
        <f>VLOOKUP($E6445,'Overview Cluster Days'!$B:$G,6)</f>
        <v>Weekday</v>
      </c>
      <c r="E6445">
        <v>20181114</v>
      </c>
      <c r="F6445">
        <v>12</v>
      </c>
      <c r="G6445" s="7">
        <v>921</v>
      </c>
      <c r="H6445" s="7">
        <v>2986</v>
      </c>
      <c r="I6445" s="7">
        <v>27540.11</v>
      </c>
      <c r="J6445" s="7">
        <v>22164.7</v>
      </c>
      <c r="K6445" s="7">
        <v>12243.6</v>
      </c>
      <c r="L6445" s="7">
        <v>11010.68</v>
      </c>
      <c r="M6445" s="7">
        <v>3821</v>
      </c>
      <c r="N6445" s="7">
        <v>4664.7</v>
      </c>
      <c r="O6445" s="7">
        <v>786.6979</v>
      </c>
      <c r="P6445" s="7">
        <v>5067.8</v>
      </c>
    </row>
    <row r="6446" spans="1:16" x14ac:dyDescent="0.25">
      <c r="A6446" t="s">
        <v>25</v>
      </c>
      <c r="B6446" t="str">
        <f>VLOOKUP(E6446,'Overview Cluster Days'!B:E,3)</f>
        <v>B</v>
      </c>
      <c r="C6446" t="str">
        <f>VLOOKUP($E6446,'Overview Cluster Days'!$B:$G,5)</f>
        <v>Winter</v>
      </c>
      <c r="D6446" t="str">
        <f>VLOOKUP($E6446,'Overview Cluster Days'!$B:$G,6)</f>
        <v>Weekday</v>
      </c>
      <c r="E6446">
        <v>20181114</v>
      </c>
      <c r="F6446">
        <v>13</v>
      </c>
      <c r="G6446" s="7">
        <v>953.9</v>
      </c>
      <c r="H6446" s="7">
        <v>3058.2910000000002</v>
      </c>
      <c r="I6446" s="7">
        <v>28361.95</v>
      </c>
      <c r="J6446" s="7">
        <v>21965.43</v>
      </c>
      <c r="K6446" s="7">
        <v>12234.48</v>
      </c>
      <c r="L6446" s="7">
        <v>11121.63</v>
      </c>
      <c r="M6446" s="7">
        <v>3736.6</v>
      </c>
      <c r="N6446" s="7">
        <v>4643.6000000000004</v>
      </c>
      <c r="O6446" s="7">
        <v>902.40959999999995</v>
      </c>
      <c r="P6446" s="7">
        <v>5484.27</v>
      </c>
    </row>
    <row r="6447" spans="1:16" x14ac:dyDescent="0.25">
      <c r="A6447" t="s">
        <v>25</v>
      </c>
      <c r="B6447" t="str">
        <f>VLOOKUP(E6447,'Overview Cluster Days'!B:E,3)</f>
        <v>B</v>
      </c>
      <c r="C6447" t="str">
        <f>VLOOKUP($E6447,'Overview Cluster Days'!$B:$G,5)</f>
        <v>Winter</v>
      </c>
      <c r="D6447" t="str">
        <f>VLOOKUP($E6447,'Overview Cluster Days'!$B:$G,6)</f>
        <v>Weekday</v>
      </c>
      <c r="E6447">
        <v>20181114</v>
      </c>
      <c r="F6447">
        <v>14</v>
      </c>
      <c r="G6447" s="7">
        <v>931</v>
      </c>
      <c r="H6447" s="7">
        <v>3316.3</v>
      </c>
      <c r="I6447" s="7">
        <v>26586.080000000002</v>
      </c>
      <c r="J6447" s="7">
        <v>21580.47</v>
      </c>
      <c r="K6447" s="7">
        <v>11926.1</v>
      </c>
      <c r="L6447" s="7">
        <v>10096.74</v>
      </c>
      <c r="M6447" s="7">
        <v>3660.3</v>
      </c>
      <c r="N6447" s="7">
        <v>4629.8999999999996</v>
      </c>
      <c r="O6447" s="7">
        <v>922.88260000000002</v>
      </c>
      <c r="P6447" s="7">
        <v>5315.2579999999998</v>
      </c>
    </row>
    <row r="6448" spans="1:16" x14ac:dyDescent="0.25">
      <c r="A6448" t="s">
        <v>25</v>
      </c>
      <c r="B6448" t="str">
        <f>VLOOKUP(E6448,'Overview Cluster Days'!B:E,3)</f>
        <v>B</v>
      </c>
      <c r="C6448" t="str">
        <f>VLOOKUP($E6448,'Overview Cluster Days'!$B:$G,5)</f>
        <v>Winter</v>
      </c>
      <c r="D6448" t="str">
        <f>VLOOKUP($E6448,'Overview Cluster Days'!$B:$G,6)</f>
        <v>Weekday</v>
      </c>
      <c r="E6448">
        <v>20181114</v>
      </c>
      <c r="F6448">
        <v>15</v>
      </c>
      <c r="G6448" s="7">
        <v>903.4</v>
      </c>
      <c r="H6448" s="7">
        <v>3197.442</v>
      </c>
      <c r="I6448" s="7">
        <v>24368.35</v>
      </c>
      <c r="J6448" s="7">
        <v>21049.9</v>
      </c>
      <c r="K6448" s="7">
        <v>11909.7</v>
      </c>
      <c r="L6448" s="7">
        <v>8988.5329999999994</v>
      </c>
      <c r="M6448" s="7">
        <v>3523.4</v>
      </c>
      <c r="N6448" s="7">
        <v>4590.2</v>
      </c>
      <c r="O6448" s="7">
        <v>953.66200000000003</v>
      </c>
      <c r="P6448" s="7">
        <v>4808.45</v>
      </c>
    </row>
    <row r="6449" spans="1:16" x14ac:dyDescent="0.25">
      <c r="A6449" t="s">
        <v>25</v>
      </c>
      <c r="B6449" t="str">
        <f>VLOOKUP(E6449,'Overview Cluster Days'!B:E,3)</f>
        <v>B</v>
      </c>
      <c r="C6449" t="str">
        <f>VLOOKUP($E6449,'Overview Cluster Days'!$B:$G,5)</f>
        <v>Winter</v>
      </c>
      <c r="D6449" t="str">
        <f>VLOOKUP($E6449,'Overview Cluster Days'!$B:$G,6)</f>
        <v>Weekday</v>
      </c>
      <c r="E6449">
        <v>20181114</v>
      </c>
      <c r="F6449">
        <v>16</v>
      </c>
      <c r="G6449" s="7">
        <v>843.2</v>
      </c>
      <c r="H6449" s="7">
        <v>3432.3</v>
      </c>
      <c r="I6449" s="7">
        <v>21530.7</v>
      </c>
      <c r="J6449" s="7">
        <v>21144.02</v>
      </c>
      <c r="K6449" s="7">
        <v>11546.98</v>
      </c>
      <c r="L6449" s="7">
        <v>7520.1880000000001</v>
      </c>
      <c r="M6449" s="7">
        <v>3412.7</v>
      </c>
      <c r="N6449" s="7">
        <v>4638.8999999999996</v>
      </c>
      <c r="O6449" s="7">
        <v>2076.232</v>
      </c>
      <c r="P6449" s="7">
        <v>3314.68</v>
      </c>
    </row>
    <row r="6450" spans="1:16" x14ac:dyDescent="0.25">
      <c r="A6450" t="s">
        <v>25</v>
      </c>
      <c r="B6450" t="str">
        <f>VLOOKUP(E6450,'Overview Cluster Days'!B:E,3)</f>
        <v>B</v>
      </c>
      <c r="C6450" t="str">
        <f>VLOOKUP($E6450,'Overview Cluster Days'!$B:$G,5)</f>
        <v>Winter</v>
      </c>
      <c r="D6450" t="str">
        <f>VLOOKUP($E6450,'Overview Cluster Days'!$B:$G,6)</f>
        <v>Weekday</v>
      </c>
      <c r="E6450">
        <v>20181114</v>
      </c>
      <c r="F6450">
        <v>17</v>
      </c>
      <c r="G6450" s="7">
        <v>936.4</v>
      </c>
      <c r="H6450" s="7">
        <v>3739.4</v>
      </c>
      <c r="I6450" s="7">
        <v>20773.91</v>
      </c>
      <c r="J6450" s="7">
        <v>20697.599999999999</v>
      </c>
      <c r="K6450" s="7">
        <v>11149.38</v>
      </c>
      <c r="L6450" s="7">
        <v>6872.0249999999996</v>
      </c>
      <c r="M6450" s="7">
        <v>3228.1</v>
      </c>
      <c r="N6450" s="7">
        <v>4847.3</v>
      </c>
      <c r="O6450" s="7">
        <v>2936.7</v>
      </c>
      <c r="P6450" s="7">
        <v>3094</v>
      </c>
    </row>
    <row r="6451" spans="1:16" x14ac:dyDescent="0.25">
      <c r="A6451" t="s">
        <v>25</v>
      </c>
      <c r="B6451" t="str">
        <f>VLOOKUP(E6451,'Overview Cluster Days'!B:E,3)</f>
        <v>B</v>
      </c>
      <c r="C6451" t="str">
        <f>VLOOKUP($E6451,'Overview Cluster Days'!$B:$G,5)</f>
        <v>Winter</v>
      </c>
      <c r="D6451" t="str">
        <f>VLOOKUP($E6451,'Overview Cluster Days'!$B:$G,6)</f>
        <v>Weekday</v>
      </c>
      <c r="E6451">
        <v>20181114</v>
      </c>
      <c r="F6451">
        <v>18</v>
      </c>
      <c r="G6451" s="7">
        <v>1501.9</v>
      </c>
      <c r="H6451" s="7">
        <v>4236</v>
      </c>
      <c r="I6451" s="7">
        <v>22220.71</v>
      </c>
      <c r="J6451" s="7">
        <v>21705.77</v>
      </c>
      <c r="K6451" s="7">
        <v>11566.06</v>
      </c>
      <c r="L6451" s="7">
        <v>6781.201</v>
      </c>
      <c r="M6451" s="7">
        <v>3015.5</v>
      </c>
      <c r="N6451" s="7">
        <v>4935.6000000000004</v>
      </c>
      <c r="O6451" s="7">
        <v>3036.348</v>
      </c>
      <c r="P6451" s="7">
        <v>2852.6</v>
      </c>
    </row>
    <row r="6452" spans="1:16" x14ac:dyDescent="0.25">
      <c r="A6452" t="s">
        <v>25</v>
      </c>
      <c r="B6452" t="str">
        <f>VLOOKUP(E6452,'Overview Cluster Days'!B:E,3)</f>
        <v>B</v>
      </c>
      <c r="C6452" t="str">
        <f>VLOOKUP($E6452,'Overview Cluster Days'!$B:$G,5)</f>
        <v>Winter</v>
      </c>
      <c r="D6452" t="str">
        <f>VLOOKUP($E6452,'Overview Cluster Days'!$B:$G,6)</f>
        <v>Weekday</v>
      </c>
      <c r="E6452">
        <v>20181114</v>
      </c>
      <c r="F6452">
        <v>19</v>
      </c>
      <c r="G6452" s="7">
        <v>1587</v>
      </c>
      <c r="H6452" s="7">
        <v>4141.2</v>
      </c>
      <c r="I6452" s="7">
        <v>22525.73</v>
      </c>
      <c r="J6452" s="7">
        <v>21138.39</v>
      </c>
      <c r="K6452" s="7">
        <v>11112.26</v>
      </c>
      <c r="L6452" s="7">
        <v>9354.3459999999995</v>
      </c>
      <c r="M6452" s="7">
        <v>3518.1</v>
      </c>
      <c r="N6452" s="7">
        <v>4295.8</v>
      </c>
      <c r="O6452" s="7">
        <v>3089.587</v>
      </c>
      <c r="P6452" s="7">
        <v>2997.4789999999998</v>
      </c>
    </row>
    <row r="6453" spans="1:16" x14ac:dyDescent="0.25">
      <c r="A6453" t="s">
        <v>25</v>
      </c>
      <c r="B6453" t="str">
        <f>VLOOKUP(E6453,'Overview Cluster Days'!B:E,3)</f>
        <v>B</v>
      </c>
      <c r="C6453" t="str">
        <f>VLOOKUP($E6453,'Overview Cluster Days'!$B:$G,5)</f>
        <v>Winter</v>
      </c>
      <c r="D6453" t="str">
        <f>VLOOKUP($E6453,'Overview Cluster Days'!$B:$G,6)</f>
        <v>Weekday</v>
      </c>
      <c r="E6453">
        <v>20181114</v>
      </c>
      <c r="F6453">
        <v>20</v>
      </c>
      <c r="G6453" s="7">
        <v>1512.7</v>
      </c>
      <c r="H6453" s="7">
        <v>3735.1</v>
      </c>
      <c r="I6453" s="7">
        <v>22120.97</v>
      </c>
      <c r="J6453" s="7">
        <v>20309.509999999998</v>
      </c>
      <c r="K6453" s="7">
        <v>11425.2</v>
      </c>
      <c r="L6453" s="7">
        <v>10915.6</v>
      </c>
      <c r="M6453" s="7">
        <v>3540.9</v>
      </c>
      <c r="N6453" s="7">
        <v>3995.3</v>
      </c>
      <c r="O6453" s="7">
        <v>2905.125</v>
      </c>
      <c r="P6453" s="7">
        <v>2931.0949999999998</v>
      </c>
    </row>
    <row r="6454" spans="1:16" x14ac:dyDescent="0.25">
      <c r="A6454" t="s">
        <v>25</v>
      </c>
      <c r="B6454" t="str">
        <f>VLOOKUP(E6454,'Overview Cluster Days'!B:E,3)</f>
        <v>B</v>
      </c>
      <c r="C6454" t="str">
        <f>VLOOKUP($E6454,'Overview Cluster Days'!$B:$G,5)</f>
        <v>Winter</v>
      </c>
      <c r="D6454" t="str">
        <f>VLOOKUP($E6454,'Overview Cluster Days'!$B:$G,6)</f>
        <v>Weekday</v>
      </c>
      <c r="E6454">
        <v>20181114</v>
      </c>
      <c r="F6454">
        <v>21</v>
      </c>
      <c r="G6454" s="7">
        <v>1414.7</v>
      </c>
      <c r="H6454" s="7">
        <v>3202.9</v>
      </c>
      <c r="I6454" s="7">
        <v>22802.62</v>
      </c>
      <c r="J6454" s="7">
        <v>19997.13</v>
      </c>
      <c r="K6454" s="7">
        <v>12040.63</v>
      </c>
      <c r="L6454" s="7">
        <v>9141.3870000000006</v>
      </c>
      <c r="M6454" s="7">
        <v>4063</v>
      </c>
      <c r="N6454" s="7">
        <v>4094.3</v>
      </c>
      <c r="O6454" s="7">
        <v>895.67840000000001</v>
      </c>
      <c r="P6454" s="7">
        <v>4197.7520000000004</v>
      </c>
    </row>
    <row r="6455" spans="1:16" x14ac:dyDescent="0.25">
      <c r="A6455" t="s">
        <v>25</v>
      </c>
      <c r="B6455" t="str">
        <f>VLOOKUP(E6455,'Overview Cluster Days'!B:E,3)</f>
        <v>B</v>
      </c>
      <c r="C6455" t="str">
        <f>VLOOKUP($E6455,'Overview Cluster Days'!$B:$G,5)</f>
        <v>Winter</v>
      </c>
      <c r="D6455" t="str">
        <f>VLOOKUP($E6455,'Overview Cluster Days'!$B:$G,6)</f>
        <v>Weekday</v>
      </c>
      <c r="E6455">
        <v>20181114</v>
      </c>
      <c r="F6455">
        <v>22</v>
      </c>
      <c r="G6455" s="7">
        <v>1419.8</v>
      </c>
      <c r="H6455" s="7">
        <v>2848.7</v>
      </c>
      <c r="I6455" s="7">
        <v>21728.799999999999</v>
      </c>
      <c r="J6455" s="7">
        <v>17379.39</v>
      </c>
      <c r="K6455" s="7">
        <v>12303.38</v>
      </c>
      <c r="L6455" s="7">
        <v>6574.0069999999996</v>
      </c>
      <c r="M6455" s="7">
        <v>4029.6</v>
      </c>
      <c r="N6455" s="7">
        <v>4299.2</v>
      </c>
      <c r="O6455" s="7">
        <v>580.9058</v>
      </c>
      <c r="P6455" s="7">
        <v>4411.2</v>
      </c>
    </row>
    <row r="6456" spans="1:16" x14ac:dyDescent="0.25">
      <c r="A6456" t="s">
        <v>25</v>
      </c>
      <c r="B6456" t="str">
        <f>VLOOKUP(E6456,'Overview Cluster Days'!B:E,3)</f>
        <v>B</v>
      </c>
      <c r="C6456" t="str">
        <f>VLOOKUP($E6456,'Overview Cluster Days'!$B:$G,5)</f>
        <v>Winter</v>
      </c>
      <c r="D6456" t="str">
        <f>VLOOKUP($E6456,'Overview Cluster Days'!$B:$G,6)</f>
        <v>Weekday</v>
      </c>
      <c r="E6456">
        <v>20181114</v>
      </c>
      <c r="F6456">
        <v>23</v>
      </c>
      <c r="G6456" s="7">
        <v>1251.5999999999999</v>
      </c>
      <c r="H6456" s="7">
        <v>2944.4</v>
      </c>
      <c r="I6456" s="7">
        <v>20844.77</v>
      </c>
      <c r="J6456" s="7">
        <v>16011.87</v>
      </c>
      <c r="K6456" s="7">
        <v>12130.05</v>
      </c>
      <c r="L6456" s="7">
        <v>7926.11</v>
      </c>
      <c r="M6456" s="7">
        <v>4289.5</v>
      </c>
      <c r="N6456" s="7">
        <v>4632.3</v>
      </c>
      <c r="O6456" s="7">
        <v>601.65060000000005</v>
      </c>
      <c r="P6456" s="7">
        <v>4277.7</v>
      </c>
    </row>
    <row r="6457" spans="1:16" x14ac:dyDescent="0.25">
      <c r="A6457" t="s">
        <v>25</v>
      </c>
      <c r="B6457" t="str">
        <f>VLOOKUP(E6457,'Overview Cluster Days'!B:E,3)</f>
        <v>B</v>
      </c>
      <c r="C6457" t="str">
        <f>VLOOKUP($E6457,'Overview Cluster Days'!$B:$G,5)</f>
        <v>Winter</v>
      </c>
      <c r="D6457" t="str">
        <f>VLOOKUP($E6457,'Overview Cluster Days'!$B:$G,6)</f>
        <v>Weekday</v>
      </c>
      <c r="E6457">
        <v>20181114</v>
      </c>
      <c r="F6457">
        <v>24</v>
      </c>
      <c r="G6457" s="7">
        <v>1192.5</v>
      </c>
      <c r="H6457" s="7">
        <v>2948.4</v>
      </c>
      <c r="I6457" s="7">
        <v>19602.64</v>
      </c>
      <c r="J6457" s="7">
        <v>14191.12</v>
      </c>
      <c r="K6457" s="7">
        <v>11514.4</v>
      </c>
      <c r="L6457" s="7">
        <v>9730.0049999999992</v>
      </c>
      <c r="M6457" s="7">
        <v>3815.9</v>
      </c>
      <c r="N6457" s="7">
        <v>4016.8589999999999</v>
      </c>
      <c r="O6457" s="7">
        <v>726.11959999999999</v>
      </c>
      <c r="P6457" s="7">
        <v>4191.8</v>
      </c>
    </row>
    <row r="6458" spans="1:16" x14ac:dyDescent="0.25">
      <c r="A6458" t="s">
        <v>25</v>
      </c>
      <c r="B6458" t="str">
        <f>VLOOKUP(E6458,'Overview Cluster Days'!B:E,3)</f>
        <v>B</v>
      </c>
      <c r="C6458" t="str">
        <f>VLOOKUP($E6458,'Overview Cluster Days'!$B:$G,5)</f>
        <v>Winter</v>
      </c>
      <c r="D6458" t="str">
        <f>VLOOKUP($E6458,'Overview Cluster Days'!$B:$G,6)</f>
        <v>Weekday</v>
      </c>
      <c r="E6458">
        <v>20181115</v>
      </c>
      <c r="F6458">
        <v>1</v>
      </c>
      <c r="G6458" s="7">
        <v>1388.3</v>
      </c>
      <c r="H6458" s="7">
        <v>2917</v>
      </c>
      <c r="I6458" s="7">
        <v>20007.150000000001</v>
      </c>
      <c r="J6458" s="7">
        <v>13642.9</v>
      </c>
      <c r="K6458" s="7">
        <v>11954.22</v>
      </c>
      <c r="L6458" s="7">
        <v>8800</v>
      </c>
      <c r="M6458" s="7">
        <v>3472.4380000000001</v>
      </c>
      <c r="N6458" s="7">
        <v>3893.3</v>
      </c>
      <c r="O6458" s="7">
        <v>1006.645</v>
      </c>
      <c r="P6458" s="7">
        <v>4960.8999999999996</v>
      </c>
    </row>
    <row r="6459" spans="1:16" x14ac:dyDescent="0.25">
      <c r="A6459" t="s">
        <v>25</v>
      </c>
      <c r="B6459" t="str">
        <f>VLOOKUP(E6459,'Overview Cluster Days'!B:E,3)</f>
        <v>B</v>
      </c>
      <c r="C6459" t="str">
        <f>VLOOKUP($E6459,'Overview Cluster Days'!$B:$G,5)</f>
        <v>Winter</v>
      </c>
      <c r="D6459" t="str">
        <f>VLOOKUP($E6459,'Overview Cluster Days'!$B:$G,6)</f>
        <v>Weekday</v>
      </c>
      <c r="E6459">
        <v>20181115</v>
      </c>
      <c r="F6459">
        <v>2</v>
      </c>
      <c r="G6459" s="7">
        <v>2119.5</v>
      </c>
      <c r="H6459" s="7">
        <v>2793.7489999999998</v>
      </c>
      <c r="I6459" s="7">
        <v>19161.310000000001</v>
      </c>
      <c r="J6459" s="7">
        <v>13664.41</v>
      </c>
      <c r="K6459" s="7">
        <v>12264.3</v>
      </c>
      <c r="L6459" s="7">
        <v>8853.7019999999993</v>
      </c>
      <c r="M6459" s="7">
        <v>3622.5</v>
      </c>
      <c r="N6459" s="7">
        <v>3839.2</v>
      </c>
      <c r="O6459" s="7">
        <v>979.39970000000005</v>
      </c>
      <c r="P6459" s="7">
        <v>5431.8040000000001</v>
      </c>
    </row>
    <row r="6460" spans="1:16" x14ac:dyDescent="0.25">
      <c r="A6460" t="s">
        <v>25</v>
      </c>
      <c r="B6460" t="str">
        <f>VLOOKUP(E6460,'Overview Cluster Days'!B:E,3)</f>
        <v>B</v>
      </c>
      <c r="C6460" t="str">
        <f>VLOOKUP($E6460,'Overview Cluster Days'!$B:$G,5)</f>
        <v>Winter</v>
      </c>
      <c r="D6460" t="str">
        <f>VLOOKUP($E6460,'Overview Cluster Days'!$B:$G,6)</f>
        <v>Weekday</v>
      </c>
      <c r="E6460">
        <v>20181115</v>
      </c>
      <c r="F6460">
        <v>3</v>
      </c>
      <c r="G6460" s="7">
        <v>1623.8</v>
      </c>
      <c r="H6460" s="7">
        <v>2784.3</v>
      </c>
      <c r="I6460" s="7">
        <v>18532.34</v>
      </c>
      <c r="J6460" s="7">
        <v>13757.16</v>
      </c>
      <c r="K6460" s="7">
        <v>11948.99</v>
      </c>
      <c r="L6460" s="7">
        <v>8369.3850000000002</v>
      </c>
      <c r="M6460" s="7">
        <v>3790.1170000000002</v>
      </c>
      <c r="N6460" s="7">
        <v>3806.3</v>
      </c>
      <c r="O6460" s="7">
        <v>779.26509999999996</v>
      </c>
      <c r="P6460" s="7">
        <v>5181.2</v>
      </c>
    </row>
    <row r="6461" spans="1:16" x14ac:dyDescent="0.25">
      <c r="A6461" t="s">
        <v>25</v>
      </c>
      <c r="B6461" t="str">
        <f>VLOOKUP(E6461,'Overview Cluster Days'!B:E,3)</f>
        <v>B</v>
      </c>
      <c r="C6461" t="str">
        <f>VLOOKUP($E6461,'Overview Cluster Days'!$B:$G,5)</f>
        <v>Winter</v>
      </c>
      <c r="D6461" t="str">
        <f>VLOOKUP($E6461,'Overview Cluster Days'!$B:$G,6)</f>
        <v>Weekday</v>
      </c>
      <c r="E6461">
        <v>20181115</v>
      </c>
      <c r="F6461">
        <v>4</v>
      </c>
      <c r="G6461" s="7">
        <v>1388.6</v>
      </c>
      <c r="H6461" s="7">
        <v>2901.9</v>
      </c>
      <c r="I6461" s="7">
        <v>18363.77</v>
      </c>
      <c r="J6461" s="7">
        <v>14255.22</v>
      </c>
      <c r="K6461" s="7">
        <v>13087.94</v>
      </c>
      <c r="L6461" s="7">
        <v>7616.2449999999999</v>
      </c>
      <c r="M6461" s="7">
        <v>3334.6</v>
      </c>
      <c r="N6461" s="7">
        <v>3812.7</v>
      </c>
      <c r="O6461" s="7">
        <v>948.80240000000003</v>
      </c>
      <c r="P6461" s="7">
        <v>5029.5</v>
      </c>
    </row>
    <row r="6462" spans="1:16" x14ac:dyDescent="0.25">
      <c r="A6462" t="s">
        <v>25</v>
      </c>
      <c r="B6462" t="str">
        <f>VLOOKUP(E6462,'Overview Cluster Days'!B:E,3)</f>
        <v>B</v>
      </c>
      <c r="C6462" t="str">
        <f>VLOOKUP($E6462,'Overview Cluster Days'!$B:$G,5)</f>
        <v>Winter</v>
      </c>
      <c r="D6462" t="str">
        <f>VLOOKUP($E6462,'Overview Cluster Days'!$B:$G,6)</f>
        <v>Weekday</v>
      </c>
      <c r="E6462">
        <v>20181115</v>
      </c>
      <c r="F6462">
        <v>5</v>
      </c>
      <c r="G6462" s="7">
        <v>1326</v>
      </c>
      <c r="H6462" s="7">
        <v>3078.9</v>
      </c>
      <c r="I6462" s="7">
        <v>19075.21</v>
      </c>
      <c r="J6462" s="7">
        <v>14307.81</v>
      </c>
      <c r="K6462" s="7">
        <v>12853.18</v>
      </c>
      <c r="L6462" s="7">
        <v>7585.3389999999999</v>
      </c>
      <c r="M6462" s="7">
        <v>3512.7</v>
      </c>
      <c r="N6462" s="7">
        <v>3916.8</v>
      </c>
      <c r="O6462" s="7">
        <v>896.54369999999994</v>
      </c>
      <c r="P6462" s="7">
        <v>4917.7160000000003</v>
      </c>
    </row>
    <row r="6463" spans="1:16" x14ac:dyDescent="0.25">
      <c r="A6463" t="s">
        <v>25</v>
      </c>
      <c r="B6463" t="str">
        <f>VLOOKUP(E6463,'Overview Cluster Days'!B:E,3)</f>
        <v>B</v>
      </c>
      <c r="C6463" t="str">
        <f>VLOOKUP($E6463,'Overview Cluster Days'!$B:$G,5)</f>
        <v>Winter</v>
      </c>
      <c r="D6463" t="str">
        <f>VLOOKUP($E6463,'Overview Cluster Days'!$B:$G,6)</f>
        <v>Weekday</v>
      </c>
      <c r="E6463">
        <v>20181115</v>
      </c>
      <c r="F6463">
        <v>6</v>
      </c>
      <c r="G6463" s="7">
        <v>1614.6</v>
      </c>
      <c r="H6463" s="7">
        <v>3165.674</v>
      </c>
      <c r="I6463" s="7">
        <v>18393.34</v>
      </c>
      <c r="J6463" s="7">
        <v>13592.33</v>
      </c>
      <c r="K6463" s="7">
        <v>11292.08</v>
      </c>
      <c r="L6463" s="7">
        <v>6979.83</v>
      </c>
      <c r="M6463" s="7">
        <v>3381.3</v>
      </c>
      <c r="N6463" s="7">
        <v>3878.8449999999998</v>
      </c>
      <c r="O6463" s="7">
        <v>845.79359999999997</v>
      </c>
      <c r="P6463" s="7">
        <v>4652.7</v>
      </c>
    </row>
    <row r="6464" spans="1:16" x14ac:dyDescent="0.25">
      <c r="A6464" t="s">
        <v>25</v>
      </c>
      <c r="B6464" t="str">
        <f>VLOOKUP(E6464,'Overview Cluster Days'!B:E,3)</f>
        <v>B</v>
      </c>
      <c r="C6464" t="str">
        <f>VLOOKUP($E6464,'Overview Cluster Days'!$B:$G,5)</f>
        <v>Winter</v>
      </c>
      <c r="D6464" t="str">
        <f>VLOOKUP($E6464,'Overview Cluster Days'!$B:$G,6)</f>
        <v>Weekday</v>
      </c>
      <c r="E6464">
        <v>20181115</v>
      </c>
      <c r="F6464">
        <v>7</v>
      </c>
      <c r="G6464" s="7">
        <v>1025.3</v>
      </c>
      <c r="H6464" s="7">
        <v>3614.6</v>
      </c>
      <c r="I6464" s="7">
        <v>19518.75</v>
      </c>
      <c r="J6464" s="7">
        <v>16568.59</v>
      </c>
      <c r="K6464" s="7">
        <v>11254.32</v>
      </c>
      <c r="L6464" s="7">
        <v>7508.6049999999996</v>
      </c>
      <c r="M6464" s="7">
        <v>3446.4</v>
      </c>
      <c r="N6464" s="7">
        <v>3869</v>
      </c>
      <c r="O6464" s="7">
        <v>385.00060000000002</v>
      </c>
      <c r="P6464" s="7">
        <v>4267.2</v>
      </c>
    </row>
    <row r="6465" spans="1:16" x14ac:dyDescent="0.25">
      <c r="A6465" t="s">
        <v>25</v>
      </c>
      <c r="B6465" t="str">
        <f>VLOOKUP(E6465,'Overview Cluster Days'!B:E,3)</f>
        <v>B</v>
      </c>
      <c r="C6465" t="str">
        <f>VLOOKUP($E6465,'Overview Cluster Days'!$B:$G,5)</f>
        <v>Winter</v>
      </c>
      <c r="D6465" t="str">
        <f>VLOOKUP($E6465,'Overview Cluster Days'!$B:$G,6)</f>
        <v>Weekday</v>
      </c>
      <c r="E6465">
        <v>20181115</v>
      </c>
      <c r="F6465">
        <v>8</v>
      </c>
      <c r="G6465" s="7">
        <v>1147.9000000000001</v>
      </c>
      <c r="H6465" s="7">
        <v>3767.3</v>
      </c>
      <c r="I6465" s="7">
        <v>22536.07</v>
      </c>
      <c r="J6465" s="7">
        <v>19080.400000000001</v>
      </c>
      <c r="K6465" s="7">
        <v>11239.1</v>
      </c>
      <c r="L6465" s="7">
        <v>10520.88</v>
      </c>
      <c r="M6465" s="7">
        <v>3501.4</v>
      </c>
      <c r="N6465" s="7">
        <v>4464.8999999999996</v>
      </c>
      <c r="O6465" s="7">
        <v>1024.8</v>
      </c>
      <c r="P6465" s="7">
        <v>3812.4690000000001</v>
      </c>
    </row>
    <row r="6466" spans="1:16" x14ac:dyDescent="0.25">
      <c r="A6466" t="s">
        <v>25</v>
      </c>
      <c r="B6466" t="str">
        <f>VLOOKUP(E6466,'Overview Cluster Days'!B:E,3)</f>
        <v>B</v>
      </c>
      <c r="C6466" t="str">
        <f>VLOOKUP($E6466,'Overview Cluster Days'!$B:$G,5)</f>
        <v>Winter</v>
      </c>
      <c r="D6466" t="str">
        <f>VLOOKUP($E6466,'Overview Cluster Days'!$B:$G,6)</f>
        <v>Weekday</v>
      </c>
      <c r="E6466">
        <v>20181115</v>
      </c>
      <c r="F6466">
        <v>9</v>
      </c>
      <c r="G6466" s="7">
        <v>1256.5999999999999</v>
      </c>
      <c r="H6466" s="7">
        <v>3706.3</v>
      </c>
      <c r="I6466" s="7">
        <v>23959.86</v>
      </c>
      <c r="J6466" s="7">
        <v>20878.2</v>
      </c>
      <c r="K6466" s="7">
        <v>11323.9</v>
      </c>
      <c r="L6466" s="7">
        <v>11579.27</v>
      </c>
      <c r="M6466" s="7">
        <v>3109.4</v>
      </c>
      <c r="N6466" s="7">
        <v>4917</v>
      </c>
      <c r="O6466" s="7">
        <v>1441.144</v>
      </c>
      <c r="P6466" s="7">
        <v>3762.2060000000001</v>
      </c>
    </row>
    <row r="6467" spans="1:16" x14ac:dyDescent="0.25">
      <c r="A6467" t="s">
        <v>25</v>
      </c>
      <c r="B6467" t="str">
        <f>VLOOKUP(E6467,'Overview Cluster Days'!B:E,3)</f>
        <v>B</v>
      </c>
      <c r="C6467" t="str">
        <f>VLOOKUP($E6467,'Overview Cluster Days'!$B:$G,5)</f>
        <v>Winter</v>
      </c>
      <c r="D6467" t="str">
        <f>VLOOKUP($E6467,'Overview Cluster Days'!$B:$G,6)</f>
        <v>Weekday</v>
      </c>
      <c r="E6467">
        <v>20181115</v>
      </c>
      <c r="F6467">
        <v>10</v>
      </c>
      <c r="G6467" s="7">
        <v>1103.7</v>
      </c>
      <c r="H6467" s="7">
        <v>3510.9</v>
      </c>
      <c r="I6467" s="7">
        <v>25828.47</v>
      </c>
      <c r="J6467" s="7">
        <v>21523.69</v>
      </c>
      <c r="K6467" s="7">
        <v>11882.5</v>
      </c>
      <c r="L6467" s="7">
        <v>11731.65</v>
      </c>
      <c r="M6467" s="7">
        <v>2943.9</v>
      </c>
      <c r="N6467" s="7">
        <v>5026.5</v>
      </c>
      <c r="O6467" s="7">
        <v>1311.13</v>
      </c>
      <c r="P6467" s="7">
        <v>4487.9470000000001</v>
      </c>
    </row>
    <row r="6468" spans="1:16" x14ac:dyDescent="0.25">
      <c r="A6468" t="s">
        <v>25</v>
      </c>
      <c r="B6468" t="str">
        <f>VLOOKUP(E6468,'Overview Cluster Days'!B:E,3)</f>
        <v>B</v>
      </c>
      <c r="C6468" t="str">
        <f>VLOOKUP($E6468,'Overview Cluster Days'!$B:$G,5)</f>
        <v>Winter</v>
      </c>
      <c r="D6468" t="str">
        <f>VLOOKUP($E6468,'Overview Cluster Days'!$B:$G,6)</f>
        <v>Weekday</v>
      </c>
      <c r="E6468">
        <v>20181115</v>
      </c>
      <c r="F6468">
        <v>11</v>
      </c>
      <c r="G6468" s="7">
        <v>1127.9000000000001</v>
      </c>
      <c r="H6468" s="7">
        <v>3216.1</v>
      </c>
      <c r="I6468" s="7">
        <v>25717.42</v>
      </c>
      <c r="J6468" s="7">
        <v>21818.92</v>
      </c>
      <c r="K6468" s="7">
        <v>12690.6</v>
      </c>
      <c r="L6468" s="7">
        <v>12094.73</v>
      </c>
      <c r="M6468" s="7">
        <v>3047.6</v>
      </c>
      <c r="N6468" s="7">
        <v>4687.2</v>
      </c>
      <c r="O6468" s="7">
        <v>807.99680000000001</v>
      </c>
      <c r="P6468" s="7">
        <v>4889.6120000000001</v>
      </c>
    </row>
    <row r="6469" spans="1:16" x14ac:dyDescent="0.25">
      <c r="A6469" t="s">
        <v>25</v>
      </c>
      <c r="B6469" t="str">
        <f>VLOOKUP(E6469,'Overview Cluster Days'!B:E,3)</f>
        <v>B</v>
      </c>
      <c r="C6469" t="str">
        <f>VLOOKUP($E6469,'Overview Cluster Days'!$B:$G,5)</f>
        <v>Winter</v>
      </c>
      <c r="D6469" t="str">
        <f>VLOOKUP($E6469,'Overview Cluster Days'!$B:$G,6)</f>
        <v>Weekday</v>
      </c>
      <c r="E6469">
        <v>20181115</v>
      </c>
      <c r="F6469">
        <v>12</v>
      </c>
      <c r="G6469" s="7">
        <v>1209.4000000000001</v>
      </c>
      <c r="H6469" s="7">
        <v>3203.2</v>
      </c>
      <c r="I6469" s="7">
        <v>26687.56</v>
      </c>
      <c r="J6469" s="7">
        <v>23037.3</v>
      </c>
      <c r="K6469" s="7">
        <v>13376</v>
      </c>
      <c r="L6469" s="7">
        <v>12445.05</v>
      </c>
      <c r="M6469" s="7">
        <v>3213.3</v>
      </c>
      <c r="N6469" s="7">
        <v>4555.1000000000004</v>
      </c>
      <c r="O6469" s="7">
        <v>737.11879999999996</v>
      </c>
      <c r="P6469" s="7">
        <v>4798.3</v>
      </c>
    </row>
    <row r="6470" spans="1:16" x14ac:dyDescent="0.25">
      <c r="A6470" t="s">
        <v>25</v>
      </c>
      <c r="B6470" t="str">
        <f>VLOOKUP(E6470,'Overview Cluster Days'!B:E,3)</f>
        <v>B</v>
      </c>
      <c r="C6470" t="str">
        <f>VLOOKUP($E6470,'Overview Cluster Days'!$B:$G,5)</f>
        <v>Winter</v>
      </c>
      <c r="D6470" t="str">
        <f>VLOOKUP($E6470,'Overview Cluster Days'!$B:$G,6)</f>
        <v>Weekday</v>
      </c>
      <c r="E6470">
        <v>20181115</v>
      </c>
      <c r="F6470">
        <v>13</v>
      </c>
      <c r="G6470" s="7">
        <v>963.3</v>
      </c>
      <c r="H6470" s="7">
        <v>3314.0010000000002</v>
      </c>
      <c r="I6470" s="7">
        <v>27372.45</v>
      </c>
      <c r="J6470" s="7">
        <v>23071.7</v>
      </c>
      <c r="K6470" s="7">
        <v>13071.7</v>
      </c>
      <c r="L6470" s="7">
        <v>12285.27</v>
      </c>
      <c r="M6470" s="7">
        <v>3217.1</v>
      </c>
      <c r="N6470" s="7">
        <v>4344.1000000000004</v>
      </c>
      <c r="O6470" s="7">
        <v>889.5</v>
      </c>
      <c r="P6470" s="7">
        <v>4848.4989999999998</v>
      </c>
    </row>
    <row r="6471" spans="1:16" x14ac:dyDescent="0.25">
      <c r="A6471" t="s">
        <v>25</v>
      </c>
      <c r="B6471" t="str">
        <f>VLOOKUP(E6471,'Overview Cluster Days'!B:E,3)</f>
        <v>B</v>
      </c>
      <c r="C6471" t="str">
        <f>VLOOKUP($E6471,'Overview Cluster Days'!$B:$G,5)</f>
        <v>Winter</v>
      </c>
      <c r="D6471" t="str">
        <f>VLOOKUP($E6471,'Overview Cluster Days'!$B:$G,6)</f>
        <v>Weekday</v>
      </c>
      <c r="E6471">
        <v>20181115</v>
      </c>
      <c r="F6471">
        <v>14</v>
      </c>
      <c r="G6471" s="7">
        <v>958.5</v>
      </c>
      <c r="H6471" s="7">
        <v>3247.3</v>
      </c>
      <c r="I6471" s="7">
        <v>26217.48</v>
      </c>
      <c r="J6471" s="7">
        <v>22243.06</v>
      </c>
      <c r="K6471" s="7">
        <v>12936.4</v>
      </c>
      <c r="L6471" s="7">
        <v>11042.1</v>
      </c>
      <c r="M6471" s="7">
        <v>3159.6</v>
      </c>
      <c r="N6471" s="7">
        <v>4415.2</v>
      </c>
      <c r="O6471" s="7">
        <v>967.90689999999995</v>
      </c>
      <c r="P6471" s="7">
        <v>4926.71</v>
      </c>
    </row>
    <row r="6472" spans="1:16" x14ac:dyDescent="0.25">
      <c r="A6472" t="s">
        <v>25</v>
      </c>
      <c r="B6472" t="str">
        <f>VLOOKUP(E6472,'Overview Cluster Days'!B:E,3)</f>
        <v>B</v>
      </c>
      <c r="C6472" t="str">
        <f>VLOOKUP($E6472,'Overview Cluster Days'!$B:$G,5)</f>
        <v>Winter</v>
      </c>
      <c r="D6472" t="str">
        <f>VLOOKUP($E6472,'Overview Cluster Days'!$B:$G,6)</f>
        <v>Weekday</v>
      </c>
      <c r="E6472">
        <v>20181115</v>
      </c>
      <c r="F6472">
        <v>15</v>
      </c>
      <c r="G6472" s="7">
        <v>924.9</v>
      </c>
      <c r="H6472" s="7">
        <v>3225.3</v>
      </c>
      <c r="I6472" s="7">
        <v>23568.46</v>
      </c>
      <c r="J6472" s="7">
        <v>21327.040000000001</v>
      </c>
      <c r="K6472" s="7">
        <v>12294.7</v>
      </c>
      <c r="L6472" s="7">
        <v>10179</v>
      </c>
      <c r="M6472" s="7">
        <v>3044.6</v>
      </c>
      <c r="N6472" s="7">
        <v>4493.5</v>
      </c>
      <c r="O6472" s="7">
        <v>824.98749999999995</v>
      </c>
      <c r="P6472" s="7">
        <v>4567.9309999999996</v>
      </c>
    </row>
    <row r="6473" spans="1:16" x14ac:dyDescent="0.25">
      <c r="A6473" t="s">
        <v>25</v>
      </c>
      <c r="B6473" t="str">
        <f>VLOOKUP(E6473,'Overview Cluster Days'!B:E,3)</f>
        <v>B</v>
      </c>
      <c r="C6473" t="str">
        <f>VLOOKUP($E6473,'Overview Cluster Days'!$B:$G,5)</f>
        <v>Winter</v>
      </c>
      <c r="D6473" t="str">
        <f>VLOOKUP($E6473,'Overview Cluster Days'!$B:$G,6)</f>
        <v>Weekday</v>
      </c>
      <c r="E6473">
        <v>20181115</v>
      </c>
      <c r="F6473">
        <v>16</v>
      </c>
      <c r="G6473" s="7">
        <v>879.9</v>
      </c>
      <c r="H6473" s="7">
        <v>3517.7</v>
      </c>
      <c r="I6473" s="7">
        <v>21223.56</v>
      </c>
      <c r="J6473" s="7">
        <v>20834.400000000001</v>
      </c>
      <c r="K6473" s="7">
        <v>11747.8</v>
      </c>
      <c r="L6473" s="7">
        <v>8064.6670000000004</v>
      </c>
      <c r="M6473" s="7">
        <v>2922.4</v>
      </c>
      <c r="N6473" s="7">
        <v>4763.3</v>
      </c>
      <c r="O6473" s="7">
        <v>1011.231</v>
      </c>
      <c r="P6473" s="7">
        <v>4031.567</v>
      </c>
    </row>
    <row r="6474" spans="1:16" x14ac:dyDescent="0.25">
      <c r="A6474" t="s">
        <v>25</v>
      </c>
      <c r="B6474" t="str">
        <f>VLOOKUP(E6474,'Overview Cluster Days'!B:E,3)</f>
        <v>B</v>
      </c>
      <c r="C6474" t="str">
        <f>VLOOKUP($E6474,'Overview Cluster Days'!$B:$G,5)</f>
        <v>Winter</v>
      </c>
      <c r="D6474" t="str">
        <f>VLOOKUP($E6474,'Overview Cluster Days'!$B:$G,6)</f>
        <v>Weekday</v>
      </c>
      <c r="E6474">
        <v>20181115</v>
      </c>
      <c r="F6474">
        <v>17</v>
      </c>
      <c r="G6474" s="7">
        <v>867.9</v>
      </c>
      <c r="H6474" s="7">
        <v>3863.5</v>
      </c>
      <c r="I6474" s="7">
        <v>21182.52</v>
      </c>
      <c r="J6474" s="7">
        <v>20157.939999999999</v>
      </c>
      <c r="K6474" s="7">
        <v>11920.13</v>
      </c>
      <c r="L6474" s="7">
        <v>7784.7910000000002</v>
      </c>
      <c r="M6474" s="7">
        <v>2677.7</v>
      </c>
      <c r="N6474" s="7">
        <v>5055.2</v>
      </c>
      <c r="O6474" s="7">
        <v>1061.1890000000001</v>
      </c>
      <c r="P6474" s="7">
        <v>3016.8629999999998</v>
      </c>
    </row>
    <row r="6475" spans="1:16" x14ac:dyDescent="0.25">
      <c r="A6475" t="s">
        <v>25</v>
      </c>
      <c r="B6475" t="str">
        <f>VLOOKUP(E6475,'Overview Cluster Days'!B:E,3)</f>
        <v>B</v>
      </c>
      <c r="C6475" t="str">
        <f>VLOOKUP($E6475,'Overview Cluster Days'!$B:$G,5)</f>
        <v>Winter</v>
      </c>
      <c r="D6475" t="str">
        <f>VLOOKUP($E6475,'Overview Cluster Days'!$B:$G,6)</f>
        <v>Weekday</v>
      </c>
      <c r="E6475">
        <v>20181115</v>
      </c>
      <c r="F6475">
        <v>18</v>
      </c>
      <c r="G6475" s="7">
        <v>1548.1</v>
      </c>
      <c r="H6475" s="7">
        <v>4390.1000000000004</v>
      </c>
      <c r="I6475" s="7">
        <v>23309.55</v>
      </c>
      <c r="J6475" s="7">
        <v>20631.38</v>
      </c>
      <c r="K6475" s="7">
        <v>10681.56</v>
      </c>
      <c r="L6475" s="7">
        <v>7021.46</v>
      </c>
      <c r="M6475" s="7">
        <v>2663.7</v>
      </c>
      <c r="N6475" s="7">
        <v>5168.8999999999996</v>
      </c>
      <c r="O6475" s="7">
        <v>2282.9009999999998</v>
      </c>
      <c r="P6475" s="7">
        <v>2766.3380000000002</v>
      </c>
    </row>
    <row r="6476" spans="1:16" x14ac:dyDescent="0.25">
      <c r="A6476" t="s">
        <v>25</v>
      </c>
      <c r="B6476" t="str">
        <f>VLOOKUP(E6476,'Overview Cluster Days'!B:E,3)</f>
        <v>B</v>
      </c>
      <c r="C6476" t="str">
        <f>VLOOKUP($E6476,'Overview Cluster Days'!$B:$G,5)</f>
        <v>Winter</v>
      </c>
      <c r="D6476" t="str">
        <f>VLOOKUP($E6476,'Overview Cluster Days'!$B:$G,6)</f>
        <v>Weekday</v>
      </c>
      <c r="E6476">
        <v>20181115</v>
      </c>
      <c r="F6476">
        <v>19</v>
      </c>
      <c r="G6476" s="7">
        <v>1766.8</v>
      </c>
      <c r="H6476" s="7">
        <v>4353.2</v>
      </c>
      <c r="I6476" s="7">
        <v>23997.03</v>
      </c>
      <c r="J6476" s="7">
        <v>21145.21</v>
      </c>
      <c r="K6476" s="7">
        <v>10535.33</v>
      </c>
      <c r="L6476" s="7">
        <v>9126.7379999999994</v>
      </c>
      <c r="M6476" s="7">
        <v>3490.9</v>
      </c>
      <c r="N6476" s="7">
        <v>4588</v>
      </c>
      <c r="O6476" s="7">
        <v>1842.0509999999999</v>
      </c>
      <c r="P6476" s="7">
        <v>3093.7710000000002</v>
      </c>
    </row>
    <row r="6477" spans="1:16" x14ac:dyDescent="0.25">
      <c r="A6477" t="s">
        <v>25</v>
      </c>
      <c r="B6477" t="str">
        <f>VLOOKUP(E6477,'Overview Cluster Days'!B:E,3)</f>
        <v>B</v>
      </c>
      <c r="C6477" t="str">
        <f>VLOOKUP($E6477,'Overview Cluster Days'!$B:$G,5)</f>
        <v>Winter</v>
      </c>
      <c r="D6477" t="str">
        <f>VLOOKUP($E6477,'Overview Cluster Days'!$B:$G,6)</f>
        <v>Weekday</v>
      </c>
      <c r="E6477">
        <v>20181115</v>
      </c>
      <c r="F6477">
        <v>20</v>
      </c>
      <c r="G6477" s="7">
        <v>1512.7</v>
      </c>
      <c r="H6477" s="7">
        <v>3864.1</v>
      </c>
      <c r="I6477" s="7">
        <v>23498.799999999999</v>
      </c>
      <c r="J6477" s="7">
        <v>19456.22</v>
      </c>
      <c r="K6477" s="7">
        <v>10871.9</v>
      </c>
      <c r="L6477" s="7">
        <v>11103.4</v>
      </c>
      <c r="M6477" s="7">
        <v>3532.5</v>
      </c>
      <c r="N6477" s="7">
        <v>4323.8999999999996</v>
      </c>
      <c r="O6477" s="7">
        <v>1174.413</v>
      </c>
      <c r="P6477" s="7">
        <v>4081.5540000000001</v>
      </c>
    </row>
    <row r="6478" spans="1:16" x14ac:dyDescent="0.25">
      <c r="A6478" t="s">
        <v>25</v>
      </c>
      <c r="B6478" t="str">
        <f>VLOOKUP(E6478,'Overview Cluster Days'!B:E,3)</f>
        <v>B</v>
      </c>
      <c r="C6478" t="str">
        <f>VLOOKUP($E6478,'Overview Cluster Days'!$B:$G,5)</f>
        <v>Winter</v>
      </c>
      <c r="D6478" t="str">
        <f>VLOOKUP($E6478,'Overview Cluster Days'!$B:$G,6)</f>
        <v>Weekday</v>
      </c>
      <c r="E6478">
        <v>20181115</v>
      </c>
      <c r="F6478">
        <v>21</v>
      </c>
      <c r="G6478" s="7">
        <v>1378.8</v>
      </c>
      <c r="H6478" s="7">
        <v>3386.5</v>
      </c>
      <c r="I6478" s="7">
        <v>23742.880000000001</v>
      </c>
      <c r="J6478" s="7">
        <v>18168.599999999999</v>
      </c>
      <c r="K6478" s="7">
        <v>10907.13</v>
      </c>
      <c r="L6478" s="7">
        <v>8965.9560000000001</v>
      </c>
      <c r="M6478" s="7">
        <v>3867.3</v>
      </c>
      <c r="N6478" s="7">
        <v>4405.6679999999997</v>
      </c>
      <c r="O6478" s="7">
        <v>671.34360000000004</v>
      </c>
      <c r="P6478" s="7">
        <v>4900.8289999999997</v>
      </c>
    </row>
    <row r="6479" spans="1:16" x14ac:dyDescent="0.25">
      <c r="A6479" t="s">
        <v>25</v>
      </c>
      <c r="B6479" t="str">
        <f>VLOOKUP(E6479,'Overview Cluster Days'!B:E,3)</f>
        <v>B</v>
      </c>
      <c r="C6479" t="str">
        <f>VLOOKUP($E6479,'Overview Cluster Days'!$B:$G,5)</f>
        <v>Winter</v>
      </c>
      <c r="D6479" t="str">
        <f>VLOOKUP($E6479,'Overview Cluster Days'!$B:$G,6)</f>
        <v>Weekday</v>
      </c>
      <c r="E6479">
        <v>20181115</v>
      </c>
      <c r="F6479">
        <v>22</v>
      </c>
      <c r="G6479" s="7">
        <v>1366.8</v>
      </c>
      <c r="H6479" s="7">
        <v>3088.1</v>
      </c>
      <c r="I6479" s="7">
        <v>22236.04</v>
      </c>
      <c r="J6479" s="7">
        <v>16493.05</v>
      </c>
      <c r="K6479" s="7">
        <v>11248.24</v>
      </c>
      <c r="L6479" s="7">
        <v>6805.2</v>
      </c>
      <c r="M6479" s="7">
        <v>3909.7</v>
      </c>
      <c r="N6479" s="7">
        <v>4173.7430000000004</v>
      </c>
      <c r="O6479" s="7">
        <v>738.4067</v>
      </c>
      <c r="P6479" s="7">
        <v>4870.2969999999996</v>
      </c>
    </row>
    <row r="6480" spans="1:16" x14ac:dyDescent="0.25">
      <c r="A6480" t="s">
        <v>25</v>
      </c>
      <c r="B6480" t="str">
        <f>VLOOKUP(E6480,'Overview Cluster Days'!B:E,3)</f>
        <v>B</v>
      </c>
      <c r="C6480" t="str">
        <f>VLOOKUP($E6480,'Overview Cluster Days'!$B:$G,5)</f>
        <v>Winter</v>
      </c>
      <c r="D6480" t="str">
        <f>VLOOKUP($E6480,'Overview Cluster Days'!$B:$G,6)</f>
        <v>Weekday</v>
      </c>
      <c r="E6480">
        <v>20181115</v>
      </c>
      <c r="F6480">
        <v>23</v>
      </c>
      <c r="G6480" s="7">
        <v>1169.3</v>
      </c>
      <c r="H6480" s="7">
        <v>3226</v>
      </c>
      <c r="I6480" s="7">
        <v>21877.16</v>
      </c>
      <c r="J6480" s="7">
        <v>16003.5</v>
      </c>
      <c r="K6480" s="7">
        <v>10769</v>
      </c>
      <c r="L6480" s="7">
        <v>7587.9089999999997</v>
      </c>
      <c r="M6480" s="7">
        <v>3930.6619999999998</v>
      </c>
      <c r="N6480" s="7">
        <v>4302.1000000000004</v>
      </c>
      <c r="O6480" s="7">
        <v>845.98099999999999</v>
      </c>
      <c r="P6480" s="7">
        <v>4645.3</v>
      </c>
    </row>
    <row r="6481" spans="1:16" x14ac:dyDescent="0.25">
      <c r="A6481" t="s">
        <v>25</v>
      </c>
      <c r="B6481" t="str">
        <f>VLOOKUP(E6481,'Overview Cluster Days'!B:E,3)</f>
        <v>B</v>
      </c>
      <c r="C6481" t="str">
        <f>VLOOKUP($E6481,'Overview Cluster Days'!$B:$G,5)</f>
        <v>Winter</v>
      </c>
      <c r="D6481" t="str">
        <f>VLOOKUP($E6481,'Overview Cluster Days'!$B:$G,6)</f>
        <v>Weekday</v>
      </c>
      <c r="E6481">
        <v>20181115</v>
      </c>
      <c r="F6481">
        <v>24</v>
      </c>
      <c r="G6481" s="7">
        <v>1109</v>
      </c>
      <c r="H6481" s="7">
        <v>3084.7</v>
      </c>
      <c r="I6481" s="7">
        <v>19998.669999999998</v>
      </c>
      <c r="J6481" s="7">
        <v>13608.08</v>
      </c>
      <c r="K6481" s="7">
        <v>10776.13</v>
      </c>
      <c r="L6481" s="7">
        <v>8079.3029999999999</v>
      </c>
      <c r="M6481" s="7">
        <v>3712.5360000000001</v>
      </c>
      <c r="N6481" s="7">
        <v>3875.7</v>
      </c>
      <c r="O6481" s="7">
        <v>725.75170000000003</v>
      </c>
      <c r="P6481" s="7">
        <v>4915.0540000000001</v>
      </c>
    </row>
    <row r="6482" spans="1:16" x14ac:dyDescent="0.25">
      <c r="A6482" t="s">
        <v>25</v>
      </c>
      <c r="B6482" t="str">
        <f>VLOOKUP(E6482,'Overview Cluster Days'!B:E,3)</f>
        <v>B</v>
      </c>
      <c r="C6482" t="str">
        <f>VLOOKUP($E6482,'Overview Cluster Days'!$B:$G,5)</f>
        <v>Winter</v>
      </c>
      <c r="D6482" t="str">
        <f>VLOOKUP($E6482,'Overview Cluster Days'!$B:$G,6)</f>
        <v>Weekday</v>
      </c>
      <c r="E6482">
        <v>20181116</v>
      </c>
      <c r="F6482">
        <v>1</v>
      </c>
      <c r="G6482" s="7">
        <v>1139.5</v>
      </c>
      <c r="H6482" s="7">
        <v>2854.326</v>
      </c>
      <c r="I6482" s="7">
        <v>22861.23</v>
      </c>
      <c r="J6482" s="7">
        <v>16156.2</v>
      </c>
      <c r="K6482" s="7">
        <v>8985.1730000000007</v>
      </c>
      <c r="L6482" s="7">
        <v>6013.0039999999999</v>
      </c>
      <c r="M6482" s="7">
        <v>3700.7</v>
      </c>
      <c r="N6482" s="7">
        <v>3901.2359999999999</v>
      </c>
      <c r="O6482" s="7">
        <v>1034.7349999999999</v>
      </c>
      <c r="P6482" s="7">
        <v>4821.8999999999996</v>
      </c>
    </row>
    <row r="6483" spans="1:16" x14ac:dyDescent="0.25">
      <c r="A6483" t="s">
        <v>25</v>
      </c>
      <c r="B6483" t="str">
        <f>VLOOKUP(E6483,'Overview Cluster Days'!B:E,3)</f>
        <v>B</v>
      </c>
      <c r="C6483" t="str">
        <f>VLOOKUP($E6483,'Overview Cluster Days'!$B:$G,5)</f>
        <v>Winter</v>
      </c>
      <c r="D6483" t="str">
        <f>VLOOKUP($E6483,'Overview Cluster Days'!$B:$G,6)</f>
        <v>Weekday</v>
      </c>
      <c r="E6483">
        <v>20181116</v>
      </c>
      <c r="F6483">
        <v>2</v>
      </c>
      <c r="G6483" s="7">
        <v>1313</v>
      </c>
      <c r="H6483" s="7">
        <v>2677.221</v>
      </c>
      <c r="I6483" s="7">
        <v>22174.77</v>
      </c>
      <c r="J6483" s="7">
        <v>16708.3</v>
      </c>
      <c r="K6483" s="7">
        <v>9394.6</v>
      </c>
      <c r="L6483" s="7">
        <v>6094.33</v>
      </c>
      <c r="M6483" s="7">
        <v>3613.3</v>
      </c>
      <c r="N6483" s="7">
        <v>3627.5</v>
      </c>
      <c r="O6483" s="7">
        <v>805.58389999999997</v>
      </c>
      <c r="P6483" s="7">
        <v>5305.2</v>
      </c>
    </row>
    <row r="6484" spans="1:16" x14ac:dyDescent="0.25">
      <c r="A6484" t="s">
        <v>25</v>
      </c>
      <c r="B6484" t="str">
        <f>VLOOKUP(E6484,'Overview Cluster Days'!B:E,3)</f>
        <v>B</v>
      </c>
      <c r="C6484" t="str">
        <f>VLOOKUP($E6484,'Overview Cluster Days'!$B:$G,5)</f>
        <v>Winter</v>
      </c>
      <c r="D6484" t="str">
        <f>VLOOKUP($E6484,'Overview Cluster Days'!$B:$G,6)</f>
        <v>Weekday</v>
      </c>
      <c r="E6484">
        <v>20181116</v>
      </c>
      <c r="F6484">
        <v>3</v>
      </c>
      <c r="G6484" s="7">
        <v>1368.1</v>
      </c>
      <c r="H6484" s="7">
        <v>2802.5</v>
      </c>
      <c r="I6484" s="7">
        <v>22705.07</v>
      </c>
      <c r="J6484" s="7">
        <v>16767.62</v>
      </c>
      <c r="K6484" s="7">
        <v>9407.1</v>
      </c>
      <c r="L6484" s="7">
        <v>5617.9359999999997</v>
      </c>
      <c r="M6484" s="7">
        <v>3530.5</v>
      </c>
      <c r="N6484" s="7">
        <v>3614.5</v>
      </c>
      <c r="O6484" s="7">
        <v>733.3</v>
      </c>
      <c r="P6484" s="7">
        <v>5217.9080000000004</v>
      </c>
    </row>
    <row r="6485" spans="1:16" x14ac:dyDescent="0.25">
      <c r="A6485" t="s">
        <v>25</v>
      </c>
      <c r="B6485" t="str">
        <f>VLOOKUP(E6485,'Overview Cluster Days'!B:E,3)</f>
        <v>B</v>
      </c>
      <c r="C6485" t="str">
        <f>VLOOKUP($E6485,'Overview Cluster Days'!$B:$G,5)</f>
        <v>Winter</v>
      </c>
      <c r="D6485" t="str">
        <f>VLOOKUP($E6485,'Overview Cluster Days'!$B:$G,6)</f>
        <v>Weekday</v>
      </c>
      <c r="E6485">
        <v>20181116</v>
      </c>
      <c r="F6485">
        <v>4</v>
      </c>
      <c r="G6485" s="7">
        <v>1371.5</v>
      </c>
      <c r="H6485" s="7">
        <v>2810.1</v>
      </c>
      <c r="I6485" s="7">
        <v>22377.26</v>
      </c>
      <c r="J6485" s="7">
        <v>16907.25</v>
      </c>
      <c r="K6485" s="7">
        <v>10116</v>
      </c>
      <c r="L6485" s="7">
        <v>5197.3599999999997</v>
      </c>
      <c r="M6485" s="7">
        <v>3516.7</v>
      </c>
      <c r="N6485" s="7">
        <v>3629.4</v>
      </c>
      <c r="O6485" s="7">
        <v>872.6</v>
      </c>
      <c r="P6485" s="7">
        <v>5460.0420000000004</v>
      </c>
    </row>
    <row r="6486" spans="1:16" x14ac:dyDescent="0.25">
      <c r="A6486" t="s">
        <v>25</v>
      </c>
      <c r="B6486" t="str">
        <f>VLOOKUP(E6486,'Overview Cluster Days'!B:E,3)</f>
        <v>B</v>
      </c>
      <c r="C6486" t="str">
        <f>VLOOKUP($E6486,'Overview Cluster Days'!$B:$G,5)</f>
        <v>Winter</v>
      </c>
      <c r="D6486" t="str">
        <f>VLOOKUP($E6486,'Overview Cluster Days'!$B:$G,6)</f>
        <v>Weekday</v>
      </c>
      <c r="E6486">
        <v>20181116</v>
      </c>
      <c r="F6486">
        <v>5</v>
      </c>
      <c r="G6486" s="7">
        <v>1335.3</v>
      </c>
      <c r="H6486" s="7">
        <v>2908.1</v>
      </c>
      <c r="I6486" s="7">
        <v>22166.62</v>
      </c>
      <c r="J6486" s="7">
        <v>16295.66</v>
      </c>
      <c r="K6486" s="7">
        <v>11016.8</v>
      </c>
      <c r="L6486" s="7">
        <v>5553.34</v>
      </c>
      <c r="M6486" s="7">
        <v>3571.1</v>
      </c>
      <c r="N6486" s="7">
        <v>3633.1</v>
      </c>
      <c r="O6486" s="7">
        <v>823.1</v>
      </c>
      <c r="P6486" s="7">
        <v>5212.5209999999997</v>
      </c>
    </row>
    <row r="6487" spans="1:16" x14ac:dyDescent="0.25">
      <c r="A6487" t="s">
        <v>25</v>
      </c>
      <c r="B6487" t="str">
        <f>VLOOKUP(E6487,'Overview Cluster Days'!B:E,3)</f>
        <v>B</v>
      </c>
      <c r="C6487" t="str">
        <f>VLOOKUP($E6487,'Overview Cluster Days'!$B:$G,5)</f>
        <v>Winter</v>
      </c>
      <c r="D6487" t="str">
        <f>VLOOKUP($E6487,'Overview Cluster Days'!$B:$G,6)</f>
        <v>Weekday</v>
      </c>
      <c r="E6487">
        <v>20181116</v>
      </c>
      <c r="F6487">
        <v>6</v>
      </c>
      <c r="G6487" s="7">
        <v>1229.3</v>
      </c>
      <c r="H6487" s="7">
        <v>3042.5</v>
      </c>
      <c r="I6487" s="7">
        <v>22995.35</v>
      </c>
      <c r="J6487" s="7">
        <v>16774.599999999999</v>
      </c>
      <c r="K6487" s="7">
        <v>9091.9269999999997</v>
      </c>
      <c r="L6487" s="7">
        <v>6192.1880000000001</v>
      </c>
      <c r="M6487" s="7">
        <v>3836.5</v>
      </c>
      <c r="N6487" s="7">
        <v>3744.7710000000002</v>
      </c>
      <c r="O6487" s="7">
        <v>745.28689999999995</v>
      </c>
      <c r="P6487" s="7">
        <v>5038.4219999999996</v>
      </c>
    </row>
    <row r="6488" spans="1:16" x14ac:dyDescent="0.25">
      <c r="A6488" t="s">
        <v>25</v>
      </c>
      <c r="B6488" t="str">
        <f>VLOOKUP(E6488,'Overview Cluster Days'!B:E,3)</f>
        <v>B</v>
      </c>
      <c r="C6488" t="str">
        <f>VLOOKUP($E6488,'Overview Cluster Days'!$B:$G,5)</f>
        <v>Winter</v>
      </c>
      <c r="D6488" t="str">
        <f>VLOOKUP($E6488,'Overview Cluster Days'!$B:$G,6)</f>
        <v>Weekday</v>
      </c>
      <c r="E6488">
        <v>20181116</v>
      </c>
      <c r="F6488">
        <v>7</v>
      </c>
      <c r="G6488" s="7">
        <v>868.8</v>
      </c>
      <c r="H6488" s="7">
        <v>3777.6</v>
      </c>
      <c r="I6488" s="7">
        <v>23590.66</v>
      </c>
      <c r="J6488" s="7">
        <v>17715.189999999999</v>
      </c>
      <c r="K6488" s="7">
        <v>8223.3169999999991</v>
      </c>
      <c r="L6488" s="7">
        <v>5982.1</v>
      </c>
      <c r="M6488" s="7">
        <v>3717.4</v>
      </c>
      <c r="N6488" s="7">
        <v>4173.5</v>
      </c>
      <c r="O6488" s="7">
        <v>621.96699999999998</v>
      </c>
      <c r="P6488" s="7">
        <v>4887.4459999999999</v>
      </c>
    </row>
    <row r="6489" spans="1:16" x14ac:dyDescent="0.25">
      <c r="A6489" t="s">
        <v>25</v>
      </c>
      <c r="B6489" t="str">
        <f>VLOOKUP(E6489,'Overview Cluster Days'!B:E,3)</f>
        <v>B</v>
      </c>
      <c r="C6489" t="str">
        <f>VLOOKUP($E6489,'Overview Cluster Days'!$B:$G,5)</f>
        <v>Winter</v>
      </c>
      <c r="D6489" t="str">
        <f>VLOOKUP($E6489,'Overview Cluster Days'!$B:$G,6)</f>
        <v>Weekday</v>
      </c>
      <c r="E6489">
        <v>20181116</v>
      </c>
      <c r="F6489">
        <v>8</v>
      </c>
      <c r="G6489" s="7">
        <v>945.5</v>
      </c>
      <c r="H6489" s="7">
        <v>4132.5</v>
      </c>
      <c r="I6489" s="7">
        <v>25806.3</v>
      </c>
      <c r="J6489" s="7">
        <v>20030.25</v>
      </c>
      <c r="K6489" s="7">
        <v>7457.4470000000001</v>
      </c>
      <c r="L6489" s="7">
        <v>8848.7549999999992</v>
      </c>
      <c r="M6489" s="7">
        <v>3402.6</v>
      </c>
      <c r="N6489" s="7">
        <v>4761</v>
      </c>
      <c r="O6489" s="7">
        <v>1878.6</v>
      </c>
      <c r="P6489" s="7">
        <v>4680.0519999999997</v>
      </c>
    </row>
    <row r="6490" spans="1:16" x14ac:dyDescent="0.25">
      <c r="A6490" t="s">
        <v>25</v>
      </c>
      <c r="B6490" t="str">
        <f>VLOOKUP(E6490,'Overview Cluster Days'!B:E,3)</f>
        <v>B</v>
      </c>
      <c r="C6490" t="str">
        <f>VLOOKUP($E6490,'Overview Cluster Days'!$B:$G,5)</f>
        <v>Winter</v>
      </c>
      <c r="D6490" t="str">
        <f>VLOOKUP($E6490,'Overview Cluster Days'!$B:$G,6)</f>
        <v>Weekday</v>
      </c>
      <c r="E6490">
        <v>20181116</v>
      </c>
      <c r="F6490">
        <v>9</v>
      </c>
      <c r="G6490" s="7">
        <v>1200.0999999999999</v>
      </c>
      <c r="H6490" s="7">
        <v>3967.7</v>
      </c>
      <c r="I6490" s="7">
        <v>26379.79</v>
      </c>
      <c r="J6490" s="7">
        <v>20763.18</v>
      </c>
      <c r="K6490" s="7">
        <v>8266.7610000000004</v>
      </c>
      <c r="L6490" s="7">
        <v>9678.7900000000009</v>
      </c>
      <c r="M6490" s="7">
        <v>3096.8</v>
      </c>
      <c r="N6490" s="7">
        <v>5070.8999999999996</v>
      </c>
      <c r="O6490" s="7">
        <v>1895.7070000000001</v>
      </c>
      <c r="P6490" s="7">
        <v>4158.2430000000004</v>
      </c>
    </row>
    <row r="6491" spans="1:16" x14ac:dyDescent="0.25">
      <c r="A6491" t="s">
        <v>25</v>
      </c>
      <c r="B6491" t="str">
        <f>VLOOKUP(E6491,'Overview Cluster Days'!B:E,3)</f>
        <v>B</v>
      </c>
      <c r="C6491" t="str">
        <f>VLOOKUP($E6491,'Overview Cluster Days'!$B:$G,5)</f>
        <v>Winter</v>
      </c>
      <c r="D6491" t="str">
        <f>VLOOKUP($E6491,'Overview Cluster Days'!$B:$G,6)</f>
        <v>Weekday</v>
      </c>
      <c r="E6491">
        <v>20181116</v>
      </c>
      <c r="F6491">
        <v>10</v>
      </c>
      <c r="G6491" s="7">
        <v>1219.5</v>
      </c>
      <c r="H6491" s="7">
        <v>3760.1</v>
      </c>
      <c r="I6491" s="7">
        <v>27369.68</v>
      </c>
      <c r="J6491" s="7">
        <v>21265.87</v>
      </c>
      <c r="K6491" s="7">
        <v>9327.4519999999993</v>
      </c>
      <c r="L6491" s="7">
        <v>10095.58</v>
      </c>
      <c r="M6491" s="7">
        <v>3212.6010000000001</v>
      </c>
      <c r="N6491" s="7">
        <v>4988</v>
      </c>
      <c r="O6491" s="7">
        <v>1190.5</v>
      </c>
      <c r="P6491" s="7">
        <v>4590.2309999999998</v>
      </c>
    </row>
    <row r="6492" spans="1:16" x14ac:dyDescent="0.25">
      <c r="A6492" t="s">
        <v>25</v>
      </c>
      <c r="B6492" t="str">
        <f>VLOOKUP(E6492,'Overview Cluster Days'!B:E,3)</f>
        <v>B</v>
      </c>
      <c r="C6492" t="str">
        <f>VLOOKUP($E6492,'Overview Cluster Days'!$B:$G,5)</f>
        <v>Winter</v>
      </c>
      <c r="D6492" t="str">
        <f>VLOOKUP($E6492,'Overview Cluster Days'!$B:$G,6)</f>
        <v>Weekday</v>
      </c>
      <c r="E6492">
        <v>20181116</v>
      </c>
      <c r="F6492">
        <v>11</v>
      </c>
      <c r="G6492" s="7">
        <v>1099.0999999999999</v>
      </c>
      <c r="H6492" s="7">
        <v>3398.7</v>
      </c>
      <c r="I6492" s="7">
        <v>27842.19</v>
      </c>
      <c r="J6492" s="7">
        <v>22130.49</v>
      </c>
      <c r="K6492" s="7">
        <v>9844.527</v>
      </c>
      <c r="L6492" s="7">
        <v>10282.450000000001</v>
      </c>
      <c r="M6492" s="7">
        <v>3256</v>
      </c>
      <c r="N6492" s="7">
        <v>4874.3999999999996</v>
      </c>
      <c r="O6492" s="7">
        <v>873.1</v>
      </c>
      <c r="P6492" s="7">
        <v>4707.7330000000002</v>
      </c>
    </row>
    <row r="6493" spans="1:16" x14ac:dyDescent="0.25">
      <c r="A6493" t="s">
        <v>25</v>
      </c>
      <c r="B6493" t="str">
        <f>VLOOKUP(E6493,'Overview Cluster Days'!B:E,3)</f>
        <v>B</v>
      </c>
      <c r="C6493" t="str">
        <f>VLOOKUP($E6493,'Overview Cluster Days'!$B:$G,5)</f>
        <v>Winter</v>
      </c>
      <c r="D6493" t="str">
        <f>VLOOKUP($E6493,'Overview Cluster Days'!$B:$G,6)</f>
        <v>Weekday</v>
      </c>
      <c r="E6493">
        <v>20181116</v>
      </c>
      <c r="F6493">
        <v>12</v>
      </c>
      <c r="G6493" s="7">
        <v>1119.4000000000001</v>
      </c>
      <c r="H6493" s="7">
        <v>3302.6</v>
      </c>
      <c r="I6493" s="7">
        <v>28145.53</v>
      </c>
      <c r="J6493" s="7">
        <v>22170.38</v>
      </c>
      <c r="K6493" s="7">
        <v>10563</v>
      </c>
      <c r="L6493" s="7">
        <v>10370.75</v>
      </c>
      <c r="M6493" s="7">
        <v>3404.9</v>
      </c>
      <c r="N6493" s="7">
        <v>4667.1000000000004</v>
      </c>
      <c r="O6493" s="7">
        <v>817.2</v>
      </c>
      <c r="P6493" s="7">
        <v>4800.4359999999997</v>
      </c>
    </row>
    <row r="6494" spans="1:16" x14ac:dyDescent="0.25">
      <c r="A6494" t="s">
        <v>25</v>
      </c>
      <c r="B6494" t="str">
        <f>VLOOKUP(E6494,'Overview Cluster Days'!B:E,3)</f>
        <v>B</v>
      </c>
      <c r="C6494" t="str">
        <f>VLOOKUP($E6494,'Overview Cluster Days'!$B:$G,5)</f>
        <v>Winter</v>
      </c>
      <c r="D6494" t="str">
        <f>VLOOKUP($E6494,'Overview Cluster Days'!$B:$G,6)</f>
        <v>Weekday</v>
      </c>
      <c r="E6494">
        <v>20181116</v>
      </c>
      <c r="F6494">
        <v>13</v>
      </c>
      <c r="G6494" s="7">
        <v>906.5</v>
      </c>
      <c r="H6494" s="7">
        <v>2963.3</v>
      </c>
      <c r="I6494" s="7">
        <v>28944.69</v>
      </c>
      <c r="J6494" s="7">
        <v>22577.48</v>
      </c>
      <c r="K6494" s="7">
        <v>10669.5</v>
      </c>
      <c r="L6494" s="7">
        <v>10281.51</v>
      </c>
      <c r="M6494" s="7">
        <v>3484.8</v>
      </c>
      <c r="N6494" s="7">
        <v>4439</v>
      </c>
      <c r="O6494" s="7">
        <v>729</v>
      </c>
      <c r="P6494" s="7">
        <v>5724.1809999999996</v>
      </c>
    </row>
    <row r="6495" spans="1:16" x14ac:dyDescent="0.25">
      <c r="A6495" t="s">
        <v>25</v>
      </c>
      <c r="B6495" t="str">
        <f>VLOOKUP(E6495,'Overview Cluster Days'!B:E,3)</f>
        <v>B</v>
      </c>
      <c r="C6495" t="str">
        <f>VLOOKUP($E6495,'Overview Cluster Days'!$B:$G,5)</f>
        <v>Winter</v>
      </c>
      <c r="D6495" t="str">
        <f>VLOOKUP($E6495,'Overview Cluster Days'!$B:$G,6)</f>
        <v>Weekday</v>
      </c>
      <c r="E6495">
        <v>20181116</v>
      </c>
      <c r="F6495">
        <v>14</v>
      </c>
      <c r="G6495" s="7">
        <v>910.9</v>
      </c>
      <c r="H6495" s="7">
        <v>2989.8</v>
      </c>
      <c r="I6495" s="7">
        <v>27769.01</v>
      </c>
      <c r="J6495" s="7">
        <v>21426.25</v>
      </c>
      <c r="K6495" s="7">
        <v>10698.8</v>
      </c>
      <c r="L6495" s="7">
        <v>8837.68</v>
      </c>
      <c r="M6495" s="7">
        <v>3408.2</v>
      </c>
      <c r="N6495" s="7">
        <v>4474.1000000000004</v>
      </c>
      <c r="O6495" s="7">
        <v>736.2</v>
      </c>
      <c r="P6495" s="7">
        <v>5595.7780000000002</v>
      </c>
    </row>
    <row r="6496" spans="1:16" x14ac:dyDescent="0.25">
      <c r="A6496" t="s">
        <v>25</v>
      </c>
      <c r="B6496" t="str">
        <f>VLOOKUP(E6496,'Overview Cluster Days'!B:E,3)</f>
        <v>B</v>
      </c>
      <c r="C6496" t="str">
        <f>VLOOKUP($E6496,'Overview Cluster Days'!$B:$G,5)</f>
        <v>Winter</v>
      </c>
      <c r="D6496" t="str">
        <f>VLOOKUP($E6496,'Overview Cluster Days'!$B:$G,6)</f>
        <v>Weekday</v>
      </c>
      <c r="E6496">
        <v>20181116</v>
      </c>
      <c r="F6496">
        <v>15</v>
      </c>
      <c r="G6496" s="7">
        <v>899.9</v>
      </c>
      <c r="H6496" s="7">
        <v>3076.9</v>
      </c>
      <c r="I6496" s="7">
        <v>26280.95</v>
      </c>
      <c r="J6496" s="7">
        <v>20797.36</v>
      </c>
      <c r="K6496" s="7">
        <v>10354.4</v>
      </c>
      <c r="L6496" s="7">
        <v>6650.78</v>
      </c>
      <c r="M6496" s="7">
        <v>3420</v>
      </c>
      <c r="N6496" s="7">
        <v>4580.3</v>
      </c>
      <c r="O6496" s="7">
        <v>722.3</v>
      </c>
      <c r="P6496" s="7">
        <v>5549.0309999999999</v>
      </c>
    </row>
    <row r="6497" spans="1:16" x14ac:dyDescent="0.25">
      <c r="A6497" t="s">
        <v>25</v>
      </c>
      <c r="B6497" t="str">
        <f>VLOOKUP(E6497,'Overview Cluster Days'!B:E,3)</f>
        <v>B</v>
      </c>
      <c r="C6497" t="str">
        <f>VLOOKUP($E6497,'Overview Cluster Days'!$B:$G,5)</f>
        <v>Winter</v>
      </c>
      <c r="D6497" t="str">
        <f>VLOOKUP($E6497,'Overview Cluster Days'!$B:$G,6)</f>
        <v>Weekday</v>
      </c>
      <c r="E6497">
        <v>20181116</v>
      </c>
      <c r="F6497">
        <v>16</v>
      </c>
      <c r="G6497" s="7">
        <v>864.8</v>
      </c>
      <c r="H6497" s="7">
        <v>3276.5</v>
      </c>
      <c r="I6497" s="7">
        <v>24583.360000000001</v>
      </c>
      <c r="J6497" s="7">
        <v>21045.95</v>
      </c>
      <c r="K6497" s="7">
        <v>11040.36</v>
      </c>
      <c r="L6497" s="7">
        <v>6544.1930000000002</v>
      </c>
      <c r="M6497" s="7">
        <v>3334.5</v>
      </c>
      <c r="N6497" s="7">
        <v>4796.1000000000004</v>
      </c>
      <c r="O6497" s="7">
        <v>592.70000000000005</v>
      </c>
      <c r="P6497" s="7">
        <v>5067.759</v>
      </c>
    </row>
    <row r="6498" spans="1:16" x14ac:dyDescent="0.25">
      <c r="A6498" t="s">
        <v>25</v>
      </c>
      <c r="B6498" t="str">
        <f>VLOOKUP(E6498,'Overview Cluster Days'!B:E,3)</f>
        <v>B</v>
      </c>
      <c r="C6498" t="str">
        <f>VLOOKUP($E6498,'Overview Cluster Days'!$B:$G,5)</f>
        <v>Winter</v>
      </c>
      <c r="D6498" t="str">
        <f>VLOOKUP($E6498,'Overview Cluster Days'!$B:$G,6)</f>
        <v>Weekday</v>
      </c>
      <c r="E6498">
        <v>20181116</v>
      </c>
      <c r="F6498">
        <v>17</v>
      </c>
      <c r="G6498" s="7">
        <v>809.3</v>
      </c>
      <c r="H6498" s="7">
        <v>3537.3</v>
      </c>
      <c r="I6498" s="7">
        <v>26255.02</v>
      </c>
      <c r="J6498" s="7">
        <v>21598.37</v>
      </c>
      <c r="K6498" s="7">
        <v>10832.56</v>
      </c>
      <c r="L6498" s="7">
        <v>6584.6469999999999</v>
      </c>
      <c r="M6498" s="7">
        <v>3093.3</v>
      </c>
      <c r="N6498" s="7">
        <v>4871.7</v>
      </c>
      <c r="O6498" s="7">
        <v>1214.5</v>
      </c>
      <c r="P6498" s="7">
        <v>4652.0659999999998</v>
      </c>
    </row>
    <row r="6499" spans="1:16" x14ac:dyDescent="0.25">
      <c r="A6499" t="s">
        <v>25</v>
      </c>
      <c r="B6499" t="str">
        <f>VLOOKUP(E6499,'Overview Cluster Days'!B:E,3)</f>
        <v>B</v>
      </c>
      <c r="C6499" t="str">
        <f>VLOOKUP($E6499,'Overview Cluster Days'!$B:$G,5)</f>
        <v>Winter</v>
      </c>
      <c r="D6499" t="str">
        <f>VLOOKUP($E6499,'Overview Cluster Days'!$B:$G,6)</f>
        <v>Weekday</v>
      </c>
      <c r="E6499">
        <v>20181116</v>
      </c>
      <c r="F6499">
        <v>18</v>
      </c>
      <c r="G6499" s="7">
        <v>1611.1</v>
      </c>
      <c r="H6499" s="7">
        <v>4279.8999999999996</v>
      </c>
      <c r="I6499" s="7">
        <v>27176.57</v>
      </c>
      <c r="J6499" s="7">
        <v>22274.99</v>
      </c>
      <c r="K6499" s="7">
        <v>9483.5020000000004</v>
      </c>
      <c r="L6499" s="7">
        <v>5770.0349999999999</v>
      </c>
      <c r="M6499" s="7">
        <v>3142.837</v>
      </c>
      <c r="N6499" s="7">
        <v>4867.3</v>
      </c>
      <c r="O6499" s="7">
        <v>1317.2</v>
      </c>
      <c r="P6499" s="7">
        <v>4287.9359999999997</v>
      </c>
    </row>
    <row r="6500" spans="1:16" x14ac:dyDescent="0.25">
      <c r="A6500" t="s">
        <v>25</v>
      </c>
      <c r="B6500" t="str">
        <f>VLOOKUP(E6500,'Overview Cluster Days'!B:E,3)</f>
        <v>B</v>
      </c>
      <c r="C6500" t="str">
        <f>VLOOKUP($E6500,'Overview Cluster Days'!$B:$G,5)</f>
        <v>Winter</v>
      </c>
      <c r="D6500" t="str">
        <f>VLOOKUP($E6500,'Overview Cluster Days'!$B:$G,6)</f>
        <v>Weekday</v>
      </c>
      <c r="E6500">
        <v>20181116</v>
      </c>
      <c r="F6500">
        <v>19</v>
      </c>
      <c r="G6500" s="7">
        <v>1599.4</v>
      </c>
      <c r="H6500" s="7">
        <v>3972.2</v>
      </c>
      <c r="I6500" s="7">
        <v>26437.01</v>
      </c>
      <c r="J6500" s="7">
        <v>20664.48</v>
      </c>
      <c r="K6500" s="7">
        <v>8878.7999999999993</v>
      </c>
      <c r="L6500" s="7">
        <v>7898.5079999999998</v>
      </c>
      <c r="M6500" s="7">
        <v>3773.8</v>
      </c>
      <c r="N6500" s="7">
        <v>4317.8999999999996</v>
      </c>
      <c r="O6500" s="7">
        <v>957.75710000000004</v>
      </c>
      <c r="P6500" s="7">
        <v>5197.7280000000001</v>
      </c>
    </row>
    <row r="6501" spans="1:16" x14ac:dyDescent="0.25">
      <c r="A6501" t="s">
        <v>25</v>
      </c>
      <c r="B6501" t="str">
        <f>VLOOKUP(E6501,'Overview Cluster Days'!B:E,3)</f>
        <v>B</v>
      </c>
      <c r="C6501" t="str">
        <f>VLOOKUP($E6501,'Overview Cluster Days'!$B:$G,5)</f>
        <v>Winter</v>
      </c>
      <c r="D6501" t="str">
        <f>VLOOKUP($E6501,'Overview Cluster Days'!$B:$G,6)</f>
        <v>Weekday</v>
      </c>
      <c r="E6501">
        <v>20181116</v>
      </c>
      <c r="F6501">
        <v>20</v>
      </c>
      <c r="G6501" s="7">
        <v>1485.3</v>
      </c>
      <c r="H6501" s="7">
        <v>3413.5</v>
      </c>
      <c r="I6501" s="7">
        <v>27554.15</v>
      </c>
      <c r="J6501" s="7">
        <v>20673.02</v>
      </c>
      <c r="K6501" s="7">
        <v>8755.4</v>
      </c>
      <c r="L6501" s="7">
        <v>8560.8979999999992</v>
      </c>
      <c r="M6501" s="7">
        <v>3785.8829999999998</v>
      </c>
      <c r="N6501" s="7">
        <v>3940.7</v>
      </c>
      <c r="O6501" s="7">
        <v>1150.8</v>
      </c>
      <c r="P6501" s="7">
        <v>4859.375</v>
      </c>
    </row>
    <row r="6502" spans="1:16" x14ac:dyDescent="0.25">
      <c r="A6502" t="s">
        <v>25</v>
      </c>
      <c r="B6502" t="str">
        <f>VLOOKUP(E6502,'Overview Cluster Days'!B:E,3)</f>
        <v>B</v>
      </c>
      <c r="C6502" t="str">
        <f>VLOOKUP($E6502,'Overview Cluster Days'!$B:$G,5)</f>
        <v>Winter</v>
      </c>
      <c r="D6502" t="str">
        <f>VLOOKUP($E6502,'Overview Cluster Days'!$B:$G,6)</f>
        <v>Weekday</v>
      </c>
      <c r="E6502">
        <v>20181116</v>
      </c>
      <c r="F6502">
        <v>21</v>
      </c>
      <c r="G6502" s="7">
        <v>1385.4</v>
      </c>
      <c r="H6502" s="7">
        <v>2990.1</v>
      </c>
      <c r="I6502" s="7">
        <v>24319.84</v>
      </c>
      <c r="J6502" s="7">
        <v>17536.88</v>
      </c>
      <c r="K6502" s="7">
        <v>9526.1309999999994</v>
      </c>
      <c r="L6502" s="7">
        <v>6876.4</v>
      </c>
      <c r="M6502" s="7">
        <v>4163.1000000000004</v>
      </c>
      <c r="N6502" s="7">
        <v>4675.8050000000003</v>
      </c>
      <c r="O6502" s="7">
        <v>730.70039999999995</v>
      </c>
      <c r="P6502" s="7">
        <v>4814.7049999999999</v>
      </c>
    </row>
    <row r="6503" spans="1:16" x14ac:dyDescent="0.25">
      <c r="A6503" t="s">
        <v>25</v>
      </c>
      <c r="B6503" t="str">
        <f>VLOOKUP(E6503,'Overview Cluster Days'!B:E,3)</f>
        <v>B</v>
      </c>
      <c r="C6503" t="str">
        <f>VLOOKUP($E6503,'Overview Cluster Days'!$B:$G,5)</f>
        <v>Winter</v>
      </c>
      <c r="D6503" t="str">
        <f>VLOOKUP($E6503,'Overview Cluster Days'!$B:$G,6)</f>
        <v>Weekday</v>
      </c>
      <c r="E6503">
        <v>20181116</v>
      </c>
      <c r="F6503">
        <v>22</v>
      </c>
      <c r="G6503" s="7">
        <v>1405.5</v>
      </c>
      <c r="H6503" s="7">
        <v>2672.2</v>
      </c>
      <c r="I6503" s="7">
        <v>23084.81</v>
      </c>
      <c r="J6503" s="7">
        <v>16266.87</v>
      </c>
      <c r="K6503" s="7">
        <v>11071.95</v>
      </c>
      <c r="L6503" s="7">
        <v>6177.2</v>
      </c>
      <c r="M6503" s="7">
        <v>4103.7</v>
      </c>
      <c r="N6503" s="7">
        <v>4552.5</v>
      </c>
      <c r="O6503" s="7">
        <v>637</v>
      </c>
      <c r="P6503" s="7">
        <v>4911.5</v>
      </c>
    </row>
    <row r="6504" spans="1:16" x14ac:dyDescent="0.25">
      <c r="A6504" t="s">
        <v>25</v>
      </c>
      <c r="B6504" t="str">
        <f>VLOOKUP(E6504,'Overview Cluster Days'!B:E,3)</f>
        <v>B</v>
      </c>
      <c r="C6504" t="str">
        <f>VLOOKUP($E6504,'Overview Cluster Days'!$B:$G,5)</f>
        <v>Winter</v>
      </c>
      <c r="D6504" t="str">
        <f>VLOOKUP($E6504,'Overview Cluster Days'!$B:$G,6)</f>
        <v>Weekday</v>
      </c>
      <c r="E6504">
        <v>20181116</v>
      </c>
      <c r="F6504">
        <v>23</v>
      </c>
      <c r="G6504" s="7">
        <v>1258.7</v>
      </c>
      <c r="H6504" s="7">
        <v>2890.1</v>
      </c>
      <c r="I6504" s="7">
        <v>23148.25</v>
      </c>
      <c r="J6504" s="7">
        <v>16401.2</v>
      </c>
      <c r="K6504" s="7">
        <v>10243.9</v>
      </c>
      <c r="L6504" s="7">
        <v>6754.47</v>
      </c>
      <c r="M6504" s="7">
        <v>3698.1</v>
      </c>
      <c r="N6504" s="7">
        <v>4084</v>
      </c>
      <c r="O6504" s="7">
        <v>781.8</v>
      </c>
      <c r="P6504" s="7">
        <v>4757.9520000000002</v>
      </c>
    </row>
    <row r="6505" spans="1:16" x14ac:dyDescent="0.25">
      <c r="A6505" t="s">
        <v>25</v>
      </c>
      <c r="B6505" t="str">
        <f>VLOOKUP(E6505,'Overview Cluster Days'!B:E,3)</f>
        <v>B</v>
      </c>
      <c r="C6505" t="str">
        <f>VLOOKUP($E6505,'Overview Cluster Days'!$B:$G,5)</f>
        <v>Winter</v>
      </c>
      <c r="D6505" t="str">
        <f>VLOOKUP($E6505,'Overview Cluster Days'!$B:$G,6)</f>
        <v>Weekday</v>
      </c>
      <c r="E6505">
        <v>20181116</v>
      </c>
      <c r="F6505">
        <v>24</v>
      </c>
      <c r="G6505" s="7">
        <v>1128.5999999999999</v>
      </c>
      <c r="H6505" s="7">
        <v>3306.4</v>
      </c>
      <c r="I6505" s="7">
        <v>23823.7</v>
      </c>
      <c r="J6505" s="7">
        <v>15546.41</v>
      </c>
      <c r="K6505" s="7">
        <v>10144.700000000001</v>
      </c>
      <c r="L6505" s="7">
        <v>7787.1859999999997</v>
      </c>
      <c r="M6505" s="7">
        <v>3547.27</v>
      </c>
      <c r="N6505" s="7">
        <v>3701.8</v>
      </c>
      <c r="O6505" s="7">
        <v>756.8</v>
      </c>
      <c r="P6505" s="7">
        <v>5296.5360000000001</v>
      </c>
    </row>
    <row r="6506" spans="1:16" x14ac:dyDescent="0.25">
      <c r="A6506" t="s">
        <v>25</v>
      </c>
      <c r="B6506" t="str">
        <f>VLOOKUP(E6506,'Overview Cluster Days'!B:E,3)</f>
        <v>D</v>
      </c>
      <c r="C6506" t="str">
        <f>VLOOKUP($E6506,'Overview Cluster Days'!$B:$G,5)</f>
        <v>Winter</v>
      </c>
      <c r="D6506" t="str">
        <f>VLOOKUP($E6506,'Overview Cluster Days'!$B:$G,6)</f>
        <v>Weekend</v>
      </c>
      <c r="E6506">
        <v>20181117</v>
      </c>
      <c r="F6506">
        <v>1</v>
      </c>
      <c r="G6506" s="7">
        <v>1002.8</v>
      </c>
      <c r="H6506" s="7">
        <v>2772.4</v>
      </c>
      <c r="I6506" s="7">
        <v>25036.15</v>
      </c>
      <c r="J6506" s="7">
        <v>15010.88</v>
      </c>
      <c r="K6506" s="7">
        <v>8159.3</v>
      </c>
      <c r="L6506" s="7">
        <v>6774.5829999999996</v>
      </c>
      <c r="M6506" s="7">
        <v>3252.9290000000001</v>
      </c>
      <c r="N6506" s="7">
        <v>3402.3</v>
      </c>
      <c r="O6506" s="7">
        <v>790.9</v>
      </c>
      <c r="P6506" s="7">
        <v>4522.2250000000004</v>
      </c>
    </row>
    <row r="6507" spans="1:16" x14ac:dyDescent="0.25">
      <c r="A6507" t="s">
        <v>25</v>
      </c>
      <c r="B6507" t="str">
        <f>VLOOKUP(E6507,'Overview Cluster Days'!B:E,3)</f>
        <v>D</v>
      </c>
      <c r="C6507" t="str">
        <f>VLOOKUP($E6507,'Overview Cluster Days'!$B:$G,5)</f>
        <v>Winter</v>
      </c>
      <c r="D6507" t="str">
        <f>VLOOKUP($E6507,'Overview Cluster Days'!$B:$G,6)</f>
        <v>Weekend</v>
      </c>
      <c r="E6507">
        <v>20181117</v>
      </c>
      <c r="F6507">
        <v>2</v>
      </c>
      <c r="G6507" s="7">
        <v>1428.1</v>
      </c>
      <c r="H6507" s="7">
        <v>3347.3649999999998</v>
      </c>
      <c r="I6507" s="7">
        <v>25820.7</v>
      </c>
      <c r="J6507" s="7">
        <v>15648.04</v>
      </c>
      <c r="K6507" s="7">
        <v>9158.6620000000003</v>
      </c>
      <c r="L6507" s="7">
        <v>6695.4210000000003</v>
      </c>
      <c r="M6507" s="7">
        <v>3231.1</v>
      </c>
      <c r="N6507" s="7">
        <v>3320.0709999999999</v>
      </c>
      <c r="O6507" s="7">
        <v>1062.0519999999999</v>
      </c>
      <c r="P6507" s="7">
        <v>4309.8</v>
      </c>
    </row>
    <row r="6508" spans="1:16" x14ac:dyDescent="0.25">
      <c r="A6508" t="s">
        <v>25</v>
      </c>
      <c r="B6508" t="str">
        <f>VLOOKUP(E6508,'Overview Cluster Days'!B:E,3)</f>
        <v>D</v>
      </c>
      <c r="C6508" t="str">
        <f>VLOOKUP($E6508,'Overview Cluster Days'!$B:$G,5)</f>
        <v>Winter</v>
      </c>
      <c r="D6508" t="str">
        <f>VLOOKUP($E6508,'Overview Cluster Days'!$B:$G,6)</f>
        <v>Weekend</v>
      </c>
      <c r="E6508">
        <v>20181117</v>
      </c>
      <c r="F6508">
        <v>3</v>
      </c>
      <c r="G6508" s="7">
        <v>1409.3</v>
      </c>
      <c r="H6508" s="7">
        <v>3375.6</v>
      </c>
      <c r="I6508" s="7">
        <v>26504.1</v>
      </c>
      <c r="J6508" s="7">
        <v>15080.03</v>
      </c>
      <c r="K6508" s="7">
        <v>9255.5</v>
      </c>
      <c r="L6508" s="7">
        <v>8536.9629999999997</v>
      </c>
      <c r="M6508" s="7">
        <v>3053.1</v>
      </c>
      <c r="N6508" s="7">
        <v>3192.8</v>
      </c>
      <c r="O6508" s="7">
        <v>889.19709999999998</v>
      </c>
      <c r="P6508" s="7">
        <v>5194.1059999999998</v>
      </c>
    </row>
    <row r="6509" spans="1:16" x14ac:dyDescent="0.25">
      <c r="A6509" t="s">
        <v>25</v>
      </c>
      <c r="B6509" t="str">
        <f>VLOOKUP(E6509,'Overview Cluster Days'!B:E,3)</f>
        <v>D</v>
      </c>
      <c r="C6509" t="str">
        <f>VLOOKUP($E6509,'Overview Cluster Days'!$B:$G,5)</f>
        <v>Winter</v>
      </c>
      <c r="D6509" t="str">
        <f>VLOOKUP($E6509,'Overview Cluster Days'!$B:$G,6)</f>
        <v>Weekend</v>
      </c>
      <c r="E6509">
        <v>20181117</v>
      </c>
      <c r="F6509">
        <v>4</v>
      </c>
      <c r="G6509" s="7">
        <v>1461.6</v>
      </c>
      <c r="H6509" s="7">
        <v>3257.9</v>
      </c>
      <c r="I6509" s="7">
        <v>26144.69</v>
      </c>
      <c r="J6509" s="7">
        <v>15016.29</v>
      </c>
      <c r="K6509" s="7">
        <v>9651.1</v>
      </c>
      <c r="L6509" s="7">
        <v>7939.6620000000003</v>
      </c>
      <c r="M6509" s="7">
        <v>2887.9</v>
      </c>
      <c r="N6509" s="7">
        <v>3358.4</v>
      </c>
      <c r="O6509" s="7">
        <v>1044.8219999999999</v>
      </c>
      <c r="P6509" s="7">
        <v>4223.2389999999996</v>
      </c>
    </row>
    <row r="6510" spans="1:16" x14ac:dyDescent="0.25">
      <c r="A6510" t="s">
        <v>25</v>
      </c>
      <c r="B6510" t="str">
        <f>VLOOKUP(E6510,'Overview Cluster Days'!B:E,3)</f>
        <v>D</v>
      </c>
      <c r="C6510" t="str">
        <f>VLOOKUP($E6510,'Overview Cluster Days'!$B:$G,5)</f>
        <v>Winter</v>
      </c>
      <c r="D6510" t="str">
        <f>VLOOKUP($E6510,'Overview Cluster Days'!$B:$G,6)</f>
        <v>Weekend</v>
      </c>
      <c r="E6510">
        <v>20181117</v>
      </c>
      <c r="F6510">
        <v>5</v>
      </c>
      <c r="G6510" s="7">
        <v>1425.2</v>
      </c>
      <c r="H6510" s="7">
        <v>3271.2</v>
      </c>
      <c r="I6510" s="7">
        <v>26913.89</v>
      </c>
      <c r="J6510" s="7">
        <v>14628.7</v>
      </c>
      <c r="K6510" s="7">
        <v>9543.7999999999993</v>
      </c>
      <c r="L6510" s="7">
        <v>6753.5360000000001</v>
      </c>
      <c r="M6510" s="7">
        <v>2826</v>
      </c>
      <c r="N6510" s="7">
        <v>3412.5</v>
      </c>
      <c r="O6510" s="7">
        <v>1081.355</v>
      </c>
      <c r="P6510" s="7">
        <v>5114.4930000000004</v>
      </c>
    </row>
    <row r="6511" spans="1:16" x14ac:dyDescent="0.25">
      <c r="A6511" t="s">
        <v>25</v>
      </c>
      <c r="B6511" t="str">
        <f>VLOOKUP(E6511,'Overview Cluster Days'!B:E,3)</f>
        <v>D</v>
      </c>
      <c r="C6511" t="str">
        <f>VLOOKUP($E6511,'Overview Cluster Days'!$B:$G,5)</f>
        <v>Winter</v>
      </c>
      <c r="D6511" t="str">
        <f>VLOOKUP($E6511,'Overview Cluster Days'!$B:$G,6)</f>
        <v>Weekend</v>
      </c>
      <c r="E6511">
        <v>20181117</v>
      </c>
      <c r="F6511">
        <v>6</v>
      </c>
      <c r="G6511" s="7">
        <v>1393.7</v>
      </c>
      <c r="H6511" s="7">
        <v>3906.5</v>
      </c>
      <c r="I6511" s="7">
        <v>26816.42</v>
      </c>
      <c r="J6511" s="7">
        <v>15328.1</v>
      </c>
      <c r="K6511" s="7">
        <v>9392.1</v>
      </c>
      <c r="L6511" s="7">
        <v>7146.52</v>
      </c>
      <c r="M6511" s="7">
        <v>2911.4</v>
      </c>
      <c r="N6511" s="7">
        <v>3611.8</v>
      </c>
      <c r="O6511" s="7">
        <v>1113.7</v>
      </c>
      <c r="P6511" s="7">
        <v>4122.2</v>
      </c>
    </row>
    <row r="6512" spans="1:16" x14ac:dyDescent="0.25">
      <c r="A6512" t="s">
        <v>25</v>
      </c>
      <c r="B6512" t="str">
        <f>VLOOKUP(E6512,'Overview Cluster Days'!B:E,3)</f>
        <v>D</v>
      </c>
      <c r="C6512" t="str">
        <f>VLOOKUP($E6512,'Overview Cluster Days'!$B:$G,5)</f>
        <v>Winter</v>
      </c>
      <c r="D6512" t="str">
        <f>VLOOKUP($E6512,'Overview Cluster Days'!$B:$G,6)</f>
        <v>Weekend</v>
      </c>
      <c r="E6512">
        <v>20181117</v>
      </c>
      <c r="F6512">
        <v>7</v>
      </c>
      <c r="G6512" s="7">
        <v>1498.2</v>
      </c>
      <c r="H6512" s="7">
        <v>3079.5</v>
      </c>
      <c r="I6512" s="7">
        <v>27301.29</v>
      </c>
      <c r="J6512" s="7">
        <v>15505.07</v>
      </c>
      <c r="K6512" s="7">
        <v>8634.7000000000007</v>
      </c>
      <c r="L6512" s="7">
        <v>7493.4669999999996</v>
      </c>
      <c r="M6512" s="7">
        <v>3137.3</v>
      </c>
      <c r="N6512" s="7">
        <v>3732.6</v>
      </c>
      <c r="O6512" s="7">
        <v>811.70060000000001</v>
      </c>
      <c r="P6512" s="7">
        <v>4396.8</v>
      </c>
    </row>
    <row r="6513" spans="1:16" x14ac:dyDescent="0.25">
      <c r="A6513" t="s">
        <v>25</v>
      </c>
      <c r="B6513" t="str">
        <f>VLOOKUP(E6513,'Overview Cluster Days'!B:E,3)</f>
        <v>D</v>
      </c>
      <c r="C6513" t="str">
        <f>VLOOKUP($E6513,'Overview Cluster Days'!$B:$G,5)</f>
        <v>Winter</v>
      </c>
      <c r="D6513" t="str">
        <f>VLOOKUP($E6513,'Overview Cluster Days'!$B:$G,6)</f>
        <v>Weekend</v>
      </c>
      <c r="E6513">
        <v>20181117</v>
      </c>
      <c r="F6513">
        <v>8</v>
      </c>
      <c r="G6513" s="7">
        <v>1277</v>
      </c>
      <c r="H6513" s="7">
        <v>2808.1</v>
      </c>
      <c r="I6513" s="7">
        <v>27266.71</v>
      </c>
      <c r="J6513" s="7">
        <v>16350.77</v>
      </c>
      <c r="K6513" s="7">
        <v>8562.9</v>
      </c>
      <c r="L6513" s="7">
        <v>8114.4679999999998</v>
      </c>
      <c r="M6513" s="7">
        <v>3127.0160000000001</v>
      </c>
      <c r="N6513" s="7">
        <v>3928.7</v>
      </c>
      <c r="O6513" s="7">
        <v>642.29999999999995</v>
      </c>
      <c r="P6513" s="7">
        <v>4498.3519999999999</v>
      </c>
    </row>
    <row r="6514" spans="1:16" x14ac:dyDescent="0.25">
      <c r="A6514" t="s">
        <v>25</v>
      </c>
      <c r="B6514" t="str">
        <f>VLOOKUP(E6514,'Overview Cluster Days'!B:E,3)</f>
        <v>D</v>
      </c>
      <c r="C6514" t="str">
        <f>VLOOKUP($E6514,'Overview Cluster Days'!$B:$G,5)</f>
        <v>Winter</v>
      </c>
      <c r="D6514" t="str">
        <f>VLOOKUP($E6514,'Overview Cluster Days'!$B:$G,6)</f>
        <v>Weekend</v>
      </c>
      <c r="E6514">
        <v>20181117</v>
      </c>
      <c r="F6514">
        <v>9</v>
      </c>
      <c r="G6514" s="7">
        <v>1426.2</v>
      </c>
      <c r="H6514" s="7">
        <v>2753.9</v>
      </c>
      <c r="I6514" s="7">
        <v>25801.55</v>
      </c>
      <c r="J6514" s="7">
        <v>16343.4</v>
      </c>
      <c r="K6514" s="7">
        <v>9079.5</v>
      </c>
      <c r="L6514" s="7">
        <v>9146.9490000000005</v>
      </c>
      <c r="M6514" s="7">
        <v>3512.6</v>
      </c>
      <c r="N6514" s="7">
        <v>3989.6529999999998</v>
      </c>
      <c r="O6514" s="7">
        <v>654.1</v>
      </c>
      <c r="P6514" s="7">
        <v>4404.8819999999996</v>
      </c>
    </row>
    <row r="6515" spans="1:16" x14ac:dyDescent="0.25">
      <c r="A6515" t="s">
        <v>25</v>
      </c>
      <c r="B6515" t="str">
        <f>VLOOKUP(E6515,'Overview Cluster Days'!B:E,3)</f>
        <v>D</v>
      </c>
      <c r="C6515" t="str">
        <f>VLOOKUP($E6515,'Overview Cluster Days'!$B:$G,5)</f>
        <v>Winter</v>
      </c>
      <c r="D6515" t="str">
        <f>VLOOKUP($E6515,'Overview Cluster Days'!$B:$G,6)</f>
        <v>Weekend</v>
      </c>
      <c r="E6515">
        <v>20181117</v>
      </c>
      <c r="F6515">
        <v>10</v>
      </c>
      <c r="G6515" s="7">
        <v>1461.3</v>
      </c>
      <c r="H6515" s="7">
        <v>2633</v>
      </c>
      <c r="I6515" s="7">
        <v>27695.78</v>
      </c>
      <c r="J6515" s="7">
        <v>18137.62</v>
      </c>
      <c r="K6515" s="7">
        <v>10246.700000000001</v>
      </c>
      <c r="L6515" s="7">
        <v>9485.7000000000007</v>
      </c>
      <c r="M6515" s="7">
        <v>3507.1</v>
      </c>
      <c r="N6515" s="7">
        <v>3935.3</v>
      </c>
      <c r="O6515" s="7">
        <v>541.6</v>
      </c>
      <c r="P6515" s="7">
        <v>4759.0020000000004</v>
      </c>
    </row>
    <row r="6516" spans="1:16" x14ac:dyDescent="0.25">
      <c r="A6516" t="s">
        <v>25</v>
      </c>
      <c r="B6516" t="str">
        <f>VLOOKUP(E6516,'Overview Cluster Days'!B:E,3)</f>
        <v>D</v>
      </c>
      <c r="C6516" t="str">
        <f>VLOOKUP($E6516,'Overview Cluster Days'!$B:$G,5)</f>
        <v>Winter</v>
      </c>
      <c r="D6516" t="str">
        <f>VLOOKUP($E6516,'Overview Cluster Days'!$B:$G,6)</f>
        <v>Weekend</v>
      </c>
      <c r="E6516">
        <v>20181117</v>
      </c>
      <c r="F6516">
        <v>11</v>
      </c>
      <c r="G6516" s="7">
        <v>1647.7</v>
      </c>
      <c r="H6516" s="7">
        <v>2355.6</v>
      </c>
      <c r="I6516" s="7">
        <v>30461.13</v>
      </c>
      <c r="J6516" s="7">
        <v>19793.599999999999</v>
      </c>
      <c r="K6516" s="7">
        <v>10928.2</v>
      </c>
      <c r="L6516" s="7">
        <v>9891.1640000000007</v>
      </c>
      <c r="M6516" s="7">
        <v>3702.3</v>
      </c>
      <c r="N6516" s="7">
        <v>3847</v>
      </c>
      <c r="O6516" s="7">
        <v>624.79999999999995</v>
      </c>
      <c r="P6516" s="7">
        <v>4877.0460000000003</v>
      </c>
    </row>
    <row r="6517" spans="1:16" x14ac:dyDescent="0.25">
      <c r="A6517" t="s">
        <v>25</v>
      </c>
      <c r="B6517" t="str">
        <f>VLOOKUP(E6517,'Overview Cluster Days'!B:E,3)</f>
        <v>D</v>
      </c>
      <c r="C6517" t="str">
        <f>VLOOKUP($E6517,'Overview Cluster Days'!$B:$G,5)</f>
        <v>Winter</v>
      </c>
      <c r="D6517" t="str">
        <f>VLOOKUP($E6517,'Overview Cluster Days'!$B:$G,6)</f>
        <v>Weekend</v>
      </c>
      <c r="E6517">
        <v>20181117</v>
      </c>
      <c r="F6517">
        <v>12</v>
      </c>
      <c r="G6517" s="7">
        <v>1650.4</v>
      </c>
      <c r="H6517" s="7">
        <v>2219.3000000000002</v>
      </c>
      <c r="I6517" s="7">
        <v>32063.23</v>
      </c>
      <c r="J6517" s="7">
        <v>20758.3</v>
      </c>
      <c r="K6517" s="7">
        <v>11882</v>
      </c>
      <c r="L6517" s="7">
        <v>10344.4</v>
      </c>
      <c r="M6517" s="7">
        <v>3680.8</v>
      </c>
      <c r="N6517" s="7">
        <v>3607.0010000000002</v>
      </c>
      <c r="O6517" s="7">
        <v>668.69399999999996</v>
      </c>
      <c r="P6517" s="7">
        <v>4923.5200000000004</v>
      </c>
    </row>
    <row r="6518" spans="1:16" x14ac:dyDescent="0.25">
      <c r="A6518" t="s">
        <v>25</v>
      </c>
      <c r="B6518" t="str">
        <f>VLOOKUP(E6518,'Overview Cluster Days'!B:E,3)</f>
        <v>D</v>
      </c>
      <c r="C6518" t="str">
        <f>VLOOKUP($E6518,'Overview Cluster Days'!$B:$G,5)</f>
        <v>Winter</v>
      </c>
      <c r="D6518" t="str">
        <f>VLOOKUP($E6518,'Overview Cluster Days'!$B:$G,6)</f>
        <v>Weekend</v>
      </c>
      <c r="E6518">
        <v>20181117</v>
      </c>
      <c r="F6518">
        <v>13</v>
      </c>
      <c r="G6518" s="7">
        <v>1622.2</v>
      </c>
      <c r="H6518" s="7">
        <v>2157.1999999999998</v>
      </c>
      <c r="I6518" s="7">
        <v>32289.58</v>
      </c>
      <c r="J6518" s="7">
        <v>20667.54</v>
      </c>
      <c r="K6518" s="7">
        <v>12125.02</v>
      </c>
      <c r="L6518" s="7">
        <v>10906.99</v>
      </c>
      <c r="M6518" s="7">
        <v>3726.7</v>
      </c>
      <c r="N6518" s="7">
        <v>3755.7269999999999</v>
      </c>
      <c r="O6518" s="7">
        <v>494.1</v>
      </c>
      <c r="P6518" s="7">
        <v>4824.6540000000005</v>
      </c>
    </row>
    <row r="6519" spans="1:16" x14ac:dyDescent="0.25">
      <c r="A6519" t="s">
        <v>25</v>
      </c>
      <c r="B6519" t="str">
        <f>VLOOKUP(E6519,'Overview Cluster Days'!B:E,3)</f>
        <v>D</v>
      </c>
      <c r="C6519" t="str">
        <f>VLOOKUP($E6519,'Overview Cluster Days'!$B:$G,5)</f>
        <v>Winter</v>
      </c>
      <c r="D6519" t="str">
        <f>VLOOKUP($E6519,'Overview Cluster Days'!$B:$G,6)</f>
        <v>Weekend</v>
      </c>
      <c r="E6519">
        <v>20181117</v>
      </c>
      <c r="F6519">
        <v>14</v>
      </c>
      <c r="G6519" s="7">
        <v>1685.3</v>
      </c>
      <c r="H6519" s="7">
        <v>2101.6</v>
      </c>
      <c r="I6519" s="7">
        <v>31104.54</v>
      </c>
      <c r="J6519" s="7">
        <v>19442.7</v>
      </c>
      <c r="K6519" s="7">
        <v>12397.1</v>
      </c>
      <c r="L6519" s="7">
        <v>9871.6460000000006</v>
      </c>
      <c r="M6519" s="7">
        <v>3441.23</v>
      </c>
      <c r="N6519" s="7">
        <v>3669.8</v>
      </c>
      <c r="O6519" s="7">
        <v>564.29999999999995</v>
      </c>
      <c r="P6519" s="7">
        <v>4742.1469999999999</v>
      </c>
    </row>
    <row r="6520" spans="1:16" x14ac:dyDescent="0.25">
      <c r="A6520" t="s">
        <v>25</v>
      </c>
      <c r="B6520" t="str">
        <f>VLOOKUP(E6520,'Overview Cluster Days'!B:E,3)</f>
        <v>D</v>
      </c>
      <c r="C6520" t="str">
        <f>VLOOKUP($E6520,'Overview Cluster Days'!$B:$G,5)</f>
        <v>Winter</v>
      </c>
      <c r="D6520" t="str">
        <f>VLOOKUP($E6520,'Overview Cluster Days'!$B:$G,6)</f>
        <v>Weekend</v>
      </c>
      <c r="E6520">
        <v>20181117</v>
      </c>
      <c r="F6520">
        <v>15</v>
      </c>
      <c r="G6520" s="7">
        <v>1666.1</v>
      </c>
      <c r="H6520" s="7">
        <v>2130.3000000000002</v>
      </c>
      <c r="I6520" s="7">
        <v>27656.85</v>
      </c>
      <c r="J6520" s="7">
        <v>17688.7</v>
      </c>
      <c r="K6520" s="7">
        <v>11771.63</v>
      </c>
      <c r="L6520" s="7">
        <v>7958.9290000000001</v>
      </c>
      <c r="M6520" s="7">
        <v>3491.95</v>
      </c>
      <c r="N6520" s="7">
        <v>3704.2</v>
      </c>
      <c r="O6520" s="7">
        <v>491.6</v>
      </c>
      <c r="P6520" s="7">
        <v>4473.9719999999998</v>
      </c>
    </row>
    <row r="6521" spans="1:16" x14ac:dyDescent="0.25">
      <c r="A6521" t="s">
        <v>25</v>
      </c>
      <c r="B6521" t="str">
        <f>VLOOKUP(E6521,'Overview Cluster Days'!B:E,3)</f>
        <v>D</v>
      </c>
      <c r="C6521" t="str">
        <f>VLOOKUP($E6521,'Overview Cluster Days'!$B:$G,5)</f>
        <v>Winter</v>
      </c>
      <c r="D6521" t="str">
        <f>VLOOKUP($E6521,'Overview Cluster Days'!$B:$G,6)</f>
        <v>Weekend</v>
      </c>
      <c r="E6521">
        <v>20181117</v>
      </c>
      <c r="F6521">
        <v>16</v>
      </c>
      <c r="G6521" s="7">
        <v>1548.6</v>
      </c>
      <c r="H6521" s="7">
        <v>2295.8000000000002</v>
      </c>
      <c r="I6521" s="7">
        <v>24410.32</v>
      </c>
      <c r="J6521" s="7">
        <v>16370.7</v>
      </c>
      <c r="K6521" s="7">
        <v>11483.32</v>
      </c>
      <c r="L6521" s="7">
        <v>7408.0990000000002</v>
      </c>
      <c r="M6521" s="7">
        <v>3255.9</v>
      </c>
      <c r="N6521" s="7">
        <v>3649.6</v>
      </c>
      <c r="O6521" s="7">
        <v>543.54999999999995</v>
      </c>
      <c r="P6521" s="7">
        <v>4589.5810000000001</v>
      </c>
    </row>
    <row r="6522" spans="1:16" x14ac:dyDescent="0.25">
      <c r="A6522" t="s">
        <v>25</v>
      </c>
      <c r="B6522" t="str">
        <f>VLOOKUP(E6522,'Overview Cluster Days'!B:E,3)</f>
        <v>D</v>
      </c>
      <c r="C6522" t="str">
        <f>VLOOKUP($E6522,'Overview Cluster Days'!$B:$G,5)</f>
        <v>Winter</v>
      </c>
      <c r="D6522" t="str">
        <f>VLOOKUP($E6522,'Overview Cluster Days'!$B:$G,6)</f>
        <v>Weekend</v>
      </c>
      <c r="E6522">
        <v>20181117</v>
      </c>
      <c r="F6522">
        <v>17</v>
      </c>
      <c r="G6522" s="7">
        <v>1381.3</v>
      </c>
      <c r="H6522" s="7">
        <v>2466.8000000000002</v>
      </c>
      <c r="I6522" s="7">
        <v>22497.65</v>
      </c>
      <c r="J6522" s="7">
        <v>15352.28</v>
      </c>
      <c r="K6522" s="7">
        <v>12058.14</v>
      </c>
      <c r="L6522" s="7">
        <v>6695.2749999999996</v>
      </c>
      <c r="M6522" s="7">
        <v>3032.1</v>
      </c>
      <c r="N6522" s="7">
        <v>3779.2</v>
      </c>
      <c r="O6522" s="7">
        <v>540.00109999999995</v>
      </c>
      <c r="P6522" s="7">
        <v>4783.8950000000004</v>
      </c>
    </row>
    <row r="6523" spans="1:16" x14ac:dyDescent="0.25">
      <c r="A6523" t="s">
        <v>25</v>
      </c>
      <c r="B6523" t="str">
        <f>VLOOKUP(E6523,'Overview Cluster Days'!B:E,3)</f>
        <v>D</v>
      </c>
      <c r="C6523" t="str">
        <f>VLOOKUP($E6523,'Overview Cluster Days'!$B:$G,5)</f>
        <v>Winter</v>
      </c>
      <c r="D6523" t="str">
        <f>VLOOKUP($E6523,'Overview Cluster Days'!$B:$G,6)</f>
        <v>Weekend</v>
      </c>
      <c r="E6523">
        <v>20181117</v>
      </c>
      <c r="F6523">
        <v>18</v>
      </c>
      <c r="G6523" s="7">
        <v>1181.9000000000001</v>
      </c>
      <c r="H6523" s="7">
        <v>2887.8</v>
      </c>
      <c r="I6523" s="7">
        <v>24527.919999999998</v>
      </c>
      <c r="J6523" s="7">
        <v>16961.509999999998</v>
      </c>
      <c r="K6523" s="7">
        <v>11418.18</v>
      </c>
      <c r="L6523" s="7">
        <v>7577.38</v>
      </c>
      <c r="M6523" s="7">
        <v>3194.9</v>
      </c>
      <c r="N6523" s="7">
        <v>4084.1</v>
      </c>
      <c r="O6523" s="7">
        <v>749.10799999999995</v>
      </c>
      <c r="P6523" s="7">
        <v>4470.3639999999996</v>
      </c>
    </row>
    <row r="6524" spans="1:16" x14ac:dyDescent="0.25">
      <c r="A6524" t="s">
        <v>25</v>
      </c>
      <c r="B6524" t="str">
        <f>VLOOKUP(E6524,'Overview Cluster Days'!B:E,3)</f>
        <v>D</v>
      </c>
      <c r="C6524" t="str">
        <f>VLOOKUP($E6524,'Overview Cluster Days'!$B:$G,5)</f>
        <v>Winter</v>
      </c>
      <c r="D6524" t="str">
        <f>VLOOKUP($E6524,'Overview Cluster Days'!$B:$G,6)</f>
        <v>Weekend</v>
      </c>
      <c r="E6524">
        <v>20181117</v>
      </c>
      <c r="F6524">
        <v>19</v>
      </c>
      <c r="G6524" s="7">
        <v>1379.4</v>
      </c>
      <c r="H6524" s="7">
        <v>2969.6709999999998</v>
      </c>
      <c r="I6524" s="7">
        <v>25388.48</v>
      </c>
      <c r="J6524" s="7">
        <v>17089.2</v>
      </c>
      <c r="K6524" s="7">
        <v>11996.65</v>
      </c>
      <c r="L6524" s="7">
        <v>10309.49</v>
      </c>
      <c r="M6524" s="7">
        <v>3490.2</v>
      </c>
      <c r="N6524" s="7">
        <v>3660.7</v>
      </c>
      <c r="O6524" s="7">
        <v>1027.6869999999999</v>
      </c>
      <c r="P6524" s="7">
        <v>4504.2209999999995</v>
      </c>
    </row>
    <row r="6525" spans="1:16" x14ac:dyDescent="0.25">
      <c r="A6525" t="s">
        <v>25</v>
      </c>
      <c r="B6525" t="str">
        <f>VLOOKUP(E6525,'Overview Cluster Days'!B:E,3)</f>
        <v>D</v>
      </c>
      <c r="C6525" t="str">
        <f>VLOOKUP($E6525,'Overview Cluster Days'!$B:$G,5)</f>
        <v>Winter</v>
      </c>
      <c r="D6525" t="str">
        <f>VLOOKUP($E6525,'Overview Cluster Days'!$B:$G,6)</f>
        <v>Weekend</v>
      </c>
      <c r="E6525">
        <v>20181117</v>
      </c>
      <c r="F6525">
        <v>20</v>
      </c>
      <c r="G6525" s="7">
        <v>1470.5</v>
      </c>
      <c r="H6525" s="7">
        <v>2555.96</v>
      </c>
      <c r="I6525" s="7">
        <v>25125.61</v>
      </c>
      <c r="J6525" s="7">
        <v>16434.099999999999</v>
      </c>
      <c r="K6525" s="7">
        <v>12473.4</v>
      </c>
      <c r="L6525" s="7">
        <v>11136.44</v>
      </c>
      <c r="M6525" s="7">
        <v>3543.2</v>
      </c>
      <c r="N6525" s="7">
        <v>3935.654</v>
      </c>
      <c r="O6525" s="7">
        <v>902.15779999999995</v>
      </c>
      <c r="P6525" s="7">
        <v>4283.8</v>
      </c>
    </row>
    <row r="6526" spans="1:16" x14ac:dyDescent="0.25">
      <c r="A6526" t="s">
        <v>25</v>
      </c>
      <c r="B6526" t="str">
        <f>VLOOKUP(E6526,'Overview Cluster Days'!B:E,3)</f>
        <v>D</v>
      </c>
      <c r="C6526" t="str">
        <f>VLOOKUP($E6526,'Overview Cluster Days'!$B:$G,5)</f>
        <v>Winter</v>
      </c>
      <c r="D6526" t="str">
        <f>VLOOKUP($E6526,'Overview Cluster Days'!$B:$G,6)</f>
        <v>Weekend</v>
      </c>
      <c r="E6526">
        <v>20181117</v>
      </c>
      <c r="F6526">
        <v>21</v>
      </c>
      <c r="G6526" s="7">
        <v>1566.9</v>
      </c>
      <c r="H6526" s="7">
        <v>2460.3000000000002</v>
      </c>
      <c r="I6526" s="7">
        <v>24595.58</v>
      </c>
      <c r="J6526" s="7">
        <v>14893.25</v>
      </c>
      <c r="K6526" s="7">
        <v>11950.7</v>
      </c>
      <c r="L6526" s="7">
        <v>8640.7209999999995</v>
      </c>
      <c r="M6526" s="7">
        <v>3504.5</v>
      </c>
      <c r="N6526" s="7">
        <v>3774.395</v>
      </c>
      <c r="O6526" s="7">
        <v>663</v>
      </c>
      <c r="P6526" s="7">
        <v>4580.7179999999998</v>
      </c>
    </row>
    <row r="6527" spans="1:16" x14ac:dyDescent="0.25">
      <c r="A6527" t="s">
        <v>25</v>
      </c>
      <c r="B6527" t="str">
        <f>VLOOKUP(E6527,'Overview Cluster Days'!B:E,3)</f>
        <v>D</v>
      </c>
      <c r="C6527" t="str">
        <f>VLOOKUP($E6527,'Overview Cluster Days'!$B:$G,5)</f>
        <v>Winter</v>
      </c>
      <c r="D6527" t="str">
        <f>VLOOKUP($E6527,'Overview Cluster Days'!$B:$G,6)</f>
        <v>Weekend</v>
      </c>
      <c r="E6527">
        <v>20181117</v>
      </c>
      <c r="F6527">
        <v>22</v>
      </c>
      <c r="G6527" s="7">
        <v>1800.5</v>
      </c>
      <c r="H6527" s="7">
        <v>2504.1999999999998</v>
      </c>
      <c r="I6527" s="7">
        <v>25009.81</v>
      </c>
      <c r="J6527" s="7">
        <v>14943.2</v>
      </c>
      <c r="K6527" s="7">
        <v>11251.29</v>
      </c>
      <c r="L6527" s="7">
        <v>8140.451</v>
      </c>
      <c r="M6527" s="7">
        <v>3311.2939999999999</v>
      </c>
      <c r="N6527" s="7">
        <v>3730.1</v>
      </c>
      <c r="O6527" s="7">
        <v>605.697</v>
      </c>
      <c r="P6527" s="7">
        <v>4314.866</v>
      </c>
    </row>
    <row r="6528" spans="1:16" x14ac:dyDescent="0.25">
      <c r="A6528" t="s">
        <v>25</v>
      </c>
      <c r="B6528" t="str">
        <f>VLOOKUP(E6528,'Overview Cluster Days'!B:E,3)</f>
        <v>D</v>
      </c>
      <c r="C6528" t="str">
        <f>VLOOKUP($E6528,'Overview Cluster Days'!$B:$G,5)</f>
        <v>Winter</v>
      </c>
      <c r="D6528" t="str">
        <f>VLOOKUP($E6528,'Overview Cluster Days'!$B:$G,6)</f>
        <v>Weekend</v>
      </c>
      <c r="E6528">
        <v>20181117</v>
      </c>
      <c r="F6528">
        <v>23</v>
      </c>
      <c r="G6528" s="7">
        <v>1823.3</v>
      </c>
      <c r="H6528" s="7">
        <v>2394.6</v>
      </c>
      <c r="I6528" s="7">
        <v>24751.69</v>
      </c>
      <c r="J6528" s="7">
        <v>14491.63</v>
      </c>
      <c r="K6528" s="7">
        <v>10770.54</v>
      </c>
      <c r="L6528" s="7">
        <v>10226.44</v>
      </c>
      <c r="M6528" s="7">
        <v>3178.5</v>
      </c>
      <c r="N6528" s="7">
        <v>3898.3</v>
      </c>
      <c r="O6528" s="7">
        <v>551</v>
      </c>
      <c r="P6528" s="7">
        <v>4746.8289999999997</v>
      </c>
    </row>
    <row r="6529" spans="1:16" x14ac:dyDescent="0.25">
      <c r="A6529" t="s">
        <v>25</v>
      </c>
      <c r="B6529" t="str">
        <f>VLOOKUP(E6529,'Overview Cluster Days'!B:E,3)</f>
        <v>D</v>
      </c>
      <c r="C6529" t="str">
        <f>VLOOKUP($E6529,'Overview Cluster Days'!$B:$G,5)</f>
        <v>Winter</v>
      </c>
      <c r="D6529" t="str">
        <f>VLOOKUP($E6529,'Overview Cluster Days'!$B:$G,6)</f>
        <v>Weekend</v>
      </c>
      <c r="E6529">
        <v>20181117</v>
      </c>
      <c r="F6529">
        <v>24</v>
      </c>
      <c r="G6529" s="7">
        <v>1600.3</v>
      </c>
      <c r="H6529" s="7">
        <v>2502.8000000000002</v>
      </c>
      <c r="I6529" s="7">
        <v>24412.53</v>
      </c>
      <c r="J6529" s="7">
        <v>14383.13</v>
      </c>
      <c r="K6529" s="7">
        <v>10874.17</v>
      </c>
      <c r="L6529" s="7">
        <v>10591</v>
      </c>
      <c r="M6529" s="7">
        <v>3151.6</v>
      </c>
      <c r="N6529" s="7">
        <v>4013.6</v>
      </c>
      <c r="O6529" s="7">
        <v>831.3578</v>
      </c>
      <c r="P6529" s="7">
        <v>4734.2860000000001</v>
      </c>
    </row>
    <row r="6530" spans="1:16" x14ac:dyDescent="0.25">
      <c r="A6530" t="s">
        <v>25</v>
      </c>
      <c r="B6530" t="str">
        <f>VLOOKUP(E6530,'Overview Cluster Days'!B:E,3)</f>
        <v>D</v>
      </c>
      <c r="C6530" t="str">
        <f>VLOOKUP($E6530,'Overview Cluster Days'!$B:$G,5)</f>
        <v>Winter</v>
      </c>
      <c r="D6530" t="str">
        <f>VLOOKUP($E6530,'Overview Cluster Days'!$B:$G,6)</f>
        <v>Weekend</v>
      </c>
      <c r="E6530">
        <v>20181118</v>
      </c>
      <c r="F6530">
        <v>1</v>
      </c>
      <c r="G6530" s="7">
        <v>1358.5</v>
      </c>
      <c r="H6530" s="7">
        <v>2612.4</v>
      </c>
      <c r="I6530" s="7">
        <v>24473.7</v>
      </c>
      <c r="J6530" s="7">
        <v>13843.43</v>
      </c>
      <c r="K6530" s="7">
        <v>10864.08</v>
      </c>
      <c r="L6530" s="7">
        <v>11480.75</v>
      </c>
      <c r="M6530" s="7">
        <v>3094.3</v>
      </c>
      <c r="N6530" s="7">
        <v>3890.3</v>
      </c>
      <c r="O6530" s="7">
        <v>910.6</v>
      </c>
      <c r="P6530" s="7">
        <v>4503.1859999999997</v>
      </c>
    </row>
    <row r="6531" spans="1:16" x14ac:dyDescent="0.25">
      <c r="A6531" t="s">
        <v>25</v>
      </c>
      <c r="B6531" t="str">
        <f>VLOOKUP(E6531,'Overview Cluster Days'!B:E,3)</f>
        <v>D</v>
      </c>
      <c r="C6531" t="str">
        <f>VLOOKUP($E6531,'Overview Cluster Days'!$B:$G,5)</f>
        <v>Winter</v>
      </c>
      <c r="D6531" t="str">
        <f>VLOOKUP($E6531,'Overview Cluster Days'!$B:$G,6)</f>
        <v>Weekend</v>
      </c>
      <c r="E6531">
        <v>20181118</v>
      </c>
      <c r="F6531">
        <v>2</v>
      </c>
      <c r="G6531" s="7">
        <v>1522.2</v>
      </c>
      <c r="H6531" s="7">
        <v>2643.9</v>
      </c>
      <c r="I6531" s="7">
        <v>23443.96</v>
      </c>
      <c r="J6531" s="7">
        <v>13448.7</v>
      </c>
      <c r="K6531" s="7">
        <v>10730.4</v>
      </c>
      <c r="L6531" s="7">
        <v>10333.950000000001</v>
      </c>
      <c r="M6531" s="7">
        <v>3127.1</v>
      </c>
      <c r="N6531" s="7">
        <v>3795.2</v>
      </c>
      <c r="O6531" s="7">
        <v>1141.626</v>
      </c>
      <c r="P6531" s="7">
        <v>4117.3</v>
      </c>
    </row>
    <row r="6532" spans="1:16" x14ac:dyDescent="0.25">
      <c r="A6532" t="s">
        <v>25</v>
      </c>
      <c r="B6532" t="str">
        <f>VLOOKUP(E6532,'Overview Cluster Days'!B:E,3)</f>
        <v>D</v>
      </c>
      <c r="C6532" t="str">
        <f>VLOOKUP($E6532,'Overview Cluster Days'!$B:$G,5)</f>
        <v>Winter</v>
      </c>
      <c r="D6532" t="str">
        <f>VLOOKUP($E6532,'Overview Cluster Days'!$B:$G,6)</f>
        <v>Weekend</v>
      </c>
      <c r="E6532">
        <v>20181118</v>
      </c>
      <c r="F6532">
        <v>3</v>
      </c>
      <c r="G6532" s="7">
        <v>1484.7</v>
      </c>
      <c r="H6532" s="7">
        <v>2581</v>
      </c>
      <c r="I6532" s="7">
        <v>25255.11</v>
      </c>
      <c r="J6532" s="7">
        <v>13295.4</v>
      </c>
      <c r="K6532" s="7">
        <v>10517.4</v>
      </c>
      <c r="L6532" s="7">
        <v>10318.27</v>
      </c>
      <c r="M6532" s="7">
        <v>3241</v>
      </c>
      <c r="N6532" s="7">
        <v>3846.864</v>
      </c>
      <c r="O6532" s="7">
        <v>1043.204</v>
      </c>
      <c r="P6532" s="7">
        <v>5333.4009999999998</v>
      </c>
    </row>
    <row r="6533" spans="1:16" x14ac:dyDescent="0.25">
      <c r="A6533" t="s">
        <v>25</v>
      </c>
      <c r="B6533" t="str">
        <f>VLOOKUP(E6533,'Overview Cluster Days'!B:E,3)</f>
        <v>D</v>
      </c>
      <c r="C6533" t="str">
        <f>VLOOKUP($E6533,'Overview Cluster Days'!$B:$G,5)</f>
        <v>Winter</v>
      </c>
      <c r="D6533" t="str">
        <f>VLOOKUP($E6533,'Overview Cluster Days'!$B:$G,6)</f>
        <v>Weekend</v>
      </c>
      <c r="E6533">
        <v>20181118</v>
      </c>
      <c r="F6533">
        <v>4</v>
      </c>
      <c r="G6533" s="7">
        <v>1460.5</v>
      </c>
      <c r="H6533" s="7">
        <v>2643.4</v>
      </c>
      <c r="I6533" s="7">
        <v>24491.72</v>
      </c>
      <c r="J6533" s="7">
        <v>13681.3</v>
      </c>
      <c r="K6533" s="7">
        <v>10577.4</v>
      </c>
      <c r="L6533" s="7">
        <v>9145.4850000000006</v>
      </c>
      <c r="M6533" s="7">
        <v>3227.2</v>
      </c>
      <c r="N6533" s="7">
        <v>4114.8</v>
      </c>
      <c r="O6533" s="7">
        <v>1121.9760000000001</v>
      </c>
      <c r="P6533" s="7">
        <v>4720.1000000000004</v>
      </c>
    </row>
    <row r="6534" spans="1:16" x14ac:dyDescent="0.25">
      <c r="A6534" t="s">
        <v>25</v>
      </c>
      <c r="B6534" t="str">
        <f>VLOOKUP(E6534,'Overview Cluster Days'!B:E,3)</f>
        <v>D</v>
      </c>
      <c r="C6534" t="str">
        <f>VLOOKUP($E6534,'Overview Cluster Days'!$B:$G,5)</f>
        <v>Winter</v>
      </c>
      <c r="D6534" t="str">
        <f>VLOOKUP($E6534,'Overview Cluster Days'!$B:$G,6)</f>
        <v>Weekend</v>
      </c>
      <c r="E6534">
        <v>20181118</v>
      </c>
      <c r="F6534">
        <v>5</v>
      </c>
      <c r="G6534" s="7">
        <v>1459.4</v>
      </c>
      <c r="H6534" s="7">
        <v>3221.1</v>
      </c>
      <c r="I6534" s="7">
        <v>25014.11</v>
      </c>
      <c r="J6534" s="7">
        <v>13482.74</v>
      </c>
      <c r="K6534" s="7">
        <v>10584.3</v>
      </c>
      <c r="L6534" s="7">
        <v>8870.27</v>
      </c>
      <c r="M6534" s="7">
        <v>2927.6</v>
      </c>
      <c r="N6534" s="7">
        <v>4304.2</v>
      </c>
      <c r="O6534" s="7">
        <v>1214.45</v>
      </c>
      <c r="P6534" s="7">
        <v>5307.1</v>
      </c>
    </row>
    <row r="6535" spans="1:16" x14ac:dyDescent="0.25">
      <c r="A6535" t="s">
        <v>25</v>
      </c>
      <c r="B6535" t="str">
        <f>VLOOKUP(E6535,'Overview Cluster Days'!B:E,3)</f>
        <v>D</v>
      </c>
      <c r="C6535" t="str">
        <f>VLOOKUP($E6535,'Overview Cluster Days'!$B:$G,5)</f>
        <v>Winter</v>
      </c>
      <c r="D6535" t="str">
        <f>VLOOKUP($E6535,'Overview Cluster Days'!$B:$G,6)</f>
        <v>Weekend</v>
      </c>
      <c r="E6535">
        <v>20181118</v>
      </c>
      <c r="F6535">
        <v>6</v>
      </c>
      <c r="G6535" s="7">
        <v>1457.5</v>
      </c>
      <c r="H6535" s="7">
        <v>3180.4</v>
      </c>
      <c r="I6535" s="7">
        <v>24247.279999999999</v>
      </c>
      <c r="J6535" s="7">
        <v>13442.5</v>
      </c>
      <c r="K6535" s="7">
        <v>10495.5</v>
      </c>
      <c r="L6535" s="7">
        <v>8739.1299999999992</v>
      </c>
      <c r="M6535" s="7">
        <v>2852.6</v>
      </c>
      <c r="N6535" s="7">
        <v>4259.2</v>
      </c>
      <c r="O6535" s="7">
        <v>1357.6890000000001</v>
      </c>
      <c r="P6535" s="7">
        <v>4340.5</v>
      </c>
    </row>
    <row r="6536" spans="1:16" x14ac:dyDescent="0.25">
      <c r="A6536" t="s">
        <v>25</v>
      </c>
      <c r="B6536" t="str">
        <f>VLOOKUP(E6536,'Overview Cluster Days'!B:E,3)</f>
        <v>D</v>
      </c>
      <c r="C6536" t="str">
        <f>VLOOKUP($E6536,'Overview Cluster Days'!$B:$G,5)</f>
        <v>Winter</v>
      </c>
      <c r="D6536" t="str">
        <f>VLOOKUP($E6536,'Overview Cluster Days'!$B:$G,6)</f>
        <v>Weekend</v>
      </c>
      <c r="E6536">
        <v>20181118</v>
      </c>
      <c r="F6536">
        <v>7</v>
      </c>
      <c r="G6536" s="7">
        <v>1525</v>
      </c>
      <c r="H6536" s="7">
        <v>3030.1</v>
      </c>
      <c r="I6536" s="7">
        <v>25402.32</v>
      </c>
      <c r="J6536" s="7">
        <v>13854.23</v>
      </c>
      <c r="K6536" s="7">
        <v>10272.5</v>
      </c>
      <c r="L6536" s="7">
        <v>10088.129999999999</v>
      </c>
      <c r="M6536" s="7">
        <v>2981.4</v>
      </c>
      <c r="N6536" s="7">
        <v>4234.5</v>
      </c>
      <c r="O6536" s="7">
        <v>1085.1369999999999</v>
      </c>
      <c r="P6536" s="7">
        <v>4759.5159999999996</v>
      </c>
    </row>
    <row r="6537" spans="1:16" x14ac:dyDescent="0.25">
      <c r="A6537" t="s">
        <v>25</v>
      </c>
      <c r="B6537" t="str">
        <f>VLOOKUP(E6537,'Overview Cluster Days'!B:E,3)</f>
        <v>D</v>
      </c>
      <c r="C6537" t="str">
        <f>VLOOKUP($E6537,'Overview Cluster Days'!$B:$G,5)</f>
        <v>Winter</v>
      </c>
      <c r="D6537" t="str">
        <f>VLOOKUP($E6537,'Overview Cluster Days'!$B:$G,6)</f>
        <v>Weekend</v>
      </c>
      <c r="E6537">
        <v>20181118</v>
      </c>
      <c r="F6537">
        <v>8</v>
      </c>
      <c r="G6537" s="7">
        <v>1484.3</v>
      </c>
      <c r="H6537" s="7">
        <v>2730.8</v>
      </c>
      <c r="I6537" s="7">
        <v>24466.48</v>
      </c>
      <c r="J6537" s="7">
        <v>14380.3</v>
      </c>
      <c r="K6537" s="7">
        <v>9908.2000000000007</v>
      </c>
      <c r="L6537" s="7">
        <v>10980.32</v>
      </c>
      <c r="M6537" s="7">
        <v>3028.3</v>
      </c>
      <c r="N6537" s="7">
        <v>4192.7879999999996</v>
      </c>
      <c r="O6537" s="7">
        <v>786.24019999999996</v>
      </c>
      <c r="P6537" s="7">
        <v>4834.9769999999999</v>
      </c>
    </row>
    <row r="6538" spans="1:16" x14ac:dyDescent="0.25">
      <c r="A6538" t="s">
        <v>25</v>
      </c>
      <c r="B6538" t="str">
        <f>VLOOKUP(E6538,'Overview Cluster Days'!B:E,3)</f>
        <v>D</v>
      </c>
      <c r="C6538" t="str">
        <f>VLOOKUP($E6538,'Overview Cluster Days'!$B:$G,5)</f>
        <v>Winter</v>
      </c>
      <c r="D6538" t="str">
        <f>VLOOKUP($E6538,'Overview Cluster Days'!$B:$G,6)</f>
        <v>Weekend</v>
      </c>
      <c r="E6538">
        <v>20181118</v>
      </c>
      <c r="F6538">
        <v>9</v>
      </c>
      <c r="G6538" s="7">
        <v>1417.2</v>
      </c>
      <c r="H6538" s="7">
        <v>2763.6</v>
      </c>
      <c r="I6538" s="7">
        <v>23492.99</v>
      </c>
      <c r="J6538" s="7">
        <v>14440.65</v>
      </c>
      <c r="K6538" s="7">
        <v>10060.700000000001</v>
      </c>
      <c r="L6538" s="7">
        <v>12053.75</v>
      </c>
      <c r="M6538" s="7">
        <v>3172.2</v>
      </c>
      <c r="N6538" s="7">
        <v>4245</v>
      </c>
      <c r="O6538" s="7">
        <v>980.4864</v>
      </c>
      <c r="P6538" s="7">
        <v>4588.0680000000002</v>
      </c>
    </row>
    <row r="6539" spans="1:16" x14ac:dyDescent="0.25">
      <c r="A6539" t="s">
        <v>25</v>
      </c>
      <c r="B6539" t="str">
        <f>VLOOKUP(E6539,'Overview Cluster Days'!B:E,3)</f>
        <v>D</v>
      </c>
      <c r="C6539" t="str">
        <f>VLOOKUP($E6539,'Overview Cluster Days'!$B:$G,5)</f>
        <v>Winter</v>
      </c>
      <c r="D6539" t="str">
        <f>VLOOKUP($E6539,'Overview Cluster Days'!$B:$G,6)</f>
        <v>Weekend</v>
      </c>
      <c r="E6539">
        <v>20181118</v>
      </c>
      <c r="F6539">
        <v>10</v>
      </c>
      <c r="G6539" s="7">
        <v>1521.1</v>
      </c>
      <c r="H6539" s="7">
        <v>2802.3</v>
      </c>
      <c r="I6539" s="7">
        <v>24797.09</v>
      </c>
      <c r="J6539" s="7">
        <v>15607.9</v>
      </c>
      <c r="K6539" s="7">
        <v>11315</v>
      </c>
      <c r="L6539" s="7">
        <v>13254.57</v>
      </c>
      <c r="M6539" s="7">
        <v>3581.9</v>
      </c>
      <c r="N6539" s="7">
        <v>3897.6</v>
      </c>
      <c r="O6539" s="7">
        <v>1073.9000000000001</v>
      </c>
      <c r="P6539" s="7">
        <v>4357.9870000000001</v>
      </c>
    </row>
    <row r="6540" spans="1:16" x14ac:dyDescent="0.25">
      <c r="A6540" t="s">
        <v>25</v>
      </c>
      <c r="B6540" t="str">
        <f>VLOOKUP(E6540,'Overview Cluster Days'!B:E,3)</f>
        <v>D</v>
      </c>
      <c r="C6540" t="str">
        <f>VLOOKUP($E6540,'Overview Cluster Days'!$B:$G,5)</f>
        <v>Winter</v>
      </c>
      <c r="D6540" t="str">
        <f>VLOOKUP($E6540,'Overview Cluster Days'!$B:$G,6)</f>
        <v>Weekend</v>
      </c>
      <c r="E6540">
        <v>20181118</v>
      </c>
      <c r="F6540">
        <v>11</v>
      </c>
      <c r="G6540" s="7">
        <v>1646.9</v>
      </c>
      <c r="H6540" s="7">
        <v>2770.2</v>
      </c>
      <c r="I6540" s="7">
        <v>27736.68</v>
      </c>
      <c r="J6540" s="7">
        <v>17694.099999999999</v>
      </c>
      <c r="K6540" s="7">
        <v>12740.39</v>
      </c>
      <c r="L6540" s="7">
        <v>13928.57</v>
      </c>
      <c r="M6540" s="7">
        <v>3689.6</v>
      </c>
      <c r="N6540" s="7">
        <v>3932</v>
      </c>
      <c r="O6540" s="7">
        <v>879.4</v>
      </c>
      <c r="P6540" s="7">
        <v>4300.6620000000003</v>
      </c>
    </row>
    <row r="6541" spans="1:16" x14ac:dyDescent="0.25">
      <c r="A6541" t="s">
        <v>25</v>
      </c>
      <c r="B6541" t="str">
        <f>VLOOKUP(E6541,'Overview Cluster Days'!B:E,3)</f>
        <v>D</v>
      </c>
      <c r="C6541" t="str">
        <f>VLOOKUP($E6541,'Overview Cluster Days'!$B:$G,5)</f>
        <v>Winter</v>
      </c>
      <c r="D6541" t="str">
        <f>VLOOKUP($E6541,'Overview Cluster Days'!$B:$G,6)</f>
        <v>Weekend</v>
      </c>
      <c r="E6541">
        <v>20181118</v>
      </c>
      <c r="F6541">
        <v>12</v>
      </c>
      <c r="G6541" s="7">
        <v>1614.1</v>
      </c>
      <c r="H6541" s="7">
        <v>2817.4</v>
      </c>
      <c r="I6541" s="7">
        <v>28898.79</v>
      </c>
      <c r="J6541" s="7">
        <v>18928.419999999998</v>
      </c>
      <c r="K6541" s="7">
        <v>13654.63</v>
      </c>
      <c r="L6541" s="7">
        <v>14199.69</v>
      </c>
      <c r="M6541" s="7">
        <v>3792.3</v>
      </c>
      <c r="N6541" s="7">
        <v>3892.7</v>
      </c>
      <c r="O6541" s="7">
        <v>983.9</v>
      </c>
      <c r="P6541" s="7">
        <v>4393</v>
      </c>
    </row>
    <row r="6542" spans="1:16" x14ac:dyDescent="0.25">
      <c r="A6542" t="s">
        <v>25</v>
      </c>
      <c r="B6542" t="str">
        <f>VLOOKUP(E6542,'Overview Cluster Days'!B:E,3)</f>
        <v>D</v>
      </c>
      <c r="C6542" t="str">
        <f>VLOOKUP($E6542,'Overview Cluster Days'!$B:$G,5)</f>
        <v>Winter</v>
      </c>
      <c r="D6542" t="str">
        <f>VLOOKUP($E6542,'Overview Cluster Days'!$B:$G,6)</f>
        <v>Weekend</v>
      </c>
      <c r="E6542">
        <v>20181118</v>
      </c>
      <c r="F6542">
        <v>13</v>
      </c>
      <c r="G6542" s="7">
        <v>1625.1</v>
      </c>
      <c r="H6542" s="7">
        <v>2804.9</v>
      </c>
      <c r="I6542" s="7">
        <v>29294.94</v>
      </c>
      <c r="J6542" s="7">
        <v>19081.7</v>
      </c>
      <c r="K6542" s="7">
        <v>13615.61</v>
      </c>
      <c r="L6542" s="7">
        <v>14965.31</v>
      </c>
      <c r="M6542" s="7">
        <v>3729.4</v>
      </c>
      <c r="N6542" s="7">
        <v>3928.3</v>
      </c>
      <c r="O6542" s="7">
        <v>730.70420000000001</v>
      </c>
      <c r="P6542" s="7">
        <v>4158.1000000000004</v>
      </c>
    </row>
    <row r="6543" spans="1:16" x14ac:dyDescent="0.25">
      <c r="A6543" t="s">
        <v>25</v>
      </c>
      <c r="B6543" t="str">
        <f>VLOOKUP(E6543,'Overview Cluster Days'!B:E,3)</f>
        <v>D</v>
      </c>
      <c r="C6543" t="str">
        <f>VLOOKUP($E6543,'Overview Cluster Days'!$B:$G,5)</f>
        <v>Winter</v>
      </c>
      <c r="D6543" t="str">
        <f>VLOOKUP($E6543,'Overview Cluster Days'!$B:$G,6)</f>
        <v>Weekend</v>
      </c>
      <c r="E6543">
        <v>20181118</v>
      </c>
      <c r="F6543">
        <v>14</v>
      </c>
      <c r="G6543" s="7">
        <v>1623.7</v>
      </c>
      <c r="H6543" s="7">
        <v>2683.1</v>
      </c>
      <c r="I6543" s="7">
        <v>28051.46</v>
      </c>
      <c r="J6543" s="7">
        <v>17152</v>
      </c>
      <c r="K6543" s="7">
        <v>13463.25</v>
      </c>
      <c r="L6543" s="7">
        <v>13468.9</v>
      </c>
      <c r="M6543" s="7">
        <v>3734.6</v>
      </c>
      <c r="N6543" s="7">
        <v>3963.17</v>
      </c>
      <c r="O6543" s="7">
        <v>854.4</v>
      </c>
      <c r="P6543" s="7">
        <v>4440.3620000000001</v>
      </c>
    </row>
    <row r="6544" spans="1:16" x14ac:dyDescent="0.25">
      <c r="A6544" t="s">
        <v>25</v>
      </c>
      <c r="B6544" t="str">
        <f>VLOOKUP(E6544,'Overview Cluster Days'!B:E,3)</f>
        <v>D</v>
      </c>
      <c r="C6544" t="str">
        <f>VLOOKUP($E6544,'Overview Cluster Days'!$B:$G,5)</f>
        <v>Winter</v>
      </c>
      <c r="D6544" t="str">
        <f>VLOOKUP($E6544,'Overview Cluster Days'!$B:$G,6)</f>
        <v>Weekend</v>
      </c>
      <c r="E6544">
        <v>20181118</v>
      </c>
      <c r="F6544">
        <v>15</v>
      </c>
      <c r="G6544" s="7">
        <v>1623.3</v>
      </c>
      <c r="H6544" s="7">
        <v>2663.1</v>
      </c>
      <c r="I6544" s="7">
        <v>25353.78</v>
      </c>
      <c r="J6544" s="7">
        <v>15861.1</v>
      </c>
      <c r="K6544" s="7">
        <v>12664.5</v>
      </c>
      <c r="L6544" s="7">
        <v>10646.23</v>
      </c>
      <c r="M6544" s="7">
        <v>3870.3</v>
      </c>
      <c r="N6544" s="7">
        <v>3984.9</v>
      </c>
      <c r="O6544" s="7">
        <v>857.64610000000005</v>
      </c>
      <c r="P6544" s="7">
        <v>4383.6369999999997</v>
      </c>
    </row>
    <row r="6545" spans="1:16" x14ac:dyDescent="0.25">
      <c r="A6545" t="s">
        <v>25</v>
      </c>
      <c r="B6545" t="str">
        <f>VLOOKUP(E6545,'Overview Cluster Days'!B:E,3)</f>
        <v>D</v>
      </c>
      <c r="C6545" t="str">
        <f>VLOOKUP($E6545,'Overview Cluster Days'!$B:$G,5)</f>
        <v>Winter</v>
      </c>
      <c r="D6545" t="str">
        <f>VLOOKUP($E6545,'Overview Cluster Days'!$B:$G,6)</f>
        <v>Weekend</v>
      </c>
      <c r="E6545">
        <v>20181118</v>
      </c>
      <c r="F6545">
        <v>16</v>
      </c>
      <c r="G6545" s="7">
        <v>1497.7</v>
      </c>
      <c r="H6545" s="7">
        <v>2828</v>
      </c>
      <c r="I6545" s="7">
        <v>22044.27</v>
      </c>
      <c r="J6545" s="7">
        <v>14442.34</v>
      </c>
      <c r="K6545" s="7">
        <v>11745</v>
      </c>
      <c r="L6545" s="7">
        <v>8942.1640000000007</v>
      </c>
      <c r="M6545" s="7">
        <v>3735.7</v>
      </c>
      <c r="N6545" s="7">
        <v>4089.6</v>
      </c>
      <c r="O6545" s="7">
        <v>816.26710000000003</v>
      </c>
      <c r="P6545" s="7">
        <v>4364.1040000000003</v>
      </c>
    </row>
    <row r="6546" spans="1:16" x14ac:dyDescent="0.25">
      <c r="A6546" t="s">
        <v>25</v>
      </c>
      <c r="B6546" t="str">
        <f>VLOOKUP(E6546,'Overview Cluster Days'!B:E,3)</f>
        <v>D</v>
      </c>
      <c r="C6546" t="str">
        <f>VLOOKUP($E6546,'Overview Cluster Days'!$B:$G,5)</f>
        <v>Winter</v>
      </c>
      <c r="D6546" t="str">
        <f>VLOOKUP($E6546,'Overview Cluster Days'!$B:$G,6)</f>
        <v>Weekend</v>
      </c>
      <c r="E6546">
        <v>20181118</v>
      </c>
      <c r="F6546">
        <v>17</v>
      </c>
      <c r="G6546" s="7">
        <v>1380.3</v>
      </c>
      <c r="H6546" s="7">
        <v>2934.6</v>
      </c>
      <c r="I6546" s="7">
        <v>21920.23</v>
      </c>
      <c r="J6546" s="7">
        <v>14708</v>
      </c>
      <c r="K6546" s="7">
        <v>11128.9</v>
      </c>
      <c r="L6546" s="7">
        <v>7634.75</v>
      </c>
      <c r="M6546" s="7">
        <v>3450.3</v>
      </c>
      <c r="N6546" s="7">
        <v>4228.3</v>
      </c>
      <c r="O6546" s="7">
        <v>877.30150000000003</v>
      </c>
      <c r="P6546" s="7">
        <v>4160.7</v>
      </c>
    </row>
    <row r="6547" spans="1:16" x14ac:dyDescent="0.25">
      <c r="A6547" t="s">
        <v>25</v>
      </c>
      <c r="B6547" t="str">
        <f>VLOOKUP(E6547,'Overview Cluster Days'!B:E,3)</f>
        <v>D</v>
      </c>
      <c r="C6547" t="str">
        <f>VLOOKUP($E6547,'Overview Cluster Days'!$B:$G,5)</f>
        <v>Winter</v>
      </c>
      <c r="D6547" t="str">
        <f>VLOOKUP($E6547,'Overview Cluster Days'!$B:$G,6)</f>
        <v>Weekend</v>
      </c>
      <c r="E6547">
        <v>20181118</v>
      </c>
      <c r="F6547">
        <v>18</v>
      </c>
      <c r="G6547" s="7">
        <v>1534.6</v>
      </c>
      <c r="H6547" s="7">
        <v>3184.5</v>
      </c>
      <c r="I6547" s="7">
        <v>22707.34</v>
      </c>
      <c r="J6547" s="7">
        <v>16609.689999999999</v>
      </c>
      <c r="K6547" s="7">
        <v>11165.7</v>
      </c>
      <c r="L6547" s="7">
        <v>8560.7819999999992</v>
      </c>
      <c r="M6547" s="7">
        <v>3553</v>
      </c>
      <c r="N6547" s="7">
        <v>4614.3999999999996</v>
      </c>
      <c r="O6547" s="7">
        <v>948.86950000000002</v>
      </c>
      <c r="P6547" s="7">
        <v>4146.8999999999996</v>
      </c>
    </row>
    <row r="6548" spans="1:16" x14ac:dyDescent="0.25">
      <c r="A6548" t="s">
        <v>25</v>
      </c>
      <c r="B6548" t="str">
        <f>VLOOKUP(E6548,'Overview Cluster Days'!B:E,3)</f>
        <v>D</v>
      </c>
      <c r="C6548" t="str">
        <f>VLOOKUP($E6548,'Overview Cluster Days'!$B:$G,5)</f>
        <v>Winter</v>
      </c>
      <c r="D6548" t="str">
        <f>VLOOKUP($E6548,'Overview Cluster Days'!$B:$G,6)</f>
        <v>Weekend</v>
      </c>
      <c r="E6548">
        <v>20181118</v>
      </c>
      <c r="F6548">
        <v>19</v>
      </c>
      <c r="G6548" s="7">
        <v>1822.1</v>
      </c>
      <c r="H6548" s="7">
        <v>2866.6</v>
      </c>
      <c r="I6548" s="7">
        <v>22608.94</v>
      </c>
      <c r="J6548" s="7">
        <v>15351.05</v>
      </c>
      <c r="K6548" s="7">
        <v>11446.65</v>
      </c>
      <c r="L6548" s="7">
        <v>11168.3</v>
      </c>
      <c r="M6548" s="7">
        <v>3947.3359999999998</v>
      </c>
      <c r="N6548" s="7">
        <v>4260.2</v>
      </c>
      <c r="O6548" s="7">
        <v>867.6</v>
      </c>
      <c r="P6548" s="7">
        <v>4268.7020000000002</v>
      </c>
    </row>
    <row r="6549" spans="1:16" x14ac:dyDescent="0.25">
      <c r="A6549" t="s">
        <v>25</v>
      </c>
      <c r="B6549" t="str">
        <f>VLOOKUP(E6549,'Overview Cluster Days'!B:E,3)</f>
        <v>D</v>
      </c>
      <c r="C6549" t="str">
        <f>VLOOKUP($E6549,'Overview Cluster Days'!$B:$G,5)</f>
        <v>Winter</v>
      </c>
      <c r="D6549" t="str">
        <f>VLOOKUP($E6549,'Overview Cluster Days'!$B:$G,6)</f>
        <v>Weekend</v>
      </c>
      <c r="E6549">
        <v>20181118</v>
      </c>
      <c r="F6549">
        <v>20</v>
      </c>
      <c r="G6549" s="7">
        <v>1699</v>
      </c>
      <c r="H6549" s="7">
        <v>3335.1</v>
      </c>
      <c r="I6549" s="7">
        <v>23714.5</v>
      </c>
      <c r="J6549" s="7">
        <v>14915.83</v>
      </c>
      <c r="K6549" s="7">
        <v>11744.8</v>
      </c>
      <c r="L6549" s="7">
        <v>11872.71</v>
      </c>
      <c r="M6549" s="7">
        <v>3810.4</v>
      </c>
      <c r="N6549" s="7">
        <v>4187.1729999999998</v>
      </c>
      <c r="O6549" s="7">
        <v>575.5</v>
      </c>
      <c r="P6549" s="7">
        <v>3905.3580000000002</v>
      </c>
    </row>
    <row r="6550" spans="1:16" x14ac:dyDescent="0.25">
      <c r="A6550" t="s">
        <v>25</v>
      </c>
      <c r="B6550" t="str">
        <f>VLOOKUP(E6550,'Overview Cluster Days'!B:E,3)</f>
        <v>D</v>
      </c>
      <c r="C6550" t="str">
        <f>VLOOKUP($E6550,'Overview Cluster Days'!$B:$G,5)</f>
        <v>Winter</v>
      </c>
      <c r="D6550" t="str">
        <f>VLOOKUP($E6550,'Overview Cluster Days'!$B:$G,6)</f>
        <v>Weekend</v>
      </c>
      <c r="E6550">
        <v>20181118</v>
      </c>
      <c r="F6550">
        <v>21</v>
      </c>
      <c r="G6550" s="7">
        <v>1659.6</v>
      </c>
      <c r="H6550" s="7">
        <v>3096.5</v>
      </c>
      <c r="I6550" s="7">
        <v>24878.880000000001</v>
      </c>
      <c r="J6550" s="7">
        <v>14083.2</v>
      </c>
      <c r="K6550" s="7">
        <v>11799.7</v>
      </c>
      <c r="L6550" s="7">
        <v>10713.18</v>
      </c>
      <c r="M6550" s="7">
        <v>3841.5050000000001</v>
      </c>
      <c r="N6550" s="7">
        <v>4111.3999999999996</v>
      </c>
      <c r="O6550" s="7">
        <v>899.8</v>
      </c>
      <c r="P6550" s="7">
        <v>4204.259</v>
      </c>
    </row>
    <row r="6551" spans="1:16" x14ac:dyDescent="0.25">
      <c r="A6551" t="s">
        <v>25</v>
      </c>
      <c r="B6551" t="str">
        <f>VLOOKUP(E6551,'Overview Cluster Days'!B:E,3)</f>
        <v>D</v>
      </c>
      <c r="C6551" t="str">
        <f>VLOOKUP($E6551,'Overview Cluster Days'!$B:$G,5)</f>
        <v>Winter</v>
      </c>
      <c r="D6551" t="str">
        <f>VLOOKUP($E6551,'Overview Cluster Days'!$B:$G,6)</f>
        <v>Weekend</v>
      </c>
      <c r="E6551">
        <v>20181118</v>
      </c>
      <c r="F6551">
        <v>22</v>
      </c>
      <c r="G6551" s="7">
        <v>1929.5</v>
      </c>
      <c r="H6551" s="7">
        <v>2893.1</v>
      </c>
      <c r="I6551" s="7">
        <v>24587.59</v>
      </c>
      <c r="J6551" s="7">
        <v>13271.4</v>
      </c>
      <c r="K6551" s="7">
        <v>11614.9</v>
      </c>
      <c r="L6551" s="7">
        <v>9527.3559999999998</v>
      </c>
      <c r="M6551" s="7">
        <v>3579.1</v>
      </c>
      <c r="N6551" s="7">
        <v>3945.5</v>
      </c>
      <c r="O6551" s="7">
        <v>710.44839999999999</v>
      </c>
      <c r="P6551" s="7">
        <v>3789.346</v>
      </c>
    </row>
    <row r="6552" spans="1:16" x14ac:dyDescent="0.25">
      <c r="A6552" t="s">
        <v>25</v>
      </c>
      <c r="B6552" t="str">
        <f>VLOOKUP(E6552,'Overview Cluster Days'!B:E,3)</f>
        <v>D</v>
      </c>
      <c r="C6552" t="str">
        <f>VLOOKUP($E6552,'Overview Cluster Days'!$B:$G,5)</f>
        <v>Winter</v>
      </c>
      <c r="D6552" t="str">
        <f>VLOOKUP($E6552,'Overview Cluster Days'!$B:$G,6)</f>
        <v>Weekend</v>
      </c>
      <c r="E6552">
        <v>20181118</v>
      </c>
      <c r="F6552">
        <v>23</v>
      </c>
      <c r="G6552" s="7">
        <v>1930.1</v>
      </c>
      <c r="H6552" s="7">
        <v>3001.8</v>
      </c>
      <c r="I6552" s="7">
        <v>24157.86</v>
      </c>
      <c r="J6552" s="7">
        <v>13205</v>
      </c>
      <c r="K6552" s="7">
        <v>11380.2</v>
      </c>
      <c r="L6552" s="7">
        <v>11045.63</v>
      </c>
      <c r="M6552" s="7">
        <v>3491.5</v>
      </c>
      <c r="N6552" s="7">
        <v>4100.7</v>
      </c>
      <c r="O6552" s="7">
        <v>721.86</v>
      </c>
      <c r="P6552" s="7">
        <v>4141.8</v>
      </c>
    </row>
    <row r="6553" spans="1:16" x14ac:dyDescent="0.25">
      <c r="A6553" t="s">
        <v>25</v>
      </c>
      <c r="B6553" t="str">
        <f>VLOOKUP(E6553,'Overview Cluster Days'!B:E,3)</f>
        <v>D</v>
      </c>
      <c r="C6553" t="str">
        <f>VLOOKUP($E6553,'Overview Cluster Days'!$B:$G,5)</f>
        <v>Winter</v>
      </c>
      <c r="D6553" t="str">
        <f>VLOOKUP($E6553,'Overview Cluster Days'!$B:$G,6)</f>
        <v>Weekend</v>
      </c>
      <c r="E6553">
        <v>20181118</v>
      </c>
      <c r="F6553">
        <v>24</v>
      </c>
      <c r="G6553" s="7">
        <v>1558.7</v>
      </c>
      <c r="H6553" s="7">
        <v>2956.3</v>
      </c>
      <c r="I6553" s="7">
        <v>24623.52</v>
      </c>
      <c r="J6553" s="7">
        <v>13603.63</v>
      </c>
      <c r="K6553" s="7">
        <v>11254</v>
      </c>
      <c r="L6553" s="7">
        <v>12205.86</v>
      </c>
      <c r="M6553" s="7">
        <v>3457.2</v>
      </c>
      <c r="N6553" s="7">
        <v>3877.9479999999999</v>
      </c>
      <c r="O6553" s="7">
        <v>922.5</v>
      </c>
      <c r="P6553" s="7">
        <v>4069.7</v>
      </c>
    </row>
    <row r="6554" spans="1:16" x14ac:dyDescent="0.25">
      <c r="A6554" t="s">
        <v>25</v>
      </c>
      <c r="B6554" t="str">
        <f>VLOOKUP(E6554,'Overview Cluster Days'!B:E,3)</f>
        <v>B</v>
      </c>
      <c r="C6554" t="str">
        <f>VLOOKUP($E6554,'Overview Cluster Days'!$B:$G,5)</f>
        <v>Winter</v>
      </c>
      <c r="D6554" t="str">
        <f>VLOOKUP($E6554,'Overview Cluster Days'!$B:$G,6)</f>
        <v>Weekday</v>
      </c>
      <c r="E6554">
        <v>20181119</v>
      </c>
      <c r="F6554">
        <v>1</v>
      </c>
      <c r="G6554" s="7">
        <v>1528.8</v>
      </c>
      <c r="H6554" s="7">
        <v>2067.6</v>
      </c>
      <c r="I6554" s="7">
        <v>25671.599999999999</v>
      </c>
      <c r="J6554" s="7">
        <v>14866.36</v>
      </c>
      <c r="K6554" s="7">
        <v>9631.2150000000001</v>
      </c>
      <c r="L6554" s="7">
        <v>10623.53</v>
      </c>
      <c r="M6554" s="7">
        <v>3603.7</v>
      </c>
      <c r="N6554" s="7">
        <v>3934</v>
      </c>
      <c r="O6554" s="7">
        <v>1399.5</v>
      </c>
      <c r="P6554" s="7">
        <v>5243.5469999999996</v>
      </c>
    </row>
    <row r="6555" spans="1:16" x14ac:dyDescent="0.25">
      <c r="A6555" t="s">
        <v>25</v>
      </c>
      <c r="B6555" t="str">
        <f>VLOOKUP(E6555,'Overview Cluster Days'!B:E,3)</f>
        <v>B</v>
      </c>
      <c r="C6555" t="str">
        <f>VLOOKUP($E6555,'Overview Cluster Days'!$B:$G,5)</f>
        <v>Winter</v>
      </c>
      <c r="D6555" t="str">
        <f>VLOOKUP($E6555,'Overview Cluster Days'!$B:$G,6)</f>
        <v>Weekday</v>
      </c>
      <c r="E6555">
        <v>20181119</v>
      </c>
      <c r="F6555">
        <v>2</v>
      </c>
      <c r="G6555" s="7">
        <v>1955.6</v>
      </c>
      <c r="H6555" s="7">
        <v>2130.9</v>
      </c>
      <c r="I6555" s="7">
        <v>25822.86</v>
      </c>
      <c r="J6555" s="7">
        <v>15649.37</v>
      </c>
      <c r="K6555" s="7">
        <v>10243.540000000001</v>
      </c>
      <c r="L6555" s="7">
        <v>10406.44</v>
      </c>
      <c r="M6555" s="7">
        <v>4080</v>
      </c>
      <c r="N6555" s="7">
        <v>4253.5</v>
      </c>
      <c r="O6555" s="7">
        <v>1262</v>
      </c>
      <c r="P6555" s="7">
        <v>5336.44</v>
      </c>
    </row>
    <row r="6556" spans="1:16" x14ac:dyDescent="0.25">
      <c r="A6556" t="s">
        <v>25</v>
      </c>
      <c r="B6556" t="str">
        <f>VLOOKUP(E6556,'Overview Cluster Days'!B:E,3)</f>
        <v>B</v>
      </c>
      <c r="C6556" t="str">
        <f>VLOOKUP($E6556,'Overview Cluster Days'!$B:$G,5)</f>
        <v>Winter</v>
      </c>
      <c r="D6556" t="str">
        <f>VLOOKUP($E6556,'Overview Cluster Days'!$B:$G,6)</f>
        <v>Weekday</v>
      </c>
      <c r="E6556">
        <v>20181119</v>
      </c>
      <c r="F6556">
        <v>3</v>
      </c>
      <c r="G6556" s="7">
        <v>2406.3000000000002</v>
      </c>
      <c r="H6556" s="7">
        <v>2370.6999999999998</v>
      </c>
      <c r="I6556" s="7">
        <v>25887.67</v>
      </c>
      <c r="J6556" s="7">
        <v>15581.57</v>
      </c>
      <c r="K6556" s="7">
        <v>10315.200000000001</v>
      </c>
      <c r="L6556" s="7">
        <v>10240.42</v>
      </c>
      <c r="M6556" s="7">
        <v>4161.7659999999996</v>
      </c>
      <c r="N6556" s="7">
        <v>4241.6000000000004</v>
      </c>
      <c r="O6556" s="7">
        <v>1163.0999999999999</v>
      </c>
      <c r="P6556" s="7">
        <v>5440.4210000000003</v>
      </c>
    </row>
    <row r="6557" spans="1:16" x14ac:dyDescent="0.25">
      <c r="A6557" t="s">
        <v>25</v>
      </c>
      <c r="B6557" t="str">
        <f>VLOOKUP(E6557,'Overview Cluster Days'!B:E,3)</f>
        <v>B</v>
      </c>
      <c r="C6557" t="str">
        <f>VLOOKUP($E6557,'Overview Cluster Days'!$B:$G,5)</f>
        <v>Winter</v>
      </c>
      <c r="D6557" t="str">
        <f>VLOOKUP($E6557,'Overview Cluster Days'!$B:$G,6)</f>
        <v>Weekday</v>
      </c>
      <c r="E6557">
        <v>20181119</v>
      </c>
      <c r="F6557">
        <v>4</v>
      </c>
      <c r="G6557" s="7">
        <v>2338.8000000000002</v>
      </c>
      <c r="H6557" s="7">
        <v>2507.4</v>
      </c>
      <c r="I6557" s="7">
        <v>25789.24</v>
      </c>
      <c r="J6557" s="7">
        <v>15698.21</v>
      </c>
      <c r="K6557" s="7">
        <v>10497.2</v>
      </c>
      <c r="L6557" s="7">
        <v>8824.09</v>
      </c>
      <c r="M6557" s="7">
        <v>4269.8999999999996</v>
      </c>
      <c r="N6557" s="7">
        <v>4148.7</v>
      </c>
      <c r="O6557" s="7">
        <v>1307.5</v>
      </c>
      <c r="P6557" s="7">
        <v>5762.643</v>
      </c>
    </row>
    <row r="6558" spans="1:16" x14ac:dyDescent="0.25">
      <c r="A6558" t="s">
        <v>25</v>
      </c>
      <c r="B6558" t="str">
        <f>VLOOKUP(E6558,'Overview Cluster Days'!B:E,3)</f>
        <v>B</v>
      </c>
      <c r="C6558" t="str">
        <f>VLOOKUP($E6558,'Overview Cluster Days'!$B:$G,5)</f>
        <v>Winter</v>
      </c>
      <c r="D6558" t="str">
        <f>VLOOKUP($E6558,'Overview Cluster Days'!$B:$G,6)</f>
        <v>Weekday</v>
      </c>
      <c r="E6558">
        <v>20181119</v>
      </c>
      <c r="F6558">
        <v>5</v>
      </c>
      <c r="G6558" s="7">
        <v>2145.1999999999998</v>
      </c>
      <c r="H6558" s="7">
        <v>2932.1469999999999</v>
      </c>
      <c r="I6558" s="7">
        <v>26098.959999999999</v>
      </c>
      <c r="J6558" s="7">
        <v>15461.21</v>
      </c>
      <c r="K6558" s="7">
        <v>10612.46</v>
      </c>
      <c r="L6558" s="7">
        <v>8606.0529999999999</v>
      </c>
      <c r="M6558" s="7">
        <v>4331.2</v>
      </c>
      <c r="N6558" s="7">
        <v>4297.6000000000004</v>
      </c>
      <c r="O6558" s="7">
        <v>1293.941</v>
      </c>
      <c r="P6558" s="7">
        <v>5657.5209999999997</v>
      </c>
    </row>
    <row r="6559" spans="1:16" x14ac:dyDescent="0.25">
      <c r="A6559" t="s">
        <v>25</v>
      </c>
      <c r="B6559" t="str">
        <f>VLOOKUP(E6559,'Overview Cluster Days'!B:E,3)</f>
        <v>B</v>
      </c>
      <c r="C6559" t="str">
        <f>VLOOKUP($E6559,'Overview Cluster Days'!$B:$G,5)</f>
        <v>Winter</v>
      </c>
      <c r="D6559" t="str">
        <f>VLOOKUP($E6559,'Overview Cluster Days'!$B:$G,6)</f>
        <v>Weekday</v>
      </c>
      <c r="E6559">
        <v>20181119</v>
      </c>
      <c r="F6559">
        <v>6</v>
      </c>
      <c r="G6559" s="7">
        <v>1956.4</v>
      </c>
      <c r="H6559" s="7">
        <v>2511.3000000000002</v>
      </c>
      <c r="I6559" s="7">
        <v>26121.8</v>
      </c>
      <c r="J6559" s="7">
        <v>15489.8</v>
      </c>
      <c r="K6559" s="7">
        <v>10820.37</v>
      </c>
      <c r="L6559" s="7">
        <v>10465.370000000001</v>
      </c>
      <c r="M6559" s="7">
        <v>4267.5</v>
      </c>
      <c r="N6559" s="7">
        <v>4446.3999999999996</v>
      </c>
      <c r="O6559" s="7">
        <v>1211.53</v>
      </c>
      <c r="P6559" s="7">
        <v>5428.0479999999998</v>
      </c>
    </row>
    <row r="6560" spans="1:16" x14ac:dyDescent="0.25">
      <c r="A6560" t="s">
        <v>25</v>
      </c>
      <c r="B6560" t="str">
        <f>VLOOKUP(E6560,'Overview Cluster Days'!B:E,3)</f>
        <v>B</v>
      </c>
      <c r="C6560" t="str">
        <f>VLOOKUP($E6560,'Overview Cluster Days'!$B:$G,5)</f>
        <v>Winter</v>
      </c>
      <c r="D6560" t="str">
        <f>VLOOKUP($E6560,'Overview Cluster Days'!$B:$G,6)</f>
        <v>Weekday</v>
      </c>
      <c r="E6560">
        <v>20181119</v>
      </c>
      <c r="F6560">
        <v>7</v>
      </c>
      <c r="G6560" s="7">
        <v>1403.7</v>
      </c>
      <c r="H6560" s="7">
        <v>2740.6</v>
      </c>
      <c r="I6560" s="7">
        <v>24945.68</v>
      </c>
      <c r="J6560" s="7">
        <v>16251.2</v>
      </c>
      <c r="K6560" s="7">
        <v>10410.799999999999</v>
      </c>
      <c r="L6560" s="7">
        <v>12910.96</v>
      </c>
      <c r="M6560" s="7">
        <v>4300.8</v>
      </c>
      <c r="N6560" s="7">
        <v>4479</v>
      </c>
      <c r="O6560" s="7">
        <v>883.1</v>
      </c>
      <c r="P6560" s="7">
        <v>4994.8620000000001</v>
      </c>
    </row>
    <row r="6561" spans="1:16" x14ac:dyDescent="0.25">
      <c r="A6561" t="s">
        <v>25</v>
      </c>
      <c r="B6561" t="str">
        <f>VLOOKUP(E6561,'Overview Cluster Days'!B:E,3)</f>
        <v>B</v>
      </c>
      <c r="C6561" t="str">
        <f>VLOOKUP($E6561,'Overview Cluster Days'!$B:$G,5)</f>
        <v>Winter</v>
      </c>
      <c r="D6561" t="str">
        <f>VLOOKUP($E6561,'Overview Cluster Days'!$B:$G,6)</f>
        <v>Weekday</v>
      </c>
      <c r="E6561">
        <v>20181119</v>
      </c>
      <c r="F6561">
        <v>8</v>
      </c>
      <c r="G6561" s="7">
        <v>1168.5</v>
      </c>
      <c r="H6561" s="7">
        <v>3060.3</v>
      </c>
      <c r="I6561" s="7">
        <v>26362.85</v>
      </c>
      <c r="J6561" s="7">
        <v>18972.61</v>
      </c>
      <c r="K6561" s="7">
        <v>10231.1</v>
      </c>
      <c r="L6561" s="7">
        <v>16147.38</v>
      </c>
      <c r="M6561" s="7">
        <v>4060</v>
      </c>
      <c r="N6561" s="7">
        <v>4433.8639999999996</v>
      </c>
      <c r="O6561" s="7">
        <v>1204.095</v>
      </c>
      <c r="P6561" s="7">
        <v>5238.3450000000003</v>
      </c>
    </row>
    <row r="6562" spans="1:16" x14ac:dyDescent="0.25">
      <c r="A6562" t="s">
        <v>25</v>
      </c>
      <c r="B6562" t="str">
        <f>VLOOKUP(E6562,'Overview Cluster Days'!B:E,3)</f>
        <v>B</v>
      </c>
      <c r="C6562" t="str">
        <f>VLOOKUP($E6562,'Overview Cluster Days'!$B:$G,5)</f>
        <v>Winter</v>
      </c>
      <c r="D6562" t="str">
        <f>VLOOKUP($E6562,'Overview Cluster Days'!$B:$G,6)</f>
        <v>Weekday</v>
      </c>
      <c r="E6562">
        <v>20181119</v>
      </c>
      <c r="F6562">
        <v>9</v>
      </c>
      <c r="G6562" s="7">
        <v>912.2</v>
      </c>
      <c r="H6562" s="7">
        <v>2977.1</v>
      </c>
      <c r="I6562" s="7">
        <v>26549.87</v>
      </c>
      <c r="J6562" s="7">
        <v>19596.46</v>
      </c>
      <c r="K6562" s="7">
        <v>10361.5</v>
      </c>
      <c r="L6562" s="7">
        <v>15888</v>
      </c>
      <c r="M6562" s="7">
        <v>4546.3999999999996</v>
      </c>
      <c r="N6562" s="7">
        <v>5420.2</v>
      </c>
      <c r="O6562" s="7">
        <v>1096.3779999999999</v>
      </c>
      <c r="P6562" s="7">
        <v>5545.6909999999998</v>
      </c>
    </row>
    <row r="6563" spans="1:16" x14ac:dyDescent="0.25">
      <c r="A6563" t="s">
        <v>25</v>
      </c>
      <c r="B6563" t="str">
        <f>VLOOKUP(E6563,'Overview Cluster Days'!B:E,3)</f>
        <v>B</v>
      </c>
      <c r="C6563" t="str">
        <f>VLOOKUP($E6563,'Overview Cluster Days'!$B:$G,5)</f>
        <v>Winter</v>
      </c>
      <c r="D6563" t="str">
        <f>VLOOKUP($E6563,'Overview Cluster Days'!$B:$G,6)</f>
        <v>Weekday</v>
      </c>
      <c r="E6563">
        <v>20181119</v>
      </c>
      <c r="F6563">
        <v>10</v>
      </c>
      <c r="G6563" s="7">
        <v>897.4</v>
      </c>
      <c r="H6563" s="7">
        <v>2979.9</v>
      </c>
      <c r="I6563" s="7">
        <v>26472.92</v>
      </c>
      <c r="J6563" s="7">
        <v>19115.05</v>
      </c>
      <c r="K6563" s="7">
        <v>11465.8</v>
      </c>
      <c r="L6563" s="7">
        <v>16513.61</v>
      </c>
      <c r="M6563" s="7">
        <v>4505.8</v>
      </c>
      <c r="N6563" s="7">
        <v>5263.84</v>
      </c>
      <c r="O6563" s="7">
        <v>970.6</v>
      </c>
      <c r="P6563" s="7">
        <v>5093.29</v>
      </c>
    </row>
    <row r="6564" spans="1:16" x14ac:dyDescent="0.25">
      <c r="A6564" t="s">
        <v>25</v>
      </c>
      <c r="B6564" t="str">
        <f>VLOOKUP(E6564,'Overview Cluster Days'!B:E,3)</f>
        <v>B</v>
      </c>
      <c r="C6564" t="str">
        <f>VLOOKUP($E6564,'Overview Cluster Days'!$B:$G,5)</f>
        <v>Winter</v>
      </c>
      <c r="D6564" t="str">
        <f>VLOOKUP($E6564,'Overview Cluster Days'!$B:$G,6)</f>
        <v>Weekday</v>
      </c>
      <c r="E6564">
        <v>20181119</v>
      </c>
      <c r="F6564">
        <v>11</v>
      </c>
      <c r="G6564" s="7">
        <v>909.5</v>
      </c>
      <c r="H6564" s="7">
        <v>2710.3</v>
      </c>
      <c r="I6564" s="7">
        <v>26678.29</v>
      </c>
      <c r="J6564" s="7">
        <v>19207.13</v>
      </c>
      <c r="K6564" s="7">
        <v>12246.1</v>
      </c>
      <c r="L6564" s="7">
        <v>16906.32</v>
      </c>
      <c r="M6564" s="7">
        <v>4652.2</v>
      </c>
      <c r="N6564" s="7">
        <v>5171.9539999999997</v>
      </c>
      <c r="O6564" s="7">
        <v>1426.0889999999999</v>
      </c>
      <c r="P6564" s="7">
        <v>5396.79</v>
      </c>
    </row>
    <row r="6565" spans="1:16" x14ac:dyDescent="0.25">
      <c r="A6565" t="s">
        <v>25</v>
      </c>
      <c r="B6565" t="str">
        <f>VLOOKUP(E6565,'Overview Cluster Days'!B:E,3)</f>
        <v>B</v>
      </c>
      <c r="C6565" t="str">
        <f>VLOOKUP($E6565,'Overview Cluster Days'!$B:$G,5)</f>
        <v>Winter</v>
      </c>
      <c r="D6565" t="str">
        <f>VLOOKUP($E6565,'Overview Cluster Days'!$B:$G,6)</f>
        <v>Weekday</v>
      </c>
      <c r="E6565">
        <v>20181119</v>
      </c>
      <c r="F6565">
        <v>12</v>
      </c>
      <c r="G6565" s="7">
        <v>950.1</v>
      </c>
      <c r="H6565" s="7">
        <v>2623.2</v>
      </c>
      <c r="I6565" s="7">
        <v>26446.9</v>
      </c>
      <c r="J6565" s="7">
        <v>19307.91</v>
      </c>
      <c r="K6565" s="7">
        <v>13421.4</v>
      </c>
      <c r="L6565" s="7">
        <v>17954.13</v>
      </c>
      <c r="M6565" s="7">
        <v>4804.3999999999996</v>
      </c>
      <c r="N6565" s="7">
        <v>5204.01</v>
      </c>
      <c r="O6565" s="7">
        <v>1238.9000000000001</v>
      </c>
      <c r="P6565" s="7">
        <v>5440.4430000000002</v>
      </c>
    </row>
    <row r="6566" spans="1:16" x14ac:dyDescent="0.25">
      <c r="A6566" t="s">
        <v>25</v>
      </c>
      <c r="B6566" t="str">
        <f>VLOOKUP(E6566,'Overview Cluster Days'!B:E,3)</f>
        <v>B</v>
      </c>
      <c r="C6566" t="str">
        <f>VLOOKUP($E6566,'Overview Cluster Days'!$B:$G,5)</f>
        <v>Winter</v>
      </c>
      <c r="D6566" t="str">
        <f>VLOOKUP($E6566,'Overview Cluster Days'!$B:$G,6)</f>
        <v>Weekday</v>
      </c>
      <c r="E6566">
        <v>20181119</v>
      </c>
      <c r="F6566">
        <v>13</v>
      </c>
      <c r="G6566" s="7">
        <v>1214.8</v>
      </c>
      <c r="H6566" s="7">
        <v>2390.6</v>
      </c>
      <c r="I6566" s="7">
        <v>27010.55</v>
      </c>
      <c r="J6566" s="7">
        <v>19179.400000000001</v>
      </c>
      <c r="K6566" s="7">
        <v>14114.1</v>
      </c>
      <c r="L6566" s="7">
        <v>18670.86</v>
      </c>
      <c r="M6566" s="7">
        <v>4959</v>
      </c>
      <c r="N6566" s="7">
        <v>5158.1530000000002</v>
      </c>
      <c r="O6566" s="7">
        <v>844.73440000000005</v>
      </c>
      <c r="P6566" s="7">
        <v>5788.6480000000001</v>
      </c>
    </row>
    <row r="6567" spans="1:16" x14ac:dyDescent="0.25">
      <c r="A6567" t="s">
        <v>25</v>
      </c>
      <c r="B6567" t="str">
        <f>VLOOKUP(E6567,'Overview Cluster Days'!B:E,3)</f>
        <v>B</v>
      </c>
      <c r="C6567" t="str">
        <f>VLOOKUP($E6567,'Overview Cluster Days'!$B:$G,5)</f>
        <v>Winter</v>
      </c>
      <c r="D6567" t="str">
        <f>VLOOKUP($E6567,'Overview Cluster Days'!$B:$G,6)</f>
        <v>Weekday</v>
      </c>
      <c r="E6567">
        <v>20181119</v>
      </c>
      <c r="F6567">
        <v>14</v>
      </c>
      <c r="G6567" s="7">
        <v>1255.0999999999999</v>
      </c>
      <c r="H6567" s="7">
        <v>2430.5</v>
      </c>
      <c r="I6567" s="7">
        <v>26828.86</v>
      </c>
      <c r="J6567" s="7">
        <v>18788.439999999999</v>
      </c>
      <c r="K6567" s="7">
        <v>14136.8</v>
      </c>
      <c r="L6567" s="7">
        <v>17791.05</v>
      </c>
      <c r="M6567" s="7">
        <v>4935.1000000000004</v>
      </c>
      <c r="N6567" s="7">
        <v>5299.6</v>
      </c>
      <c r="O6567" s="7">
        <v>819.2</v>
      </c>
      <c r="P6567" s="7">
        <v>6223.6459999999997</v>
      </c>
    </row>
    <row r="6568" spans="1:16" x14ac:dyDescent="0.25">
      <c r="A6568" t="s">
        <v>25</v>
      </c>
      <c r="B6568" t="str">
        <f>VLOOKUP(E6568,'Overview Cluster Days'!B:E,3)</f>
        <v>B</v>
      </c>
      <c r="C6568" t="str">
        <f>VLOOKUP($E6568,'Overview Cluster Days'!$B:$G,5)</f>
        <v>Winter</v>
      </c>
      <c r="D6568" t="str">
        <f>VLOOKUP($E6568,'Overview Cluster Days'!$B:$G,6)</f>
        <v>Weekday</v>
      </c>
      <c r="E6568">
        <v>20181119</v>
      </c>
      <c r="F6568">
        <v>15</v>
      </c>
      <c r="G6568" s="7">
        <v>1059</v>
      </c>
      <c r="H6568" s="7">
        <v>2493.4</v>
      </c>
      <c r="I6568" s="7">
        <v>25892.84</v>
      </c>
      <c r="J6568" s="7">
        <v>18160.740000000002</v>
      </c>
      <c r="K6568" s="7">
        <v>13476.4</v>
      </c>
      <c r="L6568" s="7">
        <v>16265.86</v>
      </c>
      <c r="M6568" s="7">
        <v>4923.6000000000004</v>
      </c>
      <c r="N6568" s="7">
        <v>5302.5829999999996</v>
      </c>
      <c r="O6568" s="7">
        <v>930.00990000000002</v>
      </c>
      <c r="P6568" s="7">
        <v>5501.9170000000004</v>
      </c>
    </row>
    <row r="6569" spans="1:16" x14ac:dyDescent="0.25">
      <c r="A6569" t="s">
        <v>25</v>
      </c>
      <c r="B6569" t="str">
        <f>VLOOKUP(E6569,'Overview Cluster Days'!B:E,3)</f>
        <v>B</v>
      </c>
      <c r="C6569" t="str">
        <f>VLOOKUP($E6569,'Overview Cluster Days'!$B:$G,5)</f>
        <v>Winter</v>
      </c>
      <c r="D6569" t="str">
        <f>VLOOKUP($E6569,'Overview Cluster Days'!$B:$G,6)</f>
        <v>Weekday</v>
      </c>
      <c r="E6569">
        <v>20181119</v>
      </c>
      <c r="F6569">
        <v>16</v>
      </c>
      <c r="G6569" s="7">
        <v>991.1</v>
      </c>
      <c r="H6569" s="7">
        <v>2621.5</v>
      </c>
      <c r="I6569" s="7">
        <v>24657.439999999999</v>
      </c>
      <c r="J6569" s="7">
        <v>17434.05</v>
      </c>
      <c r="K6569" s="7">
        <v>12566.8</v>
      </c>
      <c r="L6569" s="7">
        <v>15305.69</v>
      </c>
      <c r="M6569" s="7">
        <v>4827.5</v>
      </c>
      <c r="N6569" s="7">
        <v>5225.5</v>
      </c>
      <c r="O6569" s="7">
        <v>1149.0999999999999</v>
      </c>
      <c r="P6569" s="7">
        <v>5240.6229999999996</v>
      </c>
    </row>
    <row r="6570" spans="1:16" x14ac:dyDescent="0.25">
      <c r="A6570" t="s">
        <v>25</v>
      </c>
      <c r="B6570" t="str">
        <f>VLOOKUP(E6570,'Overview Cluster Days'!B:E,3)</f>
        <v>B</v>
      </c>
      <c r="C6570" t="str">
        <f>VLOOKUP($E6570,'Overview Cluster Days'!$B:$G,5)</f>
        <v>Winter</v>
      </c>
      <c r="D6570" t="str">
        <f>VLOOKUP($E6570,'Overview Cluster Days'!$B:$G,6)</f>
        <v>Weekday</v>
      </c>
      <c r="E6570">
        <v>20181119</v>
      </c>
      <c r="F6570">
        <v>17</v>
      </c>
      <c r="G6570" s="7">
        <v>895.2</v>
      </c>
      <c r="H6570" s="7">
        <v>2772.8</v>
      </c>
      <c r="I6570" s="7">
        <v>26379.79</v>
      </c>
      <c r="J6570" s="7">
        <v>18162.54</v>
      </c>
      <c r="K6570" s="7">
        <v>11673.6</v>
      </c>
      <c r="L6570" s="7">
        <v>15040.37</v>
      </c>
      <c r="M6570" s="7">
        <v>4531.2</v>
      </c>
      <c r="N6570" s="7">
        <v>5233</v>
      </c>
      <c r="O6570" s="7">
        <v>1582.8</v>
      </c>
      <c r="P6570" s="7">
        <v>5516.5379999999996</v>
      </c>
    </row>
    <row r="6571" spans="1:16" x14ac:dyDescent="0.25">
      <c r="A6571" t="s">
        <v>25</v>
      </c>
      <c r="B6571" t="str">
        <f>VLOOKUP(E6571,'Overview Cluster Days'!B:E,3)</f>
        <v>B</v>
      </c>
      <c r="C6571" t="str">
        <f>VLOOKUP($E6571,'Overview Cluster Days'!$B:$G,5)</f>
        <v>Winter</v>
      </c>
      <c r="D6571" t="str">
        <f>VLOOKUP($E6571,'Overview Cluster Days'!$B:$G,6)</f>
        <v>Weekday</v>
      </c>
      <c r="E6571">
        <v>20181119</v>
      </c>
      <c r="F6571">
        <v>18</v>
      </c>
      <c r="G6571" s="7">
        <v>1210.3</v>
      </c>
      <c r="H6571" s="7">
        <v>3100.9989999999998</v>
      </c>
      <c r="I6571" s="7">
        <v>26503.279999999999</v>
      </c>
      <c r="J6571" s="7">
        <v>18985.52</v>
      </c>
      <c r="K6571" s="7">
        <v>11331.6</v>
      </c>
      <c r="L6571" s="7">
        <v>13325.33</v>
      </c>
      <c r="M6571" s="7">
        <v>4483.3</v>
      </c>
      <c r="N6571" s="7">
        <v>4823.5</v>
      </c>
      <c r="O6571" s="7">
        <v>1669.848</v>
      </c>
      <c r="P6571" s="7">
        <v>5406.2939999999999</v>
      </c>
    </row>
    <row r="6572" spans="1:16" x14ac:dyDescent="0.25">
      <c r="A6572" t="s">
        <v>25</v>
      </c>
      <c r="B6572" t="str">
        <f>VLOOKUP(E6572,'Overview Cluster Days'!B:E,3)</f>
        <v>B</v>
      </c>
      <c r="C6572" t="str">
        <f>VLOOKUP($E6572,'Overview Cluster Days'!$B:$G,5)</f>
        <v>Winter</v>
      </c>
      <c r="D6572" t="str">
        <f>VLOOKUP($E6572,'Overview Cluster Days'!$B:$G,6)</f>
        <v>Weekday</v>
      </c>
      <c r="E6572">
        <v>20181119</v>
      </c>
      <c r="F6572">
        <v>19</v>
      </c>
      <c r="G6572" s="7">
        <v>1262.7</v>
      </c>
      <c r="H6572" s="7">
        <v>3189.8620000000001</v>
      </c>
      <c r="I6572" s="7">
        <v>26316.47</v>
      </c>
      <c r="J6572" s="7">
        <v>18755.189999999999</v>
      </c>
      <c r="K6572" s="7">
        <v>10904.1</v>
      </c>
      <c r="L6572" s="7">
        <v>14401.51</v>
      </c>
      <c r="M6572" s="7">
        <v>4744</v>
      </c>
      <c r="N6572" s="7">
        <v>5118.9210000000003</v>
      </c>
      <c r="O6572" s="7">
        <v>999.02620000000002</v>
      </c>
      <c r="P6572" s="7">
        <v>5319.4610000000002</v>
      </c>
    </row>
    <row r="6573" spans="1:16" x14ac:dyDescent="0.25">
      <c r="A6573" t="s">
        <v>25</v>
      </c>
      <c r="B6573" t="str">
        <f>VLOOKUP(E6573,'Overview Cluster Days'!B:E,3)</f>
        <v>B</v>
      </c>
      <c r="C6573" t="str">
        <f>VLOOKUP($E6573,'Overview Cluster Days'!$B:$G,5)</f>
        <v>Winter</v>
      </c>
      <c r="D6573" t="str">
        <f>VLOOKUP($E6573,'Overview Cluster Days'!$B:$G,6)</f>
        <v>Weekday</v>
      </c>
      <c r="E6573">
        <v>20181119</v>
      </c>
      <c r="F6573">
        <v>20</v>
      </c>
      <c r="G6573" s="7">
        <v>1029.4000000000001</v>
      </c>
      <c r="H6573" s="7">
        <v>2781.1</v>
      </c>
      <c r="I6573" s="7">
        <v>25840.23</v>
      </c>
      <c r="J6573" s="7">
        <v>18265.759999999998</v>
      </c>
      <c r="K6573" s="7">
        <v>10770.9</v>
      </c>
      <c r="L6573" s="7">
        <v>15811.68</v>
      </c>
      <c r="M6573" s="7">
        <v>5033.8999999999996</v>
      </c>
      <c r="N6573" s="7">
        <v>5104.3</v>
      </c>
      <c r="O6573" s="7">
        <v>1093.3</v>
      </c>
      <c r="P6573" s="7">
        <v>5245.6090000000004</v>
      </c>
    </row>
    <row r="6574" spans="1:16" x14ac:dyDescent="0.25">
      <c r="A6574" t="s">
        <v>25</v>
      </c>
      <c r="B6574" t="str">
        <f>VLOOKUP(E6574,'Overview Cluster Days'!B:E,3)</f>
        <v>B</v>
      </c>
      <c r="C6574" t="str">
        <f>VLOOKUP($E6574,'Overview Cluster Days'!$B:$G,5)</f>
        <v>Winter</v>
      </c>
      <c r="D6574" t="str">
        <f>VLOOKUP($E6574,'Overview Cluster Days'!$B:$G,6)</f>
        <v>Weekday</v>
      </c>
      <c r="E6574">
        <v>20181119</v>
      </c>
      <c r="F6574">
        <v>21</v>
      </c>
      <c r="G6574" s="7">
        <v>1314.7</v>
      </c>
      <c r="H6574" s="7">
        <v>2623</v>
      </c>
      <c r="I6574" s="7">
        <v>27198</v>
      </c>
      <c r="J6574" s="7">
        <v>17710.650000000001</v>
      </c>
      <c r="K6574" s="7">
        <v>11674.8</v>
      </c>
      <c r="L6574" s="7">
        <v>15588.16</v>
      </c>
      <c r="M6574" s="7">
        <v>4609.7</v>
      </c>
      <c r="N6574" s="7">
        <v>4660.5</v>
      </c>
      <c r="O6574" s="7">
        <v>1082.2</v>
      </c>
      <c r="P6574" s="7">
        <v>5170.3130000000001</v>
      </c>
    </row>
    <row r="6575" spans="1:16" x14ac:dyDescent="0.25">
      <c r="A6575" t="s">
        <v>25</v>
      </c>
      <c r="B6575" t="str">
        <f>VLOOKUP(E6575,'Overview Cluster Days'!B:E,3)</f>
        <v>B</v>
      </c>
      <c r="C6575" t="str">
        <f>VLOOKUP($E6575,'Overview Cluster Days'!$B:$G,5)</f>
        <v>Winter</v>
      </c>
      <c r="D6575" t="str">
        <f>VLOOKUP($E6575,'Overview Cluster Days'!$B:$G,6)</f>
        <v>Weekday</v>
      </c>
      <c r="E6575">
        <v>20181119</v>
      </c>
      <c r="F6575">
        <v>22</v>
      </c>
      <c r="G6575" s="7">
        <v>1743.3</v>
      </c>
      <c r="H6575" s="7">
        <v>2282.6</v>
      </c>
      <c r="I6575" s="7">
        <v>27857.5</v>
      </c>
      <c r="J6575" s="7">
        <v>17282.060000000001</v>
      </c>
      <c r="K6575" s="7">
        <v>10788.1</v>
      </c>
      <c r="L6575" s="7">
        <v>14081.06</v>
      </c>
      <c r="M6575" s="7">
        <v>4843.8999999999996</v>
      </c>
      <c r="N6575" s="7">
        <v>5083.7</v>
      </c>
      <c r="O6575" s="7">
        <v>819.5</v>
      </c>
      <c r="P6575" s="7">
        <v>5753.5280000000002</v>
      </c>
    </row>
    <row r="6576" spans="1:16" x14ac:dyDescent="0.25">
      <c r="A6576" t="s">
        <v>25</v>
      </c>
      <c r="B6576" t="str">
        <f>VLOOKUP(E6576,'Overview Cluster Days'!B:E,3)</f>
        <v>B</v>
      </c>
      <c r="C6576" t="str">
        <f>VLOOKUP($E6576,'Overview Cluster Days'!$B:$G,5)</f>
        <v>Winter</v>
      </c>
      <c r="D6576" t="str">
        <f>VLOOKUP($E6576,'Overview Cluster Days'!$B:$G,6)</f>
        <v>Weekday</v>
      </c>
      <c r="E6576">
        <v>20181119</v>
      </c>
      <c r="F6576">
        <v>23</v>
      </c>
      <c r="G6576" s="7">
        <v>1704.3</v>
      </c>
      <c r="H6576" s="7">
        <v>2542.549</v>
      </c>
      <c r="I6576" s="7">
        <v>28106</v>
      </c>
      <c r="J6576" s="7">
        <v>16336.11</v>
      </c>
      <c r="K6576" s="7">
        <v>10950.4</v>
      </c>
      <c r="L6576" s="7">
        <v>14751.67</v>
      </c>
      <c r="M6576" s="7">
        <v>5130.3</v>
      </c>
      <c r="N6576" s="7">
        <v>5282.6</v>
      </c>
      <c r="O6576" s="7">
        <v>738.1</v>
      </c>
      <c r="P6576" s="7">
        <v>5987.9530000000004</v>
      </c>
    </row>
    <row r="6577" spans="1:16" x14ac:dyDescent="0.25">
      <c r="A6577" t="s">
        <v>25</v>
      </c>
      <c r="B6577" t="str">
        <f>VLOOKUP(E6577,'Overview Cluster Days'!B:E,3)</f>
        <v>B</v>
      </c>
      <c r="C6577" t="str">
        <f>VLOOKUP($E6577,'Overview Cluster Days'!$B:$G,5)</f>
        <v>Winter</v>
      </c>
      <c r="D6577" t="str">
        <f>VLOOKUP($E6577,'Overview Cluster Days'!$B:$G,6)</f>
        <v>Weekday</v>
      </c>
      <c r="E6577">
        <v>20181119</v>
      </c>
      <c r="F6577">
        <v>24</v>
      </c>
      <c r="G6577" s="7">
        <v>1634.3</v>
      </c>
      <c r="H6577" s="7">
        <v>2550.4</v>
      </c>
      <c r="I6577" s="7">
        <v>28233.14</v>
      </c>
      <c r="J6577" s="7">
        <v>16131.78</v>
      </c>
      <c r="K6577" s="7">
        <v>10888.7</v>
      </c>
      <c r="L6577" s="7">
        <v>15819.55</v>
      </c>
      <c r="M6577" s="7">
        <v>5396.9</v>
      </c>
      <c r="N6577" s="7">
        <v>5161.3999999999996</v>
      </c>
      <c r="O6577" s="7">
        <v>843.7</v>
      </c>
      <c r="P6577" s="7">
        <v>5992.0870000000004</v>
      </c>
    </row>
    <row r="6578" spans="1:16" x14ac:dyDescent="0.25">
      <c r="A6578" t="s">
        <v>25</v>
      </c>
      <c r="B6578" t="str">
        <f>VLOOKUP(E6578,'Overview Cluster Days'!B:E,3)</f>
        <v>B</v>
      </c>
      <c r="C6578" t="str">
        <f>VLOOKUP($E6578,'Overview Cluster Days'!$B:$G,5)</f>
        <v>Winter</v>
      </c>
      <c r="D6578" t="str">
        <f>VLOOKUP($E6578,'Overview Cluster Days'!$B:$G,6)</f>
        <v>Weekday</v>
      </c>
      <c r="E6578">
        <v>20181120</v>
      </c>
      <c r="F6578">
        <v>1</v>
      </c>
      <c r="G6578" s="7">
        <v>1827.7</v>
      </c>
      <c r="H6578" s="7">
        <v>1920</v>
      </c>
      <c r="I6578" s="7">
        <v>26781.74</v>
      </c>
      <c r="J6578" s="7">
        <v>16878.79</v>
      </c>
      <c r="K6578" s="7">
        <v>8913.0329999999994</v>
      </c>
      <c r="L6578" s="7">
        <v>11800.6</v>
      </c>
      <c r="M6578" s="7">
        <v>3700.2350000000001</v>
      </c>
      <c r="N6578" s="7">
        <v>3620.5</v>
      </c>
      <c r="O6578" s="7">
        <v>1312.7170000000001</v>
      </c>
      <c r="P6578" s="7">
        <v>5112.183</v>
      </c>
    </row>
    <row r="6579" spans="1:16" x14ac:dyDescent="0.25">
      <c r="A6579" t="s">
        <v>25</v>
      </c>
      <c r="B6579" t="str">
        <f>VLOOKUP(E6579,'Overview Cluster Days'!B:E,3)</f>
        <v>B</v>
      </c>
      <c r="C6579" t="str">
        <f>VLOOKUP($E6579,'Overview Cluster Days'!$B:$G,5)</f>
        <v>Winter</v>
      </c>
      <c r="D6579" t="str">
        <f>VLOOKUP($E6579,'Overview Cluster Days'!$B:$G,6)</f>
        <v>Weekday</v>
      </c>
      <c r="E6579">
        <v>20181120</v>
      </c>
      <c r="F6579">
        <v>2</v>
      </c>
      <c r="G6579" s="7">
        <v>2063.6</v>
      </c>
      <c r="H6579" s="7">
        <v>2338</v>
      </c>
      <c r="I6579" s="7">
        <v>25827.75</v>
      </c>
      <c r="J6579" s="7">
        <v>15764.95</v>
      </c>
      <c r="K6579" s="7">
        <v>9150.0570000000007</v>
      </c>
      <c r="L6579" s="7">
        <v>11656.61</v>
      </c>
      <c r="M6579" s="7">
        <v>4081.5</v>
      </c>
      <c r="N6579" s="7">
        <v>3612.1</v>
      </c>
      <c r="O6579" s="7">
        <v>1419.193</v>
      </c>
      <c r="P6579" s="7">
        <v>5433.7290000000003</v>
      </c>
    </row>
    <row r="6580" spans="1:16" x14ac:dyDescent="0.25">
      <c r="A6580" t="s">
        <v>25</v>
      </c>
      <c r="B6580" t="str">
        <f>VLOOKUP(E6580,'Overview Cluster Days'!B:E,3)</f>
        <v>B</v>
      </c>
      <c r="C6580" t="str">
        <f>VLOOKUP($E6580,'Overview Cluster Days'!$B:$G,5)</f>
        <v>Winter</v>
      </c>
      <c r="D6580" t="str">
        <f>VLOOKUP($E6580,'Overview Cluster Days'!$B:$G,6)</f>
        <v>Weekday</v>
      </c>
      <c r="E6580">
        <v>20181120</v>
      </c>
      <c r="F6580">
        <v>3</v>
      </c>
      <c r="G6580" s="7">
        <v>2144.6</v>
      </c>
      <c r="H6580" s="7">
        <v>2259.4</v>
      </c>
      <c r="I6580" s="7">
        <v>26151.9</v>
      </c>
      <c r="J6580" s="7">
        <v>15586.8</v>
      </c>
      <c r="K6580" s="7">
        <v>9371.9</v>
      </c>
      <c r="L6580" s="7">
        <v>11360.3</v>
      </c>
      <c r="M6580" s="7">
        <v>4277.8999999999996</v>
      </c>
      <c r="N6580" s="7">
        <v>3588.3</v>
      </c>
      <c r="O6580" s="7">
        <v>1484.2059999999999</v>
      </c>
      <c r="P6580" s="7">
        <v>5528</v>
      </c>
    </row>
    <row r="6581" spans="1:16" x14ac:dyDescent="0.25">
      <c r="A6581" t="s">
        <v>25</v>
      </c>
      <c r="B6581" t="str">
        <f>VLOOKUP(E6581,'Overview Cluster Days'!B:E,3)</f>
        <v>B</v>
      </c>
      <c r="C6581" t="str">
        <f>VLOOKUP($E6581,'Overview Cluster Days'!$B:$G,5)</f>
        <v>Winter</v>
      </c>
      <c r="D6581" t="str">
        <f>VLOOKUP($E6581,'Overview Cluster Days'!$B:$G,6)</f>
        <v>Weekday</v>
      </c>
      <c r="E6581">
        <v>20181120</v>
      </c>
      <c r="F6581">
        <v>4</v>
      </c>
      <c r="G6581" s="7">
        <v>2162</v>
      </c>
      <c r="H6581" s="7">
        <v>2691.1</v>
      </c>
      <c r="I6581" s="7">
        <v>26283.46</v>
      </c>
      <c r="J6581" s="7">
        <v>15758.32</v>
      </c>
      <c r="K6581" s="7">
        <v>9555.9740000000002</v>
      </c>
      <c r="L6581" s="7">
        <v>10004.81</v>
      </c>
      <c r="M6581" s="7">
        <v>4326.7190000000001</v>
      </c>
      <c r="N6581" s="7">
        <v>3642</v>
      </c>
      <c r="O6581" s="7">
        <v>1601.4179999999999</v>
      </c>
      <c r="P6581" s="7">
        <v>5674.4920000000002</v>
      </c>
    </row>
    <row r="6582" spans="1:16" x14ac:dyDescent="0.25">
      <c r="A6582" t="s">
        <v>25</v>
      </c>
      <c r="B6582" t="str">
        <f>VLOOKUP(E6582,'Overview Cluster Days'!B:E,3)</f>
        <v>B</v>
      </c>
      <c r="C6582" t="str">
        <f>VLOOKUP($E6582,'Overview Cluster Days'!$B:$G,5)</f>
        <v>Winter</v>
      </c>
      <c r="D6582" t="str">
        <f>VLOOKUP($E6582,'Overview Cluster Days'!$B:$G,6)</f>
        <v>Weekday</v>
      </c>
      <c r="E6582">
        <v>20181120</v>
      </c>
      <c r="F6582">
        <v>5</v>
      </c>
      <c r="G6582" s="7">
        <v>2042.3</v>
      </c>
      <c r="H6582" s="7">
        <v>2957.6</v>
      </c>
      <c r="I6582" s="7">
        <v>26387.81</v>
      </c>
      <c r="J6582" s="7">
        <v>15682.96</v>
      </c>
      <c r="K6582" s="7">
        <v>9453.3410000000003</v>
      </c>
      <c r="L6582" s="7">
        <v>10181.469999999999</v>
      </c>
      <c r="M6582" s="7">
        <v>4345.8999999999996</v>
      </c>
      <c r="N6582" s="7">
        <v>3668</v>
      </c>
      <c r="O6582" s="7">
        <v>1540.5909999999999</v>
      </c>
      <c r="P6582" s="7">
        <v>5569.1</v>
      </c>
    </row>
    <row r="6583" spans="1:16" x14ac:dyDescent="0.25">
      <c r="A6583" t="s">
        <v>25</v>
      </c>
      <c r="B6583" t="str">
        <f>VLOOKUP(E6583,'Overview Cluster Days'!B:E,3)</f>
        <v>B</v>
      </c>
      <c r="C6583" t="str">
        <f>VLOOKUP($E6583,'Overview Cluster Days'!$B:$G,5)</f>
        <v>Winter</v>
      </c>
      <c r="D6583" t="str">
        <f>VLOOKUP($E6583,'Overview Cluster Days'!$B:$G,6)</f>
        <v>Weekday</v>
      </c>
      <c r="E6583">
        <v>20181120</v>
      </c>
      <c r="F6583">
        <v>6</v>
      </c>
      <c r="G6583" s="7">
        <v>1858</v>
      </c>
      <c r="H6583" s="7">
        <v>2594.3000000000002</v>
      </c>
      <c r="I6583" s="7">
        <v>26915.88</v>
      </c>
      <c r="J6583" s="7">
        <v>15842.98</v>
      </c>
      <c r="K6583" s="7">
        <v>8359.2800000000007</v>
      </c>
      <c r="L6583" s="7">
        <v>11120.81</v>
      </c>
      <c r="M6583" s="7">
        <v>4304.3</v>
      </c>
      <c r="N6583" s="7">
        <v>4046.9</v>
      </c>
      <c r="O6583" s="7">
        <v>1239.2329999999999</v>
      </c>
      <c r="P6583" s="7">
        <v>5328.6</v>
      </c>
    </row>
    <row r="6584" spans="1:16" x14ac:dyDescent="0.25">
      <c r="A6584" t="s">
        <v>25</v>
      </c>
      <c r="B6584" t="str">
        <f>VLOOKUP(E6584,'Overview Cluster Days'!B:E,3)</f>
        <v>B</v>
      </c>
      <c r="C6584" t="str">
        <f>VLOOKUP($E6584,'Overview Cluster Days'!$B:$G,5)</f>
        <v>Winter</v>
      </c>
      <c r="D6584" t="str">
        <f>VLOOKUP($E6584,'Overview Cluster Days'!$B:$G,6)</f>
        <v>Weekday</v>
      </c>
      <c r="E6584">
        <v>20181120</v>
      </c>
      <c r="F6584">
        <v>7</v>
      </c>
      <c r="G6584" s="7">
        <v>1498.8</v>
      </c>
      <c r="H6584" s="7">
        <v>2332.8850000000002</v>
      </c>
      <c r="I6584" s="7">
        <v>28197.68</v>
      </c>
      <c r="J6584" s="7">
        <v>16926.87</v>
      </c>
      <c r="K6584" s="7">
        <v>7687.1</v>
      </c>
      <c r="L6584" s="7">
        <v>13097.72</v>
      </c>
      <c r="M6584" s="7">
        <v>4461.8</v>
      </c>
      <c r="N6584" s="7">
        <v>5017.3999999999996</v>
      </c>
      <c r="O6584" s="7">
        <v>935.1</v>
      </c>
      <c r="P6584" s="7">
        <v>5284.0069999999996</v>
      </c>
    </row>
    <row r="6585" spans="1:16" x14ac:dyDescent="0.25">
      <c r="A6585" t="s">
        <v>25</v>
      </c>
      <c r="B6585" t="str">
        <f>VLOOKUP(E6585,'Overview Cluster Days'!B:E,3)</f>
        <v>B</v>
      </c>
      <c r="C6585" t="str">
        <f>VLOOKUP($E6585,'Overview Cluster Days'!$B:$G,5)</f>
        <v>Winter</v>
      </c>
      <c r="D6585" t="str">
        <f>VLOOKUP($E6585,'Overview Cluster Days'!$B:$G,6)</f>
        <v>Weekday</v>
      </c>
      <c r="E6585">
        <v>20181120</v>
      </c>
      <c r="F6585">
        <v>8</v>
      </c>
      <c r="G6585" s="7">
        <v>1313.7</v>
      </c>
      <c r="H6585" s="7">
        <v>2885.5</v>
      </c>
      <c r="I6585" s="7">
        <v>28371.58</v>
      </c>
      <c r="J6585" s="7">
        <v>19008.099999999999</v>
      </c>
      <c r="K6585" s="7">
        <v>7495.9</v>
      </c>
      <c r="L6585" s="7">
        <v>16518.47</v>
      </c>
      <c r="M6585" s="7">
        <v>4628</v>
      </c>
      <c r="N6585" s="7">
        <v>5092.8019999999997</v>
      </c>
      <c r="O6585" s="7">
        <v>2180.5909999999999</v>
      </c>
      <c r="P6585" s="7">
        <v>5431.0640000000003</v>
      </c>
    </row>
    <row r="6586" spans="1:16" x14ac:dyDescent="0.25">
      <c r="A6586" t="s">
        <v>25</v>
      </c>
      <c r="B6586" t="str">
        <f>VLOOKUP(E6586,'Overview Cluster Days'!B:E,3)</f>
        <v>B</v>
      </c>
      <c r="C6586" t="str">
        <f>VLOOKUP($E6586,'Overview Cluster Days'!$B:$G,5)</f>
        <v>Winter</v>
      </c>
      <c r="D6586" t="str">
        <f>VLOOKUP($E6586,'Overview Cluster Days'!$B:$G,6)</f>
        <v>Weekday</v>
      </c>
      <c r="E6586">
        <v>20181120</v>
      </c>
      <c r="F6586">
        <v>9</v>
      </c>
      <c r="G6586" s="7">
        <v>898.7</v>
      </c>
      <c r="H6586" s="7">
        <v>2800.9</v>
      </c>
      <c r="I6586" s="7">
        <v>28275.96</v>
      </c>
      <c r="J6586" s="7">
        <v>20564.349999999999</v>
      </c>
      <c r="K6586" s="7">
        <v>7640.8</v>
      </c>
      <c r="L6586" s="7">
        <v>14845.68</v>
      </c>
      <c r="M6586" s="7">
        <v>4992.7</v>
      </c>
      <c r="N6586" s="7">
        <v>5100</v>
      </c>
      <c r="O6586" s="7">
        <v>1606.079</v>
      </c>
      <c r="P6586" s="7">
        <v>5219.4920000000002</v>
      </c>
    </row>
    <row r="6587" spans="1:16" x14ac:dyDescent="0.25">
      <c r="A6587" t="s">
        <v>25</v>
      </c>
      <c r="B6587" t="str">
        <f>VLOOKUP(E6587,'Overview Cluster Days'!B:E,3)</f>
        <v>B</v>
      </c>
      <c r="C6587" t="str">
        <f>VLOOKUP($E6587,'Overview Cluster Days'!$B:$G,5)</f>
        <v>Winter</v>
      </c>
      <c r="D6587" t="str">
        <f>VLOOKUP($E6587,'Overview Cluster Days'!$B:$G,6)</f>
        <v>Weekday</v>
      </c>
      <c r="E6587">
        <v>20181120</v>
      </c>
      <c r="F6587">
        <v>10</v>
      </c>
      <c r="G6587" s="7">
        <v>805.2</v>
      </c>
      <c r="H6587" s="7">
        <v>2839.4</v>
      </c>
      <c r="I6587" s="7">
        <v>29817</v>
      </c>
      <c r="J6587" s="7">
        <v>20530.96</v>
      </c>
      <c r="K6587" s="7">
        <v>7984.9</v>
      </c>
      <c r="L6587" s="7">
        <v>16050.03</v>
      </c>
      <c r="M6587" s="7">
        <v>4706.8</v>
      </c>
      <c r="N6587" s="7">
        <v>5274.1</v>
      </c>
      <c r="O6587" s="7">
        <v>1661.0350000000001</v>
      </c>
      <c r="P6587" s="7">
        <v>5093.3029999999999</v>
      </c>
    </row>
    <row r="6588" spans="1:16" x14ac:dyDescent="0.25">
      <c r="A6588" t="s">
        <v>25</v>
      </c>
      <c r="B6588" t="str">
        <f>VLOOKUP(E6588,'Overview Cluster Days'!B:E,3)</f>
        <v>B</v>
      </c>
      <c r="C6588" t="str">
        <f>VLOOKUP($E6588,'Overview Cluster Days'!$B:$G,5)</f>
        <v>Winter</v>
      </c>
      <c r="D6588" t="str">
        <f>VLOOKUP($E6588,'Overview Cluster Days'!$B:$G,6)</f>
        <v>Weekday</v>
      </c>
      <c r="E6588">
        <v>20181120</v>
      </c>
      <c r="F6588">
        <v>11</v>
      </c>
      <c r="G6588" s="7">
        <v>773.6</v>
      </c>
      <c r="H6588" s="7">
        <v>2856.7</v>
      </c>
      <c r="I6588" s="7">
        <v>31101</v>
      </c>
      <c r="J6588" s="7">
        <v>21362.18</v>
      </c>
      <c r="K6588" s="7">
        <v>8301.6</v>
      </c>
      <c r="L6588" s="7">
        <v>15668.48</v>
      </c>
      <c r="M6588" s="7">
        <v>4747</v>
      </c>
      <c r="N6588" s="7">
        <v>5223.2</v>
      </c>
      <c r="O6588" s="7">
        <v>1702.886</v>
      </c>
      <c r="P6588" s="7">
        <v>5258.2510000000002</v>
      </c>
    </row>
    <row r="6589" spans="1:16" x14ac:dyDescent="0.25">
      <c r="A6589" t="s">
        <v>25</v>
      </c>
      <c r="B6589" t="str">
        <f>VLOOKUP(E6589,'Overview Cluster Days'!B:E,3)</f>
        <v>B</v>
      </c>
      <c r="C6589" t="str">
        <f>VLOOKUP($E6589,'Overview Cluster Days'!$B:$G,5)</f>
        <v>Winter</v>
      </c>
      <c r="D6589" t="str">
        <f>VLOOKUP($E6589,'Overview Cluster Days'!$B:$G,6)</f>
        <v>Weekday</v>
      </c>
      <c r="E6589">
        <v>20181120</v>
      </c>
      <c r="F6589">
        <v>12</v>
      </c>
      <c r="G6589" s="7">
        <v>778.9</v>
      </c>
      <c r="H6589" s="7">
        <v>2845.5410000000002</v>
      </c>
      <c r="I6589" s="7">
        <v>31419.200000000001</v>
      </c>
      <c r="J6589" s="7">
        <v>21809.18</v>
      </c>
      <c r="K6589" s="7">
        <v>8552.9</v>
      </c>
      <c r="L6589" s="7">
        <v>15863.27</v>
      </c>
      <c r="M6589" s="7">
        <v>4826.3999999999996</v>
      </c>
      <c r="N6589" s="7">
        <v>5115.8</v>
      </c>
      <c r="O6589" s="7">
        <v>1705.4739999999999</v>
      </c>
      <c r="P6589" s="7">
        <v>5309.7039999999997</v>
      </c>
    </row>
    <row r="6590" spans="1:16" x14ac:dyDescent="0.25">
      <c r="A6590" t="s">
        <v>25</v>
      </c>
      <c r="B6590" t="str">
        <f>VLOOKUP(E6590,'Overview Cluster Days'!B:E,3)</f>
        <v>B</v>
      </c>
      <c r="C6590" t="str">
        <f>VLOOKUP($E6590,'Overview Cluster Days'!$B:$G,5)</f>
        <v>Winter</v>
      </c>
      <c r="D6590" t="str">
        <f>VLOOKUP($E6590,'Overview Cluster Days'!$B:$G,6)</f>
        <v>Weekday</v>
      </c>
      <c r="E6590">
        <v>20181120</v>
      </c>
      <c r="F6590">
        <v>13</v>
      </c>
      <c r="G6590" s="7">
        <v>749.2</v>
      </c>
      <c r="H6590" s="7">
        <v>2731</v>
      </c>
      <c r="I6590" s="7">
        <v>31566.2</v>
      </c>
      <c r="J6590" s="7">
        <v>21667.67</v>
      </c>
      <c r="K6590" s="7">
        <v>8773.7999999999993</v>
      </c>
      <c r="L6590" s="7">
        <v>16368.16</v>
      </c>
      <c r="M6590" s="7">
        <v>4865.6000000000004</v>
      </c>
      <c r="N6590" s="7">
        <v>5064.7529999999997</v>
      </c>
      <c r="O6590" s="7">
        <v>1454.4549999999999</v>
      </c>
      <c r="P6590" s="7">
        <v>4979.5479999999998</v>
      </c>
    </row>
    <row r="6591" spans="1:16" x14ac:dyDescent="0.25">
      <c r="A6591" t="s">
        <v>25</v>
      </c>
      <c r="B6591" t="str">
        <f>VLOOKUP(E6591,'Overview Cluster Days'!B:E,3)</f>
        <v>B</v>
      </c>
      <c r="C6591" t="str">
        <f>VLOOKUP($E6591,'Overview Cluster Days'!$B:$G,5)</f>
        <v>Winter</v>
      </c>
      <c r="D6591" t="str">
        <f>VLOOKUP($E6591,'Overview Cluster Days'!$B:$G,6)</f>
        <v>Weekday</v>
      </c>
      <c r="E6591">
        <v>20181120</v>
      </c>
      <c r="F6591">
        <v>14</v>
      </c>
      <c r="G6591" s="7">
        <v>727.3</v>
      </c>
      <c r="H6591" s="7">
        <v>2798.8</v>
      </c>
      <c r="I6591" s="7">
        <v>30282.1</v>
      </c>
      <c r="J6591" s="7">
        <v>21421.08</v>
      </c>
      <c r="K6591" s="7">
        <v>8227.5</v>
      </c>
      <c r="L6591" s="7">
        <v>15697.32</v>
      </c>
      <c r="M6591" s="7">
        <v>4765.674</v>
      </c>
      <c r="N6591" s="7">
        <v>5169.3999999999996</v>
      </c>
      <c r="O6591" s="7">
        <v>1392.932</v>
      </c>
      <c r="P6591" s="7">
        <v>4960.7370000000001</v>
      </c>
    </row>
    <row r="6592" spans="1:16" x14ac:dyDescent="0.25">
      <c r="A6592" t="s">
        <v>25</v>
      </c>
      <c r="B6592" t="str">
        <f>VLOOKUP(E6592,'Overview Cluster Days'!B:E,3)</f>
        <v>B</v>
      </c>
      <c r="C6592" t="str">
        <f>VLOOKUP($E6592,'Overview Cluster Days'!$B:$G,5)</f>
        <v>Winter</v>
      </c>
      <c r="D6592" t="str">
        <f>VLOOKUP($E6592,'Overview Cluster Days'!$B:$G,6)</f>
        <v>Weekday</v>
      </c>
      <c r="E6592">
        <v>20181120</v>
      </c>
      <c r="F6592">
        <v>15</v>
      </c>
      <c r="G6592" s="7">
        <v>695.5</v>
      </c>
      <c r="H6592" s="7">
        <v>2844.9</v>
      </c>
      <c r="I6592" s="7">
        <v>27933.9</v>
      </c>
      <c r="J6592" s="7">
        <v>20796.66</v>
      </c>
      <c r="K6592" s="7">
        <v>7250.7</v>
      </c>
      <c r="L6592" s="7">
        <v>13583.48</v>
      </c>
      <c r="M6592" s="7">
        <v>4685.2</v>
      </c>
      <c r="N6592" s="7">
        <v>5039.8999999999996</v>
      </c>
      <c r="O6592" s="7">
        <v>1435.7660000000001</v>
      </c>
      <c r="P6592" s="7">
        <v>5015.1959999999999</v>
      </c>
    </row>
    <row r="6593" spans="1:16" x14ac:dyDescent="0.25">
      <c r="A6593" t="s">
        <v>25</v>
      </c>
      <c r="B6593" t="str">
        <f>VLOOKUP(E6593,'Overview Cluster Days'!B:E,3)</f>
        <v>B</v>
      </c>
      <c r="C6593" t="str">
        <f>VLOOKUP($E6593,'Overview Cluster Days'!$B:$G,5)</f>
        <v>Winter</v>
      </c>
      <c r="D6593" t="str">
        <f>VLOOKUP($E6593,'Overview Cluster Days'!$B:$G,6)</f>
        <v>Weekday</v>
      </c>
      <c r="E6593">
        <v>20181120</v>
      </c>
      <c r="F6593">
        <v>16</v>
      </c>
      <c r="G6593" s="7">
        <v>823.2</v>
      </c>
      <c r="H6593" s="7">
        <v>2987.4</v>
      </c>
      <c r="I6593" s="7">
        <v>26472.54</v>
      </c>
      <c r="J6593" s="7">
        <v>19915.34</v>
      </c>
      <c r="K6593" s="7">
        <v>6282.8</v>
      </c>
      <c r="L6593" s="7">
        <v>11997.28</v>
      </c>
      <c r="M6593" s="7">
        <v>4514.8</v>
      </c>
      <c r="N6593" s="7">
        <v>5009.3999999999996</v>
      </c>
      <c r="O6593" s="7">
        <v>1415.328</v>
      </c>
      <c r="P6593" s="7">
        <v>4976.8119999999999</v>
      </c>
    </row>
    <row r="6594" spans="1:16" x14ac:dyDescent="0.25">
      <c r="A6594" t="s">
        <v>25</v>
      </c>
      <c r="B6594" t="str">
        <f>VLOOKUP(E6594,'Overview Cluster Days'!B:E,3)</f>
        <v>B</v>
      </c>
      <c r="C6594" t="str">
        <f>VLOOKUP($E6594,'Overview Cluster Days'!$B:$G,5)</f>
        <v>Winter</v>
      </c>
      <c r="D6594" t="str">
        <f>VLOOKUP($E6594,'Overview Cluster Days'!$B:$G,6)</f>
        <v>Weekday</v>
      </c>
      <c r="E6594">
        <v>20181120</v>
      </c>
      <c r="F6594">
        <v>17</v>
      </c>
      <c r="G6594" s="7">
        <v>755.7</v>
      </c>
      <c r="H6594" s="7">
        <v>3202.8</v>
      </c>
      <c r="I6594" s="7">
        <v>26722.46</v>
      </c>
      <c r="J6594" s="7">
        <v>20188.5</v>
      </c>
      <c r="K6594" s="7">
        <v>5484.0649999999996</v>
      </c>
      <c r="L6594" s="7">
        <v>11212.85</v>
      </c>
      <c r="M6594" s="7">
        <v>4186.8</v>
      </c>
      <c r="N6594" s="7">
        <v>5042.7910000000002</v>
      </c>
      <c r="O6594" s="7">
        <v>1926.5</v>
      </c>
      <c r="P6594" s="7">
        <v>5391.3639999999996</v>
      </c>
    </row>
    <row r="6595" spans="1:16" x14ac:dyDescent="0.25">
      <c r="A6595" t="s">
        <v>25</v>
      </c>
      <c r="B6595" t="str">
        <f>VLOOKUP(E6595,'Overview Cluster Days'!B:E,3)</f>
        <v>B</v>
      </c>
      <c r="C6595" t="str">
        <f>VLOOKUP($E6595,'Overview Cluster Days'!$B:$G,5)</f>
        <v>Winter</v>
      </c>
      <c r="D6595" t="str">
        <f>VLOOKUP($E6595,'Overview Cluster Days'!$B:$G,6)</f>
        <v>Weekday</v>
      </c>
      <c r="E6595">
        <v>20181120</v>
      </c>
      <c r="F6595">
        <v>18</v>
      </c>
      <c r="G6595" s="7">
        <v>1069.7</v>
      </c>
      <c r="H6595" s="7">
        <v>3157.8</v>
      </c>
      <c r="I6595" s="7">
        <v>27332.93</v>
      </c>
      <c r="J6595" s="7">
        <v>20744.02</v>
      </c>
      <c r="K6595" s="7">
        <v>5239.9920000000002</v>
      </c>
      <c r="L6595" s="7">
        <v>11477.49</v>
      </c>
      <c r="M6595" s="7">
        <v>4169.2</v>
      </c>
      <c r="N6595" s="7">
        <v>4780.3999999999996</v>
      </c>
      <c r="O6595" s="7">
        <v>2089.6</v>
      </c>
      <c r="P6595" s="7">
        <v>5256.41</v>
      </c>
    </row>
    <row r="6596" spans="1:16" x14ac:dyDescent="0.25">
      <c r="A6596" t="s">
        <v>25</v>
      </c>
      <c r="B6596" t="str">
        <f>VLOOKUP(E6596,'Overview Cluster Days'!B:E,3)</f>
        <v>B</v>
      </c>
      <c r="C6596" t="str">
        <f>VLOOKUP($E6596,'Overview Cluster Days'!$B:$G,5)</f>
        <v>Winter</v>
      </c>
      <c r="D6596" t="str">
        <f>VLOOKUP($E6596,'Overview Cluster Days'!$B:$G,6)</f>
        <v>Weekday</v>
      </c>
      <c r="E6596">
        <v>20181120</v>
      </c>
      <c r="F6596">
        <v>19</v>
      </c>
      <c r="G6596" s="7">
        <v>1064.5</v>
      </c>
      <c r="H6596" s="7">
        <v>2862.6</v>
      </c>
      <c r="I6596" s="7">
        <v>25157.94</v>
      </c>
      <c r="J6596" s="7">
        <v>20704.46</v>
      </c>
      <c r="K6596" s="7">
        <v>5476.0479999999998</v>
      </c>
      <c r="L6596" s="7">
        <v>12973.57</v>
      </c>
      <c r="M6596" s="7">
        <v>4565.3</v>
      </c>
      <c r="N6596" s="7">
        <v>4627.7</v>
      </c>
      <c r="O6596" s="7">
        <v>2353.8000000000002</v>
      </c>
      <c r="P6596" s="7">
        <v>5032.1000000000004</v>
      </c>
    </row>
    <row r="6597" spans="1:16" x14ac:dyDescent="0.25">
      <c r="A6597" t="s">
        <v>25</v>
      </c>
      <c r="B6597" t="str">
        <f>VLOOKUP(E6597,'Overview Cluster Days'!B:E,3)</f>
        <v>B</v>
      </c>
      <c r="C6597" t="str">
        <f>VLOOKUP($E6597,'Overview Cluster Days'!$B:$G,5)</f>
        <v>Winter</v>
      </c>
      <c r="D6597" t="str">
        <f>VLOOKUP($E6597,'Overview Cluster Days'!$B:$G,6)</f>
        <v>Weekday</v>
      </c>
      <c r="E6597">
        <v>20181120</v>
      </c>
      <c r="F6597">
        <v>20</v>
      </c>
      <c r="G6597" s="7">
        <v>969.84960000000001</v>
      </c>
      <c r="H6597" s="7">
        <v>2661.2</v>
      </c>
      <c r="I6597" s="7">
        <v>24329.5</v>
      </c>
      <c r="J6597" s="7">
        <v>19721.259999999998</v>
      </c>
      <c r="K6597" s="7">
        <v>5120.1000000000004</v>
      </c>
      <c r="L6597" s="7">
        <v>12430.22</v>
      </c>
      <c r="M6597" s="7">
        <v>4755.1000000000004</v>
      </c>
      <c r="N6597" s="7">
        <v>4494.7</v>
      </c>
      <c r="O6597" s="7">
        <v>1892.9</v>
      </c>
      <c r="P6597" s="7">
        <v>4802.0820000000003</v>
      </c>
    </row>
    <row r="6598" spans="1:16" x14ac:dyDescent="0.25">
      <c r="A6598" t="s">
        <v>25</v>
      </c>
      <c r="B6598" t="str">
        <f>VLOOKUP(E6598,'Overview Cluster Days'!B:E,3)</f>
        <v>B</v>
      </c>
      <c r="C6598" t="str">
        <f>VLOOKUP($E6598,'Overview Cluster Days'!$B:$G,5)</f>
        <v>Winter</v>
      </c>
      <c r="D6598" t="str">
        <f>VLOOKUP($E6598,'Overview Cluster Days'!$B:$G,6)</f>
        <v>Weekday</v>
      </c>
      <c r="E6598">
        <v>20181120</v>
      </c>
      <c r="F6598">
        <v>21</v>
      </c>
      <c r="G6598" s="7">
        <v>1148.0999999999999</v>
      </c>
      <c r="H6598" s="7">
        <v>2951.4</v>
      </c>
      <c r="I6598" s="7">
        <v>23457.200000000001</v>
      </c>
      <c r="J6598" s="7">
        <v>17458.009999999998</v>
      </c>
      <c r="K6598" s="7">
        <v>5744.7</v>
      </c>
      <c r="L6598" s="7">
        <v>12761.64</v>
      </c>
      <c r="M6598" s="7">
        <v>4432.7</v>
      </c>
      <c r="N6598" s="7">
        <v>4743.5</v>
      </c>
      <c r="O6598" s="7">
        <v>1473.905</v>
      </c>
      <c r="P6598" s="7">
        <v>5280.0889999999999</v>
      </c>
    </row>
    <row r="6599" spans="1:16" x14ac:dyDescent="0.25">
      <c r="A6599" t="s">
        <v>25</v>
      </c>
      <c r="B6599" t="str">
        <f>VLOOKUP(E6599,'Overview Cluster Days'!B:E,3)</f>
        <v>B</v>
      </c>
      <c r="C6599" t="str">
        <f>VLOOKUP($E6599,'Overview Cluster Days'!$B:$G,5)</f>
        <v>Winter</v>
      </c>
      <c r="D6599" t="str">
        <f>VLOOKUP($E6599,'Overview Cluster Days'!$B:$G,6)</f>
        <v>Weekday</v>
      </c>
      <c r="E6599">
        <v>20181120</v>
      </c>
      <c r="F6599">
        <v>22</v>
      </c>
      <c r="G6599" s="7">
        <v>1223.9000000000001</v>
      </c>
      <c r="H6599" s="7">
        <v>2615.3000000000002</v>
      </c>
      <c r="I6599" s="7">
        <v>23783</v>
      </c>
      <c r="J6599" s="7">
        <v>16159.58</v>
      </c>
      <c r="K6599" s="7">
        <v>5421.0240000000003</v>
      </c>
      <c r="L6599" s="7">
        <v>12778.98</v>
      </c>
      <c r="M6599" s="7">
        <v>4323.5</v>
      </c>
      <c r="N6599" s="7">
        <v>4717.0810000000001</v>
      </c>
      <c r="O6599" s="7">
        <v>1013.5</v>
      </c>
      <c r="P6599" s="7">
        <v>5050.5069999999996</v>
      </c>
    </row>
    <row r="6600" spans="1:16" x14ac:dyDescent="0.25">
      <c r="A6600" t="s">
        <v>25</v>
      </c>
      <c r="B6600" t="str">
        <f>VLOOKUP(E6600,'Overview Cluster Days'!B:E,3)</f>
        <v>B</v>
      </c>
      <c r="C6600" t="str">
        <f>VLOOKUP($E6600,'Overview Cluster Days'!$B:$G,5)</f>
        <v>Winter</v>
      </c>
      <c r="D6600" t="str">
        <f>VLOOKUP($E6600,'Overview Cluster Days'!$B:$G,6)</f>
        <v>Weekday</v>
      </c>
      <c r="E6600">
        <v>20181120</v>
      </c>
      <c r="F6600">
        <v>23</v>
      </c>
      <c r="G6600" s="7">
        <v>1107.4000000000001</v>
      </c>
      <c r="H6600" s="7">
        <v>2779</v>
      </c>
      <c r="I6600" s="7">
        <v>23392.47</v>
      </c>
      <c r="J6600" s="7">
        <v>14888.33</v>
      </c>
      <c r="K6600" s="7">
        <v>5342.8</v>
      </c>
      <c r="L6600" s="7">
        <v>13081.58</v>
      </c>
      <c r="M6600" s="7">
        <v>4663.0379999999996</v>
      </c>
      <c r="N6600" s="7">
        <v>5161.6000000000004</v>
      </c>
      <c r="O6600" s="7">
        <v>967.9</v>
      </c>
      <c r="P6600" s="7">
        <v>5911.9449999999997</v>
      </c>
    </row>
    <row r="6601" spans="1:16" x14ac:dyDescent="0.25">
      <c r="A6601" t="s">
        <v>25</v>
      </c>
      <c r="B6601" t="str">
        <f>VLOOKUP(E6601,'Overview Cluster Days'!B:E,3)</f>
        <v>B</v>
      </c>
      <c r="C6601" t="str">
        <f>VLOOKUP($E6601,'Overview Cluster Days'!$B:$G,5)</f>
        <v>Winter</v>
      </c>
      <c r="D6601" t="str">
        <f>VLOOKUP($E6601,'Overview Cluster Days'!$B:$G,6)</f>
        <v>Weekday</v>
      </c>
      <c r="E6601">
        <v>20181120</v>
      </c>
      <c r="F6601">
        <v>24</v>
      </c>
      <c r="G6601" s="7">
        <v>1067.9000000000001</v>
      </c>
      <c r="H6601" s="7">
        <v>2691.2</v>
      </c>
      <c r="I6601" s="7">
        <v>24837.34</v>
      </c>
      <c r="J6601" s="7">
        <v>14916.23</v>
      </c>
      <c r="K6601" s="7">
        <v>5386.1</v>
      </c>
      <c r="L6601" s="7">
        <v>13649.15</v>
      </c>
      <c r="M6601" s="7">
        <v>4664.6000000000004</v>
      </c>
      <c r="N6601" s="7">
        <v>4993.2</v>
      </c>
      <c r="O6601" s="7">
        <v>1060.9000000000001</v>
      </c>
      <c r="P6601" s="7">
        <v>5956.3729999999996</v>
      </c>
    </row>
    <row r="6602" spans="1:16" x14ac:dyDescent="0.25">
      <c r="A6602" t="s">
        <v>25</v>
      </c>
      <c r="B6602" t="str">
        <f>VLOOKUP(E6602,'Overview Cluster Days'!B:E,3)</f>
        <v>B</v>
      </c>
      <c r="C6602" t="str">
        <f>VLOOKUP($E6602,'Overview Cluster Days'!$B:$G,5)</f>
        <v>Winter</v>
      </c>
      <c r="D6602" t="str">
        <f>VLOOKUP($E6602,'Overview Cluster Days'!$B:$G,6)</f>
        <v>Weekday</v>
      </c>
      <c r="E6602">
        <v>20181121</v>
      </c>
      <c r="F6602">
        <v>1</v>
      </c>
      <c r="G6602" s="7">
        <v>1128.9000000000001</v>
      </c>
      <c r="H6602" s="7">
        <v>2581.1</v>
      </c>
      <c r="I6602" s="7">
        <v>25709.759999999998</v>
      </c>
      <c r="J6602" s="7">
        <v>16968.97</v>
      </c>
      <c r="K6602" s="7">
        <v>4385.1000000000004</v>
      </c>
      <c r="L6602" s="7">
        <v>12115.22</v>
      </c>
      <c r="M6602" s="7">
        <v>3751</v>
      </c>
      <c r="N6602" s="7">
        <v>3583.4</v>
      </c>
      <c r="O6602" s="7">
        <v>2129.1999999999998</v>
      </c>
      <c r="P6602" s="7">
        <v>6159.2470000000003</v>
      </c>
    </row>
    <row r="6603" spans="1:16" x14ac:dyDescent="0.25">
      <c r="A6603" t="s">
        <v>25</v>
      </c>
      <c r="B6603" t="str">
        <f>VLOOKUP(E6603,'Overview Cluster Days'!B:E,3)</f>
        <v>B</v>
      </c>
      <c r="C6603" t="str">
        <f>VLOOKUP($E6603,'Overview Cluster Days'!$B:$G,5)</f>
        <v>Winter</v>
      </c>
      <c r="D6603" t="str">
        <f>VLOOKUP($E6603,'Overview Cluster Days'!$B:$G,6)</f>
        <v>Weekday</v>
      </c>
      <c r="E6603">
        <v>20181121</v>
      </c>
      <c r="F6603">
        <v>2</v>
      </c>
      <c r="G6603" s="7">
        <v>1329.6</v>
      </c>
      <c r="H6603" s="7">
        <v>2650.3040000000001</v>
      </c>
      <c r="I6603" s="7">
        <v>26180.85</v>
      </c>
      <c r="J6603" s="7">
        <v>17455.41</v>
      </c>
      <c r="K6603" s="7">
        <v>4594.8999999999996</v>
      </c>
      <c r="L6603" s="7">
        <v>11850.18</v>
      </c>
      <c r="M6603" s="7">
        <v>4152.3</v>
      </c>
      <c r="N6603" s="7">
        <v>3941.9</v>
      </c>
      <c r="O6603" s="7">
        <v>2224.3000000000002</v>
      </c>
      <c r="P6603" s="7">
        <v>6477.8729999999996</v>
      </c>
    </row>
    <row r="6604" spans="1:16" x14ac:dyDescent="0.25">
      <c r="A6604" t="s">
        <v>25</v>
      </c>
      <c r="B6604" t="str">
        <f>VLOOKUP(E6604,'Overview Cluster Days'!B:E,3)</f>
        <v>B</v>
      </c>
      <c r="C6604" t="str">
        <f>VLOOKUP($E6604,'Overview Cluster Days'!$B:$G,5)</f>
        <v>Winter</v>
      </c>
      <c r="D6604" t="str">
        <f>VLOOKUP($E6604,'Overview Cluster Days'!$B:$G,6)</f>
        <v>Weekday</v>
      </c>
      <c r="E6604">
        <v>20181121</v>
      </c>
      <c r="F6604">
        <v>3</v>
      </c>
      <c r="G6604" s="7">
        <v>1376.6</v>
      </c>
      <c r="H6604" s="7">
        <v>2736.8</v>
      </c>
      <c r="I6604" s="7">
        <v>26918.19</v>
      </c>
      <c r="J6604" s="7">
        <v>17667.41</v>
      </c>
      <c r="K6604" s="7">
        <v>4766.8</v>
      </c>
      <c r="L6604" s="7">
        <v>11545.31</v>
      </c>
      <c r="M6604" s="7">
        <v>4329.7</v>
      </c>
      <c r="N6604" s="7">
        <v>4130.1000000000004</v>
      </c>
      <c r="O6604" s="7">
        <v>2317.6999999999998</v>
      </c>
      <c r="P6604" s="7">
        <v>6638.8950000000004</v>
      </c>
    </row>
    <row r="6605" spans="1:16" x14ac:dyDescent="0.25">
      <c r="A6605" t="s">
        <v>25</v>
      </c>
      <c r="B6605" t="str">
        <f>VLOOKUP(E6605,'Overview Cluster Days'!B:E,3)</f>
        <v>B</v>
      </c>
      <c r="C6605" t="str">
        <f>VLOOKUP($E6605,'Overview Cluster Days'!$B:$G,5)</f>
        <v>Winter</v>
      </c>
      <c r="D6605" t="str">
        <f>VLOOKUP($E6605,'Overview Cluster Days'!$B:$G,6)</f>
        <v>Weekday</v>
      </c>
      <c r="E6605">
        <v>20181121</v>
      </c>
      <c r="F6605">
        <v>4</v>
      </c>
      <c r="G6605" s="7">
        <v>1363.1</v>
      </c>
      <c r="H6605" s="7">
        <v>2919.2</v>
      </c>
      <c r="I6605" s="7">
        <v>26561.25</v>
      </c>
      <c r="J6605" s="7">
        <v>17507.14</v>
      </c>
      <c r="K6605" s="7">
        <v>5164.3</v>
      </c>
      <c r="L6605" s="7">
        <v>10167.25</v>
      </c>
      <c r="M6605" s="7">
        <v>4346.0839999999998</v>
      </c>
      <c r="N6605" s="7">
        <v>4081.6</v>
      </c>
      <c r="O6605" s="7">
        <v>2501.1</v>
      </c>
      <c r="P6605" s="7">
        <v>6905.2830000000004</v>
      </c>
    </row>
    <row r="6606" spans="1:16" x14ac:dyDescent="0.25">
      <c r="A6606" t="s">
        <v>25</v>
      </c>
      <c r="B6606" t="str">
        <f>VLOOKUP(E6606,'Overview Cluster Days'!B:E,3)</f>
        <v>B</v>
      </c>
      <c r="C6606" t="str">
        <f>VLOOKUP($E6606,'Overview Cluster Days'!$B:$G,5)</f>
        <v>Winter</v>
      </c>
      <c r="D6606" t="str">
        <f>VLOOKUP($E6606,'Overview Cluster Days'!$B:$G,6)</f>
        <v>Weekday</v>
      </c>
      <c r="E6606">
        <v>20181121</v>
      </c>
      <c r="F6606">
        <v>5</v>
      </c>
      <c r="G6606" s="7">
        <v>1284.5999999999999</v>
      </c>
      <c r="H6606" s="7">
        <v>3045.3</v>
      </c>
      <c r="I6606" s="7">
        <v>26575.34</v>
      </c>
      <c r="J6606" s="7">
        <v>16473.689999999999</v>
      </c>
      <c r="K6606" s="7">
        <v>5060.6000000000004</v>
      </c>
      <c r="L6606" s="7">
        <v>10759.71</v>
      </c>
      <c r="M6606" s="7">
        <v>4247</v>
      </c>
      <c r="N6606" s="7">
        <v>4250.7</v>
      </c>
      <c r="O6606" s="7">
        <v>2459.3000000000002</v>
      </c>
      <c r="P6606" s="7">
        <v>6760.88</v>
      </c>
    </row>
    <row r="6607" spans="1:16" x14ac:dyDescent="0.25">
      <c r="A6607" t="s">
        <v>25</v>
      </c>
      <c r="B6607" t="str">
        <f>VLOOKUP(E6607,'Overview Cluster Days'!B:E,3)</f>
        <v>B</v>
      </c>
      <c r="C6607" t="str">
        <f>VLOOKUP($E6607,'Overview Cluster Days'!$B:$G,5)</f>
        <v>Winter</v>
      </c>
      <c r="D6607" t="str">
        <f>VLOOKUP($E6607,'Overview Cluster Days'!$B:$G,6)</f>
        <v>Weekday</v>
      </c>
      <c r="E6607">
        <v>20181121</v>
      </c>
      <c r="F6607">
        <v>6</v>
      </c>
      <c r="G6607" s="7">
        <v>1131.0999999999999</v>
      </c>
      <c r="H6607" s="7">
        <v>3397.1</v>
      </c>
      <c r="I6607" s="7">
        <v>26196.46</v>
      </c>
      <c r="J6607" s="7">
        <v>16182.75</v>
      </c>
      <c r="K6607" s="7">
        <v>4532.7</v>
      </c>
      <c r="L6607" s="7">
        <v>11060.25</v>
      </c>
      <c r="M6607" s="7">
        <v>4281.3</v>
      </c>
      <c r="N6607" s="7">
        <v>4063.1</v>
      </c>
      <c r="O6607" s="7">
        <v>2378.1</v>
      </c>
      <c r="P6607" s="7">
        <v>6686.482</v>
      </c>
    </row>
    <row r="6608" spans="1:16" x14ac:dyDescent="0.25">
      <c r="A6608" t="s">
        <v>25</v>
      </c>
      <c r="B6608" t="str">
        <f>VLOOKUP(E6608,'Overview Cluster Days'!B:E,3)</f>
        <v>B</v>
      </c>
      <c r="C6608" t="str">
        <f>VLOOKUP($E6608,'Overview Cluster Days'!$B:$G,5)</f>
        <v>Winter</v>
      </c>
      <c r="D6608" t="str">
        <f>VLOOKUP($E6608,'Overview Cluster Days'!$B:$G,6)</f>
        <v>Weekday</v>
      </c>
      <c r="E6608">
        <v>20181121</v>
      </c>
      <c r="F6608">
        <v>7</v>
      </c>
      <c r="G6608" s="7">
        <v>694.9</v>
      </c>
      <c r="H6608" s="7">
        <v>2877.6</v>
      </c>
      <c r="I6608" s="7">
        <v>25589.51</v>
      </c>
      <c r="J6608" s="7">
        <v>17346.07</v>
      </c>
      <c r="K6608" s="7">
        <v>4389.3999999999996</v>
      </c>
      <c r="L6608" s="7">
        <v>12897.73</v>
      </c>
      <c r="M6608" s="7">
        <v>4083</v>
      </c>
      <c r="N6608" s="7">
        <v>4366.5</v>
      </c>
      <c r="O6608" s="7">
        <v>2264.3000000000002</v>
      </c>
      <c r="P6608" s="7">
        <v>6733.058</v>
      </c>
    </row>
    <row r="6609" spans="1:16" x14ac:dyDescent="0.25">
      <c r="A6609" t="s">
        <v>25</v>
      </c>
      <c r="B6609" t="str">
        <f>VLOOKUP(E6609,'Overview Cluster Days'!B:E,3)</f>
        <v>B</v>
      </c>
      <c r="C6609" t="str">
        <f>VLOOKUP($E6609,'Overview Cluster Days'!$B:$G,5)</f>
        <v>Winter</v>
      </c>
      <c r="D6609" t="str">
        <f>VLOOKUP($E6609,'Overview Cluster Days'!$B:$G,6)</f>
        <v>Weekday</v>
      </c>
      <c r="E6609">
        <v>20181121</v>
      </c>
      <c r="F6609">
        <v>8</v>
      </c>
      <c r="G6609" s="7">
        <v>759</v>
      </c>
      <c r="H6609" s="7">
        <v>3307.9</v>
      </c>
      <c r="I6609" s="7">
        <v>24882.05</v>
      </c>
      <c r="J6609" s="7">
        <v>17616.560000000001</v>
      </c>
      <c r="K6609" s="7">
        <v>4957.1000000000004</v>
      </c>
      <c r="L6609" s="7">
        <v>12804.6</v>
      </c>
      <c r="M6609" s="7">
        <v>3976.9</v>
      </c>
      <c r="N6609" s="7">
        <v>4451.5</v>
      </c>
      <c r="O6609" s="7">
        <v>2799.7</v>
      </c>
      <c r="P6609" s="7">
        <v>6832.9</v>
      </c>
    </row>
    <row r="6610" spans="1:16" x14ac:dyDescent="0.25">
      <c r="A6610" t="s">
        <v>25</v>
      </c>
      <c r="B6610" t="str">
        <f>VLOOKUP(E6610,'Overview Cluster Days'!B:E,3)</f>
        <v>B</v>
      </c>
      <c r="C6610" t="str">
        <f>VLOOKUP($E6610,'Overview Cluster Days'!$B:$G,5)</f>
        <v>Winter</v>
      </c>
      <c r="D6610" t="str">
        <f>VLOOKUP($E6610,'Overview Cluster Days'!$B:$G,6)</f>
        <v>Weekday</v>
      </c>
      <c r="E6610">
        <v>20181121</v>
      </c>
      <c r="F6610">
        <v>9</v>
      </c>
      <c r="G6610" s="7">
        <v>625.29999999999995</v>
      </c>
      <c r="H6610" s="7">
        <v>3502.6</v>
      </c>
      <c r="I6610" s="7">
        <v>25258.54</v>
      </c>
      <c r="J6610" s="7">
        <v>19290.34</v>
      </c>
      <c r="K6610" s="7">
        <v>4947.2</v>
      </c>
      <c r="L6610" s="7">
        <v>12173.9</v>
      </c>
      <c r="M6610" s="7">
        <v>3873.4</v>
      </c>
      <c r="N6610" s="7">
        <v>5205.8</v>
      </c>
      <c r="O6610" s="7">
        <v>3214.2</v>
      </c>
      <c r="P6610" s="7">
        <v>6334.1940000000004</v>
      </c>
    </row>
    <row r="6611" spans="1:16" x14ac:dyDescent="0.25">
      <c r="A6611" t="s">
        <v>25</v>
      </c>
      <c r="B6611" t="str">
        <f>VLOOKUP(E6611,'Overview Cluster Days'!B:E,3)</f>
        <v>B</v>
      </c>
      <c r="C6611" t="str">
        <f>VLOOKUP($E6611,'Overview Cluster Days'!$B:$G,5)</f>
        <v>Winter</v>
      </c>
      <c r="D6611" t="str">
        <f>VLOOKUP($E6611,'Overview Cluster Days'!$B:$G,6)</f>
        <v>Weekday</v>
      </c>
      <c r="E6611">
        <v>20181121</v>
      </c>
      <c r="F6611">
        <v>10</v>
      </c>
      <c r="G6611" s="7">
        <v>732.6</v>
      </c>
      <c r="H6611" s="7">
        <v>3523.9</v>
      </c>
      <c r="I6611" s="7">
        <v>25897.32</v>
      </c>
      <c r="J6611" s="7">
        <v>19135.38</v>
      </c>
      <c r="K6611" s="7">
        <v>5567.5</v>
      </c>
      <c r="L6611" s="7">
        <v>12843.88</v>
      </c>
      <c r="M6611" s="7">
        <v>3737.7</v>
      </c>
      <c r="N6611" s="7">
        <v>5295.7</v>
      </c>
      <c r="O6611" s="7">
        <v>2754.3580000000002</v>
      </c>
      <c r="P6611" s="7">
        <v>6314.7</v>
      </c>
    </row>
    <row r="6612" spans="1:16" x14ac:dyDescent="0.25">
      <c r="A6612" t="s">
        <v>25</v>
      </c>
      <c r="B6612" t="str">
        <f>VLOOKUP(E6612,'Overview Cluster Days'!B:E,3)</f>
        <v>B</v>
      </c>
      <c r="C6612" t="str">
        <f>VLOOKUP($E6612,'Overview Cluster Days'!$B:$G,5)</f>
        <v>Winter</v>
      </c>
      <c r="D6612" t="str">
        <f>VLOOKUP($E6612,'Overview Cluster Days'!$B:$G,6)</f>
        <v>Weekday</v>
      </c>
      <c r="E6612">
        <v>20181121</v>
      </c>
      <c r="F6612">
        <v>11</v>
      </c>
      <c r="G6612" s="7">
        <v>842.9</v>
      </c>
      <c r="H6612" s="7">
        <v>3377.1</v>
      </c>
      <c r="I6612" s="7">
        <v>26190.25</v>
      </c>
      <c r="J6612" s="7">
        <v>19601.439999999999</v>
      </c>
      <c r="K6612" s="7">
        <v>6110.1</v>
      </c>
      <c r="L6612" s="7">
        <v>12849.29</v>
      </c>
      <c r="M6612" s="7">
        <v>3773.4</v>
      </c>
      <c r="N6612" s="7">
        <v>5229.1000000000004</v>
      </c>
      <c r="O6612" s="7">
        <v>2527.6</v>
      </c>
      <c r="P6612" s="7">
        <v>6666.5</v>
      </c>
    </row>
    <row r="6613" spans="1:16" x14ac:dyDescent="0.25">
      <c r="A6613" t="s">
        <v>25</v>
      </c>
      <c r="B6613" t="str">
        <f>VLOOKUP(E6613,'Overview Cluster Days'!B:E,3)</f>
        <v>B</v>
      </c>
      <c r="C6613" t="str">
        <f>VLOOKUP($E6613,'Overview Cluster Days'!$B:$G,5)</f>
        <v>Winter</v>
      </c>
      <c r="D6613" t="str">
        <f>VLOOKUP($E6613,'Overview Cluster Days'!$B:$G,6)</f>
        <v>Weekday</v>
      </c>
      <c r="E6613">
        <v>20181121</v>
      </c>
      <c r="F6613">
        <v>12</v>
      </c>
      <c r="G6613" s="7">
        <v>694.5</v>
      </c>
      <c r="H6613" s="7">
        <v>3440.2</v>
      </c>
      <c r="I6613" s="7">
        <v>26348.240000000002</v>
      </c>
      <c r="J6613" s="7">
        <v>20288.77</v>
      </c>
      <c r="K6613" s="7">
        <v>6293.6</v>
      </c>
      <c r="L6613" s="7">
        <v>12276.24</v>
      </c>
      <c r="M6613" s="7">
        <v>3788.2</v>
      </c>
      <c r="N6613" s="7">
        <v>5194.7</v>
      </c>
      <c r="O6613" s="7">
        <v>2330.6</v>
      </c>
      <c r="P6613" s="7">
        <v>6608.0010000000002</v>
      </c>
    </row>
    <row r="6614" spans="1:16" x14ac:dyDescent="0.25">
      <c r="A6614" t="s">
        <v>25</v>
      </c>
      <c r="B6614" t="str">
        <f>VLOOKUP(E6614,'Overview Cluster Days'!B:E,3)</f>
        <v>B</v>
      </c>
      <c r="C6614" t="str">
        <f>VLOOKUP($E6614,'Overview Cluster Days'!$B:$G,5)</f>
        <v>Winter</v>
      </c>
      <c r="D6614" t="str">
        <f>VLOOKUP($E6614,'Overview Cluster Days'!$B:$G,6)</f>
        <v>Weekday</v>
      </c>
      <c r="E6614">
        <v>20181121</v>
      </c>
      <c r="F6614">
        <v>13</v>
      </c>
      <c r="G6614" s="7">
        <v>722.4</v>
      </c>
      <c r="H6614" s="7">
        <v>3250.1</v>
      </c>
      <c r="I6614" s="7">
        <v>26625</v>
      </c>
      <c r="J6614" s="7">
        <v>20424.580000000002</v>
      </c>
      <c r="K6614" s="7">
        <v>6426.6</v>
      </c>
      <c r="L6614" s="7">
        <v>13120.19</v>
      </c>
      <c r="M6614" s="7">
        <v>3790.1</v>
      </c>
      <c r="N6614" s="7">
        <v>5015.1400000000003</v>
      </c>
      <c r="O6614" s="7">
        <v>2242.6</v>
      </c>
      <c r="P6614" s="7">
        <v>7045.3109999999997</v>
      </c>
    </row>
    <row r="6615" spans="1:16" x14ac:dyDescent="0.25">
      <c r="A6615" t="s">
        <v>25</v>
      </c>
      <c r="B6615" t="str">
        <f>VLOOKUP(E6615,'Overview Cluster Days'!B:E,3)</f>
        <v>B</v>
      </c>
      <c r="C6615" t="str">
        <f>VLOOKUP($E6615,'Overview Cluster Days'!$B:$G,5)</f>
        <v>Winter</v>
      </c>
      <c r="D6615" t="str">
        <f>VLOOKUP($E6615,'Overview Cluster Days'!$B:$G,6)</f>
        <v>Weekday</v>
      </c>
      <c r="E6615">
        <v>20181121</v>
      </c>
      <c r="F6615">
        <v>14</v>
      </c>
      <c r="G6615" s="7">
        <v>451.8</v>
      </c>
      <c r="H6615" s="7">
        <v>3369.8</v>
      </c>
      <c r="I6615" s="7">
        <v>26083.13</v>
      </c>
      <c r="J6615" s="7">
        <v>20311.849999999999</v>
      </c>
      <c r="K6615" s="7">
        <v>6144.9</v>
      </c>
      <c r="L6615" s="7">
        <v>12113.02</v>
      </c>
      <c r="M6615" s="7">
        <v>3747.2</v>
      </c>
      <c r="N6615" s="7">
        <v>5048.5</v>
      </c>
      <c r="O6615" s="7">
        <v>2265.5</v>
      </c>
      <c r="P6615" s="7">
        <v>6919.6890000000003</v>
      </c>
    </row>
    <row r="6616" spans="1:16" x14ac:dyDescent="0.25">
      <c r="A6616" t="s">
        <v>25</v>
      </c>
      <c r="B6616" t="str">
        <f>VLOOKUP(E6616,'Overview Cluster Days'!B:E,3)</f>
        <v>B</v>
      </c>
      <c r="C6616" t="str">
        <f>VLOOKUP($E6616,'Overview Cluster Days'!$B:$G,5)</f>
        <v>Winter</v>
      </c>
      <c r="D6616" t="str">
        <f>VLOOKUP($E6616,'Overview Cluster Days'!$B:$G,6)</f>
        <v>Weekday</v>
      </c>
      <c r="E6616">
        <v>20181121</v>
      </c>
      <c r="F6616">
        <v>15</v>
      </c>
      <c r="G6616" s="7">
        <v>442.6</v>
      </c>
      <c r="H6616" s="7">
        <v>3506.9560000000001</v>
      </c>
      <c r="I6616" s="7">
        <v>25631.78</v>
      </c>
      <c r="J6616" s="7">
        <v>19805.330000000002</v>
      </c>
      <c r="K6616" s="7">
        <v>5573.8</v>
      </c>
      <c r="L6616" s="7">
        <v>11313.48</v>
      </c>
      <c r="M6616" s="7">
        <v>3718.8</v>
      </c>
      <c r="N6616" s="7">
        <v>4925.7</v>
      </c>
      <c r="O6616" s="7">
        <v>2248.6</v>
      </c>
      <c r="P6616" s="7">
        <v>6333.2839999999997</v>
      </c>
    </row>
    <row r="6617" spans="1:16" x14ac:dyDescent="0.25">
      <c r="A6617" t="s">
        <v>25</v>
      </c>
      <c r="B6617" t="str">
        <f>VLOOKUP(E6617,'Overview Cluster Days'!B:E,3)</f>
        <v>B</v>
      </c>
      <c r="C6617" t="str">
        <f>VLOOKUP($E6617,'Overview Cluster Days'!$B:$G,5)</f>
        <v>Winter</v>
      </c>
      <c r="D6617" t="str">
        <f>VLOOKUP($E6617,'Overview Cluster Days'!$B:$G,6)</f>
        <v>Weekday</v>
      </c>
      <c r="E6617">
        <v>20181121</v>
      </c>
      <c r="F6617">
        <v>16</v>
      </c>
      <c r="G6617" s="7">
        <v>440.6</v>
      </c>
      <c r="H6617" s="7">
        <v>3698.3449999999998</v>
      </c>
      <c r="I6617" s="7">
        <v>26228.22</v>
      </c>
      <c r="J6617" s="7">
        <v>20723.439999999999</v>
      </c>
      <c r="K6617" s="7">
        <v>4995</v>
      </c>
      <c r="L6617" s="7">
        <v>10398.16</v>
      </c>
      <c r="M6617" s="7">
        <v>3643.8</v>
      </c>
      <c r="N6617" s="7">
        <v>4999.7</v>
      </c>
      <c r="O6617" s="7">
        <v>2282.6999999999998</v>
      </c>
      <c r="P6617" s="7">
        <v>6427.2479999999996</v>
      </c>
    </row>
    <row r="6618" spans="1:16" x14ac:dyDescent="0.25">
      <c r="A6618" t="s">
        <v>25</v>
      </c>
      <c r="B6618" t="str">
        <f>VLOOKUP(E6618,'Overview Cluster Days'!B:E,3)</f>
        <v>B</v>
      </c>
      <c r="C6618" t="str">
        <f>VLOOKUP($E6618,'Overview Cluster Days'!$B:$G,5)</f>
        <v>Winter</v>
      </c>
      <c r="D6618" t="str">
        <f>VLOOKUP($E6618,'Overview Cluster Days'!$B:$G,6)</f>
        <v>Weekday</v>
      </c>
      <c r="E6618">
        <v>20181121</v>
      </c>
      <c r="F6618">
        <v>17</v>
      </c>
      <c r="G6618" s="7">
        <v>441.9</v>
      </c>
      <c r="H6618" s="7">
        <v>4116.8</v>
      </c>
      <c r="I6618" s="7">
        <v>27627.96</v>
      </c>
      <c r="J6618" s="7">
        <v>20759.509999999998</v>
      </c>
      <c r="K6618" s="7">
        <v>4673.6670000000004</v>
      </c>
      <c r="L6618" s="7">
        <v>10381.549999999999</v>
      </c>
      <c r="M6618" s="7">
        <v>3448.4</v>
      </c>
      <c r="N6618" s="7">
        <v>5128.116</v>
      </c>
      <c r="O6618" s="7">
        <v>2604.9</v>
      </c>
      <c r="P6618" s="7">
        <v>6506.8370000000004</v>
      </c>
    </row>
    <row r="6619" spans="1:16" x14ac:dyDescent="0.25">
      <c r="A6619" t="s">
        <v>25</v>
      </c>
      <c r="B6619" t="str">
        <f>VLOOKUP(E6619,'Overview Cluster Days'!B:E,3)</f>
        <v>B</v>
      </c>
      <c r="C6619" t="str">
        <f>VLOOKUP($E6619,'Overview Cluster Days'!$B:$G,5)</f>
        <v>Winter</v>
      </c>
      <c r="D6619" t="str">
        <f>VLOOKUP($E6619,'Overview Cluster Days'!$B:$G,6)</f>
        <v>Weekday</v>
      </c>
      <c r="E6619">
        <v>20181121</v>
      </c>
      <c r="F6619">
        <v>18</v>
      </c>
      <c r="G6619" s="7">
        <v>631.79999999999995</v>
      </c>
      <c r="H6619" s="7">
        <v>3890</v>
      </c>
      <c r="I6619" s="7">
        <v>26326.41</v>
      </c>
      <c r="J6619" s="7">
        <v>21297.360000000001</v>
      </c>
      <c r="K6619" s="7">
        <v>4679.62</v>
      </c>
      <c r="L6619" s="7">
        <v>10647.27</v>
      </c>
      <c r="M6619" s="7">
        <v>3652.1</v>
      </c>
      <c r="N6619" s="7">
        <v>5026.6000000000004</v>
      </c>
      <c r="O6619" s="7">
        <v>3906.2</v>
      </c>
      <c r="P6619" s="7">
        <v>5733.0649999999996</v>
      </c>
    </row>
    <row r="6620" spans="1:16" x14ac:dyDescent="0.25">
      <c r="A6620" t="s">
        <v>25</v>
      </c>
      <c r="B6620" t="str">
        <f>VLOOKUP(E6620,'Overview Cluster Days'!B:E,3)</f>
        <v>B</v>
      </c>
      <c r="C6620" t="str">
        <f>VLOOKUP($E6620,'Overview Cluster Days'!$B:$G,5)</f>
        <v>Winter</v>
      </c>
      <c r="D6620" t="str">
        <f>VLOOKUP($E6620,'Overview Cluster Days'!$B:$G,6)</f>
        <v>Weekday</v>
      </c>
      <c r="E6620">
        <v>20181121</v>
      </c>
      <c r="F6620">
        <v>19</v>
      </c>
      <c r="G6620" s="7">
        <v>945.3098</v>
      </c>
      <c r="H6620" s="7">
        <v>3701.5</v>
      </c>
      <c r="I6620" s="7">
        <v>26787.64</v>
      </c>
      <c r="J6620" s="7">
        <v>22711.27</v>
      </c>
      <c r="K6620" s="7">
        <v>4353.3</v>
      </c>
      <c r="L6620" s="7">
        <v>12188.85</v>
      </c>
      <c r="M6620" s="7">
        <v>4171.1989999999996</v>
      </c>
      <c r="N6620" s="7">
        <v>4418.3999999999996</v>
      </c>
      <c r="O6620" s="7">
        <v>4297.2</v>
      </c>
      <c r="P6620" s="7">
        <v>5781.0010000000002</v>
      </c>
    </row>
    <row r="6621" spans="1:16" x14ac:dyDescent="0.25">
      <c r="A6621" t="s">
        <v>25</v>
      </c>
      <c r="B6621" t="str">
        <f>VLOOKUP(E6621,'Overview Cluster Days'!B:E,3)</f>
        <v>B</v>
      </c>
      <c r="C6621" t="str">
        <f>VLOOKUP($E6621,'Overview Cluster Days'!$B:$G,5)</f>
        <v>Winter</v>
      </c>
      <c r="D6621" t="str">
        <f>VLOOKUP($E6621,'Overview Cluster Days'!$B:$G,6)</f>
        <v>Weekday</v>
      </c>
      <c r="E6621">
        <v>20181121</v>
      </c>
      <c r="F6621">
        <v>20</v>
      </c>
      <c r="G6621" s="7">
        <v>751.5</v>
      </c>
      <c r="H6621" s="7">
        <v>3339.011</v>
      </c>
      <c r="I6621" s="7">
        <v>26526.61</v>
      </c>
      <c r="J6621" s="7">
        <v>21145.88</v>
      </c>
      <c r="K6621" s="7">
        <v>4692.3</v>
      </c>
      <c r="L6621" s="7">
        <v>11515.09</v>
      </c>
      <c r="M6621" s="7">
        <v>4122.3</v>
      </c>
      <c r="N6621" s="7">
        <v>4295.6000000000004</v>
      </c>
      <c r="O6621" s="7">
        <v>3147.241</v>
      </c>
      <c r="P6621" s="7">
        <v>6731.4709999999995</v>
      </c>
    </row>
    <row r="6622" spans="1:16" x14ac:dyDescent="0.25">
      <c r="A6622" t="s">
        <v>25</v>
      </c>
      <c r="B6622" t="str">
        <f>VLOOKUP(E6622,'Overview Cluster Days'!B:E,3)</f>
        <v>B</v>
      </c>
      <c r="C6622" t="str">
        <f>VLOOKUP($E6622,'Overview Cluster Days'!$B:$G,5)</f>
        <v>Winter</v>
      </c>
      <c r="D6622" t="str">
        <f>VLOOKUP($E6622,'Overview Cluster Days'!$B:$G,6)</f>
        <v>Weekday</v>
      </c>
      <c r="E6622">
        <v>20181121</v>
      </c>
      <c r="F6622">
        <v>21</v>
      </c>
      <c r="G6622" s="7">
        <v>730.5</v>
      </c>
      <c r="H6622" s="7">
        <v>2953.6</v>
      </c>
      <c r="I6622" s="7">
        <v>24665.71</v>
      </c>
      <c r="J6622" s="7">
        <v>18691.439999999999</v>
      </c>
      <c r="K6622" s="7">
        <v>5244.2</v>
      </c>
      <c r="L6622" s="7">
        <v>11812.9</v>
      </c>
      <c r="M6622" s="7">
        <v>4277.2</v>
      </c>
      <c r="N6622" s="7">
        <v>4419.8999999999996</v>
      </c>
      <c r="O6622" s="7">
        <v>2673.1990000000001</v>
      </c>
      <c r="P6622" s="7">
        <v>7005.6260000000002</v>
      </c>
    </row>
    <row r="6623" spans="1:16" x14ac:dyDescent="0.25">
      <c r="A6623" t="s">
        <v>25</v>
      </c>
      <c r="B6623" t="str">
        <f>VLOOKUP(E6623,'Overview Cluster Days'!B:E,3)</f>
        <v>B</v>
      </c>
      <c r="C6623" t="str">
        <f>VLOOKUP($E6623,'Overview Cluster Days'!$B:$G,5)</f>
        <v>Winter</v>
      </c>
      <c r="D6623" t="str">
        <f>VLOOKUP($E6623,'Overview Cluster Days'!$B:$G,6)</f>
        <v>Weekday</v>
      </c>
      <c r="E6623">
        <v>20181121</v>
      </c>
      <c r="F6623">
        <v>22</v>
      </c>
      <c r="G6623" s="7">
        <v>687.4</v>
      </c>
      <c r="H6623" s="7">
        <v>2884.9</v>
      </c>
      <c r="I6623" s="7">
        <v>23542.63</v>
      </c>
      <c r="J6623" s="7">
        <v>17101.71</v>
      </c>
      <c r="K6623" s="7">
        <v>5150.96</v>
      </c>
      <c r="L6623" s="7">
        <v>11896.71</v>
      </c>
      <c r="M6623" s="7">
        <v>4464.3</v>
      </c>
      <c r="N6623" s="7">
        <v>4641.509</v>
      </c>
      <c r="O6623" s="7">
        <v>2205.6999999999998</v>
      </c>
      <c r="P6623" s="7">
        <v>6942.9939999999997</v>
      </c>
    </row>
    <row r="6624" spans="1:16" x14ac:dyDescent="0.25">
      <c r="A6624" t="s">
        <v>25</v>
      </c>
      <c r="B6624" t="str">
        <f>VLOOKUP(E6624,'Overview Cluster Days'!B:E,3)</f>
        <v>B</v>
      </c>
      <c r="C6624" t="str">
        <f>VLOOKUP($E6624,'Overview Cluster Days'!$B:$G,5)</f>
        <v>Winter</v>
      </c>
      <c r="D6624" t="str">
        <f>VLOOKUP($E6624,'Overview Cluster Days'!$B:$G,6)</f>
        <v>Weekday</v>
      </c>
      <c r="E6624">
        <v>20181121</v>
      </c>
      <c r="F6624">
        <v>23</v>
      </c>
      <c r="G6624" s="7">
        <v>602.6</v>
      </c>
      <c r="H6624" s="7">
        <v>2959</v>
      </c>
      <c r="I6624" s="7">
        <v>22818.18</v>
      </c>
      <c r="J6624" s="7">
        <v>15567.77</v>
      </c>
      <c r="K6624" s="7">
        <v>5238.5690000000004</v>
      </c>
      <c r="L6624" s="7">
        <v>12346.35</v>
      </c>
      <c r="M6624" s="7">
        <v>4817.2</v>
      </c>
      <c r="N6624" s="7">
        <v>5131.8999999999996</v>
      </c>
      <c r="O6624" s="7">
        <v>2249.8319999999999</v>
      </c>
      <c r="P6624" s="7">
        <v>6946.6840000000002</v>
      </c>
    </row>
    <row r="6625" spans="1:16" x14ac:dyDescent="0.25">
      <c r="A6625" t="s">
        <v>25</v>
      </c>
      <c r="B6625" t="str">
        <f>VLOOKUP(E6625,'Overview Cluster Days'!B:E,3)</f>
        <v>B</v>
      </c>
      <c r="C6625" t="str">
        <f>VLOOKUP($E6625,'Overview Cluster Days'!$B:$G,5)</f>
        <v>Winter</v>
      </c>
      <c r="D6625" t="str">
        <f>VLOOKUP($E6625,'Overview Cluster Days'!$B:$G,6)</f>
        <v>Weekday</v>
      </c>
      <c r="E6625">
        <v>20181121</v>
      </c>
      <c r="F6625">
        <v>24</v>
      </c>
      <c r="G6625" s="7">
        <v>623.79999999999995</v>
      </c>
      <c r="H6625" s="7">
        <v>2990.4</v>
      </c>
      <c r="I6625" s="7">
        <v>22884.6</v>
      </c>
      <c r="J6625" s="7">
        <v>15225.78</v>
      </c>
      <c r="K6625" s="7">
        <v>5073.183</v>
      </c>
      <c r="L6625" s="7">
        <v>12747.62</v>
      </c>
      <c r="M6625" s="7">
        <v>4989.3</v>
      </c>
      <c r="N6625" s="7">
        <v>4878.5</v>
      </c>
      <c r="O6625" s="7">
        <v>2079.6</v>
      </c>
      <c r="P6625" s="7">
        <v>7713.54</v>
      </c>
    </row>
    <row r="6626" spans="1:16" x14ac:dyDescent="0.25">
      <c r="A6626" t="s">
        <v>25</v>
      </c>
      <c r="B6626" t="str">
        <f>VLOOKUP(E6626,'Overview Cluster Days'!B:E,3)</f>
        <v>B</v>
      </c>
      <c r="C6626" t="str">
        <f>VLOOKUP($E6626,'Overview Cluster Days'!$B:$G,5)</f>
        <v>Winter</v>
      </c>
      <c r="D6626" t="str">
        <f>VLOOKUP($E6626,'Overview Cluster Days'!$B:$G,6)</f>
        <v>Weekday</v>
      </c>
      <c r="E6626">
        <v>20181122</v>
      </c>
      <c r="F6626">
        <v>1</v>
      </c>
      <c r="G6626" s="7">
        <v>701.7</v>
      </c>
      <c r="H6626" s="7">
        <v>2832.6</v>
      </c>
      <c r="I6626" s="7">
        <v>21394.74</v>
      </c>
      <c r="J6626" s="7">
        <v>15028.71</v>
      </c>
      <c r="K6626" s="7">
        <v>5175.5990000000002</v>
      </c>
      <c r="L6626" s="7">
        <v>11085.77</v>
      </c>
      <c r="M6626" s="7">
        <v>3181.2</v>
      </c>
      <c r="N6626" s="7">
        <v>3292.5</v>
      </c>
      <c r="O6626" s="7">
        <v>1390.866</v>
      </c>
      <c r="P6626" s="7">
        <v>5516.9129999999996</v>
      </c>
    </row>
    <row r="6627" spans="1:16" x14ac:dyDescent="0.25">
      <c r="A6627" t="s">
        <v>25</v>
      </c>
      <c r="B6627" t="str">
        <f>VLOOKUP(E6627,'Overview Cluster Days'!B:E,3)</f>
        <v>B</v>
      </c>
      <c r="C6627" t="str">
        <f>VLOOKUP($E6627,'Overview Cluster Days'!$B:$G,5)</f>
        <v>Winter</v>
      </c>
      <c r="D6627" t="str">
        <f>VLOOKUP($E6627,'Overview Cluster Days'!$B:$G,6)</f>
        <v>Weekday</v>
      </c>
      <c r="E6627">
        <v>20181122</v>
      </c>
      <c r="F6627">
        <v>2</v>
      </c>
      <c r="G6627" s="7">
        <v>897.9</v>
      </c>
      <c r="H6627" s="7">
        <v>3072.8</v>
      </c>
      <c r="I6627" s="7">
        <v>21132.799999999999</v>
      </c>
      <c r="J6627" s="7">
        <v>15410.36</v>
      </c>
      <c r="K6627" s="7">
        <v>4932.8999999999996</v>
      </c>
      <c r="L6627" s="7">
        <v>11217.95</v>
      </c>
      <c r="M6627" s="7">
        <v>3124.6</v>
      </c>
      <c r="N6627" s="7">
        <v>3039</v>
      </c>
      <c r="O6627" s="7">
        <v>1206.4100000000001</v>
      </c>
      <c r="P6627" s="7">
        <v>5380.9830000000002</v>
      </c>
    </row>
    <row r="6628" spans="1:16" x14ac:dyDescent="0.25">
      <c r="A6628" t="s">
        <v>25</v>
      </c>
      <c r="B6628" t="str">
        <f>VLOOKUP(E6628,'Overview Cluster Days'!B:E,3)</f>
        <v>B</v>
      </c>
      <c r="C6628" t="str">
        <f>VLOOKUP($E6628,'Overview Cluster Days'!$B:$G,5)</f>
        <v>Winter</v>
      </c>
      <c r="D6628" t="str">
        <f>VLOOKUP($E6628,'Overview Cluster Days'!$B:$G,6)</f>
        <v>Weekday</v>
      </c>
      <c r="E6628">
        <v>20181122</v>
      </c>
      <c r="F6628">
        <v>3</v>
      </c>
      <c r="G6628" s="7">
        <v>1005.1</v>
      </c>
      <c r="H6628" s="7">
        <v>3178.3150000000001</v>
      </c>
      <c r="I6628" s="7">
        <v>21558.57</v>
      </c>
      <c r="J6628" s="7">
        <v>15475.03</v>
      </c>
      <c r="K6628" s="7">
        <v>4955</v>
      </c>
      <c r="L6628" s="7">
        <v>10669.22</v>
      </c>
      <c r="M6628" s="7">
        <v>3143.8</v>
      </c>
      <c r="N6628" s="7">
        <v>2936.1</v>
      </c>
      <c r="O6628" s="7">
        <v>1530.7619999999999</v>
      </c>
      <c r="P6628" s="7">
        <v>5634.9570000000003</v>
      </c>
    </row>
    <row r="6629" spans="1:16" x14ac:dyDescent="0.25">
      <c r="A6629" t="s">
        <v>25</v>
      </c>
      <c r="B6629" t="str">
        <f>VLOOKUP(E6629,'Overview Cluster Days'!B:E,3)</f>
        <v>B</v>
      </c>
      <c r="C6629" t="str">
        <f>VLOOKUP($E6629,'Overview Cluster Days'!$B:$G,5)</f>
        <v>Winter</v>
      </c>
      <c r="D6629" t="str">
        <f>VLOOKUP($E6629,'Overview Cluster Days'!$B:$G,6)</f>
        <v>Weekday</v>
      </c>
      <c r="E6629">
        <v>20181122</v>
      </c>
      <c r="F6629">
        <v>4</v>
      </c>
      <c r="G6629" s="7">
        <v>1050.2</v>
      </c>
      <c r="H6629" s="7">
        <v>3276.7</v>
      </c>
      <c r="I6629" s="7">
        <v>21247.48</v>
      </c>
      <c r="J6629" s="7">
        <v>15468.57</v>
      </c>
      <c r="K6629" s="7">
        <v>5452</v>
      </c>
      <c r="L6629" s="7">
        <v>9828.0490000000009</v>
      </c>
      <c r="M6629" s="7">
        <v>3314.6</v>
      </c>
      <c r="N6629" s="7">
        <v>2968.7</v>
      </c>
      <c r="O6629" s="7">
        <v>1438.2239999999999</v>
      </c>
      <c r="P6629" s="7">
        <v>5827.4059999999999</v>
      </c>
    </row>
    <row r="6630" spans="1:16" x14ac:dyDescent="0.25">
      <c r="A6630" t="s">
        <v>25</v>
      </c>
      <c r="B6630" t="str">
        <f>VLOOKUP(E6630,'Overview Cluster Days'!B:E,3)</f>
        <v>B</v>
      </c>
      <c r="C6630" t="str">
        <f>VLOOKUP($E6630,'Overview Cluster Days'!$B:$G,5)</f>
        <v>Winter</v>
      </c>
      <c r="D6630" t="str">
        <f>VLOOKUP($E6630,'Overview Cluster Days'!$B:$G,6)</f>
        <v>Weekday</v>
      </c>
      <c r="E6630">
        <v>20181122</v>
      </c>
      <c r="F6630">
        <v>5</v>
      </c>
      <c r="G6630" s="7">
        <v>1034.9000000000001</v>
      </c>
      <c r="H6630" s="7">
        <v>3314</v>
      </c>
      <c r="I6630" s="7">
        <v>20992</v>
      </c>
      <c r="J6630" s="7">
        <v>14994.68</v>
      </c>
      <c r="K6630" s="7">
        <v>5557</v>
      </c>
      <c r="L6630" s="7">
        <v>9283.1730000000007</v>
      </c>
      <c r="M6630" s="7">
        <v>3489.1</v>
      </c>
      <c r="N6630" s="7">
        <v>3038.8</v>
      </c>
      <c r="O6630" s="7">
        <v>1410.2829999999999</v>
      </c>
      <c r="P6630" s="7">
        <v>5688.05</v>
      </c>
    </row>
    <row r="6631" spans="1:16" x14ac:dyDescent="0.25">
      <c r="A6631" t="s">
        <v>25</v>
      </c>
      <c r="B6631" t="str">
        <f>VLOOKUP(E6631,'Overview Cluster Days'!B:E,3)</f>
        <v>B</v>
      </c>
      <c r="C6631" t="str">
        <f>VLOOKUP($E6631,'Overview Cluster Days'!$B:$G,5)</f>
        <v>Winter</v>
      </c>
      <c r="D6631" t="str">
        <f>VLOOKUP($E6631,'Overview Cluster Days'!$B:$G,6)</f>
        <v>Weekday</v>
      </c>
      <c r="E6631">
        <v>20181122</v>
      </c>
      <c r="F6631">
        <v>6</v>
      </c>
      <c r="G6631" s="7">
        <v>893.2</v>
      </c>
      <c r="H6631" s="7">
        <v>3462.6</v>
      </c>
      <c r="I6631" s="7">
        <v>21651</v>
      </c>
      <c r="J6631" s="7">
        <v>15151.92</v>
      </c>
      <c r="K6631" s="7">
        <v>4705</v>
      </c>
      <c r="L6631" s="7">
        <v>10314.73</v>
      </c>
      <c r="M6631" s="7">
        <v>3630.9</v>
      </c>
      <c r="N6631" s="7">
        <v>3258.2</v>
      </c>
      <c r="O6631" s="7">
        <v>978.07659999999998</v>
      </c>
      <c r="P6631" s="7">
        <v>5418.4579999999996</v>
      </c>
    </row>
    <row r="6632" spans="1:16" x14ac:dyDescent="0.25">
      <c r="A6632" t="s">
        <v>25</v>
      </c>
      <c r="B6632" t="str">
        <f>VLOOKUP(E6632,'Overview Cluster Days'!B:E,3)</f>
        <v>B</v>
      </c>
      <c r="C6632" t="str">
        <f>VLOOKUP($E6632,'Overview Cluster Days'!$B:$G,5)</f>
        <v>Winter</v>
      </c>
      <c r="D6632" t="str">
        <f>VLOOKUP($E6632,'Overview Cluster Days'!$B:$G,6)</f>
        <v>Weekday</v>
      </c>
      <c r="E6632">
        <v>20181122</v>
      </c>
      <c r="F6632">
        <v>7</v>
      </c>
      <c r="G6632" s="7">
        <v>585.6</v>
      </c>
      <c r="H6632" s="7">
        <v>3257</v>
      </c>
      <c r="I6632" s="7">
        <v>23578.61</v>
      </c>
      <c r="J6632" s="7">
        <v>18192.310000000001</v>
      </c>
      <c r="K6632" s="7">
        <v>5067.2</v>
      </c>
      <c r="L6632" s="7">
        <v>10980.84</v>
      </c>
      <c r="M6632" s="7">
        <v>3604.5</v>
      </c>
      <c r="N6632" s="7">
        <v>3275.7</v>
      </c>
      <c r="O6632" s="7">
        <v>962.8</v>
      </c>
      <c r="P6632" s="7">
        <v>5316.7139999999999</v>
      </c>
    </row>
    <row r="6633" spans="1:16" x14ac:dyDescent="0.25">
      <c r="A6633" t="s">
        <v>25</v>
      </c>
      <c r="B6633" t="str">
        <f>VLOOKUP(E6633,'Overview Cluster Days'!B:E,3)</f>
        <v>B</v>
      </c>
      <c r="C6633" t="str">
        <f>VLOOKUP($E6633,'Overview Cluster Days'!$B:$G,5)</f>
        <v>Winter</v>
      </c>
      <c r="D6633" t="str">
        <f>VLOOKUP($E6633,'Overview Cluster Days'!$B:$G,6)</f>
        <v>Weekday</v>
      </c>
      <c r="E6633">
        <v>20181122</v>
      </c>
      <c r="F6633">
        <v>8</v>
      </c>
      <c r="G6633" s="7">
        <v>663.3</v>
      </c>
      <c r="H6633" s="7">
        <v>3701.971</v>
      </c>
      <c r="I6633" s="7">
        <v>24564.93</v>
      </c>
      <c r="J6633" s="7">
        <v>21409.86</v>
      </c>
      <c r="K6633" s="7">
        <v>5966.692</v>
      </c>
      <c r="L6633" s="7">
        <v>12995.41</v>
      </c>
      <c r="M6633" s="7">
        <v>3107.5</v>
      </c>
      <c r="N6633" s="7">
        <v>4119.2</v>
      </c>
      <c r="O6633" s="7">
        <v>2730.8009999999999</v>
      </c>
      <c r="P6633" s="7">
        <v>4753.3999999999996</v>
      </c>
    </row>
    <row r="6634" spans="1:16" x14ac:dyDescent="0.25">
      <c r="A6634" t="s">
        <v>25</v>
      </c>
      <c r="B6634" t="str">
        <f>VLOOKUP(E6634,'Overview Cluster Days'!B:E,3)</f>
        <v>B</v>
      </c>
      <c r="C6634" t="str">
        <f>VLOOKUP($E6634,'Overview Cluster Days'!$B:$G,5)</f>
        <v>Winter</v>
      </c>
      <c r="D6634" t="str">
        <f>VLOOKUP($E6634,'Overview Cluster Days'!$B:$G,6)</f>
        <v>Weekday</v>
      </c>
      <c r="E6634">
        <v>20181122</v>
      </c>
      <c r="F6634">
        <v>9</v>
      </c>
      <c r="G6634" s="7">
        <v>486.3</v>
      </c>
      <c r="H6634" s="7">
        <v>3450.1109999999999</v>
      </c>
      <c r="I6634" s="7">
        <v>26460.77</v>
      </c>
      <c r="J6634" s="7">
        <v>22203.59</v>
      </c>
      <c r="K6634" s="7">
        <v>5625.3649999999998</v>
      </c>
      <c r="L6634" s="7">
        <v>12907.96</v>
      </c>
      <c r="M6634" s="7">
        <v>2682.739</v>
      </c>
      <c r="N6634" s="7">
        <v>4501.2</v>
      </c>
      <c r="O6634" s="7">
        <v>2508.6</v>
      </c>
      <c r="P6634" s="7">
        <v>4166.0540000000001</v>
      </c>
    </row>
    <row r="6635" spans="1:16" x14ac:dyDescent="0.25">
      <c r="A6635" t="s">
        <v>25</v>
      </c>
      <c r="B6635" t="str">
        <f>VLOOKUP(E6635,'Overview Cluster Days'!B:E,3)</f>
        <v>B</v>
      </c>
      <c r="C6635" t="str">
        <f>VLOOKUP($E6635,'Overview Cluster Days'!$B:$G,5)</f>
        <v>Winter</v>
      </c>
      <c r="D6635" t="str">
        <f>VLOOKUP($E6635,'Overview Cluster Days'!$B:$G,6)</f>
        <v>Weekday</v>
      </c>
      <c r="E6635">
        <v>20181122</v>
      </c>
      <c r="F6635">
        <v>10</v>
      </c>
      <c r="G6635" s="7">
        <v>575.4</v>
      </c>
      <c r="H6635" s="7">
        <v>3688.569</v>
      </c>
      <c r="I6635" s="7">
        <v>27772.400000000001</v>
      </c>
      <c r="J6635" s="7">
        <v>22993.5</v>
      </c>
      <c r="K6635" s="7">
        <v>6156.1360000000004</v>
      </c>
      <c r="L6635" s="7">
        <v>12794.94</v>
      </c>
      <c r="M6635" s="7">
        <v>2688.3</v>
      </c>
      <c r="N6635" s="7">
        <v>4613.3999999999996</v>
      </c>
      <c r="O6635" s="7">
        <v>2289.1849999999999</v>
      </c>
      <c r="P6635" s="7">
        <v>4304.8990000000003</v>
      </c>
    </row>
    <row r="6636" spans="1:16" x14ac:dyDescent="0.25">
      <c r="A6636" t="s">
        <v>25</v>
      </c>
      <c r="B6636" t="str">
        <f>VLOOKUP(E6636,'Overview Cluster Days'!B:E,3)</f>
        <v>B</v>
      </c>
      <c r="C6636" t="str">
        <f>VLOOKUP($E6636,'Overview Cluster Days'!$B:$G,5)</f>
        <v>Winter</v>
      </c>
      <c r="D6636" t="str">
        <f>VLOOKUP($E6636,'Overview Cluster Days'!$B:$G,6)</f>
        <v>Weekday</v>
      </c>
      <c r="E6636">
        <v>20181122</v>
      </c>
      <c r="F6636">
        <v>11</v>
      </c>
      <c r="G6636" s="7">
        <v>755.8</v>
      </c>
      <c r="H6636" s="7">
        <v>3709.4769999999999</v>
      </c>
      <c r="I6636" s="7">
        <v>28181.19</v>
      </c>
      <c r="J6636" s="7">
        <v>22877.24</v>
      </c>
      <c r="K6636" s="7">
        <v>6303.2</v>
      </c>
      <c r="L6636" s="7">
        <v>12201.95</v>
      </c>
      <c r="M6636" s="7">
        <v>2663.5</v>
      </c>
      <c r="N6636" s="7">
        <v>4544.7</v>
      </c>
      <c r="O6636" s="7">
        <v>2158.0059999999999</v>
      </c>
      <c r="P6636" s="7">
        <v>4409.3</v>
      </c>
    </row>
    <row r="6637" spans="1:16" x14ac:dyDescent="0.25">
      <c r="A6637" t="s">
        <v>25</v>
      </c>
      <c r="B6637" t="str">
        <f>VLOOKUP(E6637,'Overview Cluster Days'!B:E,3)</f>
        <v>B</v>
      </c>
      <c r="C6637" t="str">
        <f>VLOOKUP($E6637,'Overview Cluster Days'!$B:$G,5)</f>
        <v>Winter</v>
      </c>
      <c r="D6637" t="str">
        <f>VLOOKUP($E6637,'Overview Cluster Days'!$B:$G,6)</f>
        <v>Weekday</v>
      </c>
      <c r="E6637">
        <v>20181122</v>
      </c>
      <c r="F6637">
        <v>12</v>
      </c>
      <c r="G6637" s="7">
        <v>721</v>
      </c>
      <c r="H6637" s="7">
        <v>3691.3</v>
      </c>
      <c r="I6637" s="7">
        <v>27850.75</v>
      </c>
      <c r="J6637" s="7">
        <v>22882.01</v>
      </c>
      <c r="K6637" s="7">
        <v>6767.2</v>
      </c>
      <c r="L6637" s="7">
        <v>12539.77</v>
      </c>
      <c r="M6637" s="7">
        <v>2715.7</v>
      </c>
      <c r="N6637" s="7">
        <v>4433.3999999999996</v>
      </c>
      <c r="O6637" s="7">
        <v>1636.9</v>
      </c>
      <c r="P6637" s="7">
        <v>4315.2</v>
      </c>
    </row>
    <row r="6638" spans="1:16" x14ac:dyDescent="0.25">
      <c r="A6638" t="s">
        <v>25</v>
      </c>
      <c r="B6638" t="str">
        <f>VLOOKUP(E6638,'Overview Cluster Days'!B:E,3)</f>
        <v>B</v>
      </c>
      <c r="C6638" t="str">
        <f>VLOOKUP($E6638,'Overview Cluster Days'!$B:$G,5)</f>
        <v>Winter</v>
      </c>
      <c r="D6638" t="str">
        <f>VLOOKUP($E6638,'Overview Cluster Days'!$B:$G,6)</f>
        <v>Weekday</v>
      </c>
      <c r="E6638">
        <v>20181122</v>
      </c>
      <c r="F6638">
        <v>13</v>
      </c>
      <c r="G6638" s="7">
        <v>486.7</v>
      </c>
      <c r="H6638" s="7">
        <v>3429.6</v>
      </c>
      <c r="I6638" s="7">
        <v>28596.06</v>
      </c>
      <c r="J6638" s="7">
        <v>23022.42</v>
      </c>
      <c r="K6638" s="7">
        <v>6979.7</v>
      </c>
      <c r="L6638" s="7">
        <v>12765.49</v>
      </c>
      <c r="M6638" s="7">
        <v>2735.5</v>
      </c>
      <c r="N6638" s="7">
        <v>4307</v>
      </c>
      <c r="O6638" s="7">
        <v>1329</v>
      </c>
      <c r="P6638" s="7">
        <v>4415.8</v>
      </c>
    </row>
    <row r="6639" spans="1:16" x14ac:dyDescent="0.25">
      <c r="A6639" t="s">
        <v>25</v>
      </c>
      <c r="B6639" t="str">
        <f>VLOOKUP(E6639,'Overview Cluster Days'!B:E,3)</f>
        <v>B</v>
      </c>
      <c r="C6639" t="str">
        <f>VLOOKUP($E6639,'Overview Cluster Days'!$B:$G,5)</f>
        <v>Winter</v>
      </c>
      <c r="D6639" t="str">
        <f>VLOOKUP($E6639,'Overview Cluster Days'!$B:$G,6)</f>
        <v>Weekday</v>
      </c>
      <c r="E6639">
        <v>20181122</v>
      </c>
      <c r="F6639">
        <v>14</v>
      </c>
      <c r="G6639" s="7">
        <v>385.9</v>
      </c>
      <c r="H6639" s="7">
        <v>3556.9</v>
      </c>
      <c r="I6639" s="7">
        <v>27616.67</v>
      </c>
      <c r="J6639" s="7">
        <v>22801.67</v>
      </c>
      <c r="K6639" s="7">
        <v>6838.5439999999999</v>
      </c>
      <c r="L6639" s="7">
        <v>11823.58</v>
      </c>
      <c r="M6639" s="7">
        <v>2725.3</v>
      </c>
      <c r="N6639" s="7">
        <v>4362.2</v>
      </c>
      <c r="O6639" s="7">
        <v>1362</v>
      </c>
      <c r="P6639" s="7">
        <v>4155.5</v>
      </c>
    </row>
    <row r="6640" spans="1:16" x14ac:dyDescent="0.25">
      <c r="A6640" t="s">
        <v>25</v>
      </c>
      <c r="B6640" t="str">
        <f>VLOOKUP(E6640,'Overview Cluster Days'!B:E,3)</f>
        <v>B</v>
      </c>
      <c r="C6640" t="str">
        <f>VLOOKUP($E6640,'Overview Cluster Days'!$B:$G,5)</f>
        <v>Winter</v>
      </c>
      <c r="D6640" t="str">
        <f>VLOOKUP($E6640,'Overview Cluster Days'!$B:$G,6)</f>
        <v>Weekday</v>
      </c>
      <c r="E6640">
        <v>20181122</v>
      </c>
      <c r="F6640">
        <v>15</v>
      </c>
      <c r="G6640" s="7">
        <v>416.2</v>
      </c>
      <c r="H6640" s="7">
        <v>3714.8</v>
      </c>
      <c r="I6640" s="7">
        <v>26769.19</v>
      </c>
      <c r="J6640" s="7">
        <v>22642.11</v>
      </c>
      <c r="K6640" s="7">
        <v>6237.3729999999996</v>
      </c>
      <c r="L6640" s="7">
        <v>10507.39</v>
      </c>
      <c r="M6640" s="7">
        <v>2766.7</v>
      </c>
      <c r="N6640" s="7">
        <v>4418.1000000000004</v>
      </c>
      <c r="O6640" s="7">
        <v>1478.6</v>
      </c>
      <c r="P6640" s="7">
        <v>3968.1</v>
      </c>
    </row>
    <row r="6641" spans="1:16" x14ac:dyDescent="0.25">
      <c r="A6641" t="s">
        <v>25</v>
      </c>
      <c r="B6641" t="str">
        <f>VLOOKUP(E6641,'Overview Cluster Days'!B:E,3)</f>
        <v>B</v>
      </c>
      <c r="C6641" t="str">
        <f>VLOOKUP($E6641,'Overview Cluster Days'!$B:$G,5)</f>
        <v>Winter</v>
      </c>
      <c r="D6641" t="str">
        <f>VLOOKUP($E6641,'Overview Cluster Days'!$B:$G,6)</f>
        <v>Weekday</v>
      </c>
      <c r="E6641">
        <v>20181122</v>
      </c>
      <c r="F6641">
        <v>16</v>
      </c>
      <c r="G6641" s="7">
        <v>413.6</v>
      </c>
      <c r="H6641" s="7">
        <v>3909.77</v>
      </c>
      <c r="I6641" s="7">
        <v>26410.85</v>
      </c>
      <c r="J6641" s="7">
        <v>22276.84</v>
      </c>
      <c r="K6641" s="7">
        <v>6405.3069999999998</v>
      </c>
      <c r="L6641" s="7">
        <v>9853.6759999999995</v>
      </c>
      <c r="M6641" s="7">
        <v>2683.9</v>
      </c>
      <c r="N6641" s="7">
        <v>4564.5</v>
      </c>
      <c r="O6641" s="7">
        <v>2107.6</v>
      </c>
      <c r="P6641" s="7">
        <v>4233.3</v>
      </c>
    </row>
    <row r="6642" spans="1:16" x14ac:dyDescent="0.25">
      <c r="A6642" t="s">
        <v>25</v>
      </c>
      <c r="B6642" t="str">
        <f>VLOOKUP(E6642,'Overview Cluster Days'!B:E,3)</f>
        <v>B</v>
      </c>
      <c r="C6642" t="str">
        <f>VLOOKUP($E6642,'Overview Cluster Days'!$B:$G,5)</f>
        <v>Winter</v>
      </c>
      <c r="D6642" t="str">
        <f>VLOOKUP($E6642,'Overview Cluster Days'!$B:$G,6)</f>
        <v>Weekday</v>
      </c>
      <c r="E6642">
        <v>20181122</v>
      </c>
      <c r="F6642">
        <v>17</v>
      </c>
      <c r="G6642" s="7">
        <v>425</v>
      </c>
      <c r="H6642" s="7">
        <v>3956.9</v>
      </c>
      <c r="I6642" s="7">
        <v>26816.99</v>
      </c>
      <c r="J6642" s="7">
        <v>21798.560000000001</v>
      </c>
      <c r="K6642" s="7">
        <v>6625.5469999999996</v>
      </c>
      <c r="L6642" s="7">
        <v>9962.8850000000002</v>
      </c>
      <c r="M6642" s="7">
        <v>2563.6999999999998</v>
      </c>
      <c r="N6642" s="7">
        <v>4732.8999999999996</v>
      </c>
      <c r="O6642" s="7">
        <v>2587.4</v>
      </c>
      <c r="P6642" s="7">
        <v>4316.3999999999996</v>
      </c>
    </row>
    <row r="6643" spans="1:16" x14ac:dyDescent="0.25">
      <c r="A6643" t="s">
        <v>25</v>
      </c>
      <c r="B6643" t="str">
        <f>VLOOKUP(E6643,'Overview Cluster Days'!B:E,3)</f>
        <v>B</v>
      </c>
      <c r="C6643" t="str">
        <f>VLOOKUP($E6643,'Overview Cluster Days'!$B:$G,5)</f>
        <v>Winter</v>
      </c>
      <c r="D6643" t="str">
        <f>VLOOKUP($E6643,'Overview Cluster Days'!$B:$G,6)</f>
        <v>Weekday</v>
      </c>
      <c r="E6643">
        <v>20181122</v>
      </c>
      <c r="F6643">
        <v>18</v>
      </c>
      <c r="G6643" s="7">
        <v>987.8</v>
      </c>
      <c r="H6643" s="7">
        <v>4395.3</v>
      </c>
      <c r="I6643" s="7">
        <v>27641.03</v>
      </c>
      <c r="J6643" s="7">
        <v>22817.67</v>
      </c>
      <c r="K6643" s="7">
        <v>6931</v>
      </c>
      <c r="L6643" s="7">
        <v>11032.01</v>
      </c>
      <c r="M6643" s="7">
        <v>2611.1999999999998</v>
      </c>
      <c r="N6643" s="7">
        <v>4772.3999999999996</v>
      </c>
      <c r="O6643" s="7">
        <v>3037.712</v>
      </c>
      <c r="P6643" s="7">
        <v>3845.7</v>
      </c>
    </row>
    <row r="6644" spans="1:16" x14ac:dyDescent="0.25">
      <c r="A6644" t="s">
        <v>25</v>
      </c>
      <c r="B6644" t="str">
        <f>VLOOKUP(E6644,'Overview Cluster Days'!B:E,3)</f>
        <v>B</v>
      </c>
      <c r="C6644" t="str">
        <f>VLOOKUP($E6644,'Overview Cluster Days'!$B:$G,5)</f>
        <v>Winter</v>
      </c>
      <c r="D6644" t="str">
        <f>VLOOKUP($E6644,'Overview Cluster Days'!$B:$G,6)</f>
        <v>Weekday</v>
      </c>
      <c r="E6644">
        <v>20181122</v>
      </c>
      <c r="F6644">
        <v>19</v>
      </c>
      <c r="G6644" s="7">
        <v>1153.7</v>
      </c>
      <c r="H6644" s="7">
        <v>4065.2</v>
      </c>
      <c r="I6644" s="7">
        <v>27921.33</v>
      </c>
      <c r="J6644" s="7">
        <v>24094.04</v>
      </c>
      <c r="K6644" s="7">
        <v>5520.866</v>
      </c>
      <c r="L6644" s="7">
        <v>12068.26</v>
      </c>
      <c r="M6644" s="7">
        <v>3034.9830000000002</v>
      </c>
      <c r="N6644" s="7">
        <v>3975</v>
      </c>
      <c r="O6644" s="7">
        <v>3190.2</v>
      </c>
      <c r="P6644" s="7">
        <v>3816</v>
      </c>
    </row>
    <row r="6645" spans="1:16" x14ac:dyDescent="0.25">
      <c r="A6645" t="s">
        <v>25</v>
      </c>
      <c r="B6645" t="str">
        <f>VLOOKUP(E6645,'Overview Cluster Days'!B:E,3)</f>
        <v>B</v>
      </c>
      <c r="C6645" t="str">
        <f>VLOOKUP($E6645,'Overview Cluster Days'!$B:$G,5)</f>
        <v>Winter</v>
      </c>
      <c r="D6645" t="str">
        <f>VLOOKUP($E6645,'Overview Cluster Days'!$B:$G,6)</f>
        <v>Weekday</v>
      </c>
      <c r="E6645">
        <v>20181122</v>
      </c>
      <c r="F6645">
        <v>20</v>
      </c>
      <c r="G6645" s="7">
        <v>731.1</v>
      </c>
      <c r="H6645" s="7">
        <v>3579.9</v>
      </c>
      <c r="I6645" s="7">
        <v>26269.4</v>
      </c>
      <c r="J6645" s="7">
        <v>22977.7</v>
      </c>
      <c r="K6645" s="7">
        <v>5936.8959999999997</v>
      </c>
      <c r="L6645" s="7">
        <v>11974.31</v>
      </c>
      <c r="M6645" s="7">
        <v>3098.1</v>
      </c>
      <c r="N6645" s="7">
        <v>3908.1</v>
      </c>
      <c r="O6645" s="7">
        <v>3064.6</v>
      </c>
      <c r="P6645" s="7">
        <v>3634.6149999999998</v>
      </c>
    </row>
    <row r="6646" spans="1:16" x14ac:dyDescent="0.25">
      <c r="A6646" t="s">
        <v>25</v>
      </c>
      <c r="B6646" t="str">
        <f>VLOOKUP(E6646,'Overview Cluster Days'!B:E,3)</f>
        <v>B</v>
      </c>
      <c r="C6646" t="str">
        <f>VLOOKUP($E6646,'Overview Cluster Days'!$B:$G,5)</f>
        <v>Winter</v>
      </c>
      <c r="D6646" t="str">
        <f>VLOOKUP($E6646,'Overview Cluster Days'!$B:$G,6)</f>
        <v>Weekday</v>
      </c>
      <c r="E6646">
        <v>20181122</v>
      </c>
      <c r="F6646">
        <v>21</v>
      </c>
      <c r="G6646" s="7">
        <v>858</v>
      </c>
      <c r="H6646" s="7">
        <v>3309.4</v>
      </c>
      <c r="I6646" s="7">
        <v>25163.3</v>
      </c>
      <c r="J6646" s="7">
        <v>20676.400000000001</v>
      </c>
      <c r="K6646" s="7">
        <v>5793.6030000000001</v>
      </c>
      <c r="L6646" s="7">
        <v>11860.15</v>
      </c>
      <c r="M6646" s="7">
        <v>3513.5</v>
      </c>
      <c r="N6646" s="7">
        <v>3776.7</v>
      </c>
      <c r="O6646" s="7">
        <v>2030.806</v>
      </c>
      <c r="P6646" s="7">
        <v>4129.3180000000002</v>
      </c>
    </row>
    <row r="6647" spans="1:16" x14ac:dyDescent="0.25">
      <c r="A6647" t="s">
        <v>25</v>
      </c>
      <c r="B6647" t="str">
        <f>VLOOKUP(E6647,'Overview Cluster Days'!B:E,3)</f>
        <v>B</v>
      </c>
      <c r="C6647" t="str">
        <f>VLOOKUP($E6647,'Overview Cluster Days'!$B:$G,5)</f>
        <v>Winter</v>
      </c>
      <c r="D6647" t="str">
        <f>VLOOKUP($E6647,'Overview Cluster Days'!$B:$G,6)</f>
        <v>Weekday</v>
      </c>
      <c r="E6647">
        <v>20181122</v>
      </c>
      <c r="F6647">
        <v>22</v>
      </c>
      <c r="G6647" s="7">
        <v>510.4</v>
      </c>
      <c r="H6647" s="7">
        <v>3198.9</v>
      </c>
      <c r="I6647" s="7">
        <v>23633.759999999998</v>
      </c>
      <c r="J6647" s="7">
        <v>18742.8</v>
      </c>
      <c r="K6647" s="7">
        <v>5445.3</v>
      </c>
      <c r="L6647" s="7">
        <v>9169.5499999999993</v>
      </c>
      <c r="M6647" s="7">
        <v>3454.8</v>
      </c>
      <c r="N6647" s="7">
        <v>3448.4</v>
      </c>
      <c r="O6647" s="7">
        <v>980.1</v>
      </c>
      <c r="P6647" s="7">
        <v>4657.7470000000003</v>
      </c>
    </row>
    <row r="6648" spans="1:16" x14ac:dyDescent="0.25">
      <c r="A6648" t="s">
        <v>25</v>
      </c>
      <c r="B6648" t="str">
        <f>VLOOKUP(E6648,'Overview Cluster Days'!B:E,3)</f>
        <v>B</v>
      </c>
      <c r="C6648" t="str">
        <f>VLOOKUP($E6648,'Overview Cluster Days'!$B:$G,5)</f>
        <v>Winter</v>
      </c>
      <c r="D6648" t="str">
        <f>VLOOKUP($E6648,'Overview Cluster Days'!$B:$G,6)</f>
        <v>Weekday</v>
      </c>
      <c r="E6648">
        <v>20181122</v>
      </c>
      <c r="F6648">
        <v>23</v>
      </c>
      <c r="G6648" s="7">
        <v>548.70000000000005</v>
      </c>
      <c r="H6648" s="7">
        <v>3195.7</v>
      </c>
      <c r="I6648" s="7">
        <v>23389.919999999998</v>
      </c>
      <c r="J6648" s="7">
        <v>17536.22</v>
      </c>
      <c r="K6648" s="7">
        <v>5533.6</v>
      </c>
      <c r="L6648" s="7">
        <v>9798.36</v>
      </c>
      <c r="M6648" s="7">
        <v>3443.7</v>
      </c>
      <c r="N6648" s="7">
        <v>3071.5</v>
      </c>
      <c r="O6648" s="7">
        <v>1035.692</v>
      </c>
      <c r="P6648" s="7">
        <v>5594</v>
      </c>
    </row>
    <row r="6649" spans="1:16" x14ac:dyDescent="0.25">
      <c r="A6649" t="s">
        <v>25</v>
      </c>
      <c r="B6649" t="str">
        <f>VLOOKUP(E6649,'Overview Cluster Days'!B:E,3)</f>
        <v>B</v>
      </c>
      <c r="C6649" t="str">
        <f>VLOOKUP($E6649,'Overview Cluster Days'!$B:$G,5)</f>
        <v>Winter</v>
      </c>
      <c r="D6649" t="str">
        <f>VLOOKUP($E6649,'Overview Cluster Days'!$B:$G,6)</f>
        <v>Weekday</v>
      </c>
      <c r="E6649">
        <v>20181122</v>
      </c>
      <c r="F6649">
        <v>24</v>
      </c>
      <c r="G6649" s="7">
        <v>577</v>
      </c>
      <c r="H6649" s="7">
        <v>3203.7820000000002</v>
      </c>
      <c r="I6649" s="7">
        <v>21030.11</v>
      </c>
      <c r="J6649" s="7">
        <v>15034.96</v>
      </c>
      <c r="K6649" s="7">
        <v>5279.4</v>
      </c>
      <c r="L6649" s="7">
        <v>11676.2</v>
      </c>
      <c r="M6649" s="7">
        <v>3344.3</v>
      </c>
      <c r="N6649" s="7">
        <v>2882.7</v>
      </c>
      <c r="O6649" s="7">
        <v>1369.29</v>
      </c>
      <c r="P6649" s="7">
        <v>5162.5</v>
      </c>
    </row>
    <row r="6650" spans="1:16" x14ac:dyDescent="0.25">
      <c r="A6650" t="s">
        <v>25</v>
      </c>
      <c r="B6650" t="str">
        <f>VLOOKUP(E6650,'Overview Cluster Days'!B:E,3)</f>
        <v>B</v>
      </c>
      <c r="C6650" t="str">
        <f>VLOOKUP($E6650,'Overview Cluster Days'!$B:$G,5)</f>
        <v>Winter</v>
      </c>
      <c r="D6650" t="str">
        <f>VLOOKUP($E6650,'Overview Cluster Days'!$B:$G,6)</f>
        <v>Weekday</v>
      </c>
      <c r="E6650">
        <v>20181123</v>
      </c>
      <c r="F6650">
        <v>1</v>
      </c>
      <c r="G6650" s="7">
        <v>829.8</v>
      </c>
      <c r="H6650" s="7">
        <v>3310.1</v>
      </c>
      <c r="I6650" s="7">
        <v>20050.62</v>
      </c>
      <c r="J6650" s="7">
        <v>13890.6</v>
      </c>
      <c r="K6650" s="7">
        <v>5961.3</v>
      </c>
      <c r="L6650" s="7">
        <v>10247.76</v>
      </c>
      <c r="M6650" s="7">
        <v>3356.6</v>
      </c>
      <c r="N6650" s="7">
        <v>2235.5</v>
      </c>
      <c r="O6650" s="7">
        <v>1500.8630000000001</v>
      </c>
      <c r="P6650" s="7">
        <v>5253.0159999999996</v>
      </c>
    </row>
    <row r="6651" spans="1:16" x14ac:dyDescent="0.25">
      <c r="A6651" t="s">
        <v>25</v>
      </c>
      <c r="B6651" t="str">
        <f>VLOOKUP(E6651,'Overview Cluster Days'!B:E,3)</f>
        <v>B</v>
      </c>
      <c r="C6651" t="str">
        <f>VLOOKUP($E6651,'Overview Cluster Days'!$B:$G,5)</f>
        <v>Winter</v>
      </c>
      <c r="D6651" t="str">
        <f>VLOOKUP($E6651,'Overview Cluster Days'!$B:$G,6)</f>
        <v>Weekday</v>
      </c>
      <c r="E6651">
        <v>20181123</v>
      </c>
      <c r="F6651">
        <v>2</v>
      </c>
      <c r="G6651" s="7">
        <v>1005.7</v>
      </c>
      <c r="H6651" s="7">
        <v>3031.9</v>
      </c>
      <c r="I6651" s="7">
        <v>20161.87</v>
      </c>
      <c r="J6651" s="7">
        <v>14564.04</v>
      </c>
      <c r="K6651" s="7">
        <v>6015.4</v>
      </c>
      <c r="L6651" s="7">
        <v>9345.9</v>
      </c>
      <c r="M6651" s="7">
        <v>3269.3</v>
      </c>
      <c r="N6651" s="7">
        <v>2183.3000000000002</v>
      </c>
      <c r="O6651" s="7">
        <v>1492.019</v>
      </c>
      <c r="P6651" s="7">
        <v>5642.5919999999996</v>
      </c>
    </row>
    <row r="6652" spans="1:16" x14ac:dyDescent="0.25">
      <c r="A6652" t="s">
        <v>25</v>
      </c>
      <c r="B6652" t="str">
        <f>VLOOKUP(E6652,'Overview Cluster Days'!B:E,3)</f>
        <v>B</v>
      </c>
      <c r="C6652" t="str">
        <f>VLOOKUP($E6652,'Overview Cluster Days'!$B:$G,5)</f>
        <v>Winter</v>
      </c>
      <c r="D6652" t="str">
        <f>VLOOKUP($E6652,'Overview Cluster Days'!$B:$G,6)</f>
        <v>Weekday</v>
      </c>
      <c r="E6652">
        <v>20181123</v>
      </c>
      <c r="F6652">
        <v>3</v>
      </c>
      <c r="G6652" s="7">
        <v>1080.9000000000001</v>
      </c>
      <c r="H6652" s="7">
        <v>3094.8</v>
      </c>
      <c r="I6652" s="7">
        <v>20259.36</v>
      </c>
      <c r="J6652" s="7">
        <v>14700.43</v>
      </c>
      <c r="K6652" s="7">
        <v>6361</v>
      </c>
      <c r="L6652" s="7">
        <v>8732.83</v>
      </c>
      <c r="M6652" s="7">
        <v>3129.1</v>
      </c>
      <c r="N6652" s="7">
        <v>2077</v>
      </c>
      <c r="O6652" s="7">
        <v>1561.9639999999999</v>
      </c>
      <c r="P6652" s="7">
        <v>5713.1589999999997</v>
      </c>
    </row>
    <row r="6653" spans="1:16" x14ac:dyDescent="0.25">
      <c r="A6653" t="s">
        <v>25</v>
      </c>
      <c r="B6653" t="str">
        <f>VLOOKUP(E6653,'Overview Cluster Days'!B:E,3)</f>
        <v>B</v>
      </c>
      <c r="C6653" t="str">
        <f>VLOOKUP($E6653,'Overview Cluster Days'!$B:$G,5)</f>
        <v>Winter</v>
      </c>
      <c r="D6653" t="str">
        <f>VLOOKUP($E6653,'Overview Cluster Days'!$B:$G,6)</f>
        <v>Weekday</v>
      </c>
      <c r="E6653">
        <v>20181123</v>
      </c>
      <c r="F6653">
        <v>4</v>
      </c>
      <c r="G6653" s="7">
        <v>1105.8</v>
      </c>
      <c r="H6653" s="7">
        <v>3529.5</v>
      </c>
      <c r="I6653" s="7">
        <v>19977.93</v>
      </c>
      <c r="J6653" s="7">
        <v>14719.26</v>
      </c>
      <c r="K6653" s="7">
        <v>6652.6</v>
      </c>
      <c r="L6653" s="7">
        <v>7748.5379999999996</v>
      </c>
      <c r="M6653" s="7">
        <v>3211.6</v>
      </c>
      <c r="N6653" s="7">
        <v>2040.5</v>
      </c>
      <c r="O6653" s="7">
        <v>1670.239</v>
      </c>
      <c r="P6653" s="7">
        <v>5749.4210000000003</v>
      </c>
    </row>
    <row r="6654" spans="1:16" x14ac:dyDescent="0.25">
      <c r="A6654" t="s">
        <v>25</v>
      </c>
      <c r="B6654" t="str">
        <f>VLOOKUP(E6654,'Overview Cluster Days'!B:E,3)</f>
        <v>B</v>
      </c>
      <c r="C6654" t="str">
        <f>VLOOKUP($E6654,'Overview Cluster Days'!$B:$G,5)</f>
        <v>Winter</v>
      </c>
      <c r="D6654" t="str">
        <f>VLOOKUP($E6654,'Overview Cluster Days'!$B:$G,6)</f>
        <v>Weekday</v>
      </c>
      <c r="E6654">
        <v>20181123</v>
      </c>
      <c r="F6654">
        <v>5</v>
      </c>
      <c r="G6654" s="7">
        <v>1097.5999999999999</v>
      </c>
      <c r="H6654" s="7">
        <v>3574.9</v>
      </c>
      <c r="I6654" s="7">
        <v>20569.400000000001</v>
      </c>
      <c r="J6654" s="7">
        <v>15068.06</v>
      </c>
      <c r="K6654" s="7">
        <v>6612.2</v>
      </c>
      <c r="L6654" s="7">
        <v>7562.1049999999996</v>
      </c>
      <c r="M6654" s="7">
        <v>3373.2</v>
      </c>
      <c r="N6654" s="7">
        <v>2124.5</v>
      </c>
      <c r="O6654" s="7">
        <v>1614.866</v>
      </c>
      <c r="P6654" s="7">
        <v>5634.6890000000003</v>
      </c>
    </row>
    <row r="6655" spans="1:16" x14ac:dyDescent="0.25">
      <c r="A6655" t="s">
        <v>25</v>
      </c>
      <c r="B6655" t="str">
        <f>VLOOKUP(E6655,'Overview Cluster Days'!B:E,3)</f>
        <v>B</v>
      </c>
      <c r="C6655" t="str">
        <f>VLOOKUP($E6655,'Overview Cluster Days'!$B:$G,5)</f>
        <v>Winter</v>
      </c>
      <c r="D6655" t="str">
        <f>VLOOKUP($E6655,'Overview Cluster Days'!$B:$G,6)</f>
        <v>Weekday</v>
      </c>
      <c r="E6655">
        <v>20181123</v>
      </c>
      <c r="F6655">
        <v>6</v>
      </c>
      <c r="G6655" s="7">
        <v>953.6</v>
      </c>
      <c r="H6655" s="7">
        <v>3353.13</v>
      </c>
      <c r="I6655" s="7">
        <v>19896.919999999998</v>
      </c>
      <c r="J6655" s="7">
        <v>15130.6</v>
      </c>
      <c r="K6655" s="7">
        <v>5993</v>
      </c>
      <c r="L6655" s="7">
        <v>8821.634</v>
      </c>
      <c r="M6655" s="7">
        <v>3668.1019999999999</v>
      </c>
      <c r="N6655" s="7">
        <v>2313.1</v>
      </c>
      <c r="O6655" s="7">
        <v>1479.693</v>
      </c>
      <c r="P6655" s="7">
        <v>5584.4390000000003</v>
      </c>
    </row>
    <row r="6656" spans="1:16" x14ac:dyDescent="0.25">
      <c r="A6656" t="s">
        <v>25</v>
      </c>
      <c r="B6656" t="str">
        <f>VLOOKUP(E6656,'Overview Cluster Days'!B:E,3)</f>
        <v>B</v>
      </c>
      <c r="C6656" t="str">
        <f>VLOOKUP($E6656,'Overview Cluster Days'!$B:$G,5)</f>
        <v>Winter</v>
      </c>
      <c r="D6656" t="str">
        <f>VLOOKUP($E6656,'Overview Cluster Days'!$B:$G,6)</f>
        <v>Weekday</v>
      </c>
      <c r="E6656">
        <v>20181123</v>
      </c>
      <c r="F6656">
        <v>7</v>
      </c>
      <c r="G6656" s="7">
        <v>874</v>
      </c>
      <c r="H6656" s="7">
        <v>3287.1</v>
      </c>
      <c r="I6656" s="7">
        <v>19929.12</v>
      </c>
      <c r="J6656" s="7">
        <v>19036.91</v>
      </c>
      <c r="K6656" s="7">
        <v>5594</v>
      </c>
      <c r="L6656" s="7">
        <v>9588.0300000000007</v>
      </c>
      <c r="M6656" s="7">
        <v>3953</v>
      </c>
      <c r="N6656" s="7">
        <v>3270.4</v>
      </c>
      <c r="O6656" s="7">
        <v>1591</v>
      </c>
      <c r="P6656" s="7">
        <v>4181.0050000000001</v>
      </c>
    </row>
    <row r="6657" spans="1:16" x14ac:dyDescent="0.25">
      <c r="A6657" t="s">
        <v>25</v>
      </c>
      <c r="B6657" t="str">
        <f>VLOOKUP(E6657,'Overview Cluster Days'!B:E,3)</f>
        <v>B</v>
      </c>
      <c r="C6657" t="str">
        <f>VLOOKUP($E6657,'Overview Cluster Days'!$B:$G,5)</f>
        <v>Winter</v>
      </c>
      <c r="D6657" t="str">
        <f>VLOOKUP($E6657,'Overview Cluster Days'!$B:$G,6)</f>
        <v>Weekday</v>
      </c>
      <c r="E6657">
        <v>20181123</v>
      </c>
      <c r="F6657">
        <v>8</v>
      </c>
      <c r="G6657" s="7">
        <v>697.7</v>
      </c>
      <c r="H6657" s="7">
        <v>3797.2</v>
      </c>
      <c r="I6657" s="7">
        <v>21464.1</v>
      </c>
      <c r="J6657" s="7">
        <v>21408.1</v>
      </c>
      <c r="K6657" s="7">
        <v>6326.6</v>
      </c>
      <c r="L6657" s="7">
        <v>11624.74</v>
      </c>
      <c r="M6657" s="7">
        <v>3231.7</v>
      </c>
      <c r="N6657" s="7">
        <v>4211.8</v>
      </c>
      <c r="O6657" s="7">
        <v>3240.6</v>
      </c>
      <c r="P6657" s="7">
        <v>4108.1329999999998</v>
      </c>
    </row>
    <row r="6658" spans="1:16" x14ac:dyDescent="0.25">
      <c r="A6658" t="s">
        <v>25</v>
      </c>
      <c r="B6658" t="str">
        <f>VLOOKUP(E6658,'Overview Cluster Days'!B:E,3)</f>
        <v>B</v>
      </c>
      <c r="C6658" t="str">
        <f>VLOOKUP($E6658,'Overview Cluster Days'!$B:$G,5)</f>
        <v>Winter</v>
      </c>
      <c r="D6658" t="str">
        <f>VLOOKUP($E6658,'Overview Cluster Days'!$B:$G,6)</f>
        <v>Weekday</v>
      </c>
      <c r="E6658">
        <v>20181123</v>
      </c>
      <c r="F6658">
        <v>9</v>
      </c>
      <c r="G6658" s="7">
        <v>646.20000000000005</v>
      </c>
      <c r="H6658" s="7">
        <v>3796</v>
      </c>
      <c r="I6658" s="7">
        <v>22453.46</v>
      </c>
      <c r="J6658" s="7">
        <v>21965.53</v>
      </c>
      <c r="K6658" s="7">
        <v>6707.6409999999996</v>
      </c>
      <c r="L6658" s="7">
        <v>12161.81</v>
      </c>
      <c r="M6658" s="7">
        <v>2818.4</v>
      </c>
      <c r="N6658" s="7">
        <v>4599.7</v>
      </c>
      <c r="O6658" s="7">
        <v>3235.0740000000001</v>
      </c>
      <c r="P6658" s="7">
        <v>3197.6</v>
      </c>
    </row>
    <row r="6659" spans="1:16" x14ac:dyDescent="0.25">
      <c r="A6659" t="s">
        <v>25</v>
      </c>
      <c r="B6659" t="str">
        <f>VLOOKUP(E6659,'Overview Cluster Days'!B:E,3)</f>
        <v>B</v>
      </c>
      <c r="C6659" t="str">
        <f>VLOOKUP($E6659,'Overview Cluster Days'!$B:$G,5)</f>
        <v>Winter</v>
      </c>
      <c r="D6659" t="str">
        <f>VLOOKUP($E6659,'Overview Cluster Days'!$B:$G,6)</f>
        <v>Weekday</v>
      </c>
      <c r="E6659">
        <v>20181123</v>
      </c>
      <c r="F6659">
        <v>10</v>
      </c>
      <c r="G6659" s="7">
        <v>419.2</v>
      </c>
      <c r="H6659" s="7">
        <v>3690.5</v>
      </c>
      <c r="I6659" s="7">
        <v>23726.9</v>
      </c>
      <c r="J6659" s="7">
        <v>20929.13</v>
      </c>
      <c r="K6659" s="7">
        <v>6791.5330000000004</v>
      </c>
      <c r="L6659" s="7">
        <v>12633.15</v>
      </c>
      <c r="M6659" s="7">
        <v>2734.6</v>
      </c>
      <c r="N6659" s="7">
        <v>4812.6000000000004</v>
      </c>
      <c r="O6659" s="7">
        <v>2859.9</v>
      </c>
      <c r="P6659" s="7">
        <v>3479.538</v>
      </c>
    </row>
    <row r="6660" spans="1:16" x14ac:dyDescent="0.25">
      <c r="A6660" t="s">
        <v>25</v>
      </c>
      <c r="B6660" t="str">
        <f>VLOOKUP(E6660,'Overview Cluster Days'!B:E,3)</f>
        <v>B</v>
      </c>
      <c r="C6660" t="str">
        <f>VLOOKUP($E6660,'Overview Cluster Days'!$B:$G,5)</f>
        <v>Winter</v>
      </c>
      <c r="D6660" t="str">
        <f>VLOOKUP($E6660,'Overview Cluster Days'!$B:$G,6)</f>
        <v>Weekday</v>
      </c>
      <c r="E6660">
        <v>20181123</v>
      </c>
      <c r="F6660">
        <v>11</v>
      </c>
      <c r="G6660" s="7">
        <v>763.2</v>
      </c>
      <c r="H6660" s="7">
        <v>3386.2</v>
      </c>
      <c r="I6660" s="7">
        <v>24344.13</v>
      </c>
      <c r="J6660" s="7">
        <v>21485.01</v>
      </c>
      <c r="K6660" s="7">
        <v>6955.4</v>
      </c>
      <c r="L6660" s="7">
        <v>12413.96</v>
      </c>
      <c r="M6660" s="7">
        <v>2811.6</v>
      </c>
      <c r="N6660" s="7">
        <v>4537</v>
      </c>
      <c r="O6660" s="7">
        <v>2641.7</v>
      </c>
      <c r="P6660" s="7">
        <v>3827.99</v>
      </c>
    </row>
    <row r="6661" spans="1:16" x14ac:dyDescent="0.25">
      <c r="A6661" t="s">
        <v>25</v>
      </c>
      <c r="B6661" t="str">
        <f>VLOOKUP(E6661,'Overview Cluster Days'!B:E,3)</f>
        <v>B</v>
      </c>
      <c r="C6661" t="str">
        <f>VLOOKUP($E6661,'Overview Cluster Days'!$B:$G,5)</f>
        <v>Winter</v>
      </c>
      <c r="D6661" t="str">
        <f>VLOOKUP($E6661,'Overview Cluster Days'!$B:$G,6)</f>
        <v>Weekday</v>
      </c>
      <c r="E6661">
        <v>20181123</v>
      </c>
      <c r="F6661">
        <v>12</v>
      </c>
      <c r="G6661" s="7">
        <v>856.1</v>
      </c>
      <c r="H6661" s="7">
        <v>3258.9</v>
      </c>
      <c r="I6661" s="7">
        <v>24874.38</v>
      </c>
      <c r="J6661" s="7">
        <v>22676.91</v>
      </c>
      <c r="K6661" s="7">
        <v>7027.5</v>
      </c>
      <c r="L6661" s="7">
        <v>12534</v>
      </c>
      <c r="M6661" s="7">
        <v>2899.4</v>
      </c>
      <c r="N6661" s="7">
        <v>4287.3999999999996</v>
      </c>
      <c r="O6661" s="7">
        <v>2927.5</v>
      </c>
      <c r="P6661" s="7">
        <v>3599.6570000000002</v>
      </c>
    </row>
    <row r="6662" spans="1:16" x14ac:dyDescent="0.25">
      <c r="A6662" t="s">
        <v>25</v>
      </c>
      <c r="B6662" t="str">
        <f>VLOOKUP(E6662,'Overview Cluster Days'!B:E,3)</f>
        <v>B</v>
      </c>
      <c r="C6662" t="str">
        <f>VLOOKUP($E6662,'Overview Cluster Days'!$B:$G,5)</f>
        <v>Winter</v>
      </c>
      <c r="D6662" t="str">
        <f>VLOOKUP($E6662,'Overview Cluster Days'!$B:$G,6)</f>
        <v>Weekday</v>
      </c>
      <c r="E6662">
        <v>20181123</v>
      </c>
      <c r="F6662">
        <v>13</v>
      </c>
      <c r="G6662" s="7">
        <v>577.4</v>
      </c>
      <c r="H6662" s="7">
        <v>2963.7</v>
      </c>
      <c r="I6662" s="7">
        <v>25290.11</v>
      </c>
      <c r="J6662" s="7">
        <v>23004.3</v>
      </c>
      <c r="K6662" s="7">
        <v>7093.4</v>
      </c>
      <c r="L6662" s="7">
        <v>12281.46</v>
      </c>
      <c r="M6662" s="7">
        <v>2983.1</v>
      </c>
      <c r="N6662" s="7">
        <v>4108.3</v>
      </c>
      <c r="O6662" s="7">
        <v>2377.826</v>
      </c>
      <c r="P6662" s="7">
        <v>3459.6</v>
      </c>
    </row>
    <row r="6663" spans="1:16" x14ac:dyDescent="0.25">
      <c r="A6663" t="s">
        <v>25</v>
      </c>
      <c r="B6663" t="str">
        <f>VLOOKUP(E6663,'Overview Cluster Days'!B:E,3)</f>
        <v>B</v>
      </c>
      <c r="C6663" t="str">
        <f>VLOOKUP($E6663,'Overview Cluster Days'!$B:$G,5)</f>
        <v>Winter</v>
      </c>
      <c r="D6663" t="str">
        <f>VLOOKUP($E6663,'Overview Cluster Days'!$B:$G,6)</f>
        <v>Weekday</v>
      </c>
      <c r="E6663">
        <v>20181123</v>
      </c>
      <c r="F6663">
        <v>14</v>
      </c>
      <c r="G6663" s="7">
        <v>420.2</v>
      </c>
      <c r="H6663" s="7">
        <v>3028.2</v>
      </c>
      <c r="I6663" s="7">
        <v>23920.48</v>
      </c>
      <c r="J6663" s="7">
        <v>22020.36</v>
      </c>
      <c r="K6663" s="7">
        <v>6764.4</v>
      </c>
      <c r="L6663" s="7">
        <v>11737.36</v>
      </c>
      <c r="M6663" s="7">
        <v>2931.5</v>
      </c>
      <c r="N6663" s="7">
        <v>4092.6</v>
      </c>
      <c r="O6663" s="7">
        <v>2829.1</v>
      </c>
      <c r="P6663" s="7">
        <v>3316.364</v>
      </c>
    </row>
    <row r="6664" spans="1:16" x14ac:dyDescent="0.25">
      <c r="A6664" t="s">
        <v>25</v>
      </c>
      <c r="B6664" t="str">
        <f>VLOOKUP(E6664,'Overview Cluster Days'!B:E,3)</f>
        <v>B</v>
      </c>
      <c r="C6664" t="str">
        <f>VLOOKUP($E6664,'Overview Cluster Days'!$B:$G,5)</f>
        <v>Winter</v>
      </c>
      <c r="D6664" t="str">
        <f>VLOOKUP($E6664,'Overview Cluster Days'!$B:$G,6)</f>
        <v>Weekday</v>
      </c>
      <c r="E6664">
        <v>20181123</v>
      </c>
      <c r="F6664">
        <v>15</v>
      </c>
      <c r="G6664" s="7">
        <v>404.5</v>
      </c>
      <c r="H6664" s="7">
        <v>3141.6</v>
      </c>
      <c r="I6664" s="7">
        <v>21821.87</v>
      </c>
      <c r="J6664" s="7">
        <v>20867.400000000001</v>
      </c>
      <c r="K6664" s="7">
        <v>6403</v>
      </c>
      <c r="L6664" s="7">
        <v>10485.219999999999</v>
      </c>
      <c r="M6664" s="7">
        <v>2897.3</v>
      </c>
      <c r="N6664" s="7">
        <v>4057.1</v>
      </c>
      <c r="O6664" s="7">
        <v>3266.2</v>
      </c>
      <c r="P6664" s="7">
        <v>3393.44</v>
      </c>
    </row>
    <row r="6665" spans="1:16" x14ac:dyDescent="0.25">
      <c r="A6665" t="s">
        <v>25</v>
      </c>
      <c r="B6665" t="str">
        <f>VLOOKUP(E6665,'Overview Cluster Days'!B:E,3)</f>
        <v>B</v>
      </c>
      <c r="C6665" t="str">
        <f>VLOOKUP($E6665,'Overview Cluster Days'!$B:$G,5)</f>
        <v>Winter</v>
      </c>
      <c r="D6665" t="str">
        <f>VLOOKUP($E6665,'Overview Cluster Days'!$B:$G,6)</f>
        <v>Weekday</v>
      </c>
      <c r="E6665">
        <v>20181123</v>
      </c>
      <c r="F6665">
        <v>16</v>
      </c>
      <c r="G6665" s="7">
        <v>381.1</v>
      </c>
      <c r="H6665" s="7">
        <v>3359.2</v>
      </c>
      <c r="I6665" s="7">
        <v>20652.330000000002</v>
      </c>
      <c r="J6665" s="7">
        <v>20094.490000000002</v>
      </c>
      <c r="K6665" s="7">
        <v>7004.5010000000002</v>
      </c>
      <c r="L6665" s="7">
        <v>10160.209999999999</v>
      </c>
      <c r="M6665" s="7">
        <v>2774.9</v>
      </c>
      <c r="N6665" s="7">
        <v>4190.1000000000004</v>
      </c>
      <c r="O6665" s="7">
        <v>3506.8</v>
      </c>
      <c r="P6665" s="7">
        <v>3390.0070000000001</v>
      </c>
    </row>
    <row r="6666" spans="1:16" x14ac:dyDescent="0.25">
      <c r="A6666" t="s">
        <v>25</v>
      </c>
      <c r="B6666" t="str">
        <f>VLOOKUP(E6666,'Overview Cluster Days'!B:E,3)</f>
        <v>B</v>
      </c>
      <c r="C6666" t="str">
        <f>VLOOKUP($E6666,'Overview Cluster Days'!$B:$G,5)</f>
        <v>Winter</v>
      </c>
      <c r="D6666" t="str">
        <f>VLOOKUP($E6666,'Overview Cluster Days'!$B:$G,6)</f>
        <v>Weekday</v>
      </c>
      <c r="E6666">
        <v>20181123</v>
      </c>
      <c r="F6666">
        <v>17</v>
      </c>
      <c r="G6666" s="7">
        <v>461</v>
      </c>
      <c r="H6666" s="7">
        <v>3571</v>
      </c>
      <c r="I6666" s="7">
        <v>21324.35</v>
      </c>
      <c r="J6666" s="7">
        <v>20645.7</v>
      </c>
      <c r="K6666" s="7">
        <v>7925.1509999999998</v>
      </c>
      <c r="L6666" s="7">
        <v>10321.5</v>
      </c>
      <c r="M6666" s="7">
        <v>2658.3</v>
      </c>
      <c r="N6666" s="7">
        <v>4491.3</v>
      </c>
      <c r="O6666" s="7">
        <v>3723.1</v>
      </c>
      <c r="P6666" s="7">
        <v>3404.2629999999999</v>
      </c>
    </row>
    <row r="6667" spans="1:16" x14ac:dyDescent="0.25">
      <c r="A6667" t="s">
        <v>25</v>
      </c>
      <c r="B6667" t="str">
        <f>VLOOKUP(E6667,'Overview Cluster Days'!B:E,3)</f>
        <v>B</v>
      </c>
      <c r="C6667" t="str">
        <f>VLOOKUP($E6667,'Overview Cluster Days'!$B:$G,5)</f>
        <v>Winter</v>
      </c>
      <c r="D6667" t="str">
        <f>VLOOKUP($E6667,'Overview Cluster Days'!$B:$G,6)</f>
        <v>Weekday</v>
      </c>
      <c r="E6667">
        <v>20181123</v>
      </c>
      <c r="F6667">
        <v>18</v>
      </c>
      <c r="G6667" s="7">
        <v>779.6</v>
      </c>
      <c r="H6667" s="7">
        <v>3694.9</v>
      </c>
      <c r="I6667" s="7">
        <v>22090.29</v>
      </c>
      <c r="J6667" s="7">
        <v>20592.580000000002</v>
      </c>
      <c r="K6667" s="7">
        <v>9351.9449999999997</v>
      </c>
      <c r="L6667" s="7">
        <v>11577.78</v>
      </c>
      <c r="M6667" s="7">
        <v>2804.7</v>
      </c>
      <c r="N6667" s="7">
        <v>4887.3999999999996</v>
      </c>
      <c r="O6667" s="7">
        <v>3855.2809999999999</v>
      </c>
      <c r="P6667" s="7">
        <v>2955.6179999999999</v>
      </c>
    </row>
    <row r="6668" spans="1:16" x14ac:dyDescent="0.25">
      <c r="A6668" t="s">
        <v>25</v>
      </c>
      <c r="B6668" t="str">
        <f>VLOOKUP(E6668,'Overview Cluster Days'!B:E,3)</f>
        <v>B</v>
      </c>
      <c r="C6668" t="str">
        <f>VLOOKUP($E6668,'Overview Cluster Days'!$B:$G,5)</f>
        <v>Winter</v>
      </c>
      <c r="D6668" t="str">
        <f>VLOOKUP($E6668,'Overview Cluster Days'!$B:$G,6)</f>
        <v>Weekday</v>
      </c>
      <c r="E6668">
        <v>20181123</v>
      </c>
      <c r="F6668">
        <v>19</v>
      </c>
      <c r="G6668" s="7">
        <v>786.7</v>
      </c>
      <c r="H6668" s="7">
        <v>3405.6</v>
      </c>
      <c r="I6668" s="7">
        <v>22735.24</v>
      </c>
      <c r="J6668" s="7">
        <v>20046.669999999998</v>
      </c>
      <c r="K6668" s="7">
        <v>7842.2340000000004</v>
      </c>
      <c r="L6668" s="7">
        <v>12008.38</v>
      </c>
      <c r="M6668" s="7">
        <v>3061</v>
      </c>
      <c r="N6668" s="7">
        <v>4125.6000000000004</v>
      </c>
      <c r="O6668" s="7">
        <v>4042.65</v>
      </c>
      <c r="P6668" s="7">
        <v>3431.4</v>
      </c>
    </row>
    <row r="6669" spans="1:16" x14ac:dyDescent="0.25">
      <c r="A6669" t="s">
        <v>25</v>
      </c>
      <c r="B6669" t="str">
        <f>VLOOKUP(E6669,'Overview Cluster Days'!B:E,3)</f>
        <v>B</v>
      </c>
      <c r="C6669" t="str">
        <f>VLOOKUP($E6669,'Overview Cluster Days'!$B:$G,5)</f>
        <v>Winter</v>
      </c>
      <c r="D6669" t="str">
        <f>VLOOKUP($E6669,'Overview Cluster Days'!$B:$G,6)</f>
        <v>Weekday</v>
      </c>
      <c r="E6669">
        <v>20181123</v>
      </c>
      <c r="F6669">
        <v>20</v>
      </c>
      <c r="G6669" s="7">
        <v>590.70000000000005</v>
      </c>
      <c r="H6669" s="7">
        <v>3460.3</v>
      </c>
      <c r="I6669" s="7">
        <v>20711.37</v>
      </c>
      <c r="J6669" s="7">
        <v>19821.37</v>
      </c>
      <c r="K6669" s="7">
        <v>6415.6130000000003</v>
      </c>
      <c r="L6669" s="7">
        <v>11051.34</v>
      </c>
      <c r="M6669" s="7">
        <v>3133.1</v>
      </c>
      <c r="N6669" s="7">
        <v>3659.2</v>
      </c>
      <c r="O6669" s="7">
        <v>3996.7979999999998</v>
      </c>
      <c r="P6669" s="7">
        <v>2623.2</v>
      </c>
    </row>
    <row r="6670" spans="1:16" x14ac:dyDescent="0.25">
      <c r="A6670" t="s">
        <v>25</v>
      </c>
      <c r="B6670" t="str">
        <f>VLOOKUP(E6670,'Overview Cluster Days'!B:E,3)</f>
        <v>B</v>
      </c>
      <c r="C6670" t="str">
        <f>VLOOKUP($E6670,'Overview Cluster Days'!$B:$G,5)</f>
        <v>Winter</v>
      </c>
      <c r="D6670" t="str">
        <f>VLOOKUP($E6670,'Overview Cluster Days'!$B:$G,6)</f>
        <v>Weekday</v>
      </c>
      <c r="E6670">
        <v>20181123</v>
      </c>
      <c r="F6670">
        <v>21</v>
      </c>
      <c r="G6670" s="7">
        <v>715</v>
      </c>
      <c r="H6670" s="7">
        <v>3116.3</v>
      </c>
      <c r="I6670" s="7">
        <v>23118.98</v>
      </c>
      <c r="J6670" s="7">
        <v>19979.3</v>
      </c>
      <c r="K6670" s="7">
        <v>6100.5</v>
      </c>
      <c r="L6670" s="7">
        <v>9816.5789999999997</v>
      </c>
      <c r="M6670" s="7">
        <v>3449.9</v>
      </c>
      <c r="N6670" s="7">
        <v>3468.5</v>
      </c>
      <c r="O6670" s="7">
        <v>2144.788</v>
      </c>
      <c r="P6670" s="7">
        <v>3514.6849999999999</v>
      </c>
    </row>
    <row r="6671" spans="1:16" x14ac:dyDescent="0.25">
      <c r="A6671" t="s">
        <v>25</v>
      </c>
      <c r="B6671" t="str">
        <f>VLOOKUP(E6671,'Overview Cluster Days'!B:E,3)</f>
        <v>B</v>
      </c>
      <c r="C6671" t="str">
        <f>VLOOKUP($E6671,'Overview Cluster Days'!$B:$G,5)</f>
        <v>Winter</v>
      </c>
      <c r="D6671" t="str">
        <f>VLOOKUP($E6671,'Overview Cluster Days'!$B:$G,6)</f>
        <v>Weekday</v>
      </c>
      <c r="E6671">
        <v>20181123</v>
      </c>
      <c r="F6671">
        <v>22</v>
      </c>
      <c r="G6671" s="7">
        <v>759.4</v>
      </c>
      <c r="H6671" s="7">
        <v>2809.9</v>
      </c>
      <c r="I6671" s="7">
        <v>23140.59</v>
      </c>
      <c r="J6671" s="7">
        <v>18462.59</v>
      </c>
      <c r="K6671" s="7">
        <v>6174.8</v>
      </c>
      <c r="L6671" s="7">
        <v>8230.06</v>
      </c>
      <c r="M6671" s="7">
        <v>3494.1</v>
      </c>
      <c r="N6671" s="7">
        <v>3115.9</v>
      </c>
      <c r="O6671" s="7">
        <v>1381.5409999999999</v>
      </c>
      <c r="P6671" s="7">
        <v>4181.2</v>
      </c>
    </row>
    <row r="6672" spans="1:16" x14ac:dyDescent="0.25">
      <c r="A6672" t="s">
        <v>25</v>
      </c>
      <c r="B6672" t="str">
        <f>VLOOKUP(E6672,'Overview Cluster Days'!B:E,3)</f>
        <v>B</v>
      </c>
      <c r="C6672" t="str">
        <f>VLOOKUP($E6672,'Overview Cluster Days'!$B:$G,5)</f>
        <v>Winter</v>
      </c>
      <c r="D6672" t="str">
        <f>VLOOKUP($E6672,'Overview Cluster Days'!$B:$G,6)</f>
        <v>Weekday</v>
      </c>
      <c r="E6672">
        <v>20181123</v>
      </c>
      <c r="F6672">
        <v>23</v>
      </c>
      <c r="G6672" s="7">
        <v>753.8</v>
      </c>
      <c r="H6672" s="7">
        <v>2987</v>
      </c>
      <c r="I6672" s="7">
        <v>23092.12</v>
      </c>
      <c r="J6672" s="7">
        <v>17340.86</v>
      </c>
      <c r="K6672" s="7">
        <v>6148.3</v>
      </c>
      <c r="L6672" s="7">
        <v>10192.98</v>
      </c>
      <c r="M6672" s="7">
        <v>3692.3</v>
      </c>
      <c r="N6672" s="7">
        <v>3114.3449999999998</v>
      </c>
      <c r="O6672" s="7">
        <v>1616.569</v>
      </c>
      <c r="P6672" s="7">
        <v>5071.5919999999996</v>
      </c>
    </row>
    <row r="6673" spans="1:16" x14ac:dyDescent="0.25">
      <c r="A6673" t="s">
        <v>25</v>
      </c>
      <c r="B6673" t="str">
        <f>VLOOKUP(E6673,'Overview Cluster Days'!B:E,3)</f>
        <v>B</v>
      </c>
      <c r="C6673" t="str">
        <f>VLOOKUP($E6673,'Overview Cluster Days'!$B:$G,5)</f>
        <v>Winter</v>
      </c>
      <c r="D6673" t="str">
        <f>VLOOKUP($E6673,'Overview Cluster Days'!$B:$G,6)</f>
        <v>Weekday</v>
      </c>
      <c r="E6673">
        <v>20181123</v>
      </c>
      <c r="F6673">
        <v>24</v>
      </c>
      <c r="G6673" s="7">
        <v>796</v>
      </c>
      <c r="H6673" s="7">
        <v>3008.7</v>
      </c>
      <c r="I6673" s="7">
        <v>22131.47</v>
      </c>
      <c r="J6673" s="7">
        <v>15732.78</v>
      </c>
      <c r="K6673" s="7">
        <v>6302.4</v>
      </c>
      <c r="L6673" s="7">
        <v>11771.99</v>
      </c>
      <c r="M6673" s="7">
        <v>3651.2</v>
      </c>
      <c r="N6673" s="7">
        <v>3331.3890000000001</v>
      </c>
      <c r="O6673" s="7">
        <v>1644.922</v>
      </c>
      <c r="P6673" s="7">
        <v>5402.7</v>
      </c>
    </row>
    <row r="6674" spans="1:16" x14ac:dyDescent="0.25">
      <c r="A6674" t="s">
        <v>25</v>
      </c>
      <c r="B6674" t="str">
        <f>VLOOKUP(E6674,'Overview Cluster Days'!B:E,3)</f>
        <v>D</v>
      </c>
      <c r="C6674" t="str">
        <f>VLOOKUP($E6674,'Overview Cluster Days'!$B:$G,5)</f>
        <v>Winter</v>
      </c>
      <c r="D6674" t="str">
        <f>VLOOKUP($E6674,'Overview Cluster Days'!$B:$G,6)</f>
        <v>Weekend</v>
      </c>
      <c r="E6674">
        <v>20181124</v>
      </c>
      <c r="F6674">
        <v>1</v>
      </c>
      <c r="G6674" s="7">
        <v>1357</v>
      </c>
      <c r="H6674" s="7">
        <v>3066.2</v>
      </c>
      <c r="I6674" s="7">
        <v>21084.04</v>
      </c>
      <c r="J6674" s="7">
        <v>13654.4</v>
      </c>
      <c r="K6674" s="7">
        <v>6464.3670000000002</v>
      </c>
      <c r="L6674" s="7">
        <v>8509.1010000000006</v>
      </c>
      <c r="M6674" s="7">
        <v>3513.7</v>
      </c>
      <c r="N6674" s="7">
        <v>3141.1</v>
      </c>
      <c r="O6674" s="7">
        <v>1737.1569999999999</v>
      </c>
      <c r="P6674" s="7">
        <v>4381.1869999999999</v>
      </c>
    </row>
    <row r="6675" spans="1:16" x14ac:dyDescent="0.25">
      <c r="A6675" t="s">
        <v>25</v>
      </c>
      <c r="B6675" t="str">
        <f>VLOOKUP(E6675,'Overview Cluster Days'!B:E,3)</f>
        <v>D</v>
      </c>
      <c r="C6675" t="str">
        <f>VLOOKUP($E6675,'Overview Cluster Days'!$B:$G,5)</f>
        <v>Winter</v>
      </c>
      <c r="D6675" t="str">
        <f>VLOOKUP($E6675,'Overview Cluster Days'!$B:$G,6)</f>
        <v>Weekend</v>
      </c>
      <c r="E6675">
        <v>20181124</v>
      </c>
      <c r="F6675">
        <v>2</v>
      </c>
      <c r="G6675" s="7">
        <v>1536.2</v>
      </c>
      <c r="H6675" s="7">
        <v>3674.1</v>
      </c>
      <c r="I6675" s="7">
        <v>21245.57</v>
      </c>
      <c r="J6675" s="7">
        <v>14368.58</v>
      </c>
      <c r="K6675" s="7">
        <v>6813.6</v>
      </c>
      <c r="L6675" s="7">
        <v>8670.1049999999996</v>
      </c>
      <c r="M6675" s="7">
        <v>3235.7</v>
      </c>
      <c r="N6675" s="7">
        <v>2906.665</v>
      </c>
      <c r="O6675" s="7">
        <v>1798.268</v>
      </c>
      <c r="P6675" s="7">
        <v>4198.4470000000001</v>
      </c>
    </row>
    <row r="6676" spans="1:16" x14ac:dyDescent="0.25">
      <c r="A6676" t="s">
        <v>25</v>
      </c>
      <c r="B6676" t="str">
        <f>VLOOKUP(E6676,'Overview Cluster Days'!B:E,3)</f>
        <v>D</v>
      </c>
      <c r="C6676" t="str">
        <f>VLOOKUP($E6676,'Overview Cluster Days'!$B:$G,5)</f>
        <v>Winter</v>
      </c>
      <c r="D6676" t="str">
        <f>VLOOKUP($E6676,'Overview Cluster Days'!$B:$G,6)</f>
        <v>Weekend</v>
      </c>
      <c r="E6676">
        <v>20181124</v>
      </c>
      <c r="F6676">
        <v>3</v>
      </c>
      <c r="G6676" s="7">
        <v>1607.3</v>
      </c>
      <c r="H6676" s="7">
        <v>3728.1</v>
      </c>
      <c r="I6676" s="7">
        <v>20459.400000000001</v>
      </c>
      <c r="J6676" s="7">
        <v>13500.67</v>
      </c>
      <c r="K6676" s="7">
        <v>7339.7</v>
      </c>
      <c r="L6676" s="7">
        <v>8686.2199999999993</v>
      </c>
      <c r="M6676" s="7">
        <v>3258.4</v>
      </c>
      <c r="N6676" s="7">
        <v>2634.2</v>
      </c>
      <c r="O6676" s="7">
        <v>1852.925</v>
      </c>
      <c r="P6676" s="7">
        <v>4453.5</v>
      </c>
    </row>
    <row r="6677" spans="1:16" x14ac:dyDescent="0.25">
      <c r="A6677" t="s">
        <v>25</v>
      </c>
      <c r="B6677" t="str">
        <f>VLOOKUP(E6677,'Overview Cluster Days'!B:E,3)</f>
        <v>D</v>
      </c>
      <c r="C6677" t="str">
        <f>VLOOKUP($E6677,'Overview Cluster Days'!$B:$G,5)</f>
        <v>Winter</v>
      </c>
      <c r="D6677" t="str">
        <f>VLOOKUP($E6677,'Overview Cluster Days'!$B:$G,6)</f>
        <v>Weekend</v>
      </c>
      <c r="E6677">
        <v>20181124</v>
      </c>
      <c r="F6677">
        <v>4</v>
      </c>
      <c r="G6677" s="7">
        <v>1656.9</v>
      </c>
      <c r="H6677" s="7">
        <v>3736.6</v>
      </c>
      <c r="I6677" s="7">
        <v>20285.12</v>
      </c>
      <c r="J6677" s="7">
        <v>13935.68</v>
      </c>
      <c r="K6677" s="7">
        <v>8018.6</v>
      </c>
      <c r="L6677" s="7">
        <v>7541.7110000000002</v>
      </c>
      <c r="M6677" s="7">
        <v>3420.8</v>
      </c>
      <c r="N6677" s="7">
        <v>2705.2919999999999</v>
      </c>
      <c r="O6677" s="7">
        <v>1912.704</v>
      </c>
      <c r="P6677" s="7">
        <v>4729.2950000000001</v>
      </c>
    </row>
    <row r="6678" spans="1:16" x14ac:dyDescent="0.25">
      <c r="A6678" t="s">
        <v>25</v>
      </c>
      <c r="B6678" t="str">
        <f>VLOOKUP(E6678,'Overview Cluster Days'!B:E,3)</f>
        <v>D</v>
      </c>
      <c r="C6678" t="str">
        <f>VLOOKUP($E6678,'Overview Cluster Days'!$B:$G,5)</f>
        <v>Winter</v>
      </c>
      <c r="D6678" t="str">
        <f>VLOOKUP($E6678,'Overview Cluster Days'!$B:$G,6)</f>
        <v>Weekend</v>
      </c>
      <c r="E6678">
        <v>20181124</v>
      </c>
      <c r="F6678">
        <v>5</v>
      </c>
      <c r="G6678" s="7">
        <v>1670.8</v>
      </c>
      <c r="H6678" s="7">
        <v>3766.625</v>
      </c>
      <c r="I6678" s="7">
        <v>20162.27</v>
      </c>
      <c r="J6678" s="7">
        <v>13764.58</v>
      </c>
      <c r="K6678" s="7">
        <v>8268.8819999999996</v>
      </c>
      <c r="L6678" s="7">
        <v>6632.1</v>
      </c>
      <c r="M6678" s="7">
        <v>3499.2</v>
      </c>
      <c r="N6678" s="7">
        <v>2705.4</v>
      </c>
      <c r="O6678" s="7">
        <v>1833.1569999999999</v>
      </c>
      <c r="P6678" s="7">
        <v>4976.8</v>
      </c>
    </row>
    <row r="6679" spans="1:16" x14ac:dyDescent="0.25">
      <c r="A6679" t="s">
        <v>25</v>
      </c>
      <c r="B6679" t="str">
        <f>VLOOKUP(E6679,'Overview Cluster Days'!B:E,3)</f>
        <v>D</v>
      </c>
      <c r="C6679" t="str">
        <f>VLOOKUP($E6679,'Overview Cluster Days'!$B:$G,5)</f>
        <v>Winter</v>
      </c>
      <c r="D6679" t="str">
        <f>VLOOKUP($E6679,'Overview Cluster Days'!$B:$G,6)</f>
        <v>Weekend</v>
      </c>
      <c r="E6679">
        <v>20181124</v>
      </c>
      <c r="F6679">
        <v>6</v>
      </c>
      <c r="G6679" s="7">
        <v>1679.8</v>
      </c>
      <c r="H6679" s="7">
        <v>3732.3</v>
      </c>
      <c r="I6679" s="7">
        <v>20343.240000000002</v>
      </c>
      <c r="J6679" s="7">
        <v>14102.78</v>
      </c>
      <c r="K6679" s="7">
        <v>7739.8</v>
      </c>
      <c r="L6679" s="7">
        <v>6860.4</v>
      </c>
      <c r="M6679" s="7">
        <v>3438.9</v>
      </c>
      <c r="N6679" s="7">
        <v>2843.3</v>
      </c>
      <c r="O6679" s="7">
        <v>1668.635</v>
      </c>
      <c r="P6679" s="7">
        <v>4511.1000000000004</v>
      </c>
    </row>
    <row r="6680" spans="1:16" x14ac:dyDescent="0.25">
      <c r="A6680" t="s">
        <v>25</v>
      </c>
      <c r="B6680" t="str">
        <f>VLOOKUP(E6680,'Overview Cluster Days'!B:E,3)</f>
        <v>D</v>
      </c>
      <c r="C6680" t="str">
        <f>VLOOKUP($E6680,'Overview Cluster Days'!$B:$G,5)</f>
        <v>Winter</v>
      </c>
      <c r="D6680" t="str">
        <f>VLOOKUP($E6680,'Overview Cluster Days'!$B:$G,6)</f>
        <v>Weekend</v>
      </c>
      <c r="E6680">
        <v>20181124</v>
      </c>
      <c r="F6680">
        <v>7</v>
      </c>
      <c r="G6680" s="7">
        <v>1588.4</v>
      </c>
      <c r="H6680" s="7">
        <v>2870.4</v>
      </c>
      <c r="I6680" s="7">
        <v>22520.39</v>
      </c>
      <c r="J6680" s="7">
        <v>13870.43</v>
      </c>
      <c r="K6680" s="7">
        <v>6653.1869999999999</v>
      </c>
      <c r="L6680" s="7">
        <v>7890.835</v>
      </c>
      <c r="M6680" s="7">
        <v>3421.2</v>
      </c>
      <c r="N6680" s="7">
        <v>3104.2</v>
      </c>
      <c r="O6680" s="7">
        <v>1563.405</v>
      </c>
      <c r="P6680" s="7">
        <v>4689.5630000000001</v>
      </c>
    </row>
    <row r="6681" spans="1:16" x14ac:dyDescent="0.25">
      <c r="A6681" t="s">
        <v>25</v>
      </c>
      <c r="B6681" t="str">
        <f>VLOOKUP(E6681,'Overview Cluster Days'!B:E,3)</f>
        <v>D</v>
      </c>
      <c r="C6681" t="str">
        <f>VLOOKUP($E6681,'Overview Cluster Days'!$B:$G,5)</f>
        <v>Winter</v>
      </c>
      <c r="D6681" t="str">
        <f>VLOOKUP($E6681,'Overview Cluster Days'!$B:$G,6)</f>
        <v>Weekend</v>
      </c>
      <c r="E6681">
        <v>20181124</v>
      </c>
      <c r="F6681">
        <v>8</v>
      </c>
      <c r="G6681" s="7">
        <v>1445</v>
      </c>
      <c r="H6681" s="7">
        <v>3088.5</v>
      </c>
      <c r="I6681" s="7">
        <v>23789.96</v>
      </c>
      <c r="J6681" s="7">
        <v>13773.64</v>
      </c>
      <c r="K6681" s="7">
        <v>6520.8</v>
      </c>
      <c r="L6681" s="7">
        <v>9854.3389999999999</v>
      </c>
      <c r="M6681" s="7">
        <v>3172.1</v>
      </c>
      <c r="N6681" s="7">
        <v>3341.4</v>
      </c>
      <c r="O6681" s="7">
        <v>1287.998</v>
      </c>
      <c r="P6681" s="7">
        <v>4526.6000000000004</v>
      </c>
    </row>
    <row r="6682" spans="1:16" x14ac:dyDescent="0.25">
      <c r="A6682" t="s">
        <v>25</v>
      </c>
      <c r="B6682" t="str">
        <f>VLOOKUP(E6682,'Overview Cluster Days'!B:E,3)</f>
        <v>D</v>
      </c>
      <c r="C6682" t="str">
        <f>VLOOKUP($E6682,'Overview Cluster Days'!$B:$G,5)</f>
        <v>Winter</v>
      </c>
      <c r="D6682" t="str">
        <f>VLOOKUP($E6682,'Overview Cluster Days'!$B:$G,6)</f>
        <v>Weekend</v>
      </c>
      <c r="E6682">
        <v>20181124</v>
      </c>
      <c r="F6682">
        <v>9</v>
      </c>
      <c r="G6682" s="7">
        <v>1463.7</v>
      </c>
      <c r="H6682" s="7">
        <v>3200.9</v>
      </c>
      <c r="I6682" s="7">
        <v>22372.2</v>
      </c>
      <c r="J6682" s="7">
        <v>15113.36</v>
      </c>
      <c r="K6682" s="7">
        <v>6930.2</v>
      </c>
      <c r="L6682" s="7">
        <v>10256.59</v>
      </c>
      <c r="M6682" s="7">
        <v>2569.5</v>
      </c>
      <c r="N6682" s="7">
        <v>3094.8</v>
      </c>
      <c r="O6682" s="7">
        <v>1186.5530000000001</v>
      </c>
      <c r="P6682" s="7">
        <v>3798</v>
      </c>
    </row>
    <row r="6683" spans="1:16" x14ac:dyDescent="0.25">
      <c r="A6683" t="s">
        <v>25</v>
      </c>
      <c r="B6683" t="str">
        <f>VLOOKUP(E6683,'Overview Cluster Days'!B:E,3)</f>
        <v>D</v>
      </c>
      <c r="C6683" t="str">
        <f>VLOOKUP($E6683,'Overview Cluster Days'!$B:$G,5)</f>
        <v>Winter</v>
      </c>
      <c r="D6683" t="str">
        <f>VLOOKUP($E6683,'Overview Cluster Days'!$B:$G,6)</f>
        <v>Weekend</v>
      </c>
      <c r="E6683">
        <v>20181124</v>
      </c>
      <c r="F6683">
        <v>10</v>
      </c>
      <c r="G6683" s="7">
        <v>1307.3</v>
      </c>
      <c r="H6683" s="7">
        <v>3546.1</v>
      </c>
      <c r="I6683" s="7">
        <v>22957.58</v>
      </c>
      <c r="J6683" s="7">
        <v>17079.099999999999</v>
      </c>
      <c r="K6683" s="7">
        <v>8475.1</v>
      </c>
      <c r="L6683" s="7">
        <v>10260.709999999999</v>
      </c>
      <c r="M6683" s="7">
        <v>2301.6</v>
      </c>
      <c r="N6683" s="7">
        <v>3431.4</v>
      </c>
      <c r="O6683" s="7">
        <v>1009.4</v>
      </c>
      <c r="P6683" s="7">
        <v>3623.5479999999998</v>
      </c>
    </row>
    <row r="6684" spans="1:16" x14ac:dyDescent="0.25">
      <c r="A6684" t="s">
        <v>25</v>
      </c>
      <c r="B6684" t="str">
        <f>VLOOKUP(E6684,'Overview Cluster Days'!B:E,3)</f>
        <v>D</v>
      </c>
      <c r="C6684" t="str">
        <f>VLOOKUP($E6684,'Overview Cluster Days'!$B:$G,5)</f>
        <v>Winter</v>
      </c>
      <c r="D6684" t="str">
        <f>VLOOKUP($E6684,'Overview Cluster Days'!$B:$G,6)</f>
        <v>Weekend</v>
      </c>
      <c r="E6684">
        <v>20181124</v>
      </c>
      <c r="F6684">
        <v>11</v>
      </c>
      <c r="G6684" s="7">
        <v>1134.3</v>
      </c>
      <c r="H6684" s="7">
        <v>3677.5</v>
      </c>
      <c r="I6684" s="7">
        <v>24446.29</v>
      </c>
      <c r="J6684" s="7">
        <v>18378.580000000002</v>
      </c>
      <c r="K6684" s="7">
        <v>9470.4</v>
      </c>
      <c r="L6684" s="7">
        <v>10594.62</v>
      </c>
      <c r="M6684" s="7">
        <v>2145.9</v>
      </c>
      <c r="N6684" s="7">
        <v>3418.5</v>
      </c>
      <c r="O6684" s="7">
        <v>880.2808</v>
      </c>
      <c r="P6684" s="7">
        <v>3461.875</v>
      </c>
    </row>
    <row r="6685" spans="1:16" x14ac:dyDescent="0.25">
      <c r="A6685" t="s">
        <v>25</v>
      </c>
      <c r="B6685" t="str">
        <f>VLOOKUP(E6685,'Overview Cluster Days'!B:E,3)</f>
        <v>D</v>
      </c>
      <c r="C6685" t="str">
        <f>VLOOKUP($E6685,'Overview Cluster Days'!$B:$G,5)</f>
        <v>Winter</v>
      </c>
      <c r="D6685" t="str">
        <f>VLOOKUP($E6685,'Overview Cluster Days'!$B:$G,6)</f>
        <v>Weekend</v>
      </c>
      <c r="E6685">
        <v>20181124</v>
      </c>
      <c r="F6685">
        <v>12</v>
      </c>
      <c r="G6685" s="7">
        <v>1115</v>
      </c>
      <c r="H6685" s="7">
        <v>3780.4</v>
      </c>
      <c r="I6685" s="7">
        <v>24585.86</v>
      </c>
      <c r="J6685" s="7">
        <v>18443.28</v>
      </c>
      <c r="K6685" s="7">
        <v>10057</v>
      </c>
      <c r="L6685" s="7">
        <v>11372.71</v>
      </c>
      <c r="M6685" s="7">
        <v>2124.1590000000001</v>
      </c>
      <c r="N6685" s="7">
        <v>3323.8</v>
      </c>
      <c r="O6685" s="7">
        <v>845.2</v>
      </c>
      <c r="P6685" s="7">
        <v>3404.1729999999998</v>
      </c>
    </row>
    <row r="6686" spans="1:16" x14ac:dyDescent="0.25">
      <c r="A6686" t="s">
        <v>25</v>
      </c>
      <c r="B6686" t="str">
        <f>VLOOKUP(E6686,'Overview Cluster Days'!B:E,3)</f>
        <v>D</v>
      </c>
      <c r="C6686" t="str">
        <f>VLOOKUP($E6686,'Overview Cluster Days'!$B:$G,5)</f>
        <v>Winter</v>
      </c>
      <c r="D6686" t="str">
        <f>VLOOKUP($E6686,'Overview Cluster Days'!$B:$G,6)</f>
        <v>Weekend</v>
      </c>
      <c r="E6686">
        <v>20181124</v>
      </c>
      <c r="F6686">
        <v>13</v>
      </c>
      <c r="G6686" s="7">
        <v>1182.7</v>
      </c>
      <c r="H6686" s="7">
        <v>3740.7</v>
      </c>
      <c r="I6686" s="7">
        <v>24497.69</v>
      </c>
      <c r="J6686" s="7">
        <v>18423.650000000001</v>
      </c>
      <c r="K6686" s="7">
        <v>9789.6</v>
      </c>
      <c r="L6686" s="7">
        <v>12048.87</v>
      </c>
      <c r="M6686" s="7">
        <v>2071.3000000000002</v>
      </c>
      <c r="N6686" s="7">
        <v>3175</v>
      </c>
      <c r="O6686" s="7">
        <v>912.99929999999995</v>
      </c>
      <c r="P6686" s="7">
        <v>3614.9</v>
      </c>
    </row>
    <row r="6687" spans="1:16" x14ac:dyDescent="0.25">
      <c r="A6687" t="s">
        <v>25</v>
      </c>
      <c r="B6687" t="str">
        <f>VLOOKUP(E6687,'Overview Cluster Days'!B:E,3)</f>
        <v>D</v>
      </c>
      <c r="C6687" t="str">
        <f>VLOOKUP($E6687,'Overview Cluster Days'!$B:$G,5)</f>
        <v>Winter</v>
      </c>
      <c r="D6687" t="str">
        <f>VLOOKUP($E6687,'Overview Cluster Days'!$B:$G,6)</f>
        <v>Weekend</v>
      </c>
      <c r="E6687">
        <v>20181124</v>
      </c>
      <c r="F6687">
        <v>14</v>
      </c>
      <c r="G6687" s="7">
        <v>1062.4000000000001</v>
      </c>
      <c r="H6687" s="7">
        <v>3665.5</v>
      </c>
      <c r="I6687" s="7">
        <v>23160.1</v>
      </c>
      <c r="J6687" s="7">
        <v>17408.400000000001</v>
      </c>
      <c r="K6687" s="7">
        <v>9444.6129999999994</v>
      </c>
      <c r="L6687" s="7">
        <v>10889.25</v>
      </c>
      <c r="M6687" s="7">
        <v>2144.6999999999998</v>
      </c>
      <c r="N6687" s="7">
        <v>3115.7</v>
      </c>
      <c r="O6687" s="7">
        <v>910.60889999999995</v>
      </c>
      <c r="P6687" s="7">
        <v>4110.4309999999996</v>
      </c>
    </row>
    <row r="6688" spans="1:16" x14ac:dyDescent="0.25">
      <c r="A6688" t="s">
        <v>25</v>
      </c>
      <c r="B6688" t="str">
        <f>VLOOKUP(E6688,'Overview Cluster Days'!B:E,3)</f>
        <v>D</v>
      </c>
      <c r="C6688" t="str">
        <f>VLOOKUP($E6688,'Overview Cluster Days'!$B:$G,5)</f>
        <v>Winter</v>
      </c>
      <c r="D6688" t="str">
        <f>VLOOKUP($E6688,'Overview Cluster Days'!$B:$G,6)</f>
        <v>Weekend</v>
      </c>
      <c r="E6688">
        <v>20181124</v>
      </c>
      <c r="F6688">
        <v>15</v>
      </c>
      <c r="G6688" s="7">
        <v>1155.8</v>
      </c>
      <c r="H6688" s="7">
        <v>3587.6</v>
      </c>
      <c r="I6688" s="7">
        <v>22594.33</v>
      </c>
      <c r="J6688" s="7">
        <v>16060.11</v>
      </c>
      <c r="K6688" s="7">
        <v>7910</v>
      </c>
      <c r="L6688" s="7">
        <v>9109.3019999999997</v>
      </c>
      <c r="M6688" s="7">
        <v>2101</v>
      </c>
      <c r="N6688" s="7">
        <v>3086.6</v>
      </c>
      <c r="O6688" s="7">
        <v>712.84889999999996</v>
      </c>
      <c r="P6688" s="7">
        <v>4171.9290000000001</v>
      </c>
    </row>
    <row r="6689" spans="1:16" x14ac:dyDescent="0.25">
      <c r="A6689" t="s">
        <v>25</v>
      </c>
      <c r="B6689" t="str">
        <f>VLOOKUP(E6689,'Overview Cluster Days'!B:E,3)</f>
        <v>D</v>
      </c>
      <c r="C6689" t="str">
        <f>VLOOKUP($E6689,'Overview Cluster Days'!$B:$G,5)</f>
        <v>Winter</v>
      </c>
      <c r="D6689" t="str">
        <f>VLOOKUP($E6689,'Overview Cluster Days'!$B:$G,6)</f>
        <v>Weekend</v>
      </c>
      <c r="E6689">
        <v>20181124</v>
      </c>
      <c r="F6689">
        <v>16</v>
      </c>
      <c r="G6689" s="7">
        <v>1044.7</v>
      </c>
      <c r="H6689" s="7">
        <v>3625.8</v>
      </c>
      <c r="I6689" s="7">
        <v>22688.75</v>
      </c>
      <c r="J6689" s="7">
        <v>15925</v>
      </c>
      <c r="K6689" s="7">
        <v>6963.4</v>
      </c>
      <c r="L6689" s="7">
        <v>7600.5060000000003</v>
      </c>
      <c r="M6689" s="7">
        <v>2070.6</v>
      </c>
      <c r="N6689" s="7">
        <v>3138.2</v>
      </c>
      <c r="O6689" s="7">
        <v>735.8</v>
      </c>
      <c r="P6689" s="7">
        <v>4432.2920000000004</v>
      </c>
    </row>
    <row r="6690" spans="1:16" x14ac:dyDescent="0.25">
      <c r="A6690" t="s">
        <v>25</v>
      </c>
      <c r="B6690" t="str">
        <f>VLOOKUP(E6690,'Overview Cluster Days'!B:E,3)</f>
        <v>D</v>
      </c>
      <c r="C6690" t="str">
        <f>VLOOKUP($E6690,'Overview Cluster Days'!$B:$G,5)</f>
        <v>Winter</v>
      </c>
      <c r="D6690" t="str">
        <f>VLOOKUP($E6690,'Overview Cluster Days'!$B:$G,6)</f>
        <v>Weekend</v>
      </c>
      <c r="E6690">
        <v>20181124</v>
      </c>
      <c r="F6690">
        <v>17</v>
      </c>
      <c r="G6690" s="7">
        <v>969.9</v>
      </c>
      <c r="H6690" s="7">
        <v>3705.6</v>
      </c>
      <c r="I6690" s="7">
        <v>21989.46</v>
      </c>
      <c r="J6690" s="7">
        <v>16843</v>
      </c>
      <c r="K6690" s="7">
        <v>7609.4679999999998</v>
      </c>
      <c r="L6690" s="7">
        <v>6979.8980000000001</v>
      </c>
      <c r="M6690" s="7">
        <v>1953.1</v>
      </c>
      <c r="N6690" s="7">
        <v>3469</v>
      </c>
      <c r="O6690" s="7">
        <v>758.3</v>
      </c>
      <c r="P6690" s="7">
        <v>4882.857</v>
      </c>
    </row>
    <row r="6691" spans="1:16" x14ac:dyDescent="0.25">
      <c r="A6691" t="s">
        <v>25</v>
      </c>
      <c r="B6691" t="str">
        <f>VLOOKUP(E6691,'Overview Cluster Days'!B:E,3)</f>
        <v>D</v>
      </c>
      <c r="C6691" t="str">
        <f>VLOOKUP($E6691,'Overview Cluster Days'!$B:$G,5)</f>
        <v>Winter</v>
      </c>
      <c r="D6691" t="str">
        <f>VLOOKUP($E6691,'Overview Cluster Days'!$B:$G,6)</f>
        <v>Weekend</v>
      </c>
      <c r="E6691">
        <v>20181124</v>
      </c>
      <c r="F6691">
        <v>18</v>
      </c>
      <c r="G6691" s="7">
        <v>1016.8</v>
      </c>
      <c r="H6691" s="7">
        <v>3967.3</v>
      </c>
      <c r="I6691" s="7">
        <v>23013.39</v>
      </c>
      <c r="J6691" s="7">
        <v>16898.400000000001</v>
      </c>
      <c r="K6691" s="7">
        <v>7043.2309999999998</v>
      </c>
      <c r="L6691" s="7">
        <v>7405.29</v>
      </c>
      <c r="M6691" s="7">
        <v>2089.1</v>
      </c>
      <c r="N6691" s="7">
        <v>3640.1</v>
      </c>
      <c r="O6691" s="7">
        <v>984.5</v>
      </c>
      <c r="P6691" s="7">
        <v>4293.9210000000003</v>
      </c>
    </row>
    <row r="6692" spans="1:16" x14ac:dyDescent="0.25">
      <c r="A6692" t="s">
        <v>25</v>
      </c>
      <c r="B6692" t="str">
        <f>VLOOKUP(E6692,'Overview Cluster Days'!B:E,3)</f>
        <v>D</v>
      </c>
      <c r="C6692" t="str">
        <f>VLOOKUP($E6692,'Overview Cluster Days'!$B:$G,5)</f>
        <v>Winter</v>
      </c>
      <c r="D6692" t="str">
        <f>VLOOKUP($E6692,'Overview Cluster Days'!$B:$G,6)</f>
        <v>Weekend</v>
      </c>
      <c r="E6692">
        <v>20181124</v>
      </c>
      <c r="F6692">
        <v>19</v>
      </c>
      <c r="G6692" s="7">
        <v>1394.2</v>
      </c>
      <c r="H6692" s="7">
        <v>3979.2</v>
      </c>
      <c r="I6692" s="7">
        <v>23516.91</v>
      </c>
      <c r="J6692" s="7">
        <v>17209.57</v>
      </c>
      <c r="K6692" s="7">
        <v>7083.7110000000002</v>
      </c>
      <c r="L6692" s="7">
        <v>9032.3310000000001</v>
      </c>
      <c r="M6692" s="7">
        <v>2763.2</v>
      </c>
      <c r="N6692" s="7">
        <v>3327.7</v>
      </c>
      <c r="O6692" s="7">
        <v>1070</v>
      </c>
      <c r="P6692" s="7">
        <v>4027.3409999999999</v>
      </c>
    </row>
    <row r="6693" spans="1:16" x14ac:dyDescent="0.25">
      <c r="A6693" t="s">
        <v>25</v>
      </c>
      <c r="B6693" t="str">
        <f>VLOOKUP(E6693,'Overview Cluster Days'!B:E,3)</f>
        <v>D</v>
      </c>
      <c r="C6693" t="str">
        <f>VLOOKUP($E6693,'Overview Cluster Days'!$B:$G,5)</f>
        <v>Winter</v>
      </c>
      <c r="D6693" t="str">
        <f>VLOOKUP($E6693,'Overview Cluster Days'!$B:$G,6)</f>
        <v>Weekend</v>
      </c>
      <c r="E6693">
        <v>20181124</v>
      </c>
      <c r="F6693">
        <v>20</v>
      </c>
      <c r="G6693" s="7">
        <v>1436.8</v>
      </c>
      <c r="H6693" s="7">
        <v>3680.4</v>
      </c>
      <c r="I6693" s="7">
        <v>23317.47</v>
      </c>
      <c r="J6693" s="7">
        <v>16107.69</v>
      </c>
      <c r="K6693" s="7">
        <v>6951.2</v>
      </c>
      <c r="L6693" s="7">
        <v>10147.040000000001</v>
      </c>
      <c r="M6693" s="7">
        <v>2609.8000000000002</v>
      </c>
      <c r="N6693" s="7">
        <v>2818.1</v>
      </c>
      <c r="O6693" s="7">
        <v>724.2</v>
      </c>
      <c r="P6693" s="7">
        <v>4158.085</v>
      </c>
    </row>
    <row r="6694" spans="1:16" x14ac:dyDescent="0.25">
      <c r="A6694" t="s">
        <v>25</v>
      </c>
      <c r="B6694" t="str">
        <f>VLOOKUP(E6694,'Overview Cluster Days'!B:E,3)</f>
        <v>D</v>
      </c>
      <c r="C6694" t="str">
        <f>VLOOKUP($E6694,'Overview Cluster Days'!$B:$G,5)</f>
        <v>Winter</v>
      </c>
      <c r="D6694" t="str">
        <f>VLOOKUP($E6694,'Overview Cluster Days'!$B:$G,6)</f>
        <v>Weekend</v>
      </c>
      <c r="E6694">
        <v>20181124</v>
      </c>
      <c r="F6694">
        <v>21</v>
      </c>
      <c r="G6694" s="7">
        <v>1250.7</v>
      </c>
      <c r="H6694" s="7">
        <v>3472.4</v>
      </c>
      <c r="I6694" s="7">
        <v>22207.91</v>
      </c>
      <c r="J6694" s="7">
        <v>13745.28</v>
      </c>
      <c r="K6694" s="7">
        <v>6339.92</v>
      </c>
      <c r="L6694" s="7">
        <v>8904.0329999999994</v>
      </c>
      <c r="M6694" s="7">
        <v>2639.5</v>
      </c>
      <c r="N6694" s="7">
        <v>2474</v>
      </c>
      <c r="O6694" s="7">
        <v>732.7</v>
      </c>
      <c r="P6694" s="7">
        <v>4852.3969999999999</v>
      </c>
    </row>
    <row r="6695" spans="1:16" x14ac:dyDescent="0.25">
      <c r="A6695" t="s">
        <v>25</v>
      </c>
      <c r="B6695" t="str">
        <f>VLOOKUP(E6695,'Overview Cluster Days'!B:E,3)</f>
        <v>D</v>
      </c>
      <c r="C6695" t="str">
        <f>VLOOKUP($E6695,'Overview Cluster Days'!$B:$G,5)</f>
        <v>Winter</v>
      </c>
      <c r="D6695" t="str">
        <f>VLOOKUP($E6695,'Overview Cluster Days'!$B:$G,6)</f>
        <v>Weekend</v>
      </c>
      <c r="E6695">
        <v>20181124</v>
      </c>
      <c r="F6695">
        <v>22</v>
      </c>
      <c r="G6695" s="7">
        <v>1360.5</v>
      </c>
      <c r="H6695" s="7">
        <v>3183.7</v>
      </c>
      <c r="I6695" s="7">
        <v>21261.84</v>
      </c>
      <c r="J6695" s="7">
        <v>12231.49</v>
      </c>
      <c r="K6695" s="7">
        <v>5972.15</v>
      </c>
      <c r="L6695" s="7">
        <v>8207.0300000000007</v>
      </c>
      <c r="M6695" s="7">
        <v>2816</v>
      </c>
      <c r="N6695" s="7">
        <v>2876.3</v>
      </c>
      <c r="O6695" s="7">
        <v>785.2</v>
      </c>
      <c r="P6695" s="7">
        <v>4860.5079999999998</v>
      </c>
    </row>
    <row r="6696" spans="1:16" x14ac:dyDescent="0.25">
      <c r="A6696" t="s">
        <v>25</v>
      </c>
      <c r="B6696" t="str">
        <f>VLOOKUP(E6696,'Overview Cluster Days'!B:E,3)</f>
        <v>D</v>
      </c>
      <c r="C6696" t="str">
        <f>VLOOKUP($E6696,'Overview Cluster Days'!$B:$G,5)</f>
        <v>Winter</v>
      </c>
      <c r="D6696" t="str">
        <f>VLOOKUP($E6696,'Overview Cluster Days'!$B:$G,6)</f>
        <v>Weekend</v>
      </c>
      <c r="E6696">
        <v>20181124</v>
      </c>
      <c r="F6696">
        <v>23</v>
      </c>
      <c r="G6696" s="7">
        <v>1552.8</v>
      </c>
      <c r="H6696" s="7">
        <v>3287.3</v>
      </c>
      <c r="I6696" s="7">
        <v>21132.9</v>
      </c>
      <c r="J6696" s="7">
        <v>12364.4</v>
      </c>
      <c r="K6696" s="7">
        <v>5929.35</v>
      </c>
      <c r="L6696" s="7">
        <v>9985.61</v>
      </c>
      <c r="M6696" s="7">
        <v>2817</v>
      </c>
      <c r="N6696" s="7">
        <v>2790.1</v>
      </c>
      <c r="O6696" s="7">
        <v>797.6</v>
      </c>
      <c r="P6696" s="7">
        <v>5012.5020000000004</v>
      </c>
    </row>
    <row r="6697" spans="1:16" x14ac:dyDescent="0.25">
      <c r="A6697" t="s">
        <v>25</v>
      </c>
      <c r="B6697" t="str">
        <f>VLOOKUP(E6697,'Overview Cluster Days'!B:E,3)</f>
        <v>D</v>
      </c>
      <c r="C6697" t="str">
        <f>VLOOKUP($E6697,'Overview Cluster Days'!$B:$G,5)</f>
        <v>Winter</v>
      </c>
      <c r="D6697" t="str">
        <f>VLOOKUP($E6697,'Overview Cluster Days'!$B:$G,6)</f>
        <v>Weekend</v>
      </c>
      <c r="E6697">
        <v>20181124</v>
      </c>
      <c r="F6697">
        <v>24</v>
      </c>
      <c r="G6697" s="7">
        <v>1279.3</v>
      </c>
      <c r="H6697" s="7">
        <v>3397.8</v>
      </c>
      <c r="I6697" s="7">
        <v>20658.16</v>
      </c>
      <c r="J6697" s="7">
        <v>12212.65</v>
      </c>
      <c r="K6697" s="7">
        <v>6029</v>
      </c>
      <c r="L6697" s="7">
        <v>11949.68</v>
      </c>
      <c r="M6697" s="7">
        <v>2741.585</v>
      </c>
      <c r="N6697" s="7">
        <v>2887.6</v>
      </c>
      <c r="O6697" s="7">
        <v>945.1</v>
      </c>
      <c r="P6697" s="7">
        <v>4959.1610000000001</v>
      </c>
    </row>
    <row r="6698" spans="1:16" x14ac:dyDescent="0.25">
      <c r="A6698" t="s">
        <v>25</v>
      </c>
      <c r="B6698" t="str">
        <f>VLOOKUP(E6698,'Overview Cluster Days'!B:E,3)</f>
        <v>D</v>
      </c>
      <c r="C6698" t="str">
        <f>VLOOKUP($E6698,'Overview Cluster Days'!$B:$G,5)</f>
        <v>Winter</v>
      </c>
      <c r="D6698" t="str">
        <f>VLOOKUP($E6698,'Overview Cluster Days'!$B:$G,6)</f>
        <v>Weekend</v>
      </c>
      <c r="E6698">
        <v>20181125</v>
      </c>
      <c r="F6698">
        <v>1</v>
      </c>
      <c r="G6698" s="7">
        <v>1164.9000000000001</v>
      </c>
      <c r="H6698" s="7">
        <v>2726.4</v>
      </c>
      <c r="I6698" s="7">
        <v>23762.38</v>
      </c>
      <c r="J6698" s="7">
        <v>16287.4</v>
      </c>
      <c r="K6698" s="7">
        <v>6388.3180000000002</v>
      </c>
      <c r="L6698" s="7">
        <v>8694.7219999999998</v>
      </c>
      <c r="M6698" s="7">
        <v>2340.6</v>
      </c>
      <c r="N6698" s="7">
        <v>2477.4</v>
      </c>
      <c r="O6698" s="7">
        <v>1034.0999999999999</v>
      </c>
      <c r="P6698" s="7">
        <v>5583.9390000000003</v>
      </c>
    </row>
    <row r="6699" spans="1:16" x14ac:dyDescent="0.25">
      <c r="A6699" t="s">
        <v>25</v>
      </c>
      <c r="B6699" t="str">
        <f>VLOOKUP(E6699,'Overview Cluster Days'!B:E,3)</f>
        <v>D</v>
      </c>
      <c r="C6699" t="str">
        <f>VLOOKUP($E6699,'Overview Cluster Days'!$B:$G,5)</f>
        <v>Winter</v>
      </c>
      <c r="D6699" t="str">
        <f>VLOOKUP($E6699,'Overview Cluster Days'!$B:$G,6)</f>
        <v>Weekend</v>
      </c>
      <c r="E6699">
        <v>20181125</v>
      </c>
      <c r="F6699">
        <v>2</v>
      </c>
      <c r="G6699" s="7">
        <v>1283.8</v>
      </c>
      <c r="H6699" s="7">
        <v>2888</v>
      </c>
      <c r="I6699" s="7">
        <v>23756.5</v>
      </c>
      <c r="J6699" s="7">
        <v>17357.12</v>
      </c>
      <c r="K6699" s="7">
        <v>6634.3149999999996</v>
      </c>
      <c r="L6699" s="7">
        <v>8862.08</v>
      </c>
      <c r="M6699" s="7">
        <v>2491.9</v>
      </c>
      <c r="N6699" s="7">
        <v>2661.9</v>
      </c>
      <c r="O6699" s="7">
        <v>1138.7</v>
      </c>
      <c r="P6699" s="7">
        <v>4941.7250000000004</v>
      </c>
    </row>
    <row r="6700" spans="1:16" x14ac:dyDescent="0.25">
      <c r="A6700" t="s">
        <v>25</v>
      </c>
      <c r="B6700" t="str">
        <f>VLOOKUP(E6700,'Overview Cluster Days'!B:E,3)</f>
        <v>D</v>
      </c>
      <c r="C6700" t="str">
        <f>VLOOKUP($E6700,'Overview Cluster Days'!$B:$G,5)</f>
        <v>Winter</v>
      </c>
      <c r="D6700" t="str">
        <f>VLOOKUP($E6700,'Overview Cluster Days'!$B:$G,6)</f>
        <v>Weekend</v>
      </c>
      <c r="E6700">
        <v>20181125</v>
      </c>
      <c r="F6700">
        <v>3</v>
      </c>
      <c r="G6700" s="7">
        <v>1383.5</v>
      </c>
      <c r="H6700" s="7">
        <v>3376</v>
      </c>
      <c r="I6700" s="7">
        <v>23616.44</v>
      </c>
      <c r="J6700" s="7">
        <v>16506.5</v>
      </c>
      <c r="K6700" s="7">
        <v>6458.7</v>
      </c>
      <c r="L6700" s="7">
        <v>9529.2330000000002</v>
      </c>
      <c r="M6700" s="7">
        <v>2597.3000000000002</v>
      </c>
      <c r="N6700" s="7">
        <v>2714.6</v>
      </c>
      <c r="O6700" s="7">
        <v>1107.838</v>
      </c>
      <c r="P6700" s="7">
        <v>5284.232</v>
      </c>
    </row>
    <row r="6701" spans="1:16" x14ac:dyDescent="0.25">
      <c r="A6701" t="s">
        <v>25</v>
      </c>
      <c r="B6701" t="str">
        <f>VLOOKUP(E6701,'Overview Cluster Days'!B:E,3)</f>
        <v>D</v>
      </c>
      <c r="C6701" t="str">
        <f>VLOOKUP($E6701,'Overview Cluster Days'!$B:$G,5)</f>
        <v>Winter</v>
      </c>
      <c r="D6701" t="str">
        <f>VLOOKUP($E6701,'Overview Cluster Days'!$B:$G,6)</f>
        <v>Weekend</v>
      </c>
      <c r="E6701">
        <v>20181125</v>
      </c>
      <c r="F6701">
        <v>4</v>
      </c>
      <c r="G6701" s="7">
        <v>1442.9</v>
      </c>
      <c r="H6701" s="7">
        <v>3187.6</v>
      </c>
      <c r="I6701" s="7">
        <v>22787.17</v>
      </c>
      <c r="J6701" s="7">
        <v>16105.88</v>
      </c>
      <c r="K6701" s="7">
        <v>6634.0370000000003</v>
      </c>
      <c r="L6701" s="7">
        <v>8424.4429999999993</v>
      </c>
      <c r="M6701" s="7">
        <v>2650.7</v>
      </c>
      <c r="N6701" s="7">
        <v>2903.6</v>
      </c>
      <c r="O6701" s="7">
        <v>1250</v>
      </c>
      <c r="P6701" s="7">
        <v>5060.0320000000002</v>
      </c>
    </row>
    <row r="6702" spans="1:16" x14ac:dyDescent="0.25">
      <c r="A6702" t="s">
        <v>25</v>
      </c>
      <c r="B6702" t="str">
        <f>VLOOKUP(E6702,'Overview Cluster Days'!B:E,3)</f>
        <v>D</v>
      </c>
      <c r="C6702" t="str">
        <f>VLOOKUP($E6702,'Overview Cluster Days'!$B:$G,5)</f>
        <v>Winter</v>
      </c>
      <c r="D6702" t="str">
        <f>VLOOKUP($E6702,'Overview Cluster Days'!$B:$G,6)</f>
        <v>Weekend</v>
      </c>
      <c r="E6702">
        <v>20181125</v>
      </c>
      <c r="F6702">
        <v>5</v>
      </c>
      <c r="G6702" s="7">
        <v>1279</v>
      </c>
      <c r="H6702" s="7">
        <v>3438.9</v>
      </c>
      <c r="I6702" s="7">
        <v>21969.45</v>
      </c>
      <c r="J6702" s="7">
        <v>15546.62</v>
      </c>
      <c r="K6702" s="7">
        <v>7328.6040000000003</v>
      </c>
      <c r="L6702" s="7">
        <v>8286.1</v>
      </c>
      <c r="M6702" s="7">
        <v>2703.5</v>
      </c>
      <c r="N6702" s="7">
        <v>2948.5</v>
      </c>
      <c r="O6702" s="7">
        <v>1426.5</v>
      </c>
      <c r="P6702" s="7">
        <v>4951.8379999999997</v>
      </c>
    </row>
    <row r="6703" spans="1:16" x14ac:dyDescent="0.25">
      <c r="A6703" t="s">
        <v>25</v>
      </c>
      <c r="B6703" t="str">
        <f>VLOOKUP(E6703,'Overview Cluster Days'!B:E,3)</f>
        <v>D</v>
      </c>
      <c r="C6703" t="str">
        <f>VLOOKUP($E6703,'Overview Cluster Days'!$B:$G,5)</f>
        <v>Winter</v>
      </c>
      <c r="D6703" t="str">
        <f>VLOOKUP($E6703,'Overview Cluster Days'!$B:$G,6)</f>
        <v>Weekend</v>
      </c>
      <c r="E6703">
        <v>20181125</v>
      </c>
      <c r="F6703">
        <v>6</v>
      </c>
      <c r="G6703" s="7">
        <v>1284.7</v>
      </c>
      <c r="H6703" s="7">
        <v>3322.1</v>
      </c>
      <c r="I6703" s="7">
        <v>23451.58</v>
      </c>
      <c r="J6703" s="7">
        <v>16210.14</v>
      </c>
      <c r="K6703" s="7">
        <v>7713.1850000000004</v>
      </c>
      <c r="L6703" s="7">
        <v>7889</v>
      </c>
      <c r="M6703" s="7">
        <v>2626.6</v>
      </c>
      <c r="N6703" s="7">
        <v>2668</v>
      </c>
      <c r="O6703" s="7">
        <v>1282.3</v>
      </c>
      <c r="P6703" s="7">
        <v>5202.79</v>
      </c>
    </row>
    <row r="6704" spans="1:16" x14ac:dyDescent="0.25">
      <c r="A6704" t="s">
        <v>25</v>
      </c>
      <c r="B6704" t="str">
        <f>VLOOKUP(E6704,'Overview Cluster Days'!B:E,3)</f>
        <v>D</v>
      </c>
      <c r="C6704" t="str">
        <f>VLOOKUP($E6704,'Overview Cluster Days'!$B:$G,5)</f>
        <v>Winter</v>
      </c>
      <c r="D6704" t="str">
        <f>VLOOKUP($E6704,'Overview Cluster Days'!$B:$G,6)</f>
        <v>Weekend</v>
      </c>
      <c r="E6704">
        <v>20181125</v>
      </c>
      <c r="F6704">
        <v>7</v>
      </c>
      <c r="G6704" s="7">
        <v>1208</v>
      </c>
      <c r="H6704" s="7">
        <v>3028.8119999999999</v>
      </c>
      <c r="I6704" s="7">
        <v>24335.3</v>
      </c>
      <c r="J6704" s="7">
        <v>15512.99</v>
      </c>
      <c r="K6704" s="7">
        <v>7681.0730000000003</v>
      </c>
      <c r="L6704" s="7">
        <v>8101.3770000000004</v>
      </c>
      <c r="M6704" s="7">
        <v>2699.6</v>
      </c>
      <c r="N6704" s="7">
        <v>2869.9</v>
      </c>
      <c r="O6704" s="7">
        <v>1289.4000000000001</v>
      </c>
      <c r="P6704" s="7">
        <v>5599.2089999999998</v>
      </c>
    </row>
    <row r="6705" spans="1:16" x14ac:dyDescent="0.25">
      <c r="A6705" t="s">
        <v>25</v>
      </c>
      <c r="B6705" t="str">
        <f>VLOOKUP(E6705,'Overview Cluster Days'!B:E,3)</f>
        <v>D</v>
      </c>
      <c r="C6705" t="str">
        <f>VLOOKUP($E6705,'Overview Cluster Days'!$B:$G,5)</f>
        <v>Winter</v>
      </c>
      <c r="D6705" t="str">
        <f>VLOOKUP($E6705,'Overview Cluster Days'!$B:$G,6)</f>
        <v>Weekend</v>
      </c>
      <c r="E6705">
        <v>20181125</v>
      </c>
      <c r="F6705">
        <v>8</v>
      </c>
      <c r="G6705" s="7">
        <v>1344.6</v>
      </c>
      <c r="H6705" s="7">
        <v>2798.8</v>
      </c>
      <c r="I6705" s="7">
        <v>24658.799999999999</v>
      </c>
      <c r="J6705" s="7">
        <v>15634.89</v>
      </c>
      <c r="K6705" s="7">
        <v>7491.2</v>
      </c>
      <c r="L6705" s="7">
        <v>8716.9</v>
      </c>
      <c r="M6705" s="7">
        <v>2755.5</v>
      </c>
      <c r="N6705" s="7">
        <v>3269.4</v>
      </c>
      <c r="O6705" s="7">
        <v>1126.3</v>
      </c>
      <c r="P6705" s="7">
        <v>5604.6270000000004</v>
      </c>
    </row>
    <row r="6706" spans="1:16" x14ac:dyDescent="0.25">
      <c r="A6706" t="s">
        <v>25</v>
      </c>
      <c r="B6706" t="str">
        <f>VLOOKUP(E6706,'Overview Cluster Days'!B:E,3)</f>
        <v>D</v>
      </c>
      <c r="C6706" t="str">
        <f>VLOOKUP($E6706,'Overview Cluster Days'!$B:$G,5)</f>
        <v>Winter</v>
      </c>
      <c r="D6706" t="str">
        <f>VLOOKUP($E6706,'Overview Cluster Days'!$B:$G,6)</f>
        <v>Weekend</v>
      </c>
      <c r="E6706">
        <v>20181125</v>
      </c>
      <c r="F6706">
        <v>9</v>
      </c>
      <c r="G6706" s="7">
        <v>1275.0999999999999</v>
      </c>
      <c r="H6706" s="7">
        <v>2792.9</v>
      </c>
      <c r="I6706" s="7">
        <v>23778.79</v>
      </c>
      <c r="J6706" s="7">
        <v>15172.61</v>
      </c>
      <c r="K6706" s="7">
        <v>7794.9</v>
      </c>
      <c r="L6706" s="7">
        <v>9263.4639999999999</v>
      </c>
      <c r="M6706" s="7">
        <v>2959.2</v>
      </c>
      <c r="N6706" s="7">
        <v>3436.2530000000002</v>
      </c>
      <c r="O6706" s="7">
        <v>1003.5</v>
      </c>
      <c r="P6706" s="7">
        <v>5592.576</v>
      </c>
    </row>
    <row r="6707" spans="1:16" x14ac:dyDescent="0.25">
      <c r="A6707" t="s">
        <v>25</v>
      </c>
      <c r="B6707" t="str">
        <f>VLOOKUP(E6707,'Overview Cluster Days'!B:E,3)</f>
        <v>D</v>
      </c>
      <c r="C6707" t="str">
        <f>VLOOKUP($E6707,'Overview Cluster Days'!$B:$G,5)</f>
        <v>Winter</v>
      </c>
      <c r="D6707" t="str">
        <f>VLOOKUP($E6707,'Overview Cluster Days'!$B:$G,6)</f>
        <v>Weekend</v>
      </c>
      <c r="E6707">
        <v>20181125</v>
      </c>
      <c r="F6707">
        <v>10</v>
      </c>
      <c r="G6707" s="7">
        <v>1278.4000000000001</v>
      </c>
      <c r="H6707" s="7">
        <v>2924.6</v>
      </c>
      <c r="I6707" s="7">
        <v>23645.5</v>
      </c>
      <c r="J6707" s="7">
        <v>15848.46</v>
      </c>
      <c r="K6707" s="7">
        <v>8474.4</v>
      </c>
      <c r="L6707" s="7">
        <v>9127.6180000000004</v>
      </c>
      <c r="M6707" s="7">
        <v>3402.4</v>
      </c>
      <c r="N6707" s="7">
        <v>3311.6</v>
      </c>
      <c r="O6707" s="7">
        <v>894.1</v>
      </c>
      <c r="P6707" s="7">
        <v>5101.085</v>
      </c>
    </row>
    <row r="6708" spans="1:16" x14ac:dyDescent="0.25">
      <c r="A6708" t="s">
        <v>25</v>
      </c>
      <c r="B6708" t="str">
        <f>VLOOKUP(E6708,'Overview Cluster Days'!B:E,3)</f>
        <v>D</v>
      </c>
      <c r="C6708" t="str">
        <f>VLOOKUP($E6708,'Overview Cluster Days'!$B:$G,5)</f>
        <v>Winter</v>
      </c>
      <c r="D6708" t="str">
        <f>VLOOKUP($E6708,'Overview Cluster Days'!$B:$G,6)</f>
        <v>Weekend</v>
      </c>
      <c r="E6708">
        <v>20181125</v>
      </c>
      <c r="F6708">
        <v>11</v>
      </c>
      <c r="G6708" s="7">
        <v>1318.5</v>
      </c>
      <c r="H6708" s="7">
        <v>2889</v>
      </c>
      <c r="I6708" s="7">
        <v>23975.35</v>
      </c>
      <c r="J6708" s="7">
        <v>16697.53</v>
      </c>
      <c r="K6708" s="7">
        <v>9290.4</v>
      </c>
      <c r="L6708" s="7">
        <v>9168.2099999999991</v>
      </c>
      <c r="M6708" s="7">
        <v>3429.8</v>
      </c>
      <c r="N6708" s="7">
        <v>3470.2649999999999</v>
      </c>
      <c r="O6708" s="7">
        <v>779</v>
      </c>
      <c r="P6708" s="7">
        <v>5157.96</v>
      </c>
    </row>
    <row r="6709" spans="1:16" x14ac:dyDescent="0.25">
      <c r="A6709" t="s">
        <v>25</v>
      </c>
      <c r="B6709" t="str">
        <f>VLOOKUP(E6709,'Overview Cluster Days'!B:E,3)</f>
        <v>D</v>
      </c>
      <c r="C6709" t="str">
        <f>VLOOKUP($E6709,'Overview Cluster Days'!$B:$G,5)</f>
        <v>Winter</v>
      </c>
      <c r="D6709" t="str">
        <f>VLOOKUP($E6709,'Overview Cluster Days'!$B:$G,6)</f>
        <v>Weekend</v>
      </c>
      <c r="E6709">
        <v>20181125</v>
      </c>
      <c r="F6709">
        <v>12</v>
      </c>
      <c r="G6709" s="7">
        <v>1448</v>
      </c>
      <c r="H6709" s="7">
        <v>2961.9</v>
      </c>
      <c r="I6709" s="7">
        <v>24097.23</v>
      </c>
      <c r="J6709" s="7">
        <v>17586.3</v>
      </c>
      <c r="K6709" s="7">
        <v>9685.7999999999993</v>
      </c>
      <c r="L6709" s="7">
        <v>9520.2000000000007</v>
      </c>
      <c r="M6709" s="7">
        <v>3429.2710000000002</v>
      </c>
      <c r="N6709" s="7">
        <v>3442.3</v>
      </c>
      <c r="O6709" s="7">
        <v>930.7</v>
      </c>
      <c r="P6709" s="7">
        <v>4888.5169999999998</v>
      </c>
    </row>
    <row r="6710" spans="1:16" x14ac:dyDescent="0.25">
      <c r="A6710" t="s">
        <v>25</v>
      </c>
      <c r="B6710" t="str">
        <f>VLOOKUP(E6710,'Overview Cluster Days'!B:E,3)</f>
        <v>D</v>
      </c>
      <c r="C6710" t="str">
        <f>VLOOKUP($E6710,'Overview Cluster Days'!$B:$G,5)</f>
        <v>Winter</v>
      </c>
      <c r="D6710" t="str">
        <f>VLOOKUP($E6710,'Overview Cluster Days'!$B:$G,6)</f>
        <v>Weekend</v>
      </c>
      <c r="E6710">
        <v>20181125</v>
      </c>
      <c r="F6710">
        <v>13</v>
      </c>
      <c r="G6710" s="7">
        <v>1309.2</v>
      </c>
      <c r="H6710" s="7">
        <v>2994.2</v>
      </c>
      <c r="I6710" s="7">
        <v>24686.95</v>
      </c>
      <c r="J6710" s="7">
        <v>17716.23</v>
      </c>
      <c r="K6710" s="7">
        <v>9683.4</v>
      </c>
      <c r="L6710" s="7">
        <v>10334.51</v>
      </c>
      <c r="M6710" s="7">
        <v>3338.9</v>
      </c>
      <c r="N6710" s="7">
        <v>3459.0880000000002</v>
      </c>
      <c r="O6710" s="7">
        <v>1110.9000000000001</v>
      </c>
      <c r="P6710" s="7">
        <v>4929.4049999999997</v>
      </c>
    </row>
    <row r="6711" spans="1:16" x14ac:dyDescent="0.25">
      <c r="A6711" t="s">
        <v>25</v>
      </c>
      <c r="B6711" t="str">
        <f>VLOOKUP(E6711,'Overview Cluster Days'!B:E,3)</f>
        <v>D</v>
      </c>
      <c r="C6711" t="str">
        <f>VLOOKUP($E6711,'Overview Cluster Days'!$B:$G,5)</f>
        <v>Winter</v>
      </c>
      <c r="D6711" t="str">
        <f>VLOOKUP($E6711,'Overview Cluster Days'!$B:$G,6)</f>
        <v>Weekend</v>
      </c>
      <c r="E6711">
        <v>20181125</v>
      </c>
      <c r="F6711">
        <v>14</v>
      </c>
      <c r="G6711" s="7">
        <v>1384</v>
      </c>
      <c r="H6711" s="7">
        <v>2836.4</v>
      </c>
      <c r="I6711" s="7">
        <v>24259.4</v>
      </c>
      <c r="J6711" s="7">
        <v>17056.41</v>
      </c>
      <c r="K6711" s="7">
        <v>9975.5560000000005</v>
      </c>
      <c r="L6711" s="7">
        <v>10065.31</v>
      </c>
      <c r="M6711" s="7">
        <v>3286.5</v>
      </c>
      <c r="N6711" s="7">
        <v>3499.6</v>
      </c>
      <c r="O6711" s="7">
        <v>999.3</v>
      </c>
      <c r="P6711" s="7">
        <v>5414.8</v>
      </c>
    </row>
    <row r="6712" spans="1:16" x14ac:dyDescent="0.25">
      <c r="A6712" t="s">
        <v>25</v>
      </c>
      <c r="B6712" t="str">
        <f>VLOOKUP(E6712,'Overview Cluster Days'!B:E,3)</f>
        <v>D</v>
      </c>
      <c r="C6712" t="str">
        <f>VLOOKUP($E6712,'Overview Cluster Days'!$B:$G,5)</f>
        <v>Winter</v>
      </c>
      <c r="D6712" t="str">
        <f>VLOOKUP($E6712,'Overview Cluster Days'!$B:$G,6)</f>
        <v>Weekend</v>
      </c>
      <c r="E6712">
        <v>20181125</v>
      </c>
      <c r="F6712">
        <v>15</v>
      </c>
      <c r="G6712" s="7">
        <v>1190.9000000000001</v>
      </c>
      <c r="H6712" s="7">
        <v>2691.1</v>
      </c>
      <c r="I6712" s="7">
        <v>22686</v>
      </c>
      <c r="J6712" s="7">
        <v>15330.57</v>
      </c>
      <c r="K6712" s="7">
        <v>9284.1959999999999</v>
      </c>
      <c r="L6712" s="7">
        <v>8227.8430000000008</v>
      </c>
      <c r="M6712" s="7">
        <v>3326.7150000000001</v>
      </c>
      <c r="N6712" s="7">
        <v>3417.7</v>
      </c>
      <c r="O6712" s="7">
        <v>894.20839999999998</v>
      </c>
      <c r="P6712" s="7">
        <v>5264.9229999999998</v>
      </c>
    </row>
    <row r="6713" spans="1:16" x14ac:dyDescent="0.25">
      <c r="A6713" t="s">
        <v>25</v>
      </c>
      <c r="B6713" t="str">
        <f>VLOOKUP(E6713,'Overview Cluster Days'!B:E,3)</f>
        <v>D</v>
      </c>
      <c r="C6713" t="str">
        <f>VLOOKUP($E6713,'Overview Cluster Days'!$B:$G,5)</f>
        <v>Winter</v>
      </c>
      <c r="D6713" t="str">
        <f>VLOOKUP($E6713,'Overview Cluster Days'!$B:$G,6)</f>
        <v>Weekend</v>
      </c>
      <c r="E6713">
        <v>20181125</v>
      </c>
      <c r="F6713">
        <v>16</v>
      </c>
      <c r="G6713" s="7">
        <v>1193.3</v>
      </c>
      <c r="H6713" s="7">
        <v>2756.3</v>
      </c>
      <c r="I6713" s="7">
        <v>22340.93</v>
      </c>
      <c r="J6713" s="7">
        <v>14924.2</v>
      </c>
      <c r="K6713" s="7">
        <v>9083.7000000000007</v>
      </c>
      <c r="L6713" s="7">
        <v>8247.2950000000001</v>
      </c>
      <c r="M6713" s="7">
        <v>3246.2</v>
      </c>
      <c r="N6713" s="7">
        <v>3292.6819999999998</v>
      </c>
      <c r="O6713" s="7">
        <v>861.5</v>
      </c>
      <c r="P6713" s="7">
        <v>5156.3999999999996</v>
      </c>
    </row>
    <row r="6714" spans="1:16" x14ac:dyDescent="0.25">
      <c r="A6714" t="s">
        <v>25</v>
      </c>
      <c r="B6714" t="str">
        <f>VLOOKUP(E6714,'Overview Cluster Days'!B:E,3)</f>
        <v>D</v>
      </c>
      <c r="C6714" t="str">
        <f>VLOOKUP($E6714,'Overview Cluster Days'!$B:$G,5)</f>
        <v>Winter</v>
      </c>
      <c r="D6714" t="str">
        <f>VLOOKUP($E6714,'Overview Cluster Days'!$B:$G,6)</f>
        <v>Weekend</v>
      </c>
      <c r="E6714">
        <v>20181125</v>
      </c>
      <c r="F6714">
        <v>17</v>
      </c>
      <c r="G6714" s="7">
        <v>1107.0999999999999</v>
      </c>
      <c r="H6714" s="7">
        <v>2834.3</v>
      </c>
      <c r="I6714" s="7">
        <v>22450.14</v>
      </c>
      <c r="J6714" s="7">
        <v>15360.66</v>
      </c>
      <c r="K6714" s="7">
        <v>8419.4</v>
      </c>
      <c r="L6714" s="7">
        <v>7193.7</v>
      </c>
      <c r="M6714" s="7">
        <v>3072.8</v>
      </c>
      <c r="N6714" s="7">
        <v>3501.5</v>
      </c>
      <c r="O6714" s="7">
        <v>702.7</v>
      </c>
      <c r="P6714" s="7">
        <v>5163.8789999999999</v>
      </c>
    </row>
    <row r="6715" spans="1:16" x14ac:dyDescent="0.25">
      <c r="A6715" t="s">
        <v>25</v>
      </c>
      <c r="B6715" t="str">
        <f>VLOOKUP(E6715,'Overview Cluster Days'!B:E,3)</f>
        <v>D</v>
      </c>
      <c r="C6715" t="str">
        <f>VLOOKUP($E6715,'Overview Cluster Days'!$B:$G,5)</f>
        <v>Winter</v>
      </c>
      <c r="D6715" t="str">
        <f>VLOOKUP($E6715,'Overview Cluster Days'!$B:$G,6)</f>
        <v>Weekend</v>
      </c>
      <c r="E6715">
        <v>20181125</v>
      </c>
      <c r="F6715">
        <v>18</v>
      </c>
      <c r="G6715" s="7">
        <v>1120</v>
      </c>
      <c r="H6715" s="7">
        <v>2981.7</v>
      </c>
      <c r="I6715" s="7">
        <v>22797.03</v>
      </c>
      <c r="J6715" s="7">
        <v>16238.8</v>
      </c>
      <c r="K6715" s="7">
        <v>8125.9889999999996</v>
      </c>
      <c r="L6715" s="7">
        <v>7325.87</v>
      </c>
      <c r="M6715" s="7">
        <v>2871.4</v>
      </c>
      <c r="N6715" s="7">
        <v>3819.1</v>
      </c>
      <c r="O6715" s="7">
        <v>768.3</v>
      </c>
      <c r="P6715" s="7">
        <v>5332.2650000000003</v>
      </c>
    </row>
    <row r="6716" spans="1:16" x14ac:dyDescent="0.25">
      <c r="A6716" t="s">
        <v>25</v>
      </c>
      <c r="B6716" t="str">
        <f>VLOOKUP(E6716,'Overview Cluster Days'!B:E,3)</f>
        <v>D</v>
      </c>
      <c r="C6716" t="str">
        <f>VLOOKUP($E6716,'Overview Cluster Days'!$B:$G,5)</f>
        <v>Winter</v>
      </c>
      <c r="D6716" t="str">
        <f>VLOOKUP($E6716,'Overview Cluster Days'!$B:$G,6)</f>
        <v>Weekend</v>
      </c>
      <c r="E6716">
        <v>20181125</v>
      </c>
      <c r="F6716">
        <v>19</v>
      </c>
      <c r="G6716" s="7">
        <v>1095.5999999999999</v>
      </c>
      <c r="H6716" s="7">
        <v>3161.4</v>
      </c>
      <c r="I6716" s="7">
        <v>22911.97</v>
      </c>
      <c r="J6716" s="7">
        <v>15786.1</v>
      </c>
      <c r="K6716" s="7">
        <v>8030.7049999999999</v>
      </c>
      <c r="L6716" s="7">
        <v>9437.3610000000008</v>
      </c>
      <c r="M6716" s="7">
        <v>3343.4409999999998</v>
      </c>
      <c r="N6716" s="7">
        <v>3486.1</v>
      </c>
      <c r="O6716" s="7">
        <v>715.64</v>
      </c>
      <c r="P6716" s="7">
        <v>4979.8999999999996</v>
      </c>
    </row>
    <row r="6717" spans="1:16" x14ac:dyDescent="0.25">
      <c r="A6717" t="s">
        <v>25</v>
      </c>
      <c r="B6717" t="str">
        <f>VLOOKUP(E6717,'Overview Cluster Days'!B:E,3)</f>
        <v>D</v>
      </c>
      <c r="C6717" t="str">
        <f>VLOOKUP($E6717,'Overview Cluster Days'!$B:$G,5)</f>
        <v>Winter</v>
      </c>
      <c r="D6717" t="str">
        <f>VLOOKUP($E6717,'Overview Cluster Days'!$B:$G,6)</f>
        <v>Weekend</v>
      </c>
      <c r="E6717">
        <v>20181125</v>
      </c>
      <c r="F6717">
        <v>20</v>
      </c>
      <c r="G6717" s="7">
        <v>1103.5999999999999</v>
      </c>
      <c r="H6717" s="7">
        <v>2637.8429999999998</v>
      </c>
      <c r="I6717" s="7">
        <v>22819.9</v>
      </c>
      <c r="J6717" s="7">
        <v>15163.54</v>
      </c>
      <c r="K6717" s="7">
        <v>7703.6</v>
      </c>
      <c r="L6717" s="7">
        <v>9676.6659999999993</v>
      </c>
      <c r="M6717" s="7">
        <v>3352.8</v>
      </c>
      <c r="N6717" s="7">
        <v>3512.6950000000002</v>
      </c>
      <c r="O6717" s="7">
        <v>793.2</v>
      </c>
      <c r="P6717" s="7">
        <v>4887.1719999999996</v>
      </c>
    </row>
    <row r="6718" spans="1:16" x14ac:dyDescent="0.25">
      <c r="A6718" t="s">
        <v>25</v>
      </c>
      <c r="B6718" t="str">
        <f>VLOOKUP(E6718,'Overview Cluster Days'!B:E,3)</f>
        <v>D</v>
      </c>
      <c r="C6718" t="str">
        <f>VLOOKUP($E6718,'Overview Cluster Days'!$B:$G,5)</f>
        <v>Winter</v>
      </c>
      <c r="D6718" t="str">
        <f>VLOOKUP($E6718,'Overview Cluster Days'!$B:$G,6)</f>
        <v>Weekend</v>
      </c>
      <c r="E6718">
        <v>20181125</v>
      </c>
      <c r="F6718">
        <v>21</v>
      </c>
      <c r="G6718" s="7">
        <v>1346.8</v>
      </c>
      <c r="H6718" s="7">
        <v>2791</v>
      </c>
      <c r="I6718" s="7">
        <v>22141.37</v>
      </c>
      <c r="J6718" s="7">
        <v>14066.9</v>
      </c>
      <c r="K6718" s="7">
        <v>7726.4830000000002</v>
      </c>
      <c r="L6718" s="7">
        <v>8957.6119999999992</v>
      </c>
      <c r="M6718" s="7">
        <v>3437.2</v>
      </c>
      <c r="N6718" s="7">
        <v>3131.2</v>
      </c>
      <c r="O6718" s="7">
        <v>801.70100000000002</v>
      </c>
      <c r="P6718" s="7">
        <v>5154.8810000000003</v>
      </c>
    </row>
    <row r="6719" spans="1:16" x14ac:dyDescent="0.25">
      <c r="A6719" t="s">
        <v>25</v>
      </c>
      <c r="B6719" t="str">
        <f>VLOOKUP(E6719,'Overview Cluster Days'!B:E,3)</f>
        <v>D</v>
      </c>
      <c r="C6719" t="str">
        <f>VLOOKUP($E6719,'Overview Cluster Days'!$B:$G,5)</f>
        <v>Winter</v>
      </c>
      <c r="D6719" t="str">
        <f>VLOOKUP($E6719,'Overview Cluster Days'!$B:$G,6)</f>
        <v>Weekend</v>
      </c>
      <c r="E6719">
        <v>20181125</v>
      </c>
      <c r="F6719">
        <v>22</v>
      </c>
      <c r="G6719" s="7">
        <v>1429.4</v>
      </c>
      <c r="H6719" s="7">
        <v>2532.4</v>
      </c>
      <c r="I6719" s="7">
        <v>22766.86</v>
      </c>
      <c r="J6719" s="7">
        <v>14338.85</v>
      </c>
      <c r="K6719" s="7">
        <v>7504.4</v>
      </c>
      <c r="L6719" s="7">
        <v>7811.9250000000002</v>
      </c>
      <c r="M6719" s="7">
        <v>3637.3</v>
      </c>
      <c r="N6719" s="7">
        <v>3136.3</v>
      </c>
      <c r="O6719" s="7">
        <v>889.3</v>
      </c>
      <c r="P6719" s="7">
        <v>4872.5829999999996</v>
      </c>
    </row>
    <row r="6720" spans="1:16" x14ac:dyDescent="0.25">
      <c r="A6720" t="s">
        <v>25</v>
      </c>
      <c r="B6720" t="str">
        <f>VLOOKUP(E6720,'Overview Cluster Days'!B:E,3)</f>
        <v>D</v>
      </c>
      <c r="C6720" t="str">
        <f>VLOOKUP($E6720,'Overview Cluster Days'!$B:$G,5)</f>
        <v>Winter</v>
      </c>
      <c r="D6720" t="str">
        <f>VLOOKUP($E6720,'Overview Cluster Days'!$B:$G,6)</f>
        <v>Weekend</v>
      </c>
      <c r="E6720">
        <v>20181125</v>
      </c>
      <c r="F6720">
        <v>23</v>
      </c>
      <c r="G6720" s="7">
        <v>1661.2</v>
      </c>
      <c r="H6720" s="7">
        <v>2604.5</v>
      </c>
      <c r="I6720" s="7">
        <v>23351.74</v>
      </c>
      <c r="J6720" s="7">
        <v>14297.6</v>
      </c>
      <c r="K6720" s="7">
        <v>7226.4</v>
      </c>
      <c r="L6720" s="7">
        <v>9621.9290000000001</v>
      </c>
      <c r="M6720" s="7">
        <v>3387</v>
      </c>
      <c r="N6720" s="7">
        <v>3284</v>
      </c>
      <c r="O6720" s="7">
        <v>929.5</v>
      </c>
      <c r="P6720" s="7">
        <v>5436.2219999999998</v>
      </c>
    </row>
    <row r="6721" spans="1:16" x14ac:dyDescent="0.25">
      <c r="A6721" t="s">
        <v>25</v>
      </c>
      <c r="B6721" t="str">
        <f>VLOOKUP(E6721,'Overview Cluster Days'!B:E,3)</f>
        <v>D</v>
      </c>
      <c r="C6721" t="str">
        <f>VLOOKUP($E6721,'Overview Cluster Days'!$B:$G,5)</f>
        <v>Winter</v>
      </c>
      <c r="D6721" t="str">
        <f>VLOOKUP($E6721,'Overview Cluster Days'!$B:$G,6)</f>
        <v>Weekend</v>
      </c>
      <c r="E6721">
        <v>20181125</v>
      </c>
      <c r="F6721">
        <v>24</v>
      </c>
      <c r="G6721" s="7">
        <v>1428.6</v>
      </c>
      <c r="H6721" s="7">
        <v>3114.2</v>
      </c>
      <c r="I6721" s="7">
        <v>22295.89</v>
      </c>
      <c r="J6721" s="7">
        <v>12969.59</v>
      </c>
      <c r="K6721" s="7">
        <v>6951.4</v>
      </c>
      <c r="L6721" s="7">
        <v>11610.88</v>
      </c>
      <c r="M6721" s="7">
        <v>3223.9</v>
      </c>
      <c r="N6721" s="7">
        <v>3113.5</v>
      </c>
      <c r="O6721" s="7">
        <v>1144.7</v>
      </c>
      <c r="P6721" s="7">
        <v>5772.07</v>
      </c>
    </row>
    <row r="6722" spans="1:16" x14ac:dyDescent="0.25">
      <c r="A6722" t="s">
        <v>25</v>
      </c>
      <c r="B6722" t="str">
        <f>VLOOKUP(E6722,'Overview Cluster Days'!B:E,3)</f>
        <v>B</v>
      </c>
      <c r="C6722" t="str">
        <f>VLOOKUP($E6722,'Overview Cluster Days'!$B:$G,5)</f>
        <v>Winter</v>
      </c>
      <c r="D6722" t="str">
        <f>VLOOKUP($E6722,'Overview Cluster Days'!$B:$G,6)</f>
        <v>Weekday</v>
      </c>
      <c r="E6722">
        <v>20181126</v>
      </c>
      <c r="F6722">
        <v>1</v>
      </c>
      <c r="G6722" s="7">
        <v>1171.5999999999999</v>
      </c>
      <c r="H6722" s="7">
        <v>2643</v>
      </c>
      <c r="I6722" s="7">
        <v>20946.03</v>
      </c>
      <c r="J6722" s="7">
        <v>14858.3</v>
      </c>
      <c r="K6722" s="7">
        <v>6928.4</v>
      </c>
      <c r="L6722" s="7">
        <v>9383.7970000000005</v>
      </c>
      <c r="M6722" s="7">
        <v>2965.3</v>
      </c>
      <c r="N6722" s="7">
        <v>2608.4</v>
      </c>
      <c r="O6722" s="7">
        <v>1192.5</v>
      </c>
      <c r="P6722" s="7">
        <v>5675.1</v>
      </c>
    </row>
    <row r="6723" spans="1:16" x14ac:dyDescent="0.25">
      <c r="A6723" t="s">
        <v>25</v>
      </c>
      <c r="B6723" t="str">
        <f>VLOOKUP(E6723,'Overview Cluster Days'!B:E,3)</f>
        <v>B</v>
      </c>
      <c r="C6723" t="str">
        <f>VLOOKUP($E6723,'Overview Cluster Days'!$B:$G,5)</f>
        <v>Winter</v>
      </c>
      <c r="D6723" t="str">
        <f>VLOOKUP($E6723,'Overview Cluster Days'!$B:$G,6)</f>
        <v>Weekday</v>
      </c>
      <c r="E6723">
        <v>20181126</v>
      </c>
      <c r="F6723">
        <v>2</v>
      </c>
      <c r="G6723" s="7">
        <v>1317.9</v>
      </c>
      <c r="H6723" s="7">
        <v>2713.5880000000002</v>
      </c>
      <c r="I6723" s="7">
        <v>20587.46</v>
      </c>
      <c r="J6723" s="7">
        <v>14332.13</v>
      </c>
      <c r="K6723" s="7">
        <v>6707.9560000000001</v>
      </c>
      <c r="L6723" s="7">
        <v>8840.5259999999998</v>
      </c>
      <c r="M6723" s="7">
        <v>2974</v>
      </c>
      <c r="N6723" s="7">
        <v>2784.3</v>
      </c>
      <c r="O6723" s="7">
        <v>1231.95</v>
      </c>
      <c r="P6723" s="7">
        <v>5432.4</v>
      </c>
    </row>
    <row r="6724" spans="1:16" x14ac:dyDescent="0.25">
      <c r="A6724" t="s">
        <v>25</v>
      </c>
      <c r="B6724" t="str">
        <f>VLOOKUP(E6724,'Overview Cluster Days'!B:E,3)</f>
        <v>B</v>
      </c>
      <c r="C6724" t="str">
        <f>VLOOKUP($E6724,'Overview Cluster Days'!$B:$G,5)</f>
        <v>Winter</v>
      </c>
      <c r="D6724" t="str">
        <f>VLOOKUP($E6724,'Overview Cluster Days'!$B:$G,6)</f>
        <v>Weekday</v>
      </c>
      <c r="E6724">
        <v>20181126</v>
      </c>
      <c r="F6724">
        <v>3</v>
      </c>
      <c r="G6724" s="7">
        <v>1363.8</v>
      </c>
      <c r="H6724" s="7">
        <v>3212.1590000000001</v>
      </c>
      <c r="I6724" s="7">
        <v>21145.67</v>
      </c>
      <c r="J6724" s="7">
        <v>13815.94</v>
      </c>
      <c r="K6724" s="7">
        <v>6699.6</v>
      </c>
      <c r="L6724" s="7">
        <v>8223.4609999999993</v>
      </c>
      <c r="M6724" s="7">
        <v>3051.8</v>
      </c>
      <c r="N6724" s="7">
        <v>2790.1</v>
      </c>
      <c r="O6724" s="7">
        <v>1407.1969999999999</v>
      </c>
      <c r="P6724" s="7">
        <v>5254.9</v>
      </c>
    </row>
    <row r="6725" spans="1:16" x14ac:dyDescent="0.25">
      <c r="A6725" t="s">
        <v>25</v>
      </c>
      <c r="B6725" t="str">
        <f>VLOOKUP(E6725,'Overview Cluster Days'!B:E,3)</f>
        <v>B</v>
      </c>
      <c r="C6725" t="str">
        <f>VLOOKUP($E6725,'Overview Cluster Days'!$B:$G,5)</f>
        <v>Winter</v>
      </c>
      <c r="D6725" t="str">
        <f>VLOOKUP($E6725,'Overview Cluster Days'!$B:$G,6)</f>
        <v>Weekday</v>
      </c>
      <c r="E6725">
        <v>20181126</v>
      </c>
      <c r="F6725">
        <v>4</v>
      </c>
      <c r="G6725" s="7">
        <v>1336.9</v>
      </c>
      <c r="H6725" s="7">
        <v>3440.8</v>
      </c>
      <c r="I6725" s="7">
        <v>21050.05</v>
      </c>
      <c r="J6725" s="7">
        <v>13735.42</v>
      </c>
      <c r="K6725" s="7">
        <v>6731.8069999999998</v>
      </c>
      <c r="L6725" s="7">
        <v>7419.866</v>
      </c>
      <c r="M6725" s="7">
        <v>3149.1</v>
      </c>
      <c r="N6725" s="7">
        <v>2886</v>
      </c>
      <c r="O6725" s="7">
        <v>1551.335</v>
      </c>
      <c r="P6725" s="7">
        <v>5015.3</v>
      </c>
    </row>
    <row r="6726" spans="1:16" x14ac:dyDescent="0.25">
      <c r="A6726" t="s">
        <v>25</v>
      </c>
      <c r="B6726" t="str">
        <f>VLOOKUP(E6726,'Overview Cluster Days'!B:E,3)</f>
        <v>B</v>
      </c>
      <c r="C6726" t="str">
        <f>VLOOKUP($E6726,'Overview Cluster Days'!$B:$G,5)</f>
        <v>Winter</v>
      </c>
      <c r="D6726" t="str">
        <f>VLOOKUP($E6726,'Overview Cluster Days'!$B:$G,6)</f>
        <v>Weekday</v>
      </c>
      <c r="E6726">
        <v>20181126</v>
      </c>
      <c r="F6726">
        <v>5</v>
      </c>
      <c r="G6726" s="7">
        <v>1284.3</v>
      </c>
      <c r="H6726" s="7">
        <v>3439</v>
      </c>
      <c r="I6726" s="7">
        <v>21800.58</v>
      </c>
      <c r="J6726" s="7">
        <v>13720.78</v>
      </c>
      <c r="K6726" s="7">
        <v>6368.8</v>
      </c>
      <c r="L6726" s="7">
        <v>7080.54</v>
      </c>
      <c r="M6726" s="7">
        <v>3035.1559999999999</v>
      </c>
      <c r="N6726" s="7">
        <v>2860.2</v>
      </c>
      <c r="O6726" s="7">
        <v>1674.0329999999999</v>
      </c>
      <c r="P6726" s="7">
        <v>5169.3999999999996</v>
      </c>
    </row>
    <row r="6727" spans="1:16" x14ac:dyDescent="0.25">
      <c r="A6727" t="s">
        <v>25</v>
      </c>
      <c r="B6727" t="str">
        <f>VLOOKUP(E6727,'Overview Cluster Days'!B:E,3)</f>
        <v>B</v>
      </c>
      <c r="C6727" t="str">
        <f>VLOOKUP($E6727,'Overview Cluster Days'!$B:$G,5)</f>
        <v>Winter</v>
      </c>
      <c r="D6727" t="str">
        <f>VLOOKUP($E6727,'Overview Cluster Days'!$B:$G,6)</f>
        <v>Weekday</v>
      </c>
      <c r="E6727">
        <v>20181126</v>
      </c>
      <c r="F6727">
        <v>6</v>
      </c>
      <c r="G6727" s="7">
        <v>1160.9000000000001</v>
      </c>
      <c r="H6727" s="7">
        <v>3054.1</v>
      </c>
      <c r="I6727" s="7">
        <v>22657.77</v>
      </c>
      <c r="J6727" s="7">
        <v>14768.31</v>
      </c>
      <c r="K6727" s="7">
        <v>5942.0739999999996</v>
      </c>
      <c r="L6727" s="7">
        <v>7779.1040000000003</v>
      </c>
      <c r="M6727" s="7">
        <v>3379.7</v>
      </c>
      <c r="N6727" s="7">
        <v>2884.1</v>
      </c>
      <c r="O6727" s="7">
        <v>1479.057</v>
      </c>
      <c r="P6727" s="7">
        <v>5658.7790000000005</v>
      </c>
    </row>
    <row r="6728" spans="1:16" x14ac:dyDescent="0.25">
      <c r="A6728" t="s">
        <v>25</v>
      </c>
      <c r="B6728" t="str">
        <f>VLOOKUP(E6728,'Overview Cluster Days'!B:E,3)</f>
        <v>B</v>
      </c>
      <c r="C6728" t="str">
        <f>VLOOKUP($E6728,'Overview Cluster Days'!$B:$G,5)</f>
        <v>Winter</v>
      </c>
      <c r="D6728" t="str">
        <f>VLOOKUP($E6728,'Overview Cluster Days'!$B:$G,6)</f>
        <v>Weekday</v>
      </c>
      <c r="E6728">
        <v>20181126</v>
      </c>
      <c r="F6728">
        <v>7</v>
      </c>
      <c r="G6728" s="7">
        <v>765.3</v>
      </c>
      <c r="H6728" s="7">
        <v>3084.7</v>
      </c>
      <c r="I6728" s="7">
        <v>22696.22</v>
      </c>
      <c r="J6728" s="7">
        <v>15954.7</v>
      </c>
      <c r="K6728" s="7">
        <v>5741.8</v>
      </c>
      <c r="L6728" s="7">
        <v>9068.5380000000005</v>
      </c>
      <c r="M6728" s="7">
        <v>3545.8</v>
      </c>
      <c r="N6728" s="7">
        <v>2824.2</v>
      </c>
      <c r="O6728" s="7">
        <v>1020.796</v>
      </c>
      <c r="P6728" s="7">
        <v>4495.2</v>
      </c>
    </row>
    <row r="6729" spans="1:16" x14ac:dyDescent="0.25">
      <c r="A6729" t="s">
        <v>25</v>
      </c>
      <c r="B6729" t="str">
        <f>VLOOKUP(E6729,'Overview Cluster Days'!B:E,3)</f>
        <v>B</v>
      </c>
      <c r="C6729" t="str">
        <f>VLOOKUP($E6729,'Overview Cluster Days'!$B:$G,5)</f>
        <v>Winter</v>
      </c>
      <c r="D6729" t="str">
        <f>VLOOKUP($E6729,'Overview Cluster Days'!$B:$G,6)</f>
        <v>Weekday</v>
      </c>
      <c r="E6729">
        <v>20181126</v>
      </c>
      <c r="F6729">
        <v>8</v>
      </c>
      <c r="G6729" s="7">
        <v>663.1</v>
      </c>
      <c r="H6729" s="7">
        <v>3740.1</v>
      </c>
      <c r="I6729" s="7">
        <v>23173.71</v>
      </c>
      <c r="J6729" s="7">
        <v>18015.41</v>
      </c>
      <c r="K6729" s="7">
        <v>6190.6</v>
      </c>
      <c r="L6729" s="7">
        <v>11463.32</v>
      </c>
      <c r="M6729" s="7">
        <v>3478.3</v>
      </c>
      <c r="N6729" s="7">
        <v>3291.8</v>
      </c>
      <c r="O6729" s="7">
        <v>1923</v>
      </c>
      <c r="P6729" s="7">
        <v>3125.741</v>
      </c>
    </row>
    <row r="6730" spans="1:16" x14ac:dyDescent="0.25">
      <c r="A6730" t="s">
        <v>25</v>
      </c>
      <c r="B6730" t="str">
        <f>VLOOKUP(E6730,'Overview Cluster Days'!B:E,3)</f>
        <v>B</v>
      </c>
      <c r="C6730" t="str">
        <f>VLOOKUP($E6730,'Overview Cluster Days'!$B:$G,5)</f>
        <v>Winter</v>
      </c>
      <c r="D6730" t="str">
        <f>VLOOKUP($E6730,'Overview Cluster Days'!$B:$G,6)</f>
        <v>Weekday</v>
      </c>
      <c r="E6730">
        <v>20181126</v>
      </c>
      <c r="F6730">
        <v>9</v>
      </c>
      <c r="G6730" s="7">
        <v>513.5</v>
      </c>
      <c r="H6730" s="7">
        <v>3936.3</v>
      </c>
      <c r="I6730" s="7">
        <v>22854.639999999999</v>
      </c>
      <c r="J6730" s="7">
        <v>18516</v>
      </c>
      <c r="K6730" s="7">
        <v>5620</v>
      </c>
      <c r="L6730" s="7">
        <v>11142.95</v>
      </c>
      <c r="M6730" s="7">
        <v>3165.2</v>
      </c>
      <c r="N6730" s="7">
        <v>3742.7</v>
      </c>
      <c r="O6730" s="7">
        <v>2356.6</v>
      </c>
      <c r="P6730" s="7">
        <v>2860.7</v>
      </c>
    </row>
    <row r="6731" spans="1:16" x14ac:dyDescent="0.25">
      <c r="A6731" t="s">
        <v>25</v>
      </c>
      <c r="B6731" t="str">
        <f>VLOOKUP(E6731,'Overview Cluster Days'!B:E,3)</f>
        <v>B</v>
      </c>
      <c r="C6731" t="str">
        <f>VLOOKUP($E6731,'Overview Cluster Days'!$B:$G,5)</f>
        <v>Winter</v>
      </c>
      <c r="D6731" t="str">
        <f>VLOOKUP($E6731,'Overview Cluster Days'!$B:$G,6)</f>
        <v>Weekday</v>
      </c>
      <c r="E6731">
        <v>20181126</v>
      </c>
      <c r="F6731">
        <v>10</v>
      </c>
      <c r="G6731" s="7">
        <v>455.8</v>
      </c>
      <c r="H6731" s="7">
        <v>3922.4</v>
      </c>
      <c r="I6731" s="7">
        <v>23471.21</v>
      </c>
      <c r="J6731" s="7">
        <v>18460.400000000001</v>
      </c>
      <c r="K6731" s="7">
        <v>6183.4</v>
      </c>
      <c r="L6731" s="7">
        <v>11562.64</v>
      </c>
      <c r="M6731" s="7">
        <v>3015.9</v>
      </c>
      <c r="N6731" s="7">
        <v>4097.8999999999996</v>
      </c>
      <c r="O6731" s="7">
        <v>2412.4</v>
      </c>
      <c r="P6731" s="7">
        <v>3165.2</v>
      </c>
    </row>
    <row r="6732" spans="1:16" x14ac:dyDescent="0.25">
      <c r="A6732" t="s">
        <v>25</v>
      </c>
      <c r="B6732" t="str">
        <f>VLOOKUP(E6732,'Overview Cluster Days'!B:E,3)</f>
        <v>B</v>
      </c>
      <c r="C6732" t="str">
        <f>VLOOKUP($E6732,'Overview Cluster Days'!$B:$G,5)</f>
        <v>Winter</v>
      </c>
      <c r="D6732" t="str">
        <f>VLOOKUP($E6732,'Overview Cluster Days'!$B:$G,6)</f>
        <v>Weekday</v>
      </c>
      <c r="E6732">
        <v>20181126</v>
      </c>
      <c r="F6732">
        <v>11</v>
      </c>
      <c r="G6732" s="7">
        <v>528.6</v>
      </c>
      <c r="H6732" s="7">
        <v>3924.8</v>
      </c>
      <c r="I6732" s="7">
        <v>23647.65</v>
      </c>
      <c r="J6732" s="7">
        <v>19135.62</v>
      </c>
      <c r="K6732" s="7">
        <v>6856.3</v>
      </c>
      <c r="L6732" s="7">
        <v>11711.63</v>
      </c>
      <c r="M6732" s="7">
        <v>2945.4</v>
      </c>
      <c r="N6732" s="7">
        <v>4082</v>
      </c>
      <c r="O6732" s="7">
        <v>2107.1</v>
      </c>
      <c r="P6732" s="7">
        <v>3371.64</v>
      </c>
    </row>
    <row r="6733" spans="1:16" x14ac:dyDescent="0.25">
      <c r="A6733" t="s">
        <v>25</v>
      </c>
      <c r="B6733" t="str">
        <f>VLOOKUP(E6733,'Overview Cluster Days'!B:E,3)</f>
        <v>B</v>
      </c>
      <c r="C6733" t="str">
        <f>VLOOKUP($E6733,'Overview Cluster Days'!$B:$G,5)</f>
        <v>Winter</v>
      </c>
      <c r="D6733" t="str">
        <f>VLOOKUP($E6733,'Overview Cluster Days'!$B:$G,6)</f>
        <v>Weekday</v>
      </c>
      <c r="E6733">
        <v>20181126</v>
      </c>
      <c r="F6733">
        <v>12</v>
      </c>
      <c r="G6733" s="7">
        <v>519.70000000000005</v>
      </c>
      <c r="H6733" s="7">
        <v>4010.7</v>
      </c>
      <c r="I6733" s="7">
        <v>23322.05</v>
      </c>
      <c r="J6733" s="7">
        <v>19936.599999999999</v>
      </c>
      <c r="K6733" s="7">
        <v>7409.2</v>
      </c>
      <c r="L6733" s="7">
        <v>11823.55</v>
      </c>
      <c r="M6733" s="7">
        <v>2932.4</v>
      </c>
      <c r="N6733" s="7">
        <v>4071.7</v>
      </c>
      <c r="O6733" s="7">
        <v>2150.1880000000001</v>
      </c>
      <c r="P6733" s="7">
        <v>3178.5</v>
      </c>
    </row>
    <row r="6734" spans="1:16" x14ac:dyDescent="0.25">
      <c r="A6734" t="s">
        <v>25</v>
      </c>
      <c r="B6734" t="str">
        <f>VLOOKUP(E6734,'Overview Cluster Days'!B:E,3)</f>
        <v>B</v>
      </c>
      <c r="C6734" t="str">
        <f>VLOOKUP($E6734,'Overview Cluster Days'!$B:$G,5)</f>
        <v>Winter</v>
      </c>
      <c r="D6734" t="str">
        <f>VLOOKUP($E6734,'Overview Cluster Days'!$B:$G,6)</f>
        <v>Weekday</v>
      </c>
      <c r="E6734">
        <v>20181126</v>
      </c>
      <c r="F6734">
        <v>13</v>
      </c>
      <c r="G6734" s="7">
        <v>511.6</v>
      </c>
      <c r="H6734" s="7">
        <v>3792.3</v>
      </c>
      <c r="I6734" s="7">
        <v>23028.38</v>
      </c>
      <c r="J6734" s="7">
        <v>20189.3</v>
      </c>
      <c r="K6734" s="7">
        <v>7804.8</v>
      </c>
      <c r="L6734" s="7">
        <v>11935.34</v>
      </c>
      <c r="M6734" s="7">
        <v>2900.2</v>
      </c>
      <c r="N6734" s="7">
        <v>3888.6089999999999</v>
      </c>
      <c r="O6734" s="7">
        <v>2329.6999999999998</v>
      </c>
      <c r="P6734" s="7">
        <v>3155.9</v>
      </c>
    </row>
    <row r="6735" spans="1:16" x14ac:dyDescent="0.25">
      <c r="A6735" t="s">
        <v>25</v>
      </c>
      <c r="B6735" t="str">
        <f>VLOOKUP(E6735,'Overview Cluster Days'!B:E,3)</f>
        <v>B</v>
      </c>
      <c r="C6735" t="str">
        <f>VLOOKUP($E6735,'Overview Cluster Days'!$B:$G,5)</f>
        <v>Winter</v>
      </c>
      <c r="D6735" t="str">
        <f>VLOOKUP($E6735,'Overview Cluster Days'!$B:$G,6)</f>
        <v>Weekday</v>
      </c>
      <c r="E6735">
        <v>20181126</v>
      </c>
      <c r="F6735">
        <v>14</v>
      </c>
      <c r="G6735" s="7">
        <v>499.3</v>
      </c>
      <c r="H6735" s="7">
        <v>3920.9</v>
      </c>
      <c r="I6735" s="7">
        <v>22634.51</v>
      </c>
      <c r="J6735" s="7">
        <v>20330.02</v>
      </c>
      <c r="K6735" s="7">
        <v>7722.4</v>
      </c>
      <c r="L6735" s="7">
        <v>10570.13</v>
      </c>
      <c r="M6735" s="7">
        <v>2821.6</v>
      </c>
      <c r="N6735" s="7">
        <v>4055.2</v>
      </c>
      <c r="O6735" s="7">
        <v>2294.6999999999998</v>
      </c>
      <c r="P6735" s="7">
        <v>3192.9</v>
      </c>
    </row>
    <row r="6736" spans="1:16" x14ac:dyDescent="0.25">
      <c r="A6736" t="s">
        <v>25</v>
      </c>
      <c r="B6736" t="str">
        <f>VLOOKUP(E6736,'Overview Cluster Days'!B:E,3)</f>
        <v>B</v>
      </c>
      <c r="C6736" t="str">
        <f>VLOOKUP($E6736,'Overview Cluster Days'!$B:$G,5)</f>
        <v>Winter</v>
      </c>
      <c r="D6736" t="str">
        <f>VLOOKUP($E6736,'Overview Cluster Days'!$B:$G,6)</f>
        <v>Weekday</v>
      </c>
      <c r="E6736">
        <v>20181126</v>
      </c>
      <c r="F6736">
        <v>15</v>
      </c>
      <c r="G6736" s="7">
        <v>429.7</v>
      </c>
      <c r="H6736" s="7">
        <v>3913.6</v>
      </c>
      <c r="I6736" s="7">
        <v>22464.91</v>
      </c>
      <c r="J6736" s="7">
        <v>20346</v>
      </c>
      <c r="K6736" s="7">
        <v>7433.6</v>
      </c>
      <c r="L6736" s="7">
        <v>9434.6509999999998</v>
      </c>
      <c r="M6736" s="7">
        <v>2760</v>
      </c>
      <c r="N6736" s="7">
        <v>4127.1000000000004</v>
      </c>
      <c r="O6736" s="7">
        <v>2256.1</v>
      </c>
      <c r="P6736" s="7">
        <v>2990.3</v>
      </c>
    </row>
    <row r="6737" spans="1:16" x14ac:dyDescent="0.25">
      <c r="A6737" t="s">
        <v>25</v>
      </c>
      <c r="B6737" t="str">
        <f>VLOOKUP(E6737,'Overview Cluster Days'!B:E,3)</f>
        <v>B</v>
      </c>
      <c r="C6737" t="str">
        <f>VLOOKUP($E6737,'Overview Cluster Days'!$B:$G,5)</f>
        <v>Winter</v>
      </c>
      <c r="D6737" t="str">
        <f>VLOOKUP($E6737,'Overview Cluster Days'!$B:$G,6)</f>
        <v>Weekday</v>
      </c>
      <c r="E6737">
        <v>20181126</v>
      </c>
      <c r="F6737">
        <v>16</v>
      </c>
      <c r="G6737" s="7">
        <v>622.4665</v>
      </c>
      <c r="H6737" s="7">
        <v>4088.7</v>
      </c>
      <c r="I6737" s="7">
        <v>22535.9</v>
      </c>
      <c r="J6737" s="7">
        <v>19985.5</v>
      </c>
      <c r="K6737" s="7">
        <v>7430.56</v>
      </c>
      <c r="L6737" s="7">
        <v>8908.1200000000008</v>
      </c>
      <c r="M6737" s="7">
        <v>2689.9369999999999</v>
      </c>
      <c r="N6737" s="7">
        <v>4209</v>
      </c>
      <c r="O6737" s="7">
        <v>2679.3</v>
      </c>
      <c r="P6737" s="7">
        <v>2906</v>
      </c>
    </row>
    <row r="6738" spans="1:16" x14ac:dyDescent="0.25">
      <c r="A6738" t="s">
        <v>25</v>
      </c>
      <c r="B6738" t="str">
        <f>VLOOKUP(E6738,'Overview Cluster Days'!B:E,3)</f>
        <v>B</v>
      </c>
      <c r="C6738" t="str">
        <f>VLOOKUP($E6738,'Overview Cluster Days'!$B:$G,5)</f>
        <v>Winter</v>
      </c>
      <c r="D6738" t="str">
        <f>VLOOKUP($E6738,'Overview Cluster Days'!$B:$G,6)</f>
        <v>Weekday</v>
      </c>
      <c r="E6738">
        <v>20181126</v>
      </c>
      <c r="F6738">
        <v>17</v>
      </c>
      <c r="G6738" s="7">
        <v>676</v>
      </c>
      <c r="H6738" s="7">
        <v>4172.7</v>
      </c>
      <c r="I6738" s="7">
        <v>23844.82</v>
      </c>
      <c r="J6738" s="7">
        <v>20122.38</v>
      </c>
      <c r="K6738" s="7">
        <v>7688.4170000000004</v>
      </c>
      <c r="L6738" s="7">
        <v>9524.1239999999998</v>
      </c>
      <c r="M6738" s="7">
        <v>2693.9</v>
      </c>
      <c r="N6738" s="7">
        <v>4441.1000000000004</v>
      </c>
      <c r="O6738" s="7">
        <v>2680.3</v>
      </c>
      <c r="P6738" s="7">
        <v>3158.8</v>
      </c>
    </row>
    <row r="6739" spans="1:16" x14ac:dyDescent="0.25">
      <c r="A6739" t="s">
        <v>25</v>
      </c>
      <c r="B6739" t="str">
        <f>VLOOKUP(E6739,'Overview Cluster Days'!B:E,3)</f>
        <v>B</v>
      </c>
      <c r="C6739" t="str">
        <f>VLOOKUP($E6739,'Overview Cluster Days'!$B:$G,5)</f>
        <v>Winter</v>
      </c>
      <c r="D6739" t="str">
        <f>VLOOKUP($E6739,'Overview Cluster Days'!$B:$G,6)</f>
        <v>Weekday</v>
      </c>
      <c r="E6739">
        <v>20181126</v>
      </c>
      <c r="F6739">
        <v>18</v>
      </c>
      <c r="G6739" s="7">
        <v>1077</v>
      </c>
      <c r="H6739" s="7">
        <v>4641.2</v>
      </c>
      <c r="I6739" s="7">
        <v>24409.599999999999</v>
      </c>
      <c r="J6739" s="7">
        <v>20471.32</v>
      </c>
      <c r="K6739" s="7">
        <v>7944.6319999999996</v>
      </c>
      <c r="L6739" s="7">
        <v>10316.61</v>
      </c>
      <c r="M6739" s="7">
        <v>2743.1</v>
      </c>
      <c r="N6739" s="7">
        <v>4456.6000000000004</v>
      </c>
      <c r="O6739" s="7">
        <v>2787.4</v>
      </c>
      <c r="P6739" s="7">
        <v>2786.5</v>
      </c>
    </row>
    <row r="6740" spans="1:16" x14ac:dyDescent="0.25">
      <c r="A6740" t="s">
        <v>25</v>
      </c>
      <c r="B6740" t="str">
        <f>VLOOKUP(E6740,'Overview Cluster Days'!B:E,3)</f>
        <v>B</v>
      </c>
      <c r="C6740" t="str">
        <f>VLOOKUP($E6740,'Overview Cluster Days'!$B:$G,5)</f>
        <v>Winter</v>
      </c>
      <c r="D6740" t="str">
        <f>VLOOKUP($E6740,'Overview Cluster Days'!$B:$G,6)</f>
        <v>Weekday</v>
      </c>
      <c r="E6740">
        <v>20181126</v>
      </c>
      <c r="F6740">
        <v>19</v>
      </c>
      <c r="G6740" s="7">
        <v>1165</v>
      </c>
      <c r="H6740" s="7">
        <v>4324.8</v>
      </c>
      <c r="I6740" s="7">
        <v>24779.55</v>
      </c>
      <c r="J6740" s="7">
        <v>21211.599999999999</v>
      </c>
      <c r="K6740" s="7">
        <v>6561.3980000000001</v>
      </c>
      <c r="L6740" s="7">
        <v>11574.76</v>
      </c>
      <c r="M6740" s="7">
        <v>3181.2</v>
      </c>
      <c r="N6740" s="7">
        <v>3789.8</v>
      </c>
      <c r="O6740" s="7">
        <v>3332.2</v>
      </c>
      <c r="P6740" s="7">
        <v>2750.5</v>
      </c>
    </row>
    <row r="6741" spans="1:16" x14ac:dyDescent="0.25">
      <c r="A6741" t="s">
        <v>25</v>
      </c>
      <c r="B6741" t="str">
        <f>VLOOKUP(E6741,'Overview Cluster Days'!B:E,3)</f>
        <v>B</v>
      </c>
      <c r="C6741" t="str">
        <f>VLOOKUP($E6741,'Overview Cluster Days'!$B:$G,5)</f>
        <v>Winter</v>
      </c>
      <c r="D6741" t="str">
        <f>VLOOKUP($E6741,'Overview Cluster Days'!$B:$G,6)</f>
        <v>Weekday</v>
      </c>
      <c r="E6741">
        <v>20181126</v>
      </c>
      <c r="F6741">
        <v>20</v>
      </c>
      <c r="G6741" s="7">
        <v>790.2</v>
      </c>
      <c r="H6741" s="7">
        <v>3745.5</v>
      </c>
      <c r="I6741" s="7">
        <v>22981.01</v>
      </c>
      <c r="J6741" s="7">
        <v>20180.13</v>
      </c>
      <c r="K6741" s="7">
        <v>6687.7030000000004</v>
      </c>
      <c r="L6741" s="7">
        <v>11225.58</v>
      </c>
      <c r="M6741" s="7">
        <v>3158.4</v>
      </c>
      <c r="N6741" s="7">
        <v>3585.7</v>
      </c>
      <c r="O6741" s="7">
        <v>2697.616</v>
      </c>
      <c r="P6741" s="7">
        <v>2666.9</v>
      </c>
    </row>
    <row r="6742" spans="1:16" x14ac:dyDescent="0.25">
      <c r="A6742" t="s">
        <v>25</v>
      </c>
      <c r="B6742" t="str">
        <f>VLOOKUP(E6742,'Overview Cluster Days'!B:E,3)</f>
        <v>B</v>
      </c>
      <c r="C6742" t="str">
        <f>VLOOKUP($E6742,'Overview Cluster Days'!$B:$G,5)</f>
        <v>Winter</v>
      </c>
      <c r="D6742" t="str">
        <f>VLOOKUP($E6742,'Overview Cluster Days'!$B:$G,6)</f>
        <v>Weekday</v>
      </c>
      <c r="E6742">
        <v>20181126</v>
      </c>
      <c r="F6742">
        <v>21</v>
      </c>
      <c r="G6742" s="7">
        <v>572</v>
      </c>
      <c r="H6742" s="7">
        <v>3409.1</v>
      </c>
      <c r="I6742" s="7">
        <v>22545.38</v>
      </c>
      <c r="J6742" s="7">
        <v>19562.900000000001</v>
      </c>
      <c r="K6742" s="7">
        <v>7581.5</v>
      </c>
      <c r="L6742" s="7">
        <v>11427.58</v>
      </c>
      <c r="M6742" s="7">
        <v>3420.3560000000002</v>
      </c>
      <c r="N6742" s="7">
        <v>3280</v>
      </c>
      <c r="O6742" s="7">
        <v>1675.73</v>
      </c>
      <c r="P6742" s="7">
        <v>3504.9639999999999</v>
      </c>
    </row>
    <row r="6743" spans="1:16" x14ac:dyDescent="0.25">
      <c r="A6743" t="s">
        <v>25</v>
      </c>
      <c r="B6743" t="str">
        <f>VLOOKUP(E6743,'Overview Cluster Days'!B:E,3)</f>
        <v>B</v>
      </c>
      <c r="C6743" t="str">
        <f>VLOOKUP($E6743,'Overview Cluster Days'!$B:$G,5)</f>
        <v>Winter</v>
      </c>
      <c r="D6743" t="str">
        <f>VLOOKUP($E6743,'Overview Cluster Days'!$B:$G,6)</f>
        <v>Weekday</v>
      </c>
      <c r="E6743">
        <v>20181126</v>
      </c>
      <c r="F6743">
        <v>22</v>
      </c>
      <c r="G6743" s="7">
        <v>668.8</v>
      </c>
      <c r="H6743" s="7">
        <v>3454.7</v>
      </c>
      <c r="I6743" s="7">
        <v>22146.43</v>
      </c>
      <c r="J6743" s="7">
        <v>18016.3</v>
      </c>
      <c r="K6743" s="7">
        <v>7047.6549999999997</v>
      </c>
      <c r="L6743" s="7">
        <v>10051.469999999999</v>
      </c>
      <c r="M6743" s="7">
        <v>3481.9</v>
      </c>
      <c r="N6743" s="7">
        <v>2957.1</v>
      </c>
      <c r="O6743" s="7">
        <v>1328.941</v>
      </c>
      <c r="P6743" s="7">
        <v>4570.1790000000001</v>
      </c>
    </row>
    <row r="6744" spans="1:16" x14ac:dyDescent="0.25">
      <c r="A6744" t="s">
        <v>25</v>
      </c>
      <c r="B6744" t="str">
        <f>VLOOKUP(E6744,'Overview Cluster Days'!B:E,3)</f>
        <v>B</v>
      </c>
      <c r="C6744" t="str">
        <f>VLOOKUP($E6744,'Overview Cluster Days'!$B:$G,5)</f>
        <v>Winter</v>
      </c>
      <c r="D6744" t="str">
        <f>VLOOKUP($E6744,'Overview Cluster Days'!$B:$G,6)</f>
        <v>Weekday</v>
      </c>
      <c r="E6744">
        <v>20181126</v>
      </c>
      <c r="F6744">
        <v>23</v>
      </c>
      <c r="G6744" s="7">
        <v>731.4</v>
      </c>
      <c r="H6744" s="7">
        <v>3371.8130000000001</v>
      </c>
      <c r="I6744" s="7">
        <v>20775.5</v>
      </c>
      <c r="J6744" s="7">
        <v>16659.47</v>
      </c>
      <c r="K6744" s="7">
        <v>6950.5</v>
      </c>
      <c r="L6744" s="7">
        <v>10856.42</v>
      </c>
      <c r="M6744" s="7">
        <v>3899.1</v>
      </c>
      <c r="N6744" s="7">
        <v>2667.3</v>
      </c>
      <c r="O6744" s="7">
        <v>1309.412</v>
      </c>
      <c r="P6744" s="7">
        <v>4546.1970000000001</v>
      </c>
    </row>
    <row r="6745" spans="1:16" x14ac:dyDescent="0.25">
      <c r="A6745" t="s">
        <v>25</v>
      </c>
      <c r="B6745" t="str">
        <f>VLOOKUP(E6745,'Overview Cluster Days'!B:E,3)</f>
        <v>B</v>
      </c>
      <c r="C6745" t="str">
        <f>VLOOKUP($E6745,'Overview Cluster Days'!$B:$G,5)</f>
        <v>Winter</v>
      </c>
      <c r="D6745" t="str">
        <f>VLOOKUP($E6745,'Overview Cluster Days'!$B:$G,6)</f>
        <v>Weekday</v>
      </c>
      <c r="E6745">
        <v>20181126</v>
      </c>
      <c r="F6745">
        <v>24</v>
      </c>
      <c r="G6745" s="7">
        <v>607.6</v>
      </c>
      <c r="H6745" s="7">
        <v>3289.9</v>
      </c>
      <c r="I6745" s="7">
        <v>20573.63</v>
      </c>
      <c r="J6745" s="7">
        <v>15373.8</v>
      </c>
      <c r="K6745" s="7">
        <v>6599.8</v>
      </c>
      <c r="L6745" s="7">
        <v>11787.65</v>
      </c>
      <c r="M6745" s="7">
        <v>3641.6</v>
      </c>
      <c r="N6745" s="7">
        <v>2693.5</v>
      </c>
      <c r="O6745" s="7">
        <v>1529.0160000000001</v>
      </c>
      <c r="P6745" s="7">
        <v>5243.1480000000001</v>
      </c>
    </row>
    <row r="6746" spans="1:16" x14ac:dyDescent="0.25">
      <c r="A6746" t="s">
        <v>25</v>
      </c>
      <c r="B6746" t="str">
        <f>VLOOKUP(E6746,'Overview Cluster Days'!B:E,3)</f>
        <v>B</v>
      </c>
      <c r="C6746" t="str">
        <f>VLOOKUP($E6746,'Overview Cluster Days'!$B:$G,5)</f>
        <v>Winter</v>
      </c>
      <c r="D6746" t="str">
        <f>VLOOKUP($E6746,'Overview Cluster Days'!$B:$G,6)</f>
        <v>Weekday</v>
      </c>
      <c r="E6746">
        <v>20181127</v>
      </c>
      <c r="F6746">
        <v>1</v>
      </c>
      <c r="G6746" s="7">
        <v>1006.4</v>
      </c>
      <c r="H6746" s="7">
        <v>3476.1</v>
      </c>
      <c r="I6746" s="7">
        <v>18909</v>
      </c>
      <c r="J6746" s="7">
        <v>13974.88</v>
      </c>
      <c r="K6746" s="7">
        <v>7193.3</v>
      </c>
      <c r="L6746" s="7">
        <v>8916.1730000000007</v>
      </c>
      <c r="M6746" s="7">
        <v>3558.6729999999998</v>
      </c>
      <c r="N6746" s="7">
        <v>2473</v>
      </c>
      <c r="O6746" s="7">
        <v>2175.183</v>
      </c>
      <c r="P6746" s="7">
        <v>5140.2</v>
      </c>
    </row>
    <row r="6747" spans="1:16" x14ac:dyDescent="0.25">
      <c r="A6747" t="s">
        <v>25</v>
      </c>
      <c r="B6747" t="str">
        <f>VLOOKUP(E6747,'Overview Cluster Days'!B:E,3)</f>
        <v>B</v>
      </c>
      <c r="C6747" t="str">
        <f>VLOOKUP($E6747,'Overview Cluster Days'!$B:$G,5)</f>
        <v>Winter</v>
      </c>
      <c r="D6747" t="str">
        <f>VLOOKUP($E6747,'Overview Cluster Days'!$B:$G,6)</f>
        <v>Weekday</v>
      </c>
      <c r="E6747">
        <v>20181127</v>
      </c>
      <c r="F6747">
        <v>2</v>
      </c>
      <c r="G6747" s="7">
        <v>1199.0999999999999</v>
      </c>
      <c r="H6747" s="7">
        <v>3638.8</v>
      </c>
      <c r="I6747" s="7">
        <v>18733.990000000002</v>
      </c>
      <c r="J6747" s="7">
        <v>14882.6</v>
      </c>
      <c r="K6747" s="7">
        <v>7317.2</v>
      </c>
      <c r="L6747" s="7">
        <v>8680.7800000000007</v>
      </c>
      <c r="M6747" s="7">
        <v>3727.5</v>
      </c>
      <c r="N6747" s="7">
        <v>2369.6999999999998</v>
      </c>
      <c r="O6747" s="7">
        <v>1992.0409999999999</v>
      </c>
      <c r="P6747" s="7">
        <v>5065.3999999999996</v>
      </c>
    </row>
    <row r="6748" spans="1:16" x14ac:dyDescent="0.25">
      <c r="A6748" t="s">
        <v>25</v>
      </c>
      <c r="B6748" t="str">
        <f>VLOOKUP(E6748,'Overview Cluster Days'!B:E,3)</f>
        <v>B</v>
      </c>
      <c r="C6748" t="str">
        <f>VLOOKUP($E6748,'Overview Cluster Days'!$B:$G,5)</f>
        <v>Winter</v>
      </c>
      <c r="D6748" t="str">
        <f>VLOOKUP($E6748,'Overview Cluster Days'!$B:$G,6)</f>
        <v>Weekday</v>
      </c>
      <c r="E6748">
        <v>20181127</v>
      </c>
      <c r="F6748">
        <v>3</v>
      </c>
      <c r="G6748" s="7">
        <v>1284</v>
      </c>
      <c r="H6748" s="7">
        <v>3836.4</v>
      </c>
      <c r="I6748" s="7">
        <v>18367.2</v>
      </c>
      <c r="J6748" s="7">
        <v>15766.66</v>
      </c>
      <c r="K6748" s="7">
        <v>7253.7520000000004</v>
      </c>
      <c r="L6748" s="7">
        <v>8313.0540000000001</v>
      </c>
      <c r="M6748" s="7">
        <v>3824.529</v>
      </c>
      <c r="N6748" s="7">
        <v>2294.6</v>
      </c>
      <c r="O6748" s="7">
        <v>2252.91</v>
      </c>
      <c r="P6748" s="7">
        <v>4782.6000000000004</v>
      </c>
    </row>
    <row r="6749" spans="1:16" x14ac:dyDescent="0.25">
      <c r="A6749" t="s">
        <v>25</v>
      </c>
      <c r="B6749" t="str">
        <f>VLOOKUP(E6749,'Overview Cluster Days'!B:E,3)</f>
        <v>B</v>
      </c>
      <c r="C6749" t="str">
        <f>VLOOKUP($E6749,'Overview Cluster Days'!$B:$G,5)</f>
        <v>Winter</v>
      </c>
      <c r="D6749" t="str">
        <f>VLOOKUP($E6749,'Overview Cluster Days'!$B:$G,6)</f>
        <v>Weekday</v>
      </c>
      <c r="E6749">
        <v>20181127</v>
      </c>
      <c r="F6749">
        <v>4</v>
      </c>
      <c r="G6749" s="7">
        <v>1313.7</v>
      </c>
      <c r="H6749" s="7">
        <v>3911.6</v>
      </c>
      <c r="I6749" s="7">
        <v>17832.09</v>
      </c>
      <c r="J6749" s="7">
        <v>16135.83</v>
      </c>
      <c r="K6749" s="7">
        <v>7670.4</v>
      </c>
      <c r="L6749" s="7">
        <v>5899.1289999999999</v>
      </c>
      <c r="M6749" s="7">
        <v>3916.4</v>
      </c>
      <c r="N6749" s="7">
        <v>2311.1999999999998</v>
      </c>
      <c r="O6749" s="7">
        <v>2367.7460000000001</v>
      </c>
      <c r="P6749" s="7">
        <v>4553.8</v>
      </c>
    </row>
    <row r="6750" spans="1:16" x14ac:dyDescent="0.25">
      <c r="A6750" t="s">
        <v>25</v>
      </c>
      <c r="B6750" t="str">
        <f>VLOOKUP(E6750,'Overview Cluster Days'!B:E,3)</f>
        <v>B</v>
      </c>
      <c r="C6750" t="str">
        <f>VLOOKUP($E6750,'Overview Cluster Days'!$B:$G,5)</f>
        <v>Winter</v>
      </c>
      <c r="D6750" t="str">
        <f>VLOOKUP($E6750,'Overview Cluster Days'!$B:$G,6)</f>
        <v>Weekday</v>
      </c>
      <c r="E6750">
        <v>20181127</v>
      </c>
      <c r="F6750">
        <v>5</v>
      </c>
      <c r="G6750" s="7">
        <v>1292.5</v>
      </c>
      <c r="H6750" s="7">
        <v>3907.2</v>
      </c>
      <c r="I6750" s="7">
        <v>18088.5</v>
      </c>
      <c r="J6750" s="7">
        <v>15886.41</v>
      </c>
      <c r="K6750" s="7">
        <v>7728.1</v>
      </c>
      <c r="L6750" s="7">
        <v>6169.0159999999996</v>
      </c>
      <c r="M6750" s="7">
        <v>3914.6</v>
      </c>
      <c r="N6750" s="7">
        <v>2354.6999999999998</v>
      </c>
      <c r="O6750" s="7">
        <v>2315.9679999999998</v>
      </c>
      <c r="P6750" s="7">
        <v>4638.2</v>
      </c>
    </row>
    <row r="6751" spans="1:16" x14ac:dyDescent="0.25">
      <c r="A6751" t="s">
        <v>25</v>
      </c>
      <c r="B6751" t="str">
        <f>VLOOKUP(E6751,'Overview Cluster Days'!B:E,3)</f>
        <v>B</v>
      </c>
      <c r="C6751" t="str">
        <f>VLOOKUP($E6751,'Overview Cluster Days'!$B:$G,5)</f>
        <v>Winter</v>
      </c>
      <c r="D6751" t="str">
        <f>VLOOKUP($E6751,'Overview Cluster Days'!$B:$G,6)</f>
        <v>Weekday</v>
      </c>
      <c r="E6751">
        <v>20181127</v>
      </c>
      <c r="F6751">
        <v>6</v>
      </c>
      <c r="G6751" s="7">
        <v>1179.7</v>
      </c>
      <c r="H6751" s="7">
        <v>4359.3</v>
      </c>
      <c r="I6751" s="7">
        <v>17803.22</v>
      </c>
      <c r="J6751" s="7">
        <v>15102.07</v>
      </c>
      <c r="K6751" s="7">
        <v>6986.2</v>
      </c>
      <c r="L6751" s="7">
        <v>7771.9840000000004</v>
      </c>
      <c r="M6751" s="7">
        <v>3760.4</v>
      </c>
      <c r="N6751" s="7">
        <v>2589</v>
      </c>
      <c r="O6751" s="7">
        <v>2204.1819999999998</v>
      </c>
      <c r="P6751" s="7">
        <v>4914.3</v>
      </c>
    </row>
    <row r="6752" spans="1:16" x14ac:dyDescent="0.25">
      <c r="A6752" t="s">
        <v>25</v>
      </c>
      <c r="B6752" t="str">
        <f>VLOOKUP(E6752,'Overview Cluster Days'!B:E,3)</f>
        <v>B</v>
      </c>
      <c r="C6752" t="str">
        <f>VLOOKUP($E6752,'Overview Cluster Days'!$B:$G,5)</f>
        <v>Winter</v>
      </c>
      <c r="D6752" t="str">
        <f>VLOOKUP($E6752,'Overview Cluster Days'!$B:$G,6)</f>
        <v>Weekday</v>
      </c>
      <c r="E6752">
        <v>20181127</v>
      </c>
      <c r="F6752">
        <v>7</v>
      </c>
      <c r="G6752" s="7">
        <v>828.4</v>
      </c>
      <c r="H6752" s="7">
        <v>3877.5</v>
      </c>
      <c r="I6752" s="7">
        <v>17453.46</v>
      </c>
      <c r="J6752" s="7">
        <v>16520.599999999999</v>
      </c>
      <c r="K6752" s="7">
        <v>7167.5</v>
      </c>
      <c r="L6752" s="7">
        <v>9880.6810000000005</v>
      </c>
      <c r="M6752" s="7">
        <v>3279.4</v>
      </c>
      <c r="N6752" s="7">
        <v>2985.4</v>
      </c>
      <c r="O6752" s="7">
        <v>1405.9659999999999</v>
      </c>
      <c r="P6752" s="7">
        <v>3954.502</v>
      </c>
    </row>
    <row r="6753" spans="1:16" x14ac:dyDescent="0.25">
      <c r="A6753" t="s">
        <v>25</v>
      </c>
      <c r="B6753" t="str">
        <f>VLOOKUP(E6753,'Overview Cluster Days'!B:E,3)</f>
        <v>B</v>
      </c>
      <c r="C6753" t="str">
        <f>VLOOKUP($E6753,'Overview Cluster Days'!$B:$G,5)</f>
        <v>Winter</v>
      </c>
      <c r="D6753" t="str">
        <f>VLOOKUP($E6753,'Overview Cluster Days'!$B:$G,6)</f>
        <v>Weekday</v>
      </c>
      <c r="E6753">
        <v>20181127</v>
      </c>
      <c r="F6753">
        <v>8</v>
      </c>
      <c r="G6753" s="7">
        <v>838.8</v>
      </c>
      <c r="H6753" s="7">
        <v>4399</v>
      </c>
      <c r="I6753" s="7">
        <v>18271.27</v>
      </c>
      <c r="J6753" s="7">
        <v>18952.18</v>
      </c>
      <c r="K6753" s="7">
        <v>7380.5</v>
      </c>
      <c r="L6753" s="7">
        <v>9965.9130000000005</v>
      </c>
      <c r="M6753" s="7">
        <v>2537.1999999999998</v>
      </c>
      <c r="N6753" s="7">
        <v>3867.9</v>
      </c>
      <c r="O6753" s="7">
        <v>3543.6970000000001</v>
      </c>
      <c r="P6753" s="7">
        <v>3093</v>
      </c>
    </row>
    <row r="6754" spans="1:16" x14ac:dyDescent="0.25">
      <c r="A6754" t="s">
        <v>25</v>
      </c>
      <c r="B6754" t="str">
        <f>VLOOKUP(E6754,'Overview Cluster Days'!B:E,3)</f>
        <v>B</v>
      </c>
      <c r="C6754" t="str">
        <f>VLOOKUP($E6754,'Overview Cluster Days'!$B:$G,5)</f>
        <v>Winter</v>
      </c>
      <c r="D6754" t="str">
        <f>VLOOKUP($E6754,'Overview Cluster Days'!$B:$G,6)</f>
        <v>Weekday</v>
      </c>
      <c r="E6754">
        <v>20181127</v>
      </c>
      <c r="F6754">
        <v>9</v>
      </c>
      <c r="G6754" s="7">
        <v>1503.9</v>
      </c>
      <c r="H6754" s="7">
        <v>4502.3</v>
      </c>
      <c r="I6754" s="7">
        <v>19393.599999999999</v>
      </c>
      <c r="J6754" s="7">
        <v>19383.560000000001</v>
      </c>
      <c r="K6754" s="7">
        <v>7724.1639999999998</v>
      </c>
      <c r="L6754" s="7">
        <v>10562.27</v>
      </c>
      <c r="M6754" s="7">
        <v>2190.9</v>
      </c>
      <c r="N6754" s="7">
        <v>4171.8999999999996</v>
      </c>
      <c r="O6754" s="7">
        <v>3230.203</v>
      </c>
      <c r="P6754" s="7">
        <v>2533.9</v>
      </c>
    </row>
    <row r="6755" spans="1:16" x14ac:dyDescent="0.25">
      <c r="A6755" t="s">
        <v>25</v>
      </c>
      <c r="B6755" t="str">
        <f>VLOOKUP(E6755,'Overview Cluster Days'!B:E,3)</f>
        <v>B</v>
      </c>
      <c r="C6755" t="str">
        <f>VLOOKUP($E6755,'Overview Cluster Days'!$B:$G,5)</f>
        <v>Winter</v>
      </c>
      <c r="D6755" t="str">
        <f>VLOOKUP($E6755,'Overview Cluster Days'!$B:$G,6)</f>
        <v>Weekday</v>
      </c>
      <c r="E6755">
        <v>20181127</v>
      </c>
      <c r="F6755">
        <v>10</v>
      </c>
      <c r="G6755" s="7">
        <v>1248.5</v>
      </c>
      <c r="H6755" s="7">
        <v>4518.7</v>
      </c>
      <c r="I6755" s="7">
        <v>19727.63</v>
      </c>
      <c r="J6755" s="7">
        <v>19751.400000000001</v>
      </c>
      <c r="K6755" s="7">
        <v>8353.51</v>
      </c>
      <c r="L6755" s="7">
        <v>10134.620000000001</v>
      </c>
      <c r="M6755" s="7">
        <v>2095.3000000000002</v>
      </c>
      <c r="N6755" s="7">
        <v>4282.2</v>
      </c>
      <c r="O6755" s="7">
        <v>3110.5059999999999</v>
      </c>
      <c r="P6755" s="7">
        <v>2766.1</v>
      </c>
    </row>
    <row r="6756" spans="1:16" x14ac:dyDescent="0.25">
      <c r="A6756" t="s">
        <v>25</v>
      </c>
      <c r="B6756" t="str">
        <f>VLOOKUP(E6756,'Overview Cluster Days'!B:E,3)</f>
        <v>B</v>
      </c>
      <c r="C6756" t="str">
        <f>VLOOKUP($E6756,'Overview Cluster Days'!$B:$G,5)</f>
        <v>Winter</v>
      </c>
      <c r="D6756" t="str">
        <f>VLOOKUP($E6756,'Overview Cluster Days'!$B:$G,6)</f>
        <v>Weekday</v>
      </c>
      <c r="E6756">
        <v>20181127</v>
      </c>
      <c r="F6756">
        <v>11</v>
      </c>
      <c r="G6756" s="7">
        <v>1107.4000000000001</v>
      </c>
      <c r="H6756" s="7">
        <v>4406.8</v>
      </c>
      <c r="I6756" s="7">
        <v>19600.46</v>
      </c>
      <c r="J6756" s="7">
        <v>20646.38</v>
      </c>
      <c r="K6756" s="7">
        <v>8587.1</v>
      </c>
      <c r="L6756" s="7">
        <v>9776.6560000000009</v>
      </c>
      <c r="M6756" s="7">
        <v>2149.5</v>
      </c>
      <c r="N6756" s="7">
        <v>3972.6</v>
      </c>
      <c r="O6756" s="7">
        <v>3052.893</v>
      </c>
      <c r="P6756" s="7">
        <v>2687.2</v>
      </c>
    </row>
    <row r="6757" spans="1:16" x14ac:dyDescent="0.25">
      <c r="A6757" t="s">
        <v>25</v>
      </c>
      <c r="B6757" t="str">
        <f>VLOOKUP(E6757,'Overview Cluster Days'!B:E,3)</f>
        <v>B</v>
      </c>
      <c r="C6757" t="str">
        <f>VLOOKUP($E6757,'Overview Cluster Days'!$B:$G,5)</f>
        <v>Winter</v>
      </c>
      <c r="D6757" t="str">
        <f>VLOOKUP($E6757,'Overview Cluster Days'!$B:$G,6)</f>
        <v>Weekday</v>
      </c>
      <c r="E6757">
        <v>20181127</v>
      </c>
      <c r="F6757">
        <v>12</v>
      </c>
      <c r="G6757" s="7">
        <v>1156</v>
      </c>
      <c r="H6757" s="7">
        <v>4498</v>
      </c>
      <c r="I6757" s="7">
        <v>18922.830000000002</v>
      </c>
      <c r="J6757" s="7">
        <v>20580.23</v>
      </c>
      <c r="K6757" s="7">
        <v>9424.1</v>
      </c>
      <c r="L6757" s="7">
        <v>10058.35</v>
      </c>
      <c r="M6757" s="7">
        <v>2253.6999999999998</v>
      </c>
      <c r="N6757" s="7">
        <v>3778.5</v>
      </c>
      <c r="O6757" s="7">
        <v>2885.7620000000002</v>
      </c>
      <c r="P6757" s="7">
        <v>2674.7</v>
      </c>
    </row>
    <row r="6758" spans="1:16" x14ac:dyDescent="0.25">
      <c r="A6758" t="s">
        <v>25</v>
      </c>
      <c r="B6758" t="str">
        <f>VLOOKUP(E6758,'Overview Cluster Days'!B:E,3)</f>
        <v>B</v>
      </c>
      <c r="C6758" t="str">
        <f>VLOOKUP($E6758,'Overview Cluster Days'!$B:$G,5)</f>
        <v>Winter</v>
      </c>
      <c r="D6758" t="str">
        <f>VLOOKUP($E6758,'Overview Cluster Days'!$B:$G,6)</f>
        <v>Weekday</v>
      </c>
      <c r="E6758">
        <v>20181127</v>
      </c>
      <c r="F6758">
        <v>13</v>
      </c>
      <c r="G6758" s="7">
        <v>865.9</v>
      </c>
      <c r="H6758" s="7">
        <v>4284.1869999999999</v>
      </c>
      <c r="I6758" s="7">
        <v>18080.900000000001</v>
      </c>
      <c r="J6758" s="7">
        <v>20806.43</v>
      </c>
      <c r="K6758" s="7">
        <v>9939.5</v>
      </c>
      <c r="L6758" s="7">
        <v>11101.32</v>
      </c>
      <c r="M6758" s="7">
        <v>2267.6</v>
      </c>
      <c r="N6758" s="7">
        <v>3585.8</v>
      </c>
      <c r="O6758" s="7">
        <v>3008.9470000000001</v>
      </c>
      <c r="P6758" s="7">
        <v>2768.5</v>
      </c>
    </row>
    <row r="6759" spans="1:16" x14ac:dyDescent="0.25">
      <c r="A6759" t="s">
        <v>25</v>
      </c>
      <c r="B6759" t="str">
        <f>VLOOKUP(E6759,'Overview Cluster Days'!B:E,3)</f>
        <v>B</v>
      </c>
      <c r="C6759" t="str">
        <f>VLOOKUP($E6759,'Overview Cluster Days'!$B:$G,5)</f>
        <v>Winter</v>
      </c>
      <c r="D6759" t="str">
        <f>VLOOKUP($E6759,'Overview Cluster Days'!$B:$G,6)</f>
        <v>Weekday</v>
      </c>
      <c r="E6759">
        <v>20181127</v>
      </c>
      <c r="F6759">
        <v>14</v>
      </c>
      <c r="G6759" s="7">
        <v>749.4</v>
      </c>
      <c r="H6759" s="7">
        <v>4346.1000000000004</v>
      </c>
      <c r="I6759" s="7">
        <v>17942.240000000002</v>
      </c>
      <c r="J6759" s="7">
        <v>20149.7</v>
      </c>
      <c r="K6759" s="7">
        <v>10122.1</v>
      </c>
      <c r="L6759" s="7">
        <v>10263.67</v>
      </c>
      <c r="M6759" s="7">
        <v>2286</v>
      </c>
      <c r="N6759" s="7">
        <v>3691.1</v>
      </c>
      <c r="O6759" s="7">
        <v>3095.3449999999998</v>
      </c>
      <c r="P6759" s="7">
        <v>2700.6</v>
      </c>
    </row>
    <row r="6760" spans="1:16" x14ac:dyDescent="0.25">
      <c r="A6760" t="s">
        <v>25</v>
      </c>
      <c r="B6760" t="str">
        <f>VLOOKUP(E6760,'Overview Cluster Days'!B:E,3)</f>
        <v>B</v>
      </c>
      <c r="C6760" t="str">
        <f>VLOOKUP($E6760,'Overview Cluster Days'!$B:$G,5)</f>
        <v>Winter</v>
      </c>
      <c r="D6760" t="str">
        <f>VLOOKUP($E6760,'Overview Cluster Days'!$B:$G,6)</f>
        <v>Weekday</v>
      </c>
      <c r="E6760">
        <v>20181127</v>
      </c>
      <c r="F6760">
        <v>15</v>
      </c>
      <c r="G6760" s="7">
        <v>765.4</v>
      </c>
      <c r="H6760" s="7">
        <v>4288.8999999999996</v>
      </c>
      <c r="I6760" s="7">
        <v>17128.599999999999</v>
      </c>
      <c r="J6760" s="7">
        <v>19592.46</v>
      </c>
      <c r="K6760" s="7">
        <v>9880.9</v>
      </c>
      <c r="L6760" s="7">
        <v>8788.0059999999994</v>
      </c>
      <c r="M6760" s="7">
        <v>2183.6</v>
      </c>
      <c r="N6760" s="7">
        <v>3950.9</v>
      </c>
      <c r="O6760" s="7">
        <v>3176.7</v>
      </c>
      <c r="P6760" s="7">
        <v>2963.6</v>
      </c>
    </row>
    <row r="6761" spans="1:16" x14ac:dyDescent="0.25">
      <c r="A6761" t="s">
        <v>25</v>
      </c>
      <c r="B6761" t="str">
        <f>VLOOKUP(E6761,'Overview Cluster Days'!B:E,3)</f>
        <v>B</v>
      </c>
      <c r="C6761" t="str">
        <f>VLOOKUP($E6761,'Overview Cluster Days'!$B:$G,5)</f>
        <v>Winter</v>
      </c>
      <c r="D6761" t="str">
        <f>VLOOKUP($E6761,'Overview Cluster Days'!$B:$G,6)</f>
        <v>Weekday</v>
      </c>
      <c r="E6761">
        <v>20181127</v>
      </c>
      <c r="F6761">
        <v>16</v>
      </c>
      <c r="G6761" s="7">
        <v>775</v>
      </c>
      <c r="H6761" s="7">
        <v>4318</v>
      </c>
      <c r="I6761" s="7">
        <v>16817.95</v>
      </c>
      <c r="J6761" s="7">
        <v>19021.439999999999</v>
      </c>
      <c r="K6761" s="7">
        <v>10386.52</v>
      </c>
      <c r="L6761" s="7">
        <v>8776.3140000000003</v>
      </c>
      <c r="M6761" s="7">
        <v>2180.5</v>
      </c>
      <c r="N6761" s="7">
        <v>3943</v>
      </c>
      <c r="O6761" s="7">
        <v>3415.4</v>
      </c>
      <c r="P6761" s="7">
        <v>2978.4</v>
      </c>
    </row>
    <row r="6762" spans="1:16" x14ac:dyDescent="0.25">
      <c r="A6762" t="s">
        <v>25</v>
      </c>
      <c r="B6762" t="str">
        <f>VLOOKUP(E6762,'Overview Cluster Days'!B:E,3)</f>
        <v>B</v>
      </c>
      <c r="C6762" t="str">
        <f>VLOOKUP($E6762,'Overview Cluster Days'!$B:$G,5)</f>
        <v>Winter</v>
      </c>
      <c r="D6762" t="str">
        <f>VLOOKUP($E6762,'Overview Cluster Days'!$B:$G,6)</f>
        <v>Weekday</v>
      </c>
      <c r="E6762">
        <v>20181127</v>
      </c>
      <c r="F6762">
        <v>17</v>
      </c>
      <c r="G6762" s="7">
        <v>883.3</v>
      </c>
      <c r="H6762" s="7">
        <v>4350.8</v>
      </c>
      <c r="I6762" s="7">
        <v>19321.13</v>
      </c>
      <c r="J6762" s="7">
        <v>19121.5</v>
      </c>
      <c r="K6762" s="7">
        <v>10139.1</v>
      </c>
      <c r="L6762" s="7">
        <v>8691.5650000000005</v>
      </c>
      <c r="M6762" s="7">
        <v>1980.5</v>
      </c>
      <c r="N6762" s="7">
        <v>4197</v>
      </c>
      <c r="O6762" s="7">
        <v>3155.5889999999999</v>
      </c>
      <c r="P6762" s="7">
        <v>3097.7</v>
      </c>
    </row>
    <row r="6763" spans="1:16" x14ac:dyDescent="0.25">
      <c r="A6763" t="s">
        <v>25</v>
      </c>
      <c r="B6763" t="str">
        <f>VLOOKUP(E6763,'Overview Cluster Days'!B:E,3)</f>
        <v>B</v>
      </c>
      <c r="C6763" t="str">
        <f>VLOOKUP($E6763,'Overview Cluster Days'!$B:$G,5)</f>
        <v>Winter</v>
      </c>
      <c r="D6763" t="str">
        <f>VLOOKUP($E6763,'Overview Cluster Days'!$B:$G,6)</f>
        <v>Weekday</v>
      </c>
      <c r="E6763">
        <v>20181127</v>
      </c>
      <c r="F6763">
        <v>18</v>
      </c>
      <c r="G6763" s="7">
        <v>1342.6</v>
      </c>
      <c r="H6763" s="7">
        <v>4752.5</v>
      </c>
      <c r="I6763" s="7">
        <v>20269.82</v>
      </c>
      <c r="J6763" s="7">
        <v>19331.52</v>
      </c>
      <c r="K6763" s="7">
        <v>9680.77</v>
      </c>
      <c r="L6763" s="7">
        <v>9946.5059999999994</v>
      </c>
      <c r="M6763" s="7">
        <v>2391.4</v>
      </c>
      <c r="N6763" s="7">
        <v>4441.8</v>
      </c>
      <c r="O6763" s="7">
        <v>3741.404</v>
      </c>
      <c r="P6763" s="7">
        <v>2653.1</v>
      </c>
    </row>
    <row r="6764" spans="1:16" x14ac:dyDescent="0.25">
      <c r="A6764" t="s">
        <v>25</v>
      </c>
      <c r="B6764" t="str">
        <f>VLOOKUP(E6764,'Overview Cluster Days'!B:E,3)</f>
        <v>B</v>
      </c>
      <c r="C6764" t="str">
        <f>VLOOKUP($E6764,'Overview Cluster Days'!$B:$G,5)</f>
        <v>Winter</v>
      </c>
      <c r="D6764" t="str">
        <f>VLOOKUP($E6764,'Overview Cluster Days'!$B:$G,6)</f>
        <v>Weekday</v>
      </c>
      <c r="E6764">
        <v>20181127</v>
      </c>
      <c r="F6764">
        <v>19</v>
      </c>
      <c r="G6764" s="7">
        <v>1108.4000000000001</v>
      </c>
      <c r="H6764" s="7">
        <v>4083.1</v>
      </c>
      <c r="I6764" s="7">
        <v>20957.560000000001</v>
      </c>
      <c r="J6764" s="7">
        <v>18906.189999999999</v>
      </c>
      <c r="K6764" s="7">
        <v>9080.1</v>
      </c>
      <c r="L6764" s="7">
        <v>12753.75</v>
      </c>
      <c r="M6764" s="7">
        <v>3006</v>
      </c>
      <c r="N6764" s="7">
        <v>3763.9</v>
      </c>
      <c r="O6764" s="7">
        <v>3901.0189999999998</v>
      </c>
      <c r="P6764" s="7">
        <v>2655</v>
      </c>
    </row>
    <row r="6765" spans="1:16" x14ac:dyDescent="0.25">
      <c r="A6765" t="s">
        <v>25</v>
      </c>
      <c r="B6765" t="str">
        <f>VLOOKUP(E6765,'Overview Cluster Days'!B:E,3)</f>
        <v>B</v>
      </c>
      <c r="C6765" t="str">
        <f>VLOOKUP($E6765,'Overview Cluster Days'!$B:$G,5)</f>
        <v>Winter</v>
      </c>
      <c r="D6765" t="str">
        <f>VLOOKUP($E6765,'Overview Cluster Days'!$B:$G,6)</f>
        <v>Weekday</v>
      </c>
      <c r="E6765">
        <v>20181127</v>
      </c>
      <c r="F6765">
        <v>20</v>
      </c>
      <c r="G6765" s="7">
        <v>1118.2</v>
      </c>
      <c r="H6765" s="7">
        <v>3753.4</v>
      </c>
      <c r="I6765" s="7">
        <v>18374.04</v>
      </c>
      <c r="J6765" s="7">
        <v>17329.02</v>
      </c>
      <c r="K6765" s="7">
        <v>9267.2000000000007</v>
      </c>
      <c r="L6765" s="7">
        <v>13439.77</v>
      </c>
      <c r="M6765" s="7">
        <v>3182.7</v>
      </c>
      <c r="N6765" s="7">
        <v>3319.6</v>
      </c>
      <c r="O6765" s="7">
        <v>3001.7820000000002</v>
      </c>
      <c r="P6765" s="7">
        <v>2899.92</v>
      </c>
    </row>
    <row r="6766" spans="1:16" x14ac:dyDescent="0.25">
      <c r="A6766" t="s">
        <v>25</v>
      </c>
      <c r="B6766" t="str">
        <f>VLOOKUP(E6766,'Overview Cluster Days'!B:E,3)</f>
        <v>B</v>
      </c>
      <c r="C6766" t="str">
        <f>VLOOKUP($E6766,'Overview Cluster Days'!$B:$G,5)</f>
        <v>Winter</v>
      </c>
      <c r="D6766" t="str">
        <f>VLOOKUP($E6766,'Overview Cluster Days'!$B:$G,6)</f>
        <v>Weekday</v>
      </c>
      <c r="E6766">
        <v>20181127</v>
      </c>
      <c r="F6766">
        <v>21</v>
      </c>
      <c r="G6766" s="7">
        <v>1341.4</v>
      </c>
      <c r="H6766" s="7">
        <v>3517.2</v>
      </c>
      <c r="I6766" s="7">
        <v>20040.490000000002</v>
      </c>
      <c r="J6766" s="7">
        <v>17273.900000000001</v>
      </c>
      <c r="K6766" s="7">
        <v>10308.299999999999</v>
      </c>
      <c r="L6766" s="7">
        <v>11053.89</v>
      </c>
      <c r="M6766" s="7">
        <v>3433.9</v>
      </c>
      <c r="N6766" s="7">
        <v>2972.3</v>
      </c>
      <c r="O6766" s="7">
        <v>1863.6790000000001</v>
      </c>
      <c r="P6766" s="7">
        <v>4034.855</v>
      </c>
    </row>
    <row r="6767" spans="1:16" x14ac:dyDescent="0.25">
      <c r="A6767" t="s">
        <v>25</v>
      </c>
      <c r="B6767" t="str">
        <f>VLOOKUP(E6767,'Overview Cluster Days'!B:E,3)</f>
        <v>B</v>
      </c>
      <c r="C6767" t="str">
        <f>VLOOKUP($E6767,'Overview Cluster Days'!$B:$G,5)</f>
        <v>Winter</v>
      </c>
      <c r="D6767" t="str">
        <f>VLOOKUP($E6767,'Overview Cluster Days'!$B:$G,6)</f>
        <v>Weekday</v>
      </c>
      <c r="E6767">
        <v>20181127</v>
      </c>
      <c r="F6767">
        <v>22</v>
      </c>
      <c r="G6767" s="7">
        <v>1507.5</v>
      </c>
      <c r="H6767" s="7">
        <v>3048.3</v>
      </c>
      <c r="I6767" s="7">
        <v>18899.71</v>
      </c>
      <c r="J6767" s="7">
        <v>15065</v>
      </c>
      <c r="K6767" s="7">
        <v>10842.65</v>
      </c>
      <c r="L6767" s="7">
        <v>8422.0630000000001</v>
      </c>
      <c r="M6767" s="7">
        <v>3768.5</v>
      </c>
      <c r="N6767" s="7">
        <v>2839</v>
      </c>
      <c r="O6767" s="7">
        <v>1898.202</v>
      </c>
      <c r="P6767" s="7">
        <v>3937.74</v>
      </c>
    </row>
    <row r="6768" spans="1:16" x14ac:dyDescent="0.25">
      <c r="A6768" t="s">
        <v>25</v>
      </c>
      <c r="B6768" t="str">
        <f>VLOOKUP(E6768,'Overview Cluster Days'!B:E,3)</f>
        <v>B</v>
      </c>
      <c r="C6768" t="str">
        <f>VLOOKUP($E6768,'Overview Cluster Days'!$B:$G,5)</f>
        <v>Winter</v>
      </c>
      <c r="D6768" t="str">
        <f>VLOOKUP($E6768,'Overview Cluster Days'!$B:$G,6)</f>
        <v>Weekday</v>
      </c>
      <c r="E6768">
        <v>20181127</v>
      </c>
      <c r="F6768">
        <v>23</v>
      </c>
      <c r="G6768" s="7">
        <v>1402.7</v>
      </c>
      <c r="H6768" s="7">
        <v>3038.4</v>
      </c>
      <c r="I6768" s="7">
        <v>18367.79</v>
      </c>
      <c r="J6768" s="7">
        <v>13185.02</v>
      </c>
      <c r="K6768" s="7">
        <v>10678.62</v>
      </c>
      <c r="L6768" s="7">
        <v>9432.6759999999995</v>
      </c>
      <c r="M6768" s="7">
        <v>4020.3</v>
      </c>
      <c r="N6768" s="7">
        <v>3328.9</v>
      </c>
      <c r="O6768" s="7">
        <v>1885.7080000000001</v>
      </c>
      <c r="P6768" s="7">
        <v>5389.3</v>
      </c>
    </row>
    <row r="6769" spans="1:16" x14ac:dyDescent="0.25">
      <c r="A6769" t="s">
        <v>25</v>
      </c>
      <c r="B6769" t="str">
        <f>VLOOKUP(E6769,'Overview Cluster Days'!B:E,3)</f>
        <v>B</v>
      </c>
      <c r="C6769" t="str">
        <f>VLOOKUP($E6769,'Overview Cluster Days'!$B:$G,5)</f>
        <v>Winter</v>
      </c>
      <c r="D6769" t="str">
        <f>VLOOKUP($E6769,'Overview Cluster Days'!$B:$G,6)</f>
        <v>Weekday</v>
      </c>
      <c r="E6769">
        <v>20181127</v>
      </c>
      <c r="F6769">
        <v>24</v>
      </c>
      <c r="G6769" s="7">
        <v>1453.6</v>
      </c>
      <c r="H6769" s="7">
        <v>3340.8</v>
      </c>
      <c r="I6769" s="7">
        <v>19000.22</v>
      </c>
      <c r="J6769" s="7">
        <v>13852.89</v>
      </c>
      <c r="K6769" s="7">
        <v>10869.6</v>
      </c>
      <c r="L6769" s="7">
        <v>11705.97</v>
      </c>
      <c r="M6769" s="7">
        <v>4072.6</v>
      </c>
      <c r="N6769" s="7">
        <v>3237.9</v>
      </c>
      <c r="O6769" s="7">
        <v>2011.104</v>
      </c>
      <c r="P6769" s="7">
        <v>5234.3</v>
      </c>
    </row>
    <row r="6770" spans="1:16" x14ac:dyDescent="0.25">
      <c r="A6770" t="s">
        <v>25</v>
      </c>
      <c r="B6770" t="str">
        <f>VLOOKUP(E6770,'Overview Cluster Days'!B:E,3)</f>
        <v>B</v>
      </c>
      <c r="C6770" t="str">
        <f>VLOOKUP($E6770,'Overview Cluster Days'!$B:$G,5)</f>
        <v>Winter</v>
      </c>
      <c r="D6770" t="str">
        <f>VLOOKUP($E6770,'Overview Cluster Days'!$B:$G,6)</f>
        <v>Weekday</v>
      </c>
      <c r="E6770">
        <v>20181128</v>
      </c>
      <c r="F6770">
        <v>1</v>
      </c>
      <c r="G6770" s="7">
        <v>1995.5</v>
      </c>
      <c r="H6770" s="7">
        <v>2600.9</v>
      </c>
      <c r="I6770" s="7">
        <v>21260.1</v>
      </c>
      <c r="J6770" s="7">
        <v>15414.9</v>
      </c>
      <c r="K6770" s="7">
        <v>10607.65</v>
      </c>
      <c r="L6770" s="7">
        <v>8943.15</v>
      </c>
      <c r="M6770" s="7">
        <v>3027.7</v>
      </c>
      <c r="N6770" s="7">
        <v>2117.366</v>
      </c>
      <c r="O6770" s="7">
        <v>2292.7919999999999</v>
      </c>
      <c r="P6770" s="7">
        <v>5202.3770000000004</v>
      </c>
    </row>
    <row r="6771" spans="1:16" x14ac:dyDescent="0.25">
      <c r="A6771" t="s">
        <v>25</v>
      </c>
      <c r="B6771" t="str">
        <f>VLOOKUP(E6771,'Overview Cluster Days'!B:E,3)</f>
        <v>B</v>
      </c>
      <c r="C6771" t="str">
        <f>VLOOKUP($E6771,'Overview Cluster Days'!$B:$G,5)</f>
        <v>Winter</v>
      </c>
      <c r="D6771" t="str">
        <f>VLOOKUP($E6771,'Overview Cluster Days'!$B:$G,6)</f>
        <v>Weekday</v>
      </c>
      <c r="E6771">
        <v>20181128</v>
      </c>
      <c r="F6771">
        <v>2</v>
      </c>
      <c r="G6771" s="7">
        <v>2242.9</v>
      </c>
      <c r="H6771" s="7">
        <v>3438.723</v>
      </c>
      <c r="I6771" s="7">
        <v>21572.400000000001</v>
      </c>
      <c r="J6771" s="7">
        <v>15521.31</v>
      </c>
      <c r="K6771" s="7">
        <v>11952.75</v>
      </c>
      <c r="L6771" s="7">
        <v>9226.3220000000001</v>
      </c>
      <c r="M6771" s="7">
        <v>3025.6</v>
      </c>
      <c r="N6771" s="7">
        <v>2134.1</v>
      </c>
      <c r="O6771" s="7">
        <v>2416.1260000000002</v>
      </c>
      <c r="P6771" s="7">
        <v>5116.3</v>
      </c>
    </row>
    <row r="6772" spans="1:16" x14ac:dyDescent="0.25">
      <c r="A6772" t="s">
        <v>25</v>
      </c>
      <c r="B6772" t="str">
        <f>VLOOKUP(E6772,'Overview Cluster Days'!B:E,3)</f>
        <v>B</v>
      </c>
      <c r="C6772" t="str">
        <f>VLOOKUP($E6772,'Overview Cluster Days'!$B:$G,5)</f>
        <v>Winter</v>
      </c>
      <c r="D6772" t="str">
        <f>VLOOKUP($E6772,'Overview Cluster Days'!$B:$G,6)</f>
        <v>Weekday</v>
      </c>
      <c r="E6772">
        <v>20181128</v>
      </c>
      <c r="F6772">
        <v>3</v>
      </c>
      <c r="G6772" s="7">
        <v>2176.6999999999998</v>
      </c>
      <c r="H6772" s="7">
        <v>3484.7</v>
      </c>
      <c r="I6772" s="7">
        <v>21372.45</v>
      </c>
      <c r="J6772" s="7">
        <v>15751.38</v>
      </c>
      <c r="K6772" s="7">
        <v>11795</v>
      </c>
      <c r="L6772" s="7">
        <v>8803.2000000000007</v>
      </c>
      <c r="M6772" s="7">
        <v>3542.7</v>
      </c>
      <c r="N6772" s="7">
        <v>2549.558</v>
      </c>
      <c r="O6772" s="7">
        <v>2521.4270000000001</v>
      </c>
      <c r="P6772" s="7">
        <v>5243</v>
      </c>
    </row>
    <row r="6773" spans="1:16" x14ac:dyDescent="0.25">
      <c r="A6773" t="s">
        <v>25</v>
      </c>
      <c r="B6773" t="str">
        <f>VLOOKUP(E6773,'Overview Cluster Days'!B:E,3)</f>
        <v>B</v>
      </c>
      <c r="C6773" t="str">
        <f>VLOOKUP($E6773,'Overview Cluster Days'!$B:$G,5)</f>
        <v>Winter</v>
      </c>
      <c r="D6773" t="str">
        <f>VLOOKUP($E6773,'Overview Cluster Days'!$B:$G,6)</f>
        <v>Weekday</v>
      </c>
      <c r="E6773">
        <v>20181128</v>
      </c>
      <c r="F6773">
        <v>4</v>
      </c>
      <c r="G6773" s="7">
        <v>1976</v>
      </c>
      <c r="H6773" s="7">
        <v>3225.4</v>
      </c>
      <c r="I6773" s="7">
        <v>21868.65</v>
      </c>
      <c r="J6773" s="7">
        <v>15897.74</v>
      </c>
      <c r="K6773" s="7">
        <v>11134.96</v>
      </c>
      <c r="L6773" s="7">
        <v>7361.9639999999999</v>
      </c>
      <c r="M6773" s="7">
        <v>3647.7</v>
      </c>
      <c r="N6773" s="7">
        <v>2332.0259999999998</v>
      </c>
      <c r="O6773" s="7">
        <v>2541.2550000000001</v>
      </c>
      <c r="P6773" s="7">
        <v>5198.6000000000004</v>
      </c>
    </row>
    <row r="6774" spans="1:16" x14ac:dyDescent="0.25">
      <c r="A6774" t="s">
        <v>25</v>
      </c>
      <c r="B6774" t="str">
        <f>VLOOKUP(E6774,'Overview Cluster Days'!B:E,3)</f>
        <v>B</v>
      </c>
      <c r="C6774" t="str">
        <f>VLOOKUP($E6774,'Overview Cluster Days'!$B:$G,5)</f>
        <v>Winter</v>
      </c>
      <c r="D6774" t="str">
        <f>VLOOKUP($E6774,'Overview Cluster Days'!$B:$G,6)</f>
        <v>Weekday</v>
      </c>
      <c r="E6774">
        <v>20181128</v>
      </c>
      <c r="F6774">
        <v>5</v>
      </c>
      <c r="G6774" s="7">
        <v>1927.5</v>
      </c>
      <c r="H6774" s="7">
        <v>3596.2</v>
      </c>
      <c r="I6774" s="7">
        <v>21791.599999999999</v>
      </c>
      <c r="J6774" s="7">
        <v>15624.04</v>
      </c>
      <c r="K6774" s="7">
        <v>11344.6</v>
      </c>
      <c r="L6774" s="7">
        <v>7423.2139999999999</v>
      </c>
      <c r="M6774" s="7">
        <v>3643.4</v>
      </c>
      <c r="N6774" s="7">
        <v>2671</v>
      </c>
      <c r="O6774" s="7">
        <v>2431.5970000000002</v>
      </c>
      <c r="P6774" s="7">
        <v>5255.1170000000002</v>
      </c>
    </row>
    <row r="6775" spans="1:16" x14ac:dyDescent="0.25">
      <c r="A6775" t="s">
        <v>25</v>
      </c>
      <c r="B6775" t="str">
        <f>VLOOKUP(E6775,'Overview Cluster Days'!B:E,3)</f>
        <v>B</v>
      </c>
      <c r="C6775" t="str">
        <f>VLOOKUP($E6775,'Overview Cluster Days'!$B:$G,5)</f>
        <v>Winter</v>
      </c>
      <c r="D6775" t="str">
        <f>VLOOKUP($E6775,'Overview Cluster Days'!$B:$G,6)</f>
        <v>Weekday</v>
      </c>
      <c r="E6775">
        <v>20181128</v>
      </c>
      <c r="F6775">
        <v>6</v>
      </c>
      <c r="G6775" s="7">
        <v>1952.4</v>
      </c>
      <c r="H6775" s="7">
        <v>3840.4</v>
      </c>
      <c r="I6775" s="7">
        <v>23054.14</v>
      </c>
      <c r="J6775" s="7">
        <v>15900.7</v>
      </c>
      <c r="K6775" s="7">
        <v>10316.4</v>
      </c>
      <c r="L6775" s="7">
        <v>8132.5870000000004</v>
      </c>
      <c r="M6775" s="7">
        <v>3648.5</v>
      </c>
      <c r="N6775" s="7">
        <v>2611.1</v>
      </c>
      <c r="O6775" s="7">
        <v>2059.8879999999999</v>
      </c>
      <c r="P6775" s="7">
        <v>5649.5</v>
      </c>
    </row>
    <row r="6776" spans="1:16" x14ac:dyDescent="0.25">
      <c r="A6776" t="s">
        <v>25</v>
      </c>
      <c r="B6776" t="str">
        <f>VLOOKUP(E6776,'Overview Cluster Days'!B:E,3)</f>
        <v>B</v>
      </c>
      <c r="C6776" t="str">
        <f>VLOOKUP($E6776,'Overview Cluster Days'!$B:$G,5)</f>
        <v>Winter</v>
      </c>
      <c r="D6776" t="str">
        <f>VLOOKUP($E6776,'Overview Cluster Days'!$B:$G,6)</f>
        <v>Weekday</v>
      </c>
      <c r="E6776">
        <v>20181128</v>
      </c>
      <c r="F6776">
        <v>7</v>
      </c>
      <c r="G6776" s="7">
        <v>1810.3</v>
      </c>
      <c r="H6776" s="7">
        <v>3925.7</v>
      </c>
      <c r="I6776" s="7">
        <v>22149.69</v>
      </c>
      <c r="J6776" s="7">
        <v>17340.43</v>
      </c>
      <c r="K6776" s="7">
        <v>10008.6</v>
      </c>
      <c r="L6776" s="7">
        <v>9226.6679999999997</v>
      </c>
      <c r="M6776" s="7">
        <v>3742.3</v>
      </c>
      <c r="N6776" s="7">
        <v>2430.6</v>
      </c>
      <c r="O6776" s="7">
        <v>1475.2239999999999</v>
      </c>
      <c r="P6776" s="7">
        <v>4494.1000000000004</v>
      </c>
    </row>
    <row r="6777" spans="1:16" x14ac:dyDescent="0.25">
      <c r="A6777" t="s">
        <v>25</v>
      </c>
      <c r="B6777" t="str">
        <f>VLOOKUP(E6777,'Overview Cluster Days'!B:E,3)</f>
        <v>B</v>
      </c>
      <c r="C6777" t="str">
        <f>VLOOKUP($E6777,'Overview Cluster Days'!$B:$G,5)</f>
        <v>Winter</v>
      </c>
      <c r="D6777" t="str">
        <f>VLOOKUP($E6777,'Overview Cluster Days'!$B:$G,6)</f>
        <v>Weekday</v>
      </c>
      <c r="E6777">
        <v>20181128</v>
      </c>
      <c r="F6777">
        <v>8</v>
      </c>
      <c r="G6777" s="7">
        <v>1478</v>
      </c>
      <c r="H6777" s="7">
        <v>3626.6</v>
      </c>
      <c r="I6777" s="7">
        <v>23301.19</v>
      </c>
      <c r="J6777" s="7">
        <v>18312.66</v>
      </c>
      <c r="K6777" s="7">
        <v>10149.98</v>
      </c>
      <c r="L6777" s="7">
        <v>12800.27</v>
      </c>
      <c r="M6777" s="7">
        <v>3252.8</v>
      </c>
      <c r="N6777" s="7">
        <v>3328.9</v>
      </c>
      <c r="O6777" s="7">
        <v>1164.5999999999999</v>
      </c>
      <c r="P6777" s="7">
        <v>4738.2</v>
      </c>
    </row>
    <row r="6778" spans="1:16" x14ac:dyDescent="0.25">
      <c r="A6778" t="s">
        <v>25</v>
      </c>
      <c r="B6778" t="str">
        <f>VLOOKUP(E6778,'Overview Cluster Days'!B:E,3)</f>
        <v>B</v>
      </c>
      <c r="C6778" t="str">
        <f>VLOOKUP($E6778,'Overview Cluster Days'!$B:$G,5)</f>
        <v>Winter</v>
      </c>
      <c r="D6778" t="str">
        <f>VLOOKUP($E6778,'Overview Cluster Days'!$B:$G,6)</f>
        <v>Weekday</v>
      </c>
      <c r="E6778">
        <v>20181128</v>
      </c>
      <c r="F6778">
        <v>9</v>
      </c>
      <c r="G6778" s="7">
        <v>1584.3</v>
      </c>
      <c r="H6778" s="7">
        <v>3503.2</v>
      </c>
      <c r="I6778" s="7">
        <v>24350.52</v>
      </c>
      <c r="J6778" s="7">
        <v>19150.55</v>
      </c>
      <c r="K6778" s="7">
        <v>9582.3709999999992</v>
      </c>
      <c r="L6778" s="7">
        <v>10705.88</v>
      </c>
      <c r="M6778" s="7">
        <v>3078.1</v>
      </c>
      <c r="N6778" s="7">
        <v>3779.8</v>
      </c>
      <c r="O6778" s="7">
        <v>1651.5329999999999</v>
      </c>
      <c r="P6778" s="7">
        <v>4898.6000000000004</v>
      </c>
    </row>
    <row r="6779" spans="1:16" x14ac:dyDescent="0.25">
      <c r="A6779" t="s">
        <v>25</v>
      </c>
      <c r="B6779" t="str">
        <f>VLOOKUP(E6779,'Overview Cluster Days'!B:E,3)</f>
        <v>B</v>
      </c>
      <c r="C6779" t="str">
        <f>VLOOKUP($E6779,'Overview Cluster Days'!$B:$G,5)</f>
        <v>Winter</v>
      </c>
      <c r="D6779" t="str">
        <f>VLOOKUP($E6779,'Overview Cluster Days'!$B:$G,6)</f>
        <v>Weekday</v>
      </c>
      <c r="E6779">
        <v>20181128</v>
      </c>
      <c r="F6779">
        <v>10</v>
      </c>
      <c r="G6779" s="7">
        <v>1536</v>
      </c>
      <c r="H6779" s="7">
        <v>3686.4070000000002</v>
      </c>
      <c r="I6779" s="7">
        <v>26049.86</v>
      </c>
      <c r="J6779" s="7">
        <v>19443.89</v>
      </c>
      <c r="K6779" s="7">
        <v>10430.1</v>
      </c>
      <c r="L6779" s="7">
        <v>11517.14</v>
      </c>
      <c r="M6779" s="7">
        <v>2974.8</v>
      </c>
      <c r="N6779" s="7">
        <v>4021.2</v>
      </c>
      <c r="O6779" s="7">
        <v>1572.472</v>
      </c>
      <c r="P6779" s="7">
        <v>5119.125</v>
      </c>
    </row>
    <row r="6780" spans="1:16" x14ac:dyDescent="0.25">
      <c r="A6780" t="s">
        <v>25</v>
      </c>
      <c r="B6780" t="str">
        <f>VLOOKUP(E6780,'Overview Cluster Days'!B:E,3)</f>
        <v>B</v>
      </c>
      <c r="C6780" t="str">
        <f>VLOOKUP($E6780,'Overview Cluster Days'!$B:$G,5)</f>
        <v>Winter</v>
      </c>
      <c r="D6780" t="str">
        <f>VLOOKUP($E6780,'Overview Cluster Days'!$B:$G,6)</f>
        <v>Weekday</v>
      </c>
      <c r="E6780">
        <v>20181128</v>
      </c>
      <c r="F6780">
        <v>11</v>
      </c>
      <c r="G6780" s="7">
        <v>1699.9</v>
      </c>
      <c r="H6780" s="7">
        <v>3549.8</v>
      </c>
      <c r="I6780" s="7">
        <v>26691.09</v>
      </c>
      <c r="J6780" s="7">
        <v>19896.849999999999</v>
      </c>
      <c r="K6780" s="7">
        <v>11294.1</v>
      </c>
      <c r="L6780" s="7">
        <v>12495.81</v>
      </c>
      <c r="M6780" s="7">
        <v>3002.2</v>
      </c>
      <c r="N6780" s="7">
        <v>3797.6</v>
      </c>
      <c r="O6780" s="7">
        <v>1353.5909999999999</v>
      </c>
      <c r="P6780" s="7">
        <v>5146.8</v>
      </c>
    </row>
    <row r="6781" spans="1:16" x14ac:dyDescent="0.25">
      <c r="A6781" t="s">
        <v>25</v>
      </c>
      <c r="B6781" t="str">
        <f>VLOOKUP(E6781,'Overview Cluster Days'!B:E,3)</f>
        <v>B</v>
      </c>
      <c r="C6781" t="str">
        <f>VLOOKUP($E6781,'Overview Cluster Days'!$B:$G,5)</f>
        <v>Winter</v>
      </c>
      <c r="D6781" t="str">
        <f>VLOOKUP($E6781,'Overview Cluster Days'!$B:$G,6)</f>
        <v>Weekday</v>
      </c>
      <c r="E6781">
        <v>20181128</v>
      </c>
      <c r="F6781">
        <v>12</v>
      </c>
      <c r="G6781" s="7">
        <v>1611.7</v>
      </c>
      <c r="H6781" s="7">
        <v>3577.9</v>
      </c>
      <c r="I6781" s="7">
        <v>26858.98</v>
      </c>
      <c r="J6781" s="7">
        <v>20408.38</v>
      </c>
      <c r="K6781" s="7">
        <v>11293.9</v>
      </c>
      <c r="L6781" s="7">
        <v>12900.24</v>
      </c>
      <c r="M6781" s="7">
        <v>3039</v>
      </c>
      <c r="N6781" s="7">
        <v>3731.7</v>
      </c>
      <c r="O6781" s="7">
        <v>1430.4449999999999</v>
      </c>
      <c r="P6781" s="7">
        <v>5294.7</v>
      </c>
    </row>
    <row r="6782" spans="1:16" x14ac:dyDescent="0.25">
      <c r="A6782" t="s">
        <v>25</v>
      </c>
      <c r="B6782" t="str">
        <f>VLOOKUP(E6782,'Overview Cluster Days'!B:E,3)</f>
        <v>B</v>
      </c>
      <c r="C6782" t="str">
        <f>VLOOKUP($E6782,'Overview Cluster Days'!$B:$G,5)</f>
        <v>Winter</v>
      </c>
      <c r="D6782" t="str">
        <f>VLOOKUP($E6782,'Overview Cluster Days'!$B:$G,6)</f>
        <v>Weekday</v>
      </c>
      <c r="E6782">
        <v>20181128</v>
      </c>
      <c r="F6782">
        <v>13</v>
      </c>
      <c r="G6782" s="7">
        <v>1290.2</v>
      </c>
      <c r="H6782" s="7">
        <v>3373.8</v>
      </c>
      <c r="I6782" s="7">
        <v>26733.26</v>
      </c>
      <c r="J6782" s="7">
        <v>20024.62</v>
      </c>
      <c r="K6782" s="7">
        <v>11484.6</v>
      </c>
      <c r="L6782" s="7">
        <v>12380.96</v>
      </c>
      <c r="M6782" s="7">
        <v>3112.1</v>
      </c>
      <c r="N6782" s="7">
        <v>3655.9</v>
      </c>
      <c r="O6782" s="7">
        <v>1369.902</v>
      </c>
      <c r="P6782" s="7">
        <v>5408.2</v>
      </c>
    </row>
    <row r="6783" spans="1:16" x14ac:dyDescent="0.25">
      <c r="A6783" t="s">
        <v>25</v>
      </c>
      <c r="B6783" t="str">
        <f>VLOOKUP(E6783,'Overview Cluster Days'!B:E,3)</f>
        <v>B</v>
      </c>
      <c r="C6783" t="str">
        <f>VLOOKUP($E6783,'Overview Cluster Days'!$B:$G,5)</f>
        <v>Winter</v>
      </c>
      <c r="D6783" t="str">
        <f>VLOOKUP($E6783,'Overview Cluster Days'!$B:$G,6)</f>
        <v>Weekday</v>
      </c>
      <c r="E6783">
        <v>20181128</v>
      </c>
      <c r="F6783">
        <v>14</v>
      </c>
      <c r="G6783" s="7">
        <v>1300.3</v>
      </c>
      <c r="H6783" s="7">
        <v>3348.806</v>
      </c>
      <c r="I6783" s="7">
        <v>26152.3</v>
      </c>
      <c r="J6783" s="7">
        <v>19391.63</v>
      </c>
      <c r="K6783" s="7">
        <v>11187.9</v>
      </c>
      <c r="L6783" s="7">
        <v>11903</v>
      </c>
      <c r="M6783" s="7">
        <v>3137.3</v>
      </c>
      <c r="N6783" s="7">
        <v>3700.2</v>
      </c>
      <c r="O6783" s="7">
        <v>1192.818</v>
      </c>
      <c r="P6783" s="7">
        <v>5374.56</v>
      </c>
    </row>
    <row r="6784" spans="1:16" x14ac:dyDescent="0.25">
      <c r="A6784" t="s">
        <v>25</v>
      </c>
      <c r="B6784" t="str">
        <f>VLOOKUP(E6784,'Overview Cluster Days'!B:E,3)</f>
        <v>B</v>
      </c>
      <c r="C6784" t="str">
        <f>VLOOKUP($E6784,'Overview Cluster Days'!$B:$G,5)</f>
        <v>Winter</v>
      </c>
      <c r="D6784" t="str">
        <f>VLOOKUP($E6784,'Overview Cluster Days'!$B:$G,6)</f>
        <v>Weekday</v>
      </c>
      <c r="E6784">
        <v>20181128</v>
      </c>
      <c r="F6784">
        <v>15</v>
      </c>
      <c r="G6784" s="7">
        <v>1326</v>
      </c>
      <c r="H6784" s="7">
        <v>3424.6</v>
      </c>
      <c r="I6784" s="7">
        <v>25239.4</v>
      </c>
      <c r="J6784" s="7">
        <v>18808.599999999999</v>
      </c>
      <c r="K6784" s="7">
        <v>10489</v>
      </c>
      <c r="L6784" s="7">
        <v>10107.959999999999</v>
      </c>
      <c r="M6784" s="7">
        <v>3117.7</v>
      </c>
      <c r="N6784" s="7">
        <v>3788.1</v>
      </c>
      <c r="O6784" s="7">
        <v>1237.7</v>
      </c>
      <c r="P6784" s="7">
        <v>5501.5</v>
      </c>
    </row>
    <row r="6785" spans="1:16" x14ac:dyDescent="0.25">
      <c r="A6785" t="s">
        <v>25</v>
      </c>
      <c r="B6785" t="str">
        <f>VLOOKUP(E6785,'Overview Cluster Days'!B:E,3)</f>
        <v>B</v>
      </c>
      <c r="C6785" t="str">
        <f>VLOOKUP($E6785,'Overview Cluster Days'!$B:$G,5)</f>
        <v>Winter</v>
      </c>
      <c r="D6785" t="str">
        <f>VLOOKUP($E6785,'Overview Cluster Days'!$B:$G,6)</f>
        <v>Weekday</v>
      </c>
      <c r="E6785">
        <v>20181128</v>
      </c>
      <c r="F6785">
        <v>16</v>
      </c>
      <c r="G6785" s="7">
        <v>1337</v>
      </c>
      <c r="H6785" s="7">
        <v>3282.7</v>
      </c>
      <c r="I6785" s="7">
        <v>24551.3</v>
      </c>
      <c r="J6785" s="7">
        <v>18313.939999999999</v>
      </c>
      <c r="K6785" s="7">
        <v>10117.4</v>
      </c>
      <c r="L6785" s="7">
        <v>8899.5319999999992</v>
      </c>
      <c r="M6785" s="7">
        <v>3122.7</v>
      </c>
      <c r="N6785" s="7">
        <v>3770.6</v>
      </c>
      <c r="O6785" s="7">
        <v>935.02560000000005</v>
      </c>
      <c r="P6785" s="7">
        <v>5701.7</v>
      </c>
    </row>
    <row r="6786" spans="1:16" x14ac:dyDescent="0.25">
      <c r="A6786" t="s">
        <v>25</v>
      </c>
      <c r="B6786" t="str">
        <f>VLOOKUP(E6786,'Overview Cluster Days'!B:E,3)</f>
        <v>B</v>
      </c>
      <c r="C6786" t="str">
        <f>VLOOKUP($E6786,'Overview Cluster Days'!$B:$G,5)</f>
        <v>Winter</v>
      </c>
      <c r="D6786" t="str">
        <f>VLOOKUP($E6786,'Overview Cluster Days'!$B:$G,6)</f>
        <v>Weekday</v>
      </c>
      <c r="E6786">
        <v>20181128</v>
      </c>
      <c r="F6786">
        <v>17</v>
      </c>
      <c r="G6786" s="7">
        <v>1364.7</v>
      </c>
      <c r="H6786" s="7">
        <v>3412</v>
      </c>
      <c r="I6786" s="7">
        <v>25722</v>
      </c>
      <c r="J6786" s="7">
        <v>18707.95</v>
      </c>
      <c r="K6786" s="7">
        <v>9783.4</v>
      </c>
      <c r="L6786" s="7">
        <v>8671.7710000000006</v>
      </c>
      <c r="M6786" s="7">
        <v>2969.2</v>
      </c>
      <c r="N6786" s="7">
        <v>3862</v>
      </c>
      <c r="O6786" s="7">
        <v>750.73</v>
      </c>
      <c r="P6786" s="7">
        <v>5857.3</v>
      </c>
    </row>
    <row r="6787" spans="1:16" x14ac:dyDescent="0.25">
      <c r="A6787" t="s">
        <v>25</v>
      </c>
      <c r="B6787" t="str">
        <f>VLOOKUP(E6787,'Overview Cluster Days'!B:E,3)</f>
        <v>B</v>
      </c>
      <c r="C6787" t="str">
        <f>VLOOKUP($E6787,'Overview Cluster Days'!$B:$G,5)</f>
        <v>Winter</v>
      </c>
      <c r="D6787" t="str">
        <f>VLOOKUP($E6787,'Overview Cluster Days'!$B:$G,6)</f>
        <v>Weekday</v>
      </c>
      <c r="E6787">
        <v>20181128</v>
      </c>
      <c r="F6787">
        <v>18</v>
      </c>
      <c r="G6787" s="7">
        <v>1714.1</v>
      </c>
      <c r="H6787" s="7">
        <v>3587.1</v>
      </c>
      <c r="I6787" s="7">
        <v>24340.89</v>
      </c>
      <c r="J6787" s="7">
        <v>18772.330000000002</v>
      </c>
      <c r="K6787" s="7">
        <v>9493.3259999999991</v>
      </c>
      <c r="L6787" s="7">
        <v>8881.0259999999998</v>
      </c>
      <c r="M6787" s="7">
        <v>3198.7</v>
      </c>
      <c r="N6787" s="7">
        <v>3734.1</v>
      </c>
      <c r="O6787" s="7">
        <v>1065.442</v>
      </c>
      <c r="P6787" s="7">
        <v>5614.8</v>
      </c>
    </row>
    <row r="6788" spans="1:16" x14ac:dyDescent="0.25">
      <c r="A6788" t="s">
        <v>25</v>
      </c>
      <c r="B6788" t="str">
        <f>VLOOKUP(E6788,'Overview Cluster Days'!B:E,3)</f>
        <v>B</v>
      </c>
      <c r="C6788" t="str">
        <f>VLOOKUP($E6788,'Overview Cluster Days'!$B:$G,5)</f>
        <v>Winter</v>
      </c>
      <c r="D6788" t="str">
        <f>VLOOKUP($E6788,'Overview Cluster Days'!$B:$G,6)</f>
        <v>Weekday</v>
      </c>
      <c r="E6788">
        <v>20181128</v>
      </c>
      <c r="F6788">
        <v>19</v>
      </c>
      <c r="G6788" s="7">
        <v>1710.6</v>
      </c>
      <c r="H6788" s="7">
        <v>3259.6</v>
      </c>
      <c r="I6788" s="7">
        <v>24522.32</v>
      </c>
      <c r="J6788" s="7">
        <v>18674.96</v>
      </c>
      <c r="K6788" s="7">
        <v>9661.7000000000007</v>
      </c>
      <c r="L6788" s="7">
        <v>10651.51</v>
      </c>
      <c r="M6788" s="7">
        <v>3309.9</v>
      </c>
      <c r="N6788" s="7">
        <v>3407</v>
      </c>
      <c r="O6788" s="7">
        <v>1317.1949999999999</v>
      </c>
      <c r="P6788" s="7">
        <v>5786.4</v>
      </c>
    </row>
    <row r="6789" spans="1:16" x14ac:dyDescent="0.25">
      <c r="A6789" t="s">
        <v>25</v>
      </c>
      <c r="B6789" t="str">
        <f>VLOOKUP(E6789,'Overview Cluster Days'!B:E,3)</f>
        <v>B</v>
      </c>
      <c r="C6789" t="str">
        <f>VLOOKUP($E6789,'Overview Cluster Days'!$B:$G,5)</f>
        <v>Winter</v>
      </c>
      <c r="D6789" t="str">
        <f>VLOOKUP($E6789,'Overview Cluster Days'!$B:$G,6)</f>
        <v>Weekday</v>
      </c>
      <c r="E6789">
        <v>20181128</v>
      </c>
      <c r="F6789">
        <v>20</v>
      </c>
      <c r="G6789" s="7">
        <v>1793.2</v>
      </c>
      <c r="H6789" s="7">
        <v>3090.6</v>
      </c>
      <c r="I6789" s="7">
        <v>25004.86</v>
      </c>
      <c r="J6789" s="7">
        <v>18929.61</v>
      </c>
      <c r="K6789" s="7">
        <v>10165.5</v>
      </c>
      <c r="L6789" s="7">
        <v>10659.85</v>
      </c>
      <c r="M6789" s="7">
        <v>3332.7</v>
      </c>
      <c r="N6789" s="7">
        <v>3400.9</v>
      </c>
      <c r="O6789" s="7">
        <v>1415.328</v>
      </c>
      <c r="P6789" s="7">
        <v>5770.7</v>
      </c>
    </row>
    <row r="6790" spans="1:16" x14ac:dyDescent="0.25">
      <c r="A6790" t="s">
        <v>25</v>
      </c>
      <c r="B6790" t="str">
        <f>VLOOKUP(E6790,'Overview Cluster Days'!B:E,3)</f>
        <v>B</v>
      </c>
      <c r="C6790" t="str">
        <f>VLOOKUP($E6790,'Overview Cluster Days'!$B:$G,5)</f>
        <v>Winter</v>
      </c>
      <c r="D6790" t="str">
        <f>VLOOKUP($E6790,'Overview Cluster Days'!$B:$G,6)</f>
        <v>Weekday</v>
      </c>
      <c r="E6790">
        <v>20181128</v>
      </c>
      <c r="F6790">
        <v>21</v>
      </c>
      <c r="G6790" s="7">
        <v>2162.1</v>
      </c>
      <c r="H6790" s="7">
        <v>2974.5</v>
      </c>
      <c r="I6790" s="7">
        <v>24542.080000000002</v>
      </c>
      <c r="J6790" s="7">
        <v>16929.3</v>
      </c>
      <c r="K6790" s="7">
        <v>10775</v>
      </c>
      <c r="L6790" s="7">
        <v>9332.0499999999993</v>
      </c>
      <c r="M6790" s="7">
        <v>3159</v>
      </c>
      <c r="N6790" s="7">
        <v>3279.7</v>
      </c>
      <c r="O6790" s="7">
        <v>1400.922</v>
      </c>
      <c r="P6790" s="7">
        <v>5781</v>
      </c>
    </row>
    <row r="6791" spans="1:16" x14ac:dyDescent="0.25">
      <c r="A6791" t="s">
        <v>25</v>
      </c>
      <c r="B6791" t="str">
        <f>VLOOKUP(E6791,'Overview Cluster Days'!B:E,3)</f>
        <v>B</v>
      </c>
      <c r="C6791" t="str">
        <f>VLOOKUP($E6791,'Overview Cluster Days'!$B:$G,5)</f>
        <v>Winter</v>
      </c>
      <c r="D6791" t="str">
        <f>VLOOKUP($E6791,'Overview Cluster Days'!$B:$G,6)</f>
        <v>Weekday</v>
      </c>
      <c r="E6791">
        <v>20181128</v>
      </c>
      <c r="F6791">
        <v>22</v>
      </c>
      <c r="G6791" s="7">
        <v>1986.3</v>
      </c>
      <c r="H6791" s="7">
        <v>2638.1</v>
      </c>
      <c r="I6791" s="7">
        <v>24896.3</v>
      </c>
      <c r="J6791" s="7">
        <v>15745.19</v>
      </c>
      <c r="K6791" s="7">
        <v>10513.3</v>
      </c>
      <c r="L6791" s="7">
        <v>6998.4470000000001</v>
      </c>
      <c r="M6791" s="7">
        <v>2956.6</v>
      </c>
      <c r="N6791" s="7">
        <v>3136.5</v>
      </c>
      <c r="O6791" s="7">
        <v>1174.0650000000001</v>
      </c>
      <c r="P6791" s="7">
        <v>5451.7</v>
      </c>
    </row>
    <row r="6792" spans="1:16" x14ac:dyDescent="0.25">
      <c r="A6792" t="s">
        <v>25</v>
      </c>
      <c r="B6792" t="str">
        <f>VLOOKUP(E6792,'Overview Cluster Days'!B:E,3)</f>
        <v>B</v>
      </c>
      <c r="C6792" t="str">
        <f>VLOOKUP($E6792,'Overview Cluster Days'!$B:$G,5)</f>
        <v>Winter</v>
      </c>
      <c r="D6792" t="str">
        <f>VLOOKUP($E6792,'Overview Cluster Days'!$B:$G,6)</f>
        <v>Weekday</v>
      </c>
      <c r="E6792">
        <v>20181128</v>
      </c>
      <c r="F6792">
        <v>23</v>
      </c>
      <c r="G6792" s="7">
        <v>2004</v>
      </c>
      <c r="H6792" s="7">
        <v>3043.7919999999999</v>
      </c>
      <c r="I6792" s="7">
        <v>24709.360000000001</v>
      </c>
      <c r="J6792" s="7">
        <v>14279.02</v>
      </c>
      <c r="K6792" s="7">
        <v>11398.76</v>
      </c>
      <c r="L6792" s="7">
        <v>8915.6440000000002</v>
      </c>
      <c r="M6792" s="7">
        <v>3420</v>
      </c>
      <c r="N6792" s="7">
        <v>3777.5790000000002</v>
      </c>
      <c r="O6792" s="7">
        <v>1165.9960000000001</v>
      </c>
      <c r="P6792" s="7">
        <v>7027.674</v>
      </c>
    </row>
    <row r="6793" spans="1:16" x14ac:dyDescent="0.25">
      <c r="A6793" t="s">
        <v>25</v>
      </c>
      <c r="B6793" t="str">
        <f>VLOOKUP(E6793,'Overview Cluster Days'!B:E,3)</f>
        <v>B</v>
      </c>
      <c r="C6793" t="str">
        <f>VLOOKUP($E6793,'Overview Cluster Days'!$B:$G,5)</f>
        <v>Winter</v>
      </c>
      <c r="D6793" t="str">
        <f>VLOOKUP($E6793,'Overview Cluster Days'!$B:$G,6)</f>
        <v>Weekday</v>
      </c>
      <c r="E6793">
        <v>20181128</v>
      </c>
      <c r="F6793">
        <v>24</v>
      </c>
      <c r="G6793" s="7">
        <v>2067.4</v>
      </c>
      <c r="H6793" s="7">
        <v>3075.8</v>
      </c>
      <c r="I6793" s="7">
        <v>24092.400000000001</v>
      </c>
      <c r="J6793" s="7">
        <v>14169.98</v>
      </c>
      <c r="K6793" s="7">
        <v>11301.81</v>
      </c>
      <c r="L6793" s="7">
        <v>11037.65</v>
      </c>
      <c r="M6793" s="7">
        <v>3621.7</v>
      </c>
      <c r="N6793" s="7">
        <v>3430.5</v>
      </c>
      <c r="O6793" s="7">
        <v>1117.4449999999999</v>
      </c>
      <c r="P6793" s="7">
        <v>6725.1719999999996</v>
      </c>
    </row>
    <row r="6794" spans="1:16" x14ac:dyDescent="0.25">
      <c r="A6794" t="s">
        <v>25</v>
      </c>
      <c r="B6794" t="str">
        <f>VLOOKUP(E6794,'Overview Cluster Days'!B:E,3)</f>
        <v>B</v>
      </c>
      <c r="C6794" t="str">
        <f>VLOOKUP($E6794,'Overview Cluster Days'!$B:$G,5)</f>
        <v>Winter</v>
      </c>
      <c r="D6794" t="str">
        <f>VLOOKUP($E6794,'Overview Cluster Days'!$B:$G,6)</f>
        <v>Weekday</v>
      </c>
      <c r="E6794">
        <v>20181129</v>
      </c>
      <c r="F6794">
        <v>1</v>
      </c>
      <c r="G6794" s="7">
        <v>2179.9</v>
      </c>
      <c r="H6794" s="7">
        <v>3293.3</v>
      </c>
      <c r="I6794" s="7">
        <v>22346.86</v>
      </c>
      <c r="J6794" s="7">
        <v>14898.28</v>
      </c>
      <c r="K6794" s="7">
        <v>10387.200000000001</v>
      </c>
      <c r="L6794" s="7">
        <v>9505.4470000000001</v>
      </c>
      <c r="M6794" s="7">
        <v>3276.1</v>
      </c>
      <c r="N6794" s="7">
        <v>2693</v>
      </c>
      <c r="O6794" s="7">
        <v>875</v>
      </c>
      <c r="P6794" s="7">
        <v>5258.5</v>
      </c>
    </row>
    <row r="6795" spans="1:16" x14ac:dyDescent="0.25">
      <c r="A6795" t="s">
        <v>25</v>
      </c>
      <c r="B6795" t="str">
        <f>VLOOKUP(E6795,'Overview Cluster Days'!B:E,3)</f>
        <v>B</v>
      </c>
      <c r="C6795" t="str">
        <f>VLOOKUP($E6795,'Overview Cluster Days'!$B:$G,5)</f>
        <v>Winter</v>
      </c>
      <c r="D6795" t="str">
        <f>VLOOKUP($E6795,'Overview Cluster Days'!$B:$G,6)</f>
        <v>Weekday</v>
      </c>
      <c r="E6795">
        <v>20181129</v>
      </c>
      <c r="F6795">
        <v>2</v>
      </c>
      <c r="G6795" s="7">
        <v>2463.1</v>
      </c>
      <c r="H6795" s="7">
        <v>3143.1</v>
      </c>
      <c r="I6795" s="7">
        <v>22139.599999999999</v>
      </c>
      <c r="J6795" s="7">
        <v>15100.29</v>
      </c>
      <c r="K6795" s="7">
        <v>11697.57</v>
      </c>
      <c r="L6795" s="7">
        <v>10501.42</v>
      </c>
      <c r="M6795" s="7">
        <v>3530.6</v>
      </c>
      <c r="N6795" s="7">
        <v>3007.8</v>
      </c>
      <c r="O6795" s="7">
        <v>984.37869999999998</v>
      </c>
      <c r="P6795" s="7">
        <v>5024.5590000000002</v>
      </c>
    </row>
    <row r="6796" spans="1:16" x14ac:dyDescent="0.25">
      <c r="A6796" t="s">
        <v>25</v>
      </c>
      <c r="B6796" t="str">
        <f>VLOOKUP(E6796,'Overview Cluster Days'!B:E,3)</f>
        <v>B</v>
      </c>
      <c r="C6796" t="str">
        <f>VLOOKUP($E6796,'Overview Cluster Days'!$B:$G,5)</f>
        <v>Winter</v>
      </c>
      <c r="D6796" t="str">
        <f>VLOOKUP($E6796,'Overview Cluster Days'!$B:$G,6)</f>
        <v>Weekday</v>
      </c>
      <c r="E6796">
        <v>20181129</v>
      </c>
      <c r="F6796">
        <v>3</v>
      </c>
      <c r="G6796" s="7">
        <v>2350.8000000000002</v>
      </c>
      <c r="H6796" s="7">
        <v>3310.5</v>
      </c>
      <c r="I6796" s="7">
        <v>22072.9</v>
      </c>
      <c r="J6796" s="7">
        <v>15141.82</v>
      </c>
      <c r="K6796" s="7">
        <v>11736.34</v>
      </c>
      <c r="L6796" s="7">
        <v>10020.709999999999</v>
      </c>
      <c r="M6796" s="7">
        <v>3657.6</v>
      </c>
      <c r="N6796" s="7">
        <v>2973.6</v>
      </c>
      <c r="O6796" s="7">
        <v>1269.684</v>
      </c>
      <c r="P6796" s="7">
        <v>5407.3230000000003</v>
      </c>
    </row>
    <row r="6797" spans="1:16" x14ac:dyDescent="0.25">
      <c r="A6797" t="s">
        <v>25</v>
      </c>
      <c r="B6797" t="str">
        <f>VLOOKUP(E6797,'Overview Cluster Days'!B:E,3)</f>
        <v>B</v>
      </c>
      <c r="C6797" t="str">
        <f>VLOOKUP($E6797,'Overview Cluster Days'!$B:$G,5)</f>
        <v>Winter</v>
      </c>
      <c r="D6797" t="str">
        <f>VLOOKUP($E6797,'Overview Cluster Days'!$B:$G,6)</f>
        <v>Weekday</v>
      </c>
      <c r="E6797">
        <v>20181129</v>
      </c>
      <c r="F6797">
        <v>4</v>
      </c>
      <c r="G6797" s="7">
        <v>2347.5</v>
      </c>
      <c r="H6797" s="7">
        <v>3490</v>
      </c>
      <c r="I6797" s="7">
        <v>21481.63</v>
      </c>
      <c r="J6797" s="7">
        <v>15017.68</v>
      </c>
      <c r="K6797" s="7">
        <v>11515.1</v>
      </c>
      <c r="L6797" s="7">
        <v>7895.1239999999998</v>
      </c>
      <c r="M6797" s="7">
        <v>3712.5</v>
      </c>
      <c r="N6797" s="7">
        <v>3043.3</v>
      </c>
      <c r="O6797" s="7">
        <v>1454.55</v>
      </c>
      <c r="P6797" s="7">
        <v>5684.8130000000001</v>
      </c>
    </row>
    <row r="6798" spans="1:16" x14ac:dyDescent="0.25">
      <c r="A6798" t="s">
        <v>25</v>
      </c>
      <c r="B6798" t="str">
        <f>VLOOKUP(E6798,'Overview Cluster Days'!B:E,3)</f>
        <v>B</v>
      </c>
      <c r="C6798" t="str">
        <f>VLOOKUP($E6798,'Overview Cluster Days'!$B:$G,5)</f>
        <v>Winter</v>
      </c>
      <c r="D6798" t="str">
        <f>VLOOKUP($E6798,'Overview Cluster Days'!$B:$G,6)</f>
        <v>Weekday</v>
      </c>
      <c r="E6798">
        <v>20181129</v>
      </c>
      <c r="F6798">
        <v>5</v>
      </c>
      <c r="G6798" s="7">
        <v>2316.4</v>
      </c>
      <c r="H6798" s="7">
        <v>3965.2</v>
      </c>
      <c r="I6798" s="7">
        <v>22011.040000000001</v>
      </c>
      <c r="J6798" s="7">
        <v>14739.6</v>
      </c>
      <c r="K6798" s="7">
        <v>11565.5</v>
      </c>
      <c r="L6798" s="7">
        <v>8035.81</v>
      </c>
      <c r="M6798" s="7">
        <v>3621.2</v>
      </c>
      <c r="N6798" s="7">
        <v>3096.3</v>
      </c>
      <c r="O6798" s="7">
        <v>1127.693</v>
      </c>
      <c r="P6798" s="7">
        <v>5713.6</v>
      </c>
    </row>
    <row r="6799" spans="1:16" x14ac:dyDescent="0.25">
      <c r="A6799" t="s">
        <v>25</v>
      </c>
      <c r="B6799" t="str">
        <f>VLOOKUP(E6799,'Overview Cluster Days'!B:E,3)</f>
        <v>B</v>
      </c>
      <c r="C6799" t="str">
        <f>VLOOKUP($E6799,'Overview Cluster Days'!$B:$G,5)</f>
        <v>Winter</v>
      </c>
      <c r="D6799" t="str">
        <f>VLOOKUP($E6799,'Overview Cluster Days'!$B:$G,6)</f>
        <v>Weekday</v>
      </c>
      <c r="E6799">
        <v>20181129</v>
      </c>
      <c r="F6799">
        <v>6</v>
      </c>
      <c r="G6799" s="7">
        <v>2333.3000000000002</v>
      </c>
      <c r="H6799" s="7">
        <v>4013</v>
      </c>
      <c r="I6799" s="7">
        <v>22812.76</v>
      </c>
      <c r="J6799" s="7">
        <v>15042.83</v>
      </c>
      <c r="K6799" s="7">
        <v>11424.9</v>
      </c>
      <c r="L6799" s="7">
        <v>9215.9529999999995</v>
      </c>
      <c r="M6799" s="7">
        <v>3508.1</v>
      </c>
      <c r="N6799" s="7">
        <v>3224.1</v>
      </c>
      <c r="O6799" s="7">
        <v>784.62959999999998</v>
      </c>
      <c r="P6799" s="7">
        <v>5137.4520000000002</v>
      </c>
    </row>
    <row r="6800" spans="1:16" x14ac:dyDescent="0.25">
      <c r="A6800" t="s">
        <v>25</v>
      </c>
      <c r="B6800" t="str">
        <f>VLOOKUP(E6800,'Overview Cluster Days'!B:E,3)</f>
        <v>B</v>
      </c>
      <c r="C6800" t="str">
        <f>VLOOKUP($E6800,'Overview Cluster Days'!$B:$G,5)</f>
        <v>Winter</v>
      </c>
      <c r="D6800" t="str">
        <f>VLOOKUP($E6800,'Overview Cluster Days'!$B:$G,6)</f>
        <v>Weekday</v>
      </c>
      <c r="E6800">
        <v>20181129</v>
      </c>
      <c r="F6800">
        <v>7</v>
      </c>
      <c r="G6800" s="7">
        <v>1974.1</v>
      </c>
      <c r="H6800" s="7">
        <v>3795.6</v>
      </c>
      <c r="I6800" s="7">
        <v>23522.46</v>
      </c>
      <c r="J6800" s="7">
        <v>16396.5</v>
      </c>
      <c r="K6800" s="7">
        <v>11674.3</v>
      </c>
      <c r="L6800" s="7">
        <v>12118.4</v>
      </c>
      <c r="M6800" s="7">
        <v>3094.3</v>
      </c>
      <c r="N6800" s="7">
        <v>3362.3</v>
      </c>
      <c r="O6800" s="7">
        <v>1142.9000000000001</v>
      </c>
      <c r="P6800" s="7">
        <v>5392.86</v>
      </c>
    </row>
    <row r="6801" spans="1:16" x14ac:dyDescent="0.25">
      <c r="A6801" t="s">
        <v>25</v>
      </c>
      <c r="B6801" t="str">
        <f>VLOOKUP(E6801,'Overview Cluster Days'!B:E,3)</f>
        <v>B</v>
      </c>
      <c r="C6801" t="str">
        <f>VLOOKUP($E6801,'Overview Cluster Days'!$B:$G,5)</f>
        <v>Winter</v>
      </c>
      <c r="D6801" t="str">
        <f>VLOOKUP($E6801,'Overview Cluster Days'!$B:$G,6)</f>
        <v>Weekday</v>
      </c>
      <c r="E6801">
        <v>20181129</v>
      </c>
      <c r="F6801">
        <v>8</v>
      </c>
      <c r="G6801" s="7">
        <v>1666.5</v>
      </c>
      <c r="H6801" s="7">
        <v>3747.3</v>
      </c>
      <c r="I6801" s="7">
        <v>24863.8</v>
      </c>
      <c r="J6801" s="7">
        <v>17902.580000000002</v>
      </c>
      <c r="K6801" s="7">
        <v>11803.6</v>
      </c>
      <c r="L6801" s="7">
        <v>13807.05</v>
      </c>
      <c r="M6801" s="7">
        <v>3190.9</v>
      </c>
      <c r="N6801" s="7">
        <v>3595.7</v>
      </c>
      <c r="O6801" s="7">
        <v>1825.1</v>
      </c>
      <c r="P6801" s="7">
        <v>5698.4620000000004</v>
      </c>
    </row>
    <row r="6802" spans="1:16" x14ac:dyDescent="0.25">
      <c r="A6802" t="s">
        <v>25</v>
      </c>
      <c r="B6802" t="str">
        <f>VLOOKUP(E6802,'Overview Cluster Days'!B:E,3)</f>
        <v>B</v>
      </c>
      <c r="C6802" t="str">
        <f>VLOOKUP($E6802,'Overview Cluster Days'!$B:$G,5)</f>
        <v>Winter</v>
      </c>
      <c r="D6802" t="str">
        <f>VLOOKUP($E6802,'Overview Cluster Days'!$B:$G,6)</f>
        <v>Weekday</v>
      </c>
      <c r="E6802">
        <v>20181129</v>
      </c>
      <c r="F6802">
        <v>9</v>
      </c>
      <c r="G6802" s="7">
        <v>1639.7</v>
      </c>
      <c r="H6802" s="7">
        <v>3260.6</v>
      </c>
      <c r="I6802" s="7">
        <v>24398.81</v>
      </c>
      <c r="J6802" s="7">
        <v>17693.46</v>
      </c>
      <c r="K6802" s="7">
        <v>11372.3</v>
      </c>
      <c r="L6802" s="7">
        <v>12180.67</v>
      </c>
      <c r="M6802" s="7">
        <v>3610.5</v>
      </c>
      <c r="N6802" s="7">
        <v>4038.4</v>
      </c>
      <c r="O6802" s="7">
        <v>1279.5</v>
      </c>
      <c r="P6802" s="7">
        <v>5823.4</v>
      </c>
    </row>
    <row r="6803" spans="1:16" x14ac:dyDescent="0.25">
      <c r="A6803" t="s">
        <v>25</v>
      </c>
      <c r="B6803" t="str">
        <f>VLOOKUP(E6803,'Overview Cluster Days'!B:E,3)</f>
        <v>B</v>
      </c>
      <c r="C6803" t="str">
        <f>VLOOKUP($E6803,'Overview Cluster Days'!$B:$G,5)</f>
        <v>Winter</v>
      </c>
      <c r="D6803" t="str">
        <f>VLOOKUP($E6803,'Overview Cluster Days'!$B:$G,6)</f>
        <v>Weekday</v>
      </c>
      <c r="E6803">
        <v>20181129</v>
      </c>
      <c r="F6803">
        <v>10</v>
      </c>
      <c r="G6803" s="7">
        <v>1566.8</v>
      </c>
      <c r="H6803" s="7">
        <v>3281.5</v>
      </c>
      <c r="I6803" s="7">
        <v>26070.799999999999</v>
      </c>
      <c r="J6803" s="7">
        <v>19021.23</v>
      </c>
      <c r="K6803" s="7">
        <v>12175.9</v>
      </c>
      <c r="L6803" s="7">
        <v>12370.69</v>
      </c>
      <c r="M6803" s="7">
        <v>3541.1529999999998</v>
      </c>
      <c r="N6803" s="7">
        <v>4164.6000000000004</v>
      </c>
      <c r="O6803" s="7">
        <v>1418.5</v>
      </c>
      <c r="P6803" s="7">
        <v>5842.2479999999996</v>
      </c>
    </row>
    <row r="6804" spans="1:16" x14ac:dyDescent="0.25">
      <c r="A6804" t="s">
        <v>25</v>
      </c>
      <c r="B6804" t="str">
        <f>VLOOKUP(E6804,'Overview Cluster Days'!B:E,3)</f>
        <v>B</v>
      </c>
      <c r="C6804" t="str">
        <f>VLOOKUP($E6804,'Overview Cluster Days'!$B:$G,5)</f>
        <v>Winter</v>
      </c>
      <c r="D6804" t="str">
        <f>VLOOKUP($E6804,'Overview Cluster Days'!$B:$G,6)</f>
        <v>Weekday</v>
      </c>
      <c r="E6804">
        <v>20181129</v>
      </c>
      <c r="F6804">
        <v>11</v>
      </c>
      <c r="G6804" s="7">
        <v>1720.2</v>
      </c>
      <c r="H6804" s="7">
        <v>3216.9</v>
      </c>
      <c r="I6804" s="7">
        <v>25227.18</v>
      </c>
      <c r="J6804" s="7">
        <v>18916.79</v>
      </c>
      <c r="K6804" s="7">
        <v>12875.7</v>
      </c>
      <c r="L6804" s="7">
        <v>12144.78</v>
      </c>
      <c r="M6804" s="7">
        <v>3622.4</v>
      </c>
      <c r="N6804" s="7">
        <v>4144.9279999999999</v>
      </c>
      <c r="O6804" s="7">
        <v>1611.1</v>
      </c>
      <c r="P6804" s="7">
        <v>5631.2470000000003</v>
      </c>
    </row>
    <row r="6805" spans="1:16" x14ac:dyDescent="0.25">
      <c r="A6805" t="s">
        <v>25</v>
      </c>
      <c r="B6805" t="str">
        <f>VLOOKUP(E6805,'Overview Cluster Days'!B:E,3)</f>
        <v>B</v>
      </c>
      <c r="C6805" t="str">
        <f>VLOOKUP($E6805,'Overview Cluster Days'!$B:$G,5)</f>
        <v>Winter</v>
      </c>
      <c r="D6805" t="str">
        <f>VLOOKUP($E6805,'Overview Cluster Days'!$B:$G,6)</f>
        <v>Weekday</v>
      </c>
      <c r="E6805">
        <v>20181129</v>
      </c>
      <c r="F6805">
        <v>12</v>
      </c>
      <c r="G6805" s="7">
        <v>1769.6</v>
      </c>
      <c r="H6805" s="7">
        <v>3230.8</v>
      </c>
      <c r="I6805" s="7">
        <v>26071.83</v>
      </c>
      <c r="J6805" s="7">
        <v>20057.34</v>
      </c>
      <c r="K6805" s="7">
        <v>13572.8</v>
      </c>
      <c r="L6805" s="7">
        <v>12368.88</v>
      </c>
      <c r="M6805" s="7">
        <v>3678.2620000000002</v>
      </c>
      <c r="N6805" s="7">
        <v>4080.4</v>
      </c>
      <c r="O6805" s="7">
        <v>1012.3</v>
      </c>
      <c r="P6805" s="7">
        <v>5591.2709999999997</v>
      </c>
    </row>
    <row r="6806" spans="1:16" x14ac:dyDescent="0.25">
      <c r="A6806" t="s">
        <v>25</v>
      </c>
      <c r="B6806" t="str">
        <f>VLOOKUP(E6806,'Overview Cluster Days'!B:E,3)</f>
        <v>B</v>
      </c>
      <c r="C6806" t="str">
        <f>VLOOKUP($E6806,'Overview Cluster Days'!$B:$G,5)</f>
        <v>Winter</v>
      </c>
      <c r="D6806" t="str">
        <f>VLOOKUP($E6806,'Overview Cluster Days'!$B:$G,6)</f>
        <v>Weekday</v>
      </c>
      <c r="E6806">
        <v>20181129</v>
      </c>
      <c r="F6806">
        <v>13</v>
      </c>
      <c r="G6806" s="7">
        <v>1631.3</v>
      </c>
      <c r="H6806" s="7">
        <v>3045.3</v>
      </c>
      <c r="I6806" s="7">
        <v>26004.31</v>
      </c>
      <c r="J6806" s="7">
        <v>19815.169999999998</v>
      </c>
      <c r="K6806" s="7">
        <v>13811.5</v>
      </c>
      <c r="L6806" s="7">
        <v>12593.83</v>
      </c>
      <c r="M6806" s="7">
        <v>3835.9</v>
      </c>
      <c r="N6806" s="7">
        <v>4035.52</v>
      </c>
      <c r="O6806" s="7">
        <v>1034.8</v>
      </c>
      <c r="P6806" s="7">
        <v>5770.4290000000001</v>
      </c>
    </row>
    <row r="6807" spans="1:16" x14ac:dyDescent="0.25">
      <c r="A6807" t="s">
        <v>25</v>
      </c>
      <c r="B6807" t="str">
        <f>VLOOKUP(E6807,'Overview Cluster Days'!B:E,3)</f>
        <v>B</v>
      </c>
      <c r="C6807" t="str">
        <f>VLOOKUP($E6807,'Overview Cluster Days'!$B:$G,5)</f>
        <v>Winter</v>
      </c>
      <c r="D6807" t="str">
        <f>VLOOKUP($E6807,'Overview Cluster Days'!$B:$G,6)</f>
        <v>Weekday</v>
      </c>
      <c r="E6807">
        <v>20181129</v>
      </c>
      <c r="F6807">
        <v>14</v>
      </c>
      <c r="G6807" s="7">
        <v>1496.7</v>
      </c>
      <c r="H6807" s="7">
        <v>3181.6</v>
      </c>
      <c r="I6807" s="7">
        <v>25827.4</v>
      </c>
      <c r="J6807" s="7">
        <v>19659.5</v>
      </c>
      <c r="K6807" s="7">
        <v>13630.6</v>
      </c>
      <c r="L6807" s="7">
        <v>11721.5</v>
      </c>
      <c r="M6807" s="7">
        <v>3833.8</v>
      </c>
      <c r="N6807" s="7">
        <v>4207.6639999999998</v>
      </c>
      <c r="O6807" s="7">
        <v>1072.5</v>
      </c>
      <c r="P6807" s="7">
        <v>5549.9390000000003</v>
      </c>
    </row>
    <row r="6808" spans="1:16" x14ac:dyDescent="0.25">
      <c r="A6808" t="s">
        <v>25</v>
      </c>
      <c r="B6808" t="str">
        <f>VLOOKUP(E6808,'Overview Cluster Days'!B:E,3)</f>
        <v>B</v>
      </c>
      <c r="C6808" t="str">
        <f>VLOOKUP($E6808,'Overview Cluster Days'!$B:$G,5)</f>
        <v>Winter</v>
      </c>
      <c r="D6808" t="str">
        <f>VLOOKUP($E6808,'Overview Cluster Days'!$B:$G,6)</f>
        <v>Weekday</v>
      </c>
      <c r="E6808">
        <v>20181129</v>
      </c>
      <c r="F6808">
        <v>15</v>
      </c>
      <c r="G6808" s="7">
        <v>1481.8</v>
      </c>
      <c r="H6808" s="7">
        <v>3129.5</v>
      </c>
      <c r="I6808" s="7">
        <v>25330.41</v>
      </c>
      <c r="J6808" s="7">
        <v>18910.8</v>
      </c>
      <c r="K6808" s="7">
        <v>13281.66</v>
      </c>
      <c r="L6808" s="7">
        <v>11108.2</v>
      </c>
      <c r="M6808" s="7">
        <v>3811.1489999999999</v>
      </c>
      <c r="N6808" s="7">
        <v>4158.6000000000004</v>
      </c>
      <c r="O6808" s="7">
        <v>1260.24</v>
      </c>
      <c r="P6808" s="7">
        <v>5279.2</v>
      </c>
    </row>
    <row r="6809" spans="1:16" x14ac:dyDescent="0.25">
      <c r="A6809" t="s">
        <v>25</v>
      </c>
      <c r="B6809" t="str">
        <f>VLOOKUP(E6809,'Overview Cluster Days'!B:E,3)</f>
        <v>B</v>
      </c>
      <c r="C6809" t="str">
        <f>VLOOKUP($E6809,'Overview Cluster Days'!$B:$G,5)</f>
        <v>Winter</v>
      </c>
      <c r="D6809" t="str">
        <f>VLOOKUP($E6809,'Overview Cluster Days'!$B:$G,6)</f>
        <v>Weekday</v>
      </c>
      <c r="E6809">
        <v>20181129</v>
      </c>
      <c r="F6809">
        <v>16</v>
      </c>
      <c r="G6809" s="7">
        <v>1423.7</v>
      </c>
      <c r="H6809" s="7">
        <v>3261.6</v>
      </c>
      <c r="I6809" s="7">
        <v>24613.9</v>
      </c>
      <c r="J6809" s="7">
        <v>18118.73</v>
      </c>
      <c r="K6809" s="7">
        <v>13138.7</v>
      </c>
      <c r="L6809" s="7">
        <v>10981.57</v>
      </c>
      <c r="M6809" s="7">
        <v>3714.4</v>
      </c>
      <c r="N6809" s="7">
        <v>4074.703</v>
      </c>
      <c r="O6809" s="7">
        <v>1750.5170000000001</v>
      </c>
      <c r="P6809" s="7">
        <v>5262.326</v>
      </c>
    </row>
    <row r="6810" spans="1:16" x14ac:dyDescent="0.25">
      <c r="A6810" t="s">
        <v>25</v>
      </c>
      <c r="B6810" t="str">
        <f>VLOOKUP(E6810,'Overview Cluster Days'!B:E,3)</f>
        <v>B</v>
      </c>
      <c r="C6810" t="str">
        <f>VLOOKUP($E6810,'Overview Cluster Days'!$B:$G,5)</f>
        <v>Winter</v>
      </c>
      <c r="D6810" t="str">
        <f>VLOOKUP($E6810,'Overview Cluster Days'!$B:$G,6)</f>
        <v>Weekday</v>
      </c>
      <c r="E6810">
        <v>20181129</v>
      </c>
      <c r="F6810">
        <v>17</v>
      </c>
      <c r="G6810" s="7">
        <v>1346.7</v>
      </c>
      <c r="H6810" s="7">
        <v>3348.4</v>
      </c>
      <c r="I6810" s="7">
        <v>25451.63</v>
      </c>
      <c r="J6810" s="7">
        <v>18339.27</v>
      </c>
      <c r="K6810" s="7">
        <v>12220.13</v>
      </c>
      <c r="L6810" s="7">
        <v>11019.8</v>
      </c>
      <c r="M6810" s="7">
        <v>3485</v>
      </c>
      <c r="N6810" s="7">
        <v>4179.3</v>
      </c>
      <c r="O6810" s="7">
        <v>1925.5340000000001</v>
      </c>
      <c r="P6810" s="7">
        <v>5429.9</v>
      </c>
    </row>
    <row r="6811" spans="1:16" x14ac:dyDescent="0.25">
      <c r="A6811" t="s">
        <v>25</v>
      </c>
      <c r="B6811" t="str">
        <f>VLOOKUP(E6811,'Overview Cluster Days'!B:E,3)</f>
        <v>B</v>
      </c>
      <c r="C6811" t="str">
        <f>VLOOKUP($E6811,'Overview Cluster Days'!$B:$G,5)</f>
        <v>Winter</v>
      </c>
      <c r="D6811" t="str">
        <f>VLOOKUP($E6811,'Overview Cluster Days'!$B:$G,6)</f>
        <v>Weekday</v>
      </c>
      <c r="E6811">
        <v>20181129</v>
      </c>
      <c r="F6811">
        <v>18</v>
      </c>
      <c r="G6811" s="7">
        <v>1758</v>
      </c>
      <c r="H6811" s="7">
        <v>3684.3</v>
      </c>
      <c r="I6811" s="7">
        <v>25087.439999999999</v>
      </c>
      <c r="J6811" s="7">
        <v>19076.07</v>
      </c>
      <c r="K6811" s="7">
        <v>11892.9</v>
      </c>
      <c r="L6811" s="7">
        <v>10045.700000000001</v>
      </c>
      <c r="M6811" s="7">
        <v>3394.1</v>
      </c>
      <c r="N6811" s="7">
        <v>3951.4</v>
      </c>
      <c r="O6811" s="7">
        <v>1471.444</v>
      </c>
      <c r="P6811" s="7">
        <v>5157.5720000000001</v>
      </c>
    </row>
    <row r="6812" spans="1:16" x14ac:dyDescent="0.25">
      <c r="A6812" t="s">
        <v>25</v>
      </c>
      <c r="B6812" t="str">
        <f>VLOOKUP(E6812,'Overview Cluster Days'!B:E,3)</f>
        <v>B</v>
      </c>
      <c r="C6812" t="str">
        <f>VLOOKUP($E6812,'Overview Cluster Days'!$B:$G,5)</f>
        <v>Winter</v>
      </c>
      <c r="D6812" t="str">
        <f>VLOOKUP($E6812,'Overview Cluster Days'!$B:$G,6)</f>
        <v>Weekday</v>
      </c>
      <c r="E6812">
        <v>20181129</v>
      </c>
      <c r="F6812">
        <v>19</v>
      </c>
      <c r="G6812" s="7">
        <v>1453</v>
      </c>
      <c r="H6812" s="7">
        <v>3352.9</v>
      </c>
      <c r="I6812" s="7">
        <v>25031.1</v>
      </c>
      <c r="J6812" s="7">
        <v>18798.759999999998</v>
      </c>
      <c r="K6812" s="7">
        <v>10882.7</v>
      </c>
      <c r="L6812" s="7">
        <v>10611.62</v>
      </c>
      <c r="M6812" s="7">
        <v>3568.6</v>
      </c>
      <c r="N6812" s="7">
        <v>3709.9859999999999</v>
      </c>
      <c r="O6812" s="7">
        <v>1355.758</v>
      </c>
      <c r="P6812" s="7">
        <v>5079.3</v>
      </c>
    </row>
    <row r="6813" spans="1:16" x14ac:dyDescent="0.25">
      <c r="A6813" t="s">
        <v>25</v>
      </c>
      <c r="B6813" t="str">
        <f>VLOOKUP(E6813,'Overview Cluster Days'!B:E,3)</f>
        <v>B</v>
      </c>
      <c r="C6813" t="str">
        <f>VLOOKUP($E6813,'Overview Cluster Days'!$B:$G,5)</f>
        <v>Winter</v>
      </c>
      <c r="D6813" t="str">
        <f>VLOOKUP($E6813,'Overview Cluster Days'!$B:$G,6)</f>
        <v>Weekday</v>
      </c>
      <c r="E6813">
        <v>20181129</v>
      </c>
      <c r="F6813">
        <v>20</v>
      </c>
      <c r="G6813" s="7">
        <v>1596.9</v>
      </c>
      <c r="H6813" s="7">
        <v>3253</v>
      </c>
      <c r="I6813" s="7">
        <v>23993.74</v>
      </c>
      <c r="J6813" s="7">
        <v>17773.53</v>
      </c>
      <c r="K6813" s="7">
        <v>10703.51</v>
      </c>
      <c r="L6813" s="7">
        <v>10545.44</v>
      </c>
      <c r="M6813" s="7">
        <v>3636.2</v>
      </c>
      <c r="N6813" s="7">
        <v>3797.4740000000002</v>
      </c>
      <c r="O6813" s="7">
        <v>1173.3420000000001</v>
      </c>
      <c r="P6813" s="7">
        <v>4832.1000000000004</v>
      </c>
    </row>
    <row r="6814" spans="1:16" x14ac:dyDescent="0.25">
      <c r="A6814" t="s">
        <v>25</v>
      </c>
      <c r="B6814" t="str">
        <f>VLOOKUP(E6814,'Overview Cluster Days'!B:E,3)</f>
        <v>B</v>
      </c>
      <c r="C6814" t="str">
        <f>VLOOKUP($E6814,'Overview Cluster Days'!$B:$G,5)</f>
        <v>Winter</v>
      </c>
      <c r="D6814" t="str">
        <f>VLOOKUP($E6814,'Overview Cluster Days'!$B:$G,6)</f>
        <v>Weekday</v>
      </c>
      <c r="E6814">
        <v>20181129</v>
      </c>
      <c r="F6814">
        <v>21</v>
      </c>
      <c r="G6814" s="7">
        <v>1798.5</v>
      </c>
      <c r="H6814" s="7">
        <v>3202.5</v>
      </c>
      <c r="I6814" s="7">
        <v>22988.39</v>
      </c>
      <c r="J6814" s="7">
        <v>16512.669999999998</v>
      </c>
      <c r="K6814" s="7">
        <v>10930.7</v>
      </c>
      <c r="L6814" s="7">
        <v>9041.2790000000005</v>
      </c>
      <c r="M6814" s="7">
        <v>3363.1610000000001</v>
      </c>
      <c r="N6814" s="7">
        <v>3305.2</v>
      </c>
      <c r="O6814" s="7">
        <v>956</v>
      </c>
      <c r="P6814" s="7">
        <v>4759.9589999999998</v>
      </c>
    </row>
    <row r="6815" spans="1:16" x14ac:dyDescent="0.25">
      <c r="A6815" t="s">
        <v>25</v>
      </c>
      <c r="B6815" t="str">
        <f>VLOOKUP(E6815,'Overview Cluster Days'!B:E,3)</f>
        <v>B</v>
      </c>
      <c r="C6815" t="str">
        <f>VLOOKUP($E6815,'Overview Cluster Days'!$B:$G,5)</f>
        <v>Winter</v>
      </c>
      <c r="D6815" t="str">
        <f>VLOOKUP($E6815,'Overview Cluster Days'!$B:$G,6)</f>
        <v>Weekday</v>
      </c>
      <c r="E6815">
        <v>20181129</v>
      </c>
      <c r="F6815">
        <v>22</v>
      </c>
      <c r="G6815" s="7">
        <v>1800.3</v>
      </c>
      <c r="H6815" s="7">
        <v>2900.5</v>
      </c>
      <c r="I6815" s="7">
        <v>22747.43</v>
      </c>
      <c r="J6815" s="7">
        <v>15216.77</v>
      </c>
      <c r="K6815" s="7">
        <v>11976.33</v>
      </c>
      <c r="L6815" s="7">
        <v>7165.9830000000002</v>
      </c>
      <c r="M6815" s="7">
        <v>2851.7</v>
      </c>
      <c r="N6815" s="7">
        <v>3243.6419999999998</v>
      </c>
      <c r="O6815" s="7">
        <v>873.82389999999998</v>
      </c>
      <c r="P6815" s="7">
        <v>4764.5</v>
      </c>
    </row>
    <row r="6816" spans="1:16" x14ac:dyDescent="0.25">
      <c r="A6816" t="s">
        <v>25</v>
      </c>
      <c r="B6816" t="str">
        <f>VLOOKUP(E6816,'Overview Cluster Days'!B:E,3)</f>
        <v>B</v>
      </c>
      <c r="C6816" t="str">
        <f>VLOOKUP($E6816,'Overview Cluster Days'!$B:$G,5)</f>
        <v>Winter</v>
      </c>
      <c r="D6816" t="str">
        <f>VLOOKUP($E6816,'Overview Cluster Days'!$B:$G,6)</f>
        <v>Weekday</v>
      </c>
      <c r="E6816">
        <v>20181129</v>
      </c>
      <c r="F6816">
        <v>23</v>
      </c>
      <c r="G6816" s="7">
        <v>1796.7</v>
      </c>
      <c r="H6816" s="7">
        <v>2936.1</v>
      </c>
      <c r="I6816" s="7">
        <v>22048.560000000001</v>
      </c>
      <c r="J6816" s="7">
        <v>14725.68</v>
      </c>
      <c r="K6816" s="7">
        <v>11937.46</v>
      </c>
      <c r="L6816" s="7">
        <v>7567.8339999999998</v>
      </c>
      <c r="M6816" s="7">
        <v>2870.5</v>
      </c>
      <c r="N6816" s="7">
        <v>3337.4</v>
      </c>
      <c r="O6816" s="7">
        <v>987.65480000000002</v>
      </c>
      <c r="P6816" s="7">
        <v>4711.1000000000004</v>
      </c>
    </row>
    <row r="6817" spans="1:16" x14ac:dyDescent="0.25">
      <c r="A6817" t="s">
        <v>25</v>
      </c>
      <c r="B6817" t="str">
        <f>VLOOKUP(E6817,'Overview Cluster Days'!B:E,3)</f>
        <v>B</v>
      </c>
      <c r="C6817" t="str">
        <f>VLOOKUP($E6817,'Overview Cluster Days'!$B:$G,5)</f>
        <v>Winter</v>
      </c>
      <c r="D6817" t="str">
        <f>VLOOKUP($E6817,'Overview Cluster Days'!$B:$G,6)</f>
        <v>Weekday</v>
      </c>
      <c r="E6817">
        <v>20181129</v>
      </c>
      <c r="F6817">
        <v>24</v>
      </c>
      <c r="G6817" s="7">
        <v>1870.2</v>
      </c>
      <c r="H6817" s="7">
        <v>3235.7</v>
      </c>
      <c r="I6817" s="7">
        <v>22133.17</v>
      </c>
      <c r="J6817" s="7">
        <v>14053.47</v>
      </c>
      <c r="K6817" s="7">
        <v>10937</v>
      </c>
      <c r="L6817" s="7">
        <v>8364.5609999999997</v>
      </c>
      <c r="M6817" s="7">
        <v>3214.3</v>
      </c>
      <c r="N6817" s="7">
        <v>2980.6</v>
      </c>
      <c r="O6817" s="7">
        <v>973.93150000000003</v>
      </c>
      <c r="P6817" s="7">
        <v>5553.5879999999997</v>
      </c>
    </row>
    <row r="6818" spans="1:16" x14ac:dyDescent="0.25">
      <c r="A6818" t="s">
        <v>25</v>
      </c>
      <c r="B6818" t="str">
        <f>VLOOKUP(E6818,'Overview Cluster Days'!B:E,3)</f>
        <v>B</v>
      </c>
      <c r="C6818" t="str">
        <f>VLOOKUP($E6818,'Overview Cluster Days'!$B:$G,5)</f>
        <v>Winter</v>
      </c>
      <c r="D6818" t="str">
        <f>VLOOKUP($E6818,'Overview Cluster Days'!$B:$G,6)</f>
        <v>Weekday</v>
      </c>
      <c r="E6818">
        <v>20181130</v>
      </c>
      <c r="F6818">
        <v>1</v>
      </c>
      <c r="G6818" s="7">
        <v>2089.6999999999998</v>
      </c>
      <c r="H6818" s="7">
        <v>2828.5</v>
      </c>
      <c r="I6818" s="7">
        <v>23408.16</v>
      </c>
      <c r="J6818" s="7">
        <v>16026.53</v>
      </c>
      <c r="K6818" s="7">
        <v>9799.2999999999993</v>
      </c>
      <c r="L6818" s="7">
        <v>7502.5119999999997</v>
      </c>
      <c r="M6818" s="7">
        <v>2930.4</v>
      </c>
      <c r="N6818" s="7">
        <v>2906.6</v>
      </c>
      <c r="O6818" s="7">
        <v>1363.885</v>
      </c>
      <c r="P6818" s="7">
        <v>5005.9319999999998</v>
      </c>
    </row>
    <row r="6819" spans="1:16" x14ac:dyDescent="0.25">
      <c r="A6819" t="s">
        <v>25</v>
      </c>
      <c r="B6819" t="str">
        <f>VLOOKUP(E6819,'Overview Cluster Days'!B:E,3)</f>
        <v>B</v>
      </c>
      <c r="C6819" t="str">
        <f>VLOOKUP($E6819,'Overview Cluster Days'!$B:$G,5)</f>
        <v>Winter</v>
      </c>
      <c r="D6819" t="str">
        <f>VLOOKUP($E6819,'Overview Cluster Days'!$B:$G,6)</f>
        <v>Weekday</v>
      </c>
      <c r="E6819">
        <v>20181130</v>
      </c>
      <c r="F6819">
        <v>2</v>
      </c>
      <c r="G6819" s="7">
        <v>2413</v>
      </c>
      <c r="H6819" s="7">
        <v>2623.9</v>
      </c>
      <c r="I6819" s="7">
        <v>23360.81</v>
      </c>
      <c r="J6819" s="7">
        <v>15988.11</v>
      </c>
      <c r="K6819" s="7">
        <v>9994.6329999999998</v>
      </c>
      <c r="L6819" s="7">
        <v>8083.4870000000001</v>
      </c>
      <c r="M6819" s="7">
        <v>3311.2</v>
      </c>
      <c r="N6819" s="7">
        <v>3305.4</v>
      </c>
      <c r="O6819" s="7">
        <v>1512.5029999999999</v>
      </c>
      <c r="P6819" s="7">
        <v>5353.7030000000004</v>
      </c>
    </row>
    <row r="6820" spans="1:16" x14ac:dyDescent="0.25">
      <c r="A6820" t="s">
        <v>25</v>
      </c>
      <c r="B6820" t="str">
        <f>VLOOKUP(E6820,'Overview Cluster Days'!B:E,3)</f>
        <v>B</v>
      </c>
      <c r="C6820" t="str">
        <f>VLOOKUP($E6820,'Overview Cluster Days'!$B:$G,5)</f>
        <v>Winter</v>
      </c>
      <c r="D6820" t="str">
        <f>VLOOKUP($E6820,'Overview Cluster Days'!$B:$G,6)</f>
        <v>Weekday</v>
      </c>
      <c r="E6820">
        <v>20181130</v>
      </c>
      <c r="F6820">
        <v>3</v>
      </c>
      <c r="G6820" s="7">
        <v>2280.3000000000002</v>
      </c>
      <c r="H6820" s="7">
        <v>3134.8</v>
      </c>
      <c r="I6820" s="7">
        <v>23298.74</v>
      </c>
      <c r="J6820" s="7">
        <v>16210.76</v>
      </c>
      <c r="K6820" s="7">
        <v>10007.41</v>
      </c>
      <c r="L6820" s="7">
        <v>8023.2190000000001</v>
      </c>
      <c r="M6820" s="7">
        <v>3569.5</v>
      </c>
      <c r="N6820" s="7">
        <v>3279.4</v>
      </c>
      <c r="O6820" s="7">
        <v>1628.9490000000001</v>
      </c>
      <c r="P6820" s="7">
        <v>5612.46</v>
      </c>
    </row>
    <row r="6821" spans="1:16" x14ac:dyDescent="0.25">
      <c r="A6821" t="s">
        <v>25</v>
      </c>
      <c r="B6821" t="str">
        <f>VLOOKUP(E6821,'Overview Cluster Days'!B:E,3)</f>
        <v>B</v>
      </c>
      <c r="C6821" t="str">
        <f>VLOOKUP($E6821,'Overview Cluster Days'!$B:$G,5)</f>
        <v>Winter</v>
      </c>
      <c r="D6821" t="str">
        <f>VLOOKUP($E6821,'Overview Cluster Days'!$B:$G,6)</f>
        <v>Weekday</v>
      </c>
      <c r="E6821">
        <v>20181130</v>
      </c>
      <c r="F6821">
        <v>4</v>
      </c>
      <c r="G6821" s="7">
        <v>2194</v>
      </c>
      <c r="H6821" s="7">
        <v>3661.4</v>
      </c>
      <c r="I6821" s="7">
        <v>22681.85</v>
      </c>
      <c r="J6821" s="7">
        <v>15914.95</v>
      </c>
      <c r="K6821" s="7">
        <v>9870.2520000000004</v>
      </c>
      <c r="L6821" s="7">
        <v>7755.2</v>
      </c>
      <c r="M6821" s="7">
        <v>3646.2</v>
      </c>
      <c r="N6821" s="7">
        <v>3321</v>
      </c>
      <c r="O6821" s="7">
        <v>1641.3309999999999</v>
      </c>
      <c r="P6821" s="7">
        <v>5686.2</v>
      </c>
    </row>
    <row r="6822" spans="1:16" x14ac:dyDescent="0.25">
      <c r="A6822" t="s">
        <v>25</v>
      </c>
      <c r="B6822" t="str">
        <f>VLOOKUP(E6822,'Overview Cluster Days'!B:E,3)</f>
        <v>B</v>
      </c>
      <c r="C6822" t="str">
        <f>VLOOKUP($E6822,'Overview Cluster Days'!$B:$G,5)</f>
        <v>Winter</v>
      </c>
      <c r="D6822" t="str">
        <f>VLOOKUP($E6822,'Overview Cluster Days'!$B:$G,6)</f>
        <v>Weekday</v>
      </c>
      <c r="E6822">
        <v>20181130</v>
      </c>
      <c r="F6822">
        <v>5</v>
      </c>
      <c r="G6822" s="7">
        <v>2108.4</v>
      </c>
      <c r="H6822" s="7">
        <v>3722.9</v>
      </c>
      <c r="I6822" s="7">
        <v>23430.55</v>
      </c>
      <c r="J6822" s="7">
        <v>16054.11</v>
      </c>
      <c r="K6822" s="7">
        <v>10088.69</v>
      </c>
      <c r="L6822" s="7">
        <v>7919.9030000000002</v>
      </c>
      <c r="M6822" s="7">
        <v>3613.7</v>
      </c>
      <c r="N6822" s="7">
        <v>3291.7</v>
      </c>
      <c r="O6822" s="7">
        <v>1465.2</v>
      </c>
      <c r="P6822" s="7">
        <v>5604.4129999999996</v>
      </c>
    </row>
    <row r="6823" spans="1:16" x14ac:dyDescent="0.25">
      <c r="A6823" t="s">
        <v>25</v>
      </c>
      <c r="B6823" t="str">
        <f>VLOOKUP(E6823,'Overview Cluster Days'!B:E,3)</f>
        <v>B</v>
      </c>
      <c r="C6823" t="str">
        <f>VLOOKUP($E6823,'Overview Cluster Days'!$B:$G,5)</f>
        <v>Winter</v>
      </c>
      <c r="D6823" t="str">
        <f>VLOOKUP($E6823,'Overview Cluster Days'!$B:$G,6)</f>
        <v>Weekday</v>
      </c>
      <c r="E6823">
        <v>20181130</v>
      </c>
      <c r="F6823">
        <v>6</v>
      </c>
      <c r="G6823" s="7">
        <v>2149.1999999999998</v>
      </c>
      <c r="H6823" s="7">
        <v>4008</v>
      </c>
      <c r="I6823" s="7">
        <v>22860.01</v>
      </c>
      <c r="J6823" s="7">
        <v>14546.22</v>
      </c>
      <c r="K6823" s="7">
        <v>8790.11</v>
      </c>
      <c r="L6823" s="7">
        <v>7701.308</v>
      </c>
      <c r="M6823" s="7">
        <v>3584.6</v>
      </c>
      <c r="N6823" s="7">
        <v>3288.9</v>
      </c>
      <c r="O6823" s="7">
        <v>1365.048</v>
      </c>
      <c r="P6823" s="7">
        <v>5494.7460000000001</v>
      </c>
    </row>
    <row r="6824" spans="1:16" x14ac:dyDescent="0.25">
      <c r="A6824" t="s">
        <v>25</v>
      </c>
      <c r="B6824" t="str">
        <f>VLOOKUP(E6824,'Overview Cluster Days'!B:E,3)</f>
        <v>B</v>
      </c>
      <c r="C6824" t="str">
        <f>VLOOKUP($E6824,'Overview Cluster Days'!$B:$G,5)</f>
        <v>Winter</v>
      </c>
      <c r="D6824" t="str">
        <f>VLOOKUP($E6824,'Overview Cluster Days'!$B:$G,6)</f>
        <v>Weekday</v>
      </c>
      <c r="E6824">
        <v>20181130</v>
      </c>
      <c r="F6824">
        <v>7</v>
      </c>
      <c r="G6824" s="7">
        <v>1865</v>
      </c>
      <c r="H6824" s="7">
        <v>3423.2</v>
      </c>
      <c r="I6824" s="7">
        <v>23346.7</v>
      </c>
      <c r="J6824" s="7">
        <v>16632.66</v>
      </c>
      <c r="K6824" s="7">
        <v>8754.6</v>
      </c>
      <c r="L6824" s="7">
        <v>7869.1</v>
      </c>
      <c r="M6824" s="7">
        <v>3222.7</v>
      </c>
      <c r="N6824" s="7">
        <v>3110.2</v>
      </c>
      <c r="O6824" s="7">
        <v>1302.97</v>
      </c>
      <c r="P6824" s="7">
        <v>4998.3410000000003</v>
      </c>
    </row>
    <row r="6825" spans="1:16" x14ac:dyDescent="0.25">
      <c r="A6825" t="s">
        <v>25</v>
      </c>
      <c r="B6825" t="str">
        <f>VLOOKUP(E6825,'Overview Cluster Days'!B:E,3)</f>
        <v>B</v>
      </c>
      <c r="C6825" t="str">
        <f>VLOOKUP($E6825,'Overview Cluster Days'!$B:$G,5)</f>
        <v>Winter</v>
      </c>
      <c r="D6825" t="str">
        <f>VLOOKUP($E6825,'Overview Cluster Days'!$B:$G,6)</f>
        <v>Weekday</v>
      </c>
      <c r="E6825">
        <v>20181130</v>
      </c>
      <c r="F6825">
        <v>8</v>
      </c>
      <c r="G6825" s="7">
        <v>1603.5</v>
      </c>
      <c r="H6825" s="7">
        <v>3326.3</v>
      </c>
      <c r="I6825" s="7">
        <v>22786.86</v>
      </c>
      <c r="J6825" s="7">
        <v>17839.759999999998</v>
      </c>
      <c r="K6825" s="7">
        <v>9643.6</v>
      </c>
      <c r="L6825" s="7">
        <v>9467.0769999999993</v>
      </c>
      <c r="M6825" s="7">
        <v>2916.1</v>
      </c>
      <c r="N6825" s="7">
        <v>2445.1999999999998</v>
      </c>
      <c r="O6825" s="7">
        <v>1141.9780000000001</v>
      </c>
      <c r="P6825" s="7">
        <v>4808.0069999999996</v>
      </c>
    </row>
    <row r="6826" spans="1:16" x14ac:dyDescent="0.25">
      <c r="A6826" t="s">
        <v>25</v>
      </c>
      <c r="B6826" t="str">
        <f>VLOOKUP(E6826,'Overview Cluster Days'!B:E,3)</f>
        <v>B</v>
      </c>
      <c r="C6826" t="str">
        <f>VLOOKUP($E6826,'Overview Cluster Days'!$B:$G,5)</f>
        <v>Winter</v>
      </c>
      <c r="D6826" t="str">
        <f>VLOOKUP($E6826,'Overview Cluster Days'!$B:$G,6)</f>
        <v>Weekday</v>
      </c>
      <c r="E6826">
        <v>20181130</v>
      </c>
      <c r="F6826">
        <v>9</v>
      </c>
      <c r="G6826" s="7">
        <v>1359.5</v>
      </c>
      <c r="H6826" s="7">
        <v>3235.1</v>
      </c>
      <c r="I6826" s="7">
        <v>22722.560000000001</v>
      </c>
      <c r="J6826" s="7">
        <v>18509.400000000001</v>
      </c>
      <c r="K6826" s="7">
        <v>8996.2999999999993</v>
      </c>
      <c r="L6826" s="7">
        <v>9341.7360000000008</v>
      </c>
      <c r="M6826" s="7">
        <v>3512.8</v>
      </c>
      <c r="N6826" s="7">
        <v>3536.3</v>
      </c>
      <c r="O6826" s="7">
        <v>1143.961</v>
      </c>
      <c r="P6826" s="7">
        <v>4949.5309999999999</v>
      </c>
    </row>
    <row r="6827" spans="1:16" x14ac:dyDescent="0.25">
      <c r="A6827" t="s">
        <v>25</v>
      </c>
      <c r="B6827" t="str">
        <f>VLOOKUP(E6827,'Overview Cluster Days'!B:E,3)</f>
        <v>B</v>
      </c>
      <c r="C6827" t="str">
        <f>VLOOKUP($E6827,'Overview Cluster Days'!$B:$G,5)</f>
        <v>Winter</v>
      </c>
      <c r="D6827" t="str">
        <f>VLOOKUP($E6827,'Overview Cluster Days'!$B:$G,6)</f>
        <v>Weekday</v>
      </c>
      <c r="E6827">
        <v>20181130</v>
      </c>
      <c r="F6827">
        <v>10</v>
      </c>
      <c r="G6827" s="7">
        <v>1409.6</v>
      </c>
      <c r="H6827" s="7">
        <v>3271.6</v>
      </c>
      <c r="I6827" s="7">
        <v>23047.58</v>
      </c>
      <c r="J6827" s="7">
        <v>18862.91</v>
      </c>
      <c r="K6827" s="7">
        <v>9535.1</v>
      </c>
      <c r="L6827" s="7">
        <v>9224.4419999999991</v>
      </c>
      <c r="M6827" s="7">
        <v>3416.8</v>
      </c>
      <c r="N6827" s="7">
        <v>3669.7</v>
      </c>
      <c r="O6827" s="7">
        <v>1165.576</v>
      </c>
      <c r="P6827" s="7">
        <v>4969.5450000000001</v>
      </c>
    </row>
    <row r="6828" spans="1:16" x14ac:dyDescent="0.25">
      <c r="A6828" t="s">
        <v>25</v>
      </c>
      <c r="B6828" t="str">
        <f>VLOOKUP(E6828,'Overview Cluster Days'!B:E,3)</f>
        <v>B</v>
      </c>
      <c r="C6828" t="str">
        <f>VLOOKUP($E6828,'Overview Cluster Days'!$B:$G,5)</f>
        <v>Winter</v>
      </c>
      <c r="D6828" t="str">
        <f>VLOOKUP($E6828,'Overview Cluster Days'!$B:$G,6)</f>
        <v>Weekday</v>
      </c>
      <c r="E6828">
        <v>20181130</v>
      </c>
      <c r="F6828">
        <v>11</v>
      </c>
      <c r="G6828" s="7">
        <v>1412.2</v>
      </c>
      <c r="H6828" s="7">
        <v>3160.1</v>
      </c>
      <c r="I6828" s="7">
        <v>23249.72</v>
      </c>
      <c r="J6828" s="7">
        <v>19089.419999999998</v>
      </c>
      <c r="K6828" s="7">
        <v>9741.7999999999993</v>
      </c>
      <c r="L6828" s="7">
        <v>9795.0079999999998</v>
      </c>
      <c r="M6828" s="7">
        <v>3506.4</v>
      </c>
      <c r="N6828" s="7">
        <v>3568.7</v>
      </c>
      <c r="O6828" s="7">
        <v>1163.3910000000001</v>
      </c>
      <c r="P6828" s="7">
        <v>4785.5510000000004</v>
      </c>
    </row>
    <row r="6829" spans="1:16" x14ac:dyDescent="0.25">
      <c r="A6829" t="s">
        <v>25</v>
      </c>
      <c r="B6829" t="str">
        <f>VLOOKUP(E6829,'Overview Cluster Days'!B:E,3)</f>
        <v>B</v>
      </c>
      <c r="C6829" t="str">
        <f>VLOOKUP($E6829,'Overview Cluster Days'!$B:$G,5)</f>
        <v>Winter</v>
      </c>
      <c r="D6829" t="str">
        <f>VLOOKUP($E6829,'Overview Cluster Days'!$B:$G,6)</f>
        <v>Weekday</v>
      </c>
      <c r="E6829">
        <v>20181130</v>
      </c>
      <c r="F6829">
        <v>12</v>
      </c>
      <c r="G6829" s="7">
        <v>1316.2</v>
      </c>
      <c r="H6829" s="7">
        <v>2998.7</v>
      </c>
      <c r="I6829" s="7">
        <v>23152.14</v>
      </c>
      <c r="J6829" s="7">
        <v>19733.3</v>
      </c>
      <c r="K6829" s="7">
        <v>10440.6</v>
      </c>
      <c r="L6829" s="7">
        <v>10521.13</v>
      </c>
      <c r="M6829" s="7">
        <v>3785</v>
      </c>
      <c r="N6829" s="7">
        <v>3579.1</v>
      </c>
      <c r="O6829" s="7">
        <v>1106.809</v>
      </c>
      <c r="P6829" s="7">
        <v>4979.2610000000004</v>
      </c>
    </row>
    <row r="6830" spans="1:16" x14ac:dyDescent="0.25">
      <c r="A6830" t="s">
        <v>25</v>
      </c>
      <c r="B6830" t="str">
        <f>VLOOKUP(E6830,'Overview Cluster Days'!B:E,3)</f>
        <v>B</v>
      </c>
      <c r="C6830" t="str">
        <f>VLOOKUP($E6830,'Overview Cluster Days'!$B:$G,5)</f>
        <v>Winter</v>
      </c>
      <c r="D6830" t="str">
        <f>VLOOKUP($E6830,'Overview Cluster Days'!$B:$G,6)</f>
        <v>Weekday</v>
      </c>
      <c r="E6830">
        <v>20181130</v>
      </c>
      <c r="F6830">
        <v>13</v>
      </c>
      <c r="G6830" s="7">
        <v>1360.8</v>
      </c>
      <c r="H6830" s="7">
        <v>2828.4</v>
      </c>
      <c r="I6830" s="7">
        <v>22499.99</v>
      </c>
      <c r="J6830" s="7">
        <v>19670.43</v>
      </c>
      <c r="K6830" s="7">
        <v>10711.2</v>
      </c>
      <c r="L6830" s="7">
        <v>11219.88</v>
      </c>
      <c r="M6830" s="7">
        <v>3864.07</v>
      </c>
      <c r="N6830" s="7">
        <v>3523.5</v>
      </c>
      <c r="O6830" s="7">
        <v>1138.8710000000001</v>
      </c>
      <c r="P6830" s="7">
        <v>5083.1530000000002</v>
      </c>
    </row>
    <row r="6831" spans="1:16" x14ac:dyDescent="0.25">
      <c r="A6831" t="s">
        <v>25</v>
      </c>
      <c r="B6831" t="str">
        <f>VLOOKUP(E6831,'Overview Cluster Days'!B:E,3)</f>
        <v>B</v>
      </c>
      <c r="C6831" t="str">
        <f>VLOOKUP($E6831,'Overview Cluster Days'!$B:$G,5)</f>
        <v>Winter</v>
      </c>
      <c r="D6831" t="str">
        <f>VLOOKUP($E6831,'Overview Cluster Days'!$B:$G,6)</f>
        <v>Weekday</v>
      </c>
      <c r="E6831">
        <v>20181130</v>
      </c>
      <c r="F6831">
        <v>14</v>
      </c>
      <c r="G6831" s="7">
        <v>1245.4000000000001</v>
      </c>
      <c r="H6831" s="7">
        <v>2947.8</v>
      </c>
      <c r="I6831" s="7">
        <v>21391.5</v>
      </c>
      <c r="J6831" s="7">
        <v>19636.419999999998</v>
      </c>
      <c r="K6831" s="7">
        <v>10524</v>
      </c>
      <c r="L6831" s="7">
        <v>9847.4950000000008</v>
      </c>
      <c r="M6831" s="7">
        <v>3936.8</v>
      </c>
      <c r="N6831" s="7">
        <v>3536.5</v>
      </c>
      <c r="O6831" s="7">
        <v>1185.5999999999999</v>
      </c>
      <c r="P6831" s="7">
        <v>5050.7349999999997</v>
      </c>
    </row>
    <row r="6832" spans="1:16" x14ac:dyDescent="0.25">
      <c r="A6832" t="s">
        <v>25</v>
      </c>
      <c r="B6832" t="str">
        <f>VLOOKUP(E6832,'Overview Cluster Days'!B:E,3)</f>
        <v>B</v>
      </c>
      <c r="C6832" t="str">
        <f>VLOOKUP($E6832,'Overview Cluster Days'!$B:$G,5)</f>
        <v>Winter</v>
      </c>
      <c r="D6832" t="str">
        <f>VLOOKUP($E6832,'Overview Cluster Days'!$B:$G,6)</f>
        <v>Weekday</v>
      </c>
      <c r="E6832">
        <v>20181130</v>
      </c>
      <c r="F6832">
        <v>15</v>
      </c>
      <c r="G6832" s="7">
        <v>1272.9000000000001</v>
      </c>
      <c r="H6832" s="7">
        <v>2979.9</v>
      </c>
      <c r="I6832" s="7">
        <v>21524.86</v>
      </c>
      <c r="J6832" s="7">
        <v>19525</v>
      </c>
      <c r="K6832" s="7">
        <v>9757.5849999999991</v>
      </c>
      <c r="L6832" s="7">
        <v>8716.91</v>
      </c>
      <c r="M6832" s="7">
        <v>3739.2</v>
      </c>
      <c r="N6832" s="7">
        <v>3573.6</v>
      </c>
      <c r="O6832" s="7">
        <v>1281.087</v>
      </c>
      <c r="P6832" s="7">
        <v>5338.8620000000001</v>
      </c>
    </row>
    <row r="6833" spans="1:16" x14ac:dyDescent="0.25">
      <c r="A6833" t="s">
        <v>25</v>
      </c>
      <c r="B6833" t="str">
        <f>VLOOKUP(E6833,'Overview Cluster Days'!B:E,3)</f>
        <v>B</v>
      </c>
      <c r="C6833" t="str">
        <f>VLOOKUP($E6833,'Overview Cluster Days'!$B:$G,5)</f>
        <v>Winter</v>
      </c>
      <c r="D6833" t="str">
        <f>VLOOKUP($E6833,'Overview Cluster Days'!$B:$G,6)</f>
        <v>Weekday</v>
      </c>
      <c r="E6833">
        <v>20181130</v>
      </c>
      <c r="F6833">
        <v>16</v>
      </c>
      <c r="G6833" s="7">
        <v>1552.9</v>
      </c>
      <c r="H6833" s="7">
        <v>3186</v>
      </c>
      <c r="I6833" s="7">
        <v>21773.74</v>
      </c>
      <c r="J6833" s="7">
        <v>19744.259999999998</v>
      </c>
      <c r="K6833" s="7">
        <v>10526.92</v>
      </c>
      <c r="L6833" s="7">
        <v>8465.6550000000007</v>
      </c>
      <c r="M6833" s="7">
        <v>3419.4</v>
      </c>
      <c r="N6833" s="7">
        <v>3572.6</v>
      </c>
      <c r="O6833" s="7">
        <v>1184.6890000000001</v>
      </c>
      <c r="P6833" s="7">
        <v>5375.384</v>
      </c>
    </row>
    <row r="6834" spans="1:16" x14ac:dyDescent="0.25">
      <c r="A6834" t="s">
        <v>25</v>
      </c>
      <c r="B6834" t="str">
        <f>VLOOKUP(E6834,'Overview Cluster Days'!B:E,3)</f>
        <v>B</v>
      </c>
      <c r="C6834" t="str">
        <f>VLOOKUP($E6834,'Overview Cluster Days'!$B:$G,5)</f>
        <v>Winter</v>
      </c>
      <c r="D6834" t="str">
        <f>VLOOKUP($E6834,'Overview Cluster Days'!$B:$G,6)</f>
        <v>Weekday</v>
      </c>
      <c r="E6834">
        <v>20181130</v>
      </c>
      <c r="F6834">
        <v>17</v>
      </c>
      <c r="G6834" s="7">
        <v>1321.9</v>
      </c>
      <c r="H6834" s="7">
        <v>3454.6</v>
      </c>
      <c r="I6834" s="7">
        <v>23126.6</v>
      </c>
      <c r="J6834" s="7">
        <v>20124.13</v>
      </c>
      <c r="K6834" s="7">
        <v>11035.1</v>
      </c>
      <c r="L6834" s="7">
        <v>8464.1010000000006</v>
      </c>
      <c r="M6834" s="7">
        <v>2970.6</v>
      </c>
      <c r="N6834" s="7">
        <v>3641.2</v>
      </c>
      <c r="O6834" s="7">
        <v>1116.9110000000001</v>
      </c>
      <c r="P6834" s="7">
        <v>4995.6000000000004</v>
      </c>
    </row>
    <row r="6835" spans="1:16" x14ac:dyDescent="0.25">
      <c r="A6835" t="s">
        <v>25</v>
      </c>
      <c r="B6835" t="str">
        <f>VLOOKUP(E6835,'Overview Cluster Days'!B:E,3)</f>
        <v>B</v>
      </c>
      <c r="C6835" t="str">
        <f>VLOOKUP($E6835,'Overview Cluster Days'!$B:$G,5)</f>
        <v>Winter</v>
      </c>
      <c r="D6835" t="str">
        <f>VLOOKUP($E6835,'Overview Cluster Days'!$B:$G,6)</f>
        <v>Weekday</v>
      </c>
      <c r="E6835">
        <v>20181130</v>
      </c>
      <c r="F6835">
        <v>18</v>
      </c>
      <c r="G6835" s="7">
        <v>1296.0999999999999</v>
      </c>
      <c r="H6835" s="7">
        <v>4018.6</v>
      </c>
      <c r="I6835" s="7">
        <v>23520.18</v>
      </c>
      <c r="J6835" s="7">
        <v>20998.560000000001</v>
      </c>
      <c r="K6835" s="7">
        <v>10459.65</v>
      </c>
      <c r="L6835" s="7">
        <v>6895.3620000000001</v>
      </c>
      <c r="M6835" s="7">
        <v>2906.1</v>
      </c>
      <c r="N6835" s="7">
        <v>3609.049</v>
      </c>
      <c r="O6835" s="7">
        <v>2331.8850000000002</v>
      </c>
      <c r="P6835" s="7">
        <v>3417.9870000000001</v>
      </c>
    </row>
    <row r="6836" spans="1:16" x14ac:dyDescent="0.25">
      <c r="A6836" t="s">
        <v>25</v>
      </c>
      <c r="B6836" t="str">
        <f>VLOOKUP(E6836,'Overview Cluster Days'!B:E,3)</f>
        <v>B</v>
      </c>
      <c r="C6836" t="str">
        <f>VLOOKUP($E6836,'Overview Cluster Days'!$B:$G,5)</f>
        <v>Winter</v>
      </c>
      <c r="D6836" t="str">
        <f>VLOOKUP($E6836,'Overview Cluster Days'!$B:$G,6)</f>
        <v>Weekday</v>
      </c>
      <c r="E6836">
        <v>20181130</v>
      </c>
      <c r="F6836">
        <v>19</v>
      </c>
      <c r="G6836" s="7">
        <v>1407.4</v>
      </c>
      <c r="H6836" s="7">
        <v>3477.4</v>
      </c>
      <c r="I6836" s="7">
        <v>23129.919999999998</v>
      </c>
      <c r="J6836" s="7">
        <v>19852.88</v>
      </c>
      <c r="K6836" s="7">
        <v>9748.7469999999994</v>
      </c>
      <c r="L6836" s="7">
        <v>7272.53</v>
      </c>
      <c r="M6836" s="7">
        <v>3217</v>
      </c>
      <c r="N6836" s="7">
        <v>3263.8</v>
      </c>
      <c r="O6836" s="7">
        <v>1753.5</v>
      </c>
      <c r="P6836" s="7">
        <v>3720.0990000000002</v>
      </c>
    </row>
    <row r="6837" spans="1:16" x14ac:dyDescent="0.25">
      <c r="A6837" t="s">
        <v>25</v>
      </c>
      <c r="B6837" t="str">
        <f>VLOOKUP(E6837,'Overview Cluster Days'!B:E,3)</f>
        <v>B</v>
      </c>
      <c r="C6837" t="str">
        <f>VLOOKUP($E6837,'Overview Cluster Days'!$B:$G,5)</f>
        <v>Winter</v>
      </c>
      <c r="D6837" t="str">
        <f>VLOOKUP($E6837,'Overview Cluster Days'!$B:$G,6)</f>
        <v>Weekday</v>
      </c>
      <c r="E6837">
        <v>20181130</v>
      </c>
      <c r="F6837">
        <v>20</v>
      </c>
      <c r="G6837" s="7">
        <v>1385.8</v>
      </c>
      <c r="H6837" s="7">
        <v>3210.5</v>
      </c>
      <c r="I6837" s="7">
        <v>23417.3</v>
      </c>
      <c r="J6837" s="7">
        <v>18849.990000000002</v>
      </c>
      <c r="K6837" s="7">
        <v>8852.5419999999995</v>
      </c>
      <c r="L6837" s="7">
        <v>6958.5159999999996</v>
      </c>
      <c r="M6837" s="7">
        <v>3451.4</v>
      </c>
      <c r="N6837" s="7">
        <v>3239.3</v>
      </c>
      <c r="O6837" s="7">
        <v>1394.6</v>
      </c>
      <c r="P6837" s="7">
        <v>4772.0360000000001</v>
      </c>
    </row>
    <row r="6838" spans="1:16" x14ac:dyDescent="0.25">
      <c r="A6838" t="s">
        <v>25</v>
      </c>
      <c r="B6838" t="str">
        <f>VLOOKUP(E6838,'Overview Cluster Days'!B:E,3)</f>
        <v>B</v>
      </c>
      <c r="C6838" t="str">
        <f>VLOOKUP($E6838,'Overview Cluster Days'!$B:$G,5)</f>
        <v>Winter</v>
      </c>
      <c r="D6838" t="str">
        <f>VLOOKUP($E6838,'Overview Cluster Days'!$B:$G,6)</f>
        <v>Weekday</v>
      </c>
      <c r="E6838">
        <v>20181130</v>
      </c>
      <c r="F6838">
        <v>21</v>
      </c>
      <c r="G6838" s="7">
        <v>1424.3</v>
      </c>
      <c r="H6838" s="7">
        <v>3025.2</v>
      </c>
      <c r="I6838" s="7">
        <v>20933.349999999999</v>
      </c>
      <c r="J6838" s="7">
        <v>16603.3</v>
      </c>
      <c r="K6838" s="7">
        <v>10376.9</v>
      </c>
      <c r="L6838" s="7">
        <v>7520.3990000000003</v>
      </c>
      <c r="M6838" s="7">
        <v>2683</v>
      </c>
      <c r="N6838" s="7">
        <v>2199.8000000000002</v>
      </c>
      <c r="O6838" s="7">
        <v>768.38599999999997</v>
      </c>
      <c r="P6838" s="7">
        <v>4713.7330000000002</v>
      </c>
    </row>
    <row r="6839" spans="1:16" x14ac:dyDescent="0.25">
      <c r="A6839" t="s">
        <v>25</v>
      </c>
      <c r="B6839" t="str">
        <f>VLOOKUP(E6839,'Overview Cluster Days'!B:E,3)</f>
        <v>B</v>
      </c>
      <c r="C6839" t="str">
        <f>VLOOKUP($E6839,'Overview Cluster Days'!$B:$G,5)</f>
        <v>Winter</v>
      </c>
      <c r="D6839" t="str">
        <f>VLOOKUP($E6839,'Overview Cluster Days'!$B:$G,6)</f>
        <v>Weekday</v>
      </c>
      <c r="E6839">
        <v>20181130</v>
      </c>
      <c r="F6839">
        <v>22</v>
      </c>
      <c r="G6839" s="7">
        <v>1563.3</v>
      </c>
      <c r="H6839" s="7">
        <v>2754.9</v>
      </c>
      <c r="I6839" s="7">
        <v>21177.14</v>
      </c>
      <c r="J6839" s="7">
        <v>15661.26</v>
      </c>
      <c r="K6839" s="7">
        <v>11279.19</v>
      </c>
      <c r="L6839" s="7">
        <v>6440.3860000000004</v>
      </c>
      <c r="M6839" s="7">
        <v>2584.3719999999998</v>
      </c>
      <c r="N6839" s="7">
        <v>2708.4</v>
      </c>
      <c r="O6839" s="7">
        <v>966.64570000000003</v>
      </c>
      <c r="P6839" s="7">
        <v>4476.6000000000004</v>
      </c>
    </row>
    <row r="6840" spans="1:16" x14ac:dyDescent="0.25">
      <c r="A6840" t="s">
        <v>25</v>
      </c>
      <c r="B6840" t="str">
        <f>VLOOKUP(E6840,'Overview Cluster Days'!B:E,3)</f>
        <v>B</v>
      </c>
      <c r="C6840" t="str">
        <f>VLOOKUP($E6840,'Overview Cluster Days'!$B:$G,5)</f>
        <v>Winter</v>
      </c>
      <c r="D6840" t="str">
        <f>VLOOKUP($E6840,'Overview Cluster Days'!$B:$G,6)</f>
        <v>Weekday</v>
      </c>
      <c r="E6840">
        <v>20181130</v>
      </c>
      <c r="F6840">
        <v>23</v>
      </c>
      <c r="G6840" s="7">
        <v>1558.2</v>
      </c>
      <c r="H6840" s="7">
        <v>2896.5</v>
      </c>
      <c r="I6840" s="7">
        <v>20836.72</v>
      </c>
      <c r="J6840" s="7">
        <v>14018.77</v>
      </c>
      <c r="K6840" s="7">
        <v>9879.8070000000007</v>
      </c>
      <c r="L6840" s="7">
        <v>6116.4520000000002</v>
      </c>
      <c r="M6840" s="7">
        <v>2411.1</v>
      </c>
      <c r="N6840" s="7">
        <v>2749.5</v>
      </c>
      <c r="O6840" s="7">
        <v>1054.104</v>
      </c>
      <c r="P6840" s="7">
        <v>5090.8999999999996</v>
      </c>
    </row>
    <row r="6841" spans="1:16" x14ac:dyDescent="0.25">
      <c r="A6841" t="s">
        <v>25</v>
      </c>
      <c r="B6841" t="str">
        <f>VLOOKUP(E6841,'Overview Cluster Days'!B:E,3)</f>
        <v>B</v>
      </c>
      <c r="C6841" t="str">
        <f>VLOOKUP($E6841,'Overview Cluster Days'!$B:$G,5)</f>
        <v>Winter</v>
      </c>
      <c r="D6841" t="str">
        <f>VLOOKUP($E6841,'Overview Cluster Days'!$B:$G,6)</f>
        <v>Weekday</v>
      </c>
      <c r="E6841">
        <v>20181130</v>
      </c>
      <c r="F6841">
        <v>24</v>
      </c>
      <c r="G6841" s="7">
        <v>1574.9</v>
      </c>
      <c r="H6841" s="7">
        <v>2892.3</v>
      </c>
      <c r="I6841" s="7">
        <v>21034.880000000001</v>
      </c>
      <c r="J6841" s="7">
        <v>13321.76</v>
      </c>
      <c r="K6841" s="7">
        <v>9230.7999999999993</v>
      </c>
      <c r="L6841" s="7">
        <v>6579.5510000000004</v>
      </c>
      <c r="M6841" s="7">
        <v>2472.1640000000002</v>
      </c>
      <c r="N6841" s="7">
        <v>2645.3</v>
      </c>
      <c r="O6841" s="7">
        <v>851.9</v>
      </c>
      <c r="P6841" s="7">
        <v>5583.61</v>
      </c>
    </row>
    <row r="6842" spans="1:16" x14ac:dyDescent="0.25">
      <c r="A6842" t="s">
        <v>25</v>
      </c>
      <c r="B6842" t="str">
        <f>VLOOKUP(E6842,'Overview Cluster Days'!B:E,3)</f>
        <v>D</v>
      </c>
      <c r="C6842" t="str">
        <f>VLOOKUP($E6842,'Overview Cluster Days'!$B:$G,5)</f>
        <v>Winter</v>
      </c>
      <c r="D6842" t="str">
        <f>VLOOKUP($E6842,'Overview Cluster Days'!$B:$G,6)</f>
        <v>Weekend</v>
      </c>
      <c r="E6842">
        <v>20181201</v>
      </c>
      <c r="F6842">
        <v>1</v>
      </c>
      <c r="G6842" s="7">
        <v>1097.5999999999999</v>
      </c>
      <c r="H6842" s="7">
        <v>3362</v>
      </c>
      <c r="I6842" s="7">
        <v>23329.8</v>
      </c>
      <c r="J6842" s="7">
        <v>15778.9</v>
      </c>
      <c r="K6842" s="7">
        <v>7957.78</v>
      </c>
      <c r="L6842" s="7">
        <v>5516.79</v>
      </c>
      <c r="M6842" s="7">
        <v>3208.7</v>
      </c>
      <c r="N6842" s="7">
        <v>3105.8</v>
      </c>
      <c r="O6842" s="7">
        <v>1610.482</v>
      </c>
      <c r="P6842" s="7">
        <v>5211.1289999999999</v>
      </c>
    </row>
    <row r="6843" spans="1:16" x14ac:dyDescent="0.25">
      <c r="A6843" t="s">
        <v>25</v>
      </c>
      <c r="B6843" t="str">
        <f>VLOOKUP(E6843,'Overview Cluster Days'!B:E,3)</f>
        <v>D</v>
      </c>
      <c r="C6843" t="str">
        <f>VLOOKUP($E6843,'Overview Cluster Days'!$B:$G,5)</f>
        <v>Winter</v>
      </c>
      <c r="D6843" t="str">
        <f>VLOOKUP($E6843,'Overview Cluster Days'!$B:$G,6)</f>
        <v>Weekend</v>
      </c>
      <c r="E6843">
        <v>20181201</v>
      </c>
      <c r="F6843">
        <v>2</v>
      </c>
      <c r="G6843" s="7">
        <v>1154.8</v>
      </c>
      <c r="H6843" s="7">
        <v>3182</v>
      </c>
      <c r="I6843" s="7">
        <v>23840.79</v>
      </c>
      <c r="J6843" s="7">
        <v>16506.46</v>
      </c>
      <c r="K6843" s="7">
        <v>9650.6</v>
      </c>
      <c r="L6843" s="7">
        <v>5356.4449999999997</v>
      </c>
      <c r="M6843" s="7">
        <v>3415.2</v>
      </c>
      <c r="N6843" s="7">
        <v>3173.6</v>
      </c>
      <c r="O6843" s="7">
        <v>1668</v>
      </c>
      <c r="P6843" s="7">
        <v>4962.8</v>
      </c>
    </row>
    <row r="6844" spans="1:16" x14ac:dyDescent="0.25">
      <c r="A6844" t="s">
        <v>25</v>
      </c>
      <c r="B6844" t="str">
        <f>VLOOKUP(E6844,'Overview Cluster Days'!B:E,3)</f>
        <v>D</v>
      </c>
      <c r="C6844" t="str">
        <f>VLOOKUP($E6844,'Overview Cluster Days'!$B:$G,5)</f>
        <v>Winter</v>
      </c>
      <c r="D6844" t="str">
        <f>VLOOKUP($E6844,'Overview Cluster Days'!$B:$G,6)</f>
        <v>Weekend</v>
      </c>
      <c r="E6844">
        <v>20181201</v>
      </c>
      <c r="F6844">
        <v>3</v>
      </c>
      <c r="G6844" s="7">
        <v>1240.2</v>
      </c>
      <c r="H6844" s="7">
        <v>3065.7</v>
      </c>
      <c r="I6844" s="7">
        <v>25396.62</v>
      </c>
      <c r="J6844" s="7">
        <v>16867.2</v>
      </c>
      <c r="K6844" s="7">
        <v>8947.7000000000007</v>
      </c>
      <c r="L6844" s="7">
        <v>6748.8810000000003</v>
      </c>
      <c r="M6844" s="7">
        <v>3347.2950000000001</v>
      </c>
      <c r="N6844" s="7">
        <v>3150.9</v>
      </c>
      <c r="O6844" s="7">
        <v>1283</v>
      </c>
      <c r="P6844" s="7">
        <v>4872.777</v>
      </c>
    </row>
    <row r="6845" spans="1:16" x14ac:dyDescent="0.25">
      <c r="A6845" t="s">
        <v>25</v>
      </c>
      <c r="B6845" t="str">
        <f>VLOOKUP(E6845,'Overview Cluster Days'!B:E,3)</f>
        <v>D</v>
      </c>
      <c r="C6845" t="str">
        <f>VLOOKUP($E6845,'Overview Cluster Days'!$B:$G,5)</f>
        <v>Winter</v>
      </c>
      <c r="D6845" t="str">
        <f>VLOOKUP($E6845,'Overview Cluster Days'!$B:$G,6)</f>
        <v>Weekend</v>
      </c>
      <c r="E6845">
        <v>20181201</v>
      </c>
      <c r="F6845">
        <v>4</v>
      </c>
      <c r="G6845" s="7">
        <v>1279.4000000000001</v>
      </c>
      <c r="H6845" s="7">
        <v>3063.2</v>
      </c>
      <c r="I6845" s="7">
        <v>25239.53</v>
      </c>
      <c r="J6845" s="7">
        <v>16721.099999999999</v>
      </c>
      <c r="K6845" s="7">
        <v>9162.6</v>
      </c>
      <c r="L6845" s="7">
        <v>6768.6040000000003</v>
      </c>
      <c r="M6845" s="7">
        <v>3404.6</v>
      </c>
      <c r="N6845" s="7">
        <v>3414.7</v>
      </c>
      <c r="O6845" s="7">
        <v>1718.6</v>
      </c>
      <c r="P6845" s="7">
        <v>4925.8999999999996</v>
      </c>
    </row>
    <row r="6846" spans="1:16" x14ac:dyDescent="0.25">
      <c r="A6846" t="s">
        <v>25</v>
      </c>
      <c r="B6846" t="str">
        <f>VLOOKUP(E6846,'Overview Cluster Days'!B:E,3)</f>
        <v>D</v>
      </c>
      <c r="C6846" t="str">
        <f>VLOOKUP($E6846,'Overview Cluster Days'!$B:$G,5)</f>
        <v>Winter</v>
      </c>
      <c r="D6846" t="str">
        <f>VLOOKUP($E6846,'Overview Cluster Days'!$B:$G,6)</f>
        <v>Weekend</v>
      </c>
      <c r="E6846">
        <v>20181201</v>
      </c>
      <c r="F6846">
        <v>5</v>
      </c>
      <c r="G6846" s="7">
        <v>1286.4000000000001</v>
      </c>
      <c r="H6846" s="7">
        <v>3004.3220000000001</v>
      </c>
      <c r="I6846" s="7">
        <v>25424.28</v>
      </c>
      <c r="J6846" s="7">
        <v>16513.5</v>
      </c>
      <c r="K6846" s="7">
        <v>9038.2000000000007</v>
      </c>
      <c r="L6846" s="7">
        <v>6880.9229999999998</v>
      </c>
      <c r="M6846" s="7">
        <v>3465.3</v>
      </c>
      <c r="N6846" s="7">
        <v>3162.299</v>
      </c>
      <c r="O6846" s="7">
        <v>1355.654</v>
      </c>
      <c r="P6846" s="7">
        <v>5130</v>
      </c>
    </row>
    <row r="6847" spans="1:16" x14ac:dyDescent="0.25">
      <c r="A6847" t="s">
        <v>25</v>
      </c>
      <c r="B6847" t="str">
        <f>VLOOKUP(E6847,'Overview Cluster Days'!B:E,3)</f>
        <v>D</v>
      </c>
      <c r="C6847" t="str">
        <f>VLOOKUP($E6847,'Overview Cluster Days'!$B:$G,5)</f>
        <v>Winter</v>
      </c>
      <c r="D6847" t="str">
        <f>VLOOKUP($E6847,'Overview Cluster Days'!$B:$G,6)</f>
        <v>Weekend</v>
      </c>
      <c r="E6847">
        <v>20181201</v>
      </c>
      <c r="F6847">
        <v>6</v>
      </c>
      <c r="G6847" s="7">
        <v>1316.3</v>
      </c>
      <c r="H6847" s="7">
        <v>3062.4</v>
      </c>
      <c r="I6847" s="7">
        <v>24174.29</v>
      </c>
      <c r="J6847" s="7">
        <v>16360</v>
      </c>
      <c r="K6847" s="7">
        <v>9203.2990000000009</v>
      </c>
      <c r="L6847" s="7">
        <v>6177.8590000000004</v>
      </c>
      <c r="M6847" s="7">
        <v>3683.7</v>
      </c>
      <c r="N6847" s="7">
        <v>3246.8</v>
      </c>
      <c r="O6847" s="7">
        <v>1728.3</v>
      </c>
      <c r="P6847" s="7">
        <v>5313.8289999999997</v>
      </c>
    </row>
    <row r="6848" spans="1:16" x14ac:dyDescent="0.25">
      <c r="A6848" t="s">
        <v>25</v>
      </c>
      <c r="B6848" t="str">
        <f>VLOOKUP(E6848,'Overview Cluster Days'!B:E,3)</f>
        <v>D</v>
      </c>
      <c r="C6848" t="str">
        <f>VLOOKUP($E6848,'Overview Cluster Days'!$B:$G,5)</f>
        <v>Winter</v>
      </c>
      <c r="D6848" t="str">
        <f>VLOOKUP($E6848,'Overview Cluster Days'!$B:$G,6)</f>
        <v>Weekend</v>
      </c>
      <c r="E6848">
        <v>20181201</v>
      </c>
      <c r="F6848">
        <v>7</v>
      </c>
      <c r="G6848" s="7">
        <v>1362.3</v>
      </c>
      <c r="H6848" s="7">
        <v>3124.7</v>
      </c>
      <c r="I6848" s="7">
        <v>25040.78</v>
      </c>
      <c r="J6848" s="7">
        <v>15947.86</v>
      </c>
      <c r="K6848" s="7">
        <v>8597.2000000000007</v>
      </c>
      <c r="L6848" s="7">
        <v>6785.5230000000001</v>
      </c>
      <c r="M6848" s="7">
        <v>3635.3</v>
      </c>
      <c r="N6848" s="7">
        <v>3840.1729999999998</v>
      </c>
      <c r="O6848" s="7">
        <v>1348.6</v>
      </c>
      <c r="P6848" s="7">
        <v>4846.1850000000004</v>
      </c>
    </row>
    <row r="6849" spans="1:16" x14ac:dyDescent="0.25">
      <c r="A6849" t="s">
        <v>25</v>
      </c>
      <c r="B6849" t="str">
        <f>VLOOKUP(E6849,'Overview Cluster Days'!B:E,3)</f>
        <v>D</v>
      </c>
      <c r="C6849" t="str">
        <f>VLOOKUP($E6849,'Overview Cluster Days'!$B:$G,5)</f>
        <v>Winter</v>
      </c>
      <c r="D6849" t="str">
        <f>VLOOKUP($E6849,'Overview Cluster Days'!$B:$G,6)</f>
        <v>Weekend</v>
      </c>
      <c r="E6849">
        <v>20181201</v>
      </c>
      <c r="F6849">
        <v>8</v>
      </c>
      <c r="G6849" s="7">
        <v>1285.1379999999999</v>
      </c>
      <c r="H6849" s="7">
        <v>2812.4</v>
      </c>
      <c r="I6849" s="7">
        <v>24923.22</v>
      </c>
      <c r="J6849" s="7">
        <v>15808.08</v>
      </c>
      <c r="K6849" s="7">
        <v>9195.7999999999993</v>
      </c>
      <c r="L6849" s="7">
        <v>7411.1170000000002</v>
      </c>
      <c r="M6849" s="7">
        <v>3409.8</v>
      </c>
      <c r="N6849" s="7">
        <v>3989</v>
      </c>
      <c r="O6849" s="7">
        <v>1511.972</v>
      </c>
      <c r="P6849" s="7">
        <v>4917.692</v>
      </c>
    </row>
    <row r="6850" spans="1:16" x14ac:dyDescent="0.25">
      <c r="A6850" t="s">
        <v>25</v>
      </c>
      <c r="B6850" t="str">
        <f>VLOOKUP(E6850,'Overview Cluster Days'!B:E,3)</f>
        <v>D</v>
      </c>
      <c r="C6850" t="str">
        <f>VLOOKUP($E6850,'Overview Cluster Days'!$B:$G,5)</f>
        <v>Winter</v>
      </c>
      <c r="D6850" t="str">
        <f>VLOOKUP($E6850,'Overview Cluster Days'!$B:$G,6)</f>
        <v>Weekend</v>
      </c>
      <c r="E6850">
        <v>20181201</v>
      </c>
      <c r="F6850">
        <v>9</v>
      </c>
      <c r="G6850" s="7">
        <v>1365</v>
      </c>
      <c r="H6850" s="7">
        <v>2855.7</v>
      </c>
      <c r="I6850" s="7">
        <v>23810.27</v>
      </c>
      <c r="J6850" s="7">
        <v>16003.4</v>
      </c>
      <c r="K6850" s="7">
        <v>10070.799999999999</v>
      </c>
      <c r="L6850" s="7">
        <v>7628.4229999999998</v>
      </c>
      <c r="M6850" s="7">
        <v>3231.3</v>
      </c>
      <c r="N6850" s="7">
        <v>3587.8</v>
      </c>
      <c r="O6850" s="7">
        <v>1629.8</v>
      </c>
      <c r="P6850" s="7">
        <v>5346.5690000000004</v>
      </c>
    </row>
    <row r="6851" spans="1:16" x14ac:dyDescent="0.25">
      <c r="A6851" t="s">
        <v>25</v>
      </c>
      <c r="B6851" t="str">
        <f>VLOOKUP(E6851,'Overview Cluster Days'!B:E,3)</f>
        <v>D</v>
      </c>
      <c r="C6851" t="str">
        <f>VLOOKUP($E6851,'Overview Cluster Days'!$B:$G,5)</f>
        <v>Winter</v>
      </c>
      <c r="D6851" t="str">
        <f>VLOOKUP($E6851,'Overview Cluster Days'!$B:$G,6)</f>
        <v>Weekend</v>
      </c>
      <c r="E6851">
        <v>20181201</v>
      </c>
      <c r="F6851">
        <v>10</v>
      </c>
      <c r="G6851" s="7">
        <v>1432.8</v>
      </c>
      <c r="H6851" s="7">
        <v>2935.6</v>
      </c>
      <c r="I6851" s="7">
        <v>23417.66</v>
      </c>
      <c r="J6851" s="7">
        <v>16740.75</v>
      </c>
      <c r="K6851" s="7">
        <v>11538.5</v>
      </c>
      <c r="L6851" s="7">
        <v>7981.32</v>
      </c>
      <c r="M6851" s="7">
        <v>2791.5</v>
      </c>
      <c r="N6851" s="7">
        <v>3824.7</v>
      </c>
      <c r="O6851" s="7">
        <v>1568.5319999999999</v>
      </c>
      <c r="P6851" s="7">
        <v>5261.57</v>
      </c>
    </row>
    <row r="6852" spans="1:16" x14ac:dyDescent="0.25">
      <c r="A6852" t="s">
        <v>25</v>
      </c>
      <c r="B6852" t="str">
        <f>VLOOKUP(E6852,'Overview Cluster Days'!B:E,3)</f>
        <v>D</v>
      </c>
      <c r="C6852" t="str">
        <f>VLOOKUP($E6852,'Overview Cluster Days'!$B:$G,5)</f>
        <v>Winter</v>
      </c>
      <c r="D6852" t="str">
        <f>VLOOKUP($E6852,'Overview Cluster Days'!$B:$G,6)</f>
        <v>Weekend</v>
      </c>
      <c r="E6852">
        <v>20181201</v>
      </c>
      <c r="F6852">
        <v>11</v>
      </c>
      <c r="G6852" s="7">
        <v>1712.5</v>
      </c>
      <c r="H6852" s="7">
        <v>2911.7</v>
      </c>
      <c r="I6852" s="7">
        <v>24276.92</v>
      </c>
      <c r="J6852" s="7">
        <v>17508.060000000001</v>
      </c>
      <c r="K6852" s="7">
        <v>12403.9</v>
      </c>
      <c r="L6852" s="7">
        <v>8324.4539999999997</v>
      </c>
      <c r="M6852" s="7">
        <v>2558.0360000000001</v>
      </c>
      <c r="N6852" s="7">
        <v>3957.9</v>
      </c>
      <c r="O6852" s="7">
        <v>1369.1</v>
      </c>
      <c r="P6852" s="7">
        <v>5096.3950000000004</v>
      </c>
    </row>
    <row r="6853" spans="1:16" x14ac:dyDescent="0.25">
      <c r="A6853" t="s">
        <v>25</v>
      </c>
      <c r="B6853" t="str">
        <f>VLOOKUP(E6853,'Overview Cluster Days'!B:E,3)</f>
        <v>D</v>
      </c>
      <c r="C6853" t="str">
        <f>VLOOKUP($E6853,'Overview Cluster Days'!$B:$G,5)</f>
        <v>Winter</v>
      </c>
      <c r="D6853" t="str">
        <f>VLOOKUP($E6853,'Overview Cluster Days'!$B:$G,6)</f>
        <v>Weekend</v>
      </c>
      <c r="E6853">
        <v>20181201</v>
      </c>
      <c r="F6853">
        <v>12</v>
      </c>
      <c r="G6853" s="7">
        <v>1418.1</v>
      </c>
      <c r="H6853" s="7">
        <v>2709</v>
      </c>
      <c r="I6853" s="7">
        <v>24515.61</v>
      </c>
      <c r="J6853" s="7">
        <v>18570.39</v>
      </c>
      <c r="K6853" s="7">
        <v>13264.3</v>
      </c>
      <c r="L6853" s="7">
        <v>8886.6419999999998</v>
      </c>
      <c r="M6853" s="7">
        <v>2687.6</v>
      </c>
      <c r="N6853" s="7">
        <v>3944.3</v>
      </c>
      <c r="O6853" s="7">
        <v>1400.162</v>
      </c>
      <c r="P6853" s="7">
        <v>5544.098</v>
      </c>
    </row>
    <row r="6854" spans="1:16" x14ac:dyDescent="0.25">
      <c r="A6854" t="s">
        <v>25</v>
      </c>
      <c r="B6854" t="str">
        <f>VLOOKUP(E6854,'Overview Cluster Days'!B:E,3)</f>
        <v>D</v>
      </c>
      <c r="C6854" t="str">
        <f>VLOOKUP($E6854,'Overview Cluster Days'!$B:$G,5)</f>
        <v>Winter</v>
      </c>
      <c r="D6854" t="str">
        <f>VLOOKUP($E6854,'Overview Cluster Days'!$B:$G,6)</f>
        <v>Weekend</v>
      </c>
      <c r="E6854">
        <v>20181201</v>
      </c>
      <c r="F6854">
        <v>13</v>
      </c>
      <c r="G6854" s="7">
        <v>1175.4000000000001</v>
      </c>
      <c r="H6854" s="7">
        <v>2607.3000000000002</v>
      </c>
      <c r="I6854" s="7">
        <v>25300.29</v>
      </c>
      <c r="J6854" s="7">
        <v>18170.900000000001</v>
      </c>
      <c r="K6854" s="7">
        <v>13485.4</v>
      </c>
      <c r="L6854" s="7">
        <v>10258.049999999999</v>
      </c>
      <c r="M6854" s="7">
        <v>3126.7</v>
      </c>
      <c r="N6854" s="7">
        <v>3791.1</v>
      </c>
      <c r="O6854" s="7">
        <v>1459.7</v>
      </c>
      <c r="P6854" s="7">
        <v>5450.1480000000001</v>
      </c>
    </row>
    <row r="6855" spans="1:16" x14ac:dyDescent="0.25">
      <c r="A6855" t="s">
        <v>25</v>
      </c>
      <c r="B6855" t="str">
        <f>VLOOKUP(E6855,'Overview Cluster Days'!B:E,3)</f>
        <v>D</v>
      </c>
      <c r="C6855" t="str">
        <f>VLOOKUP($E6855,'Overview Cluster Days'!$B:$G,5)</f>
        <v>Winter</v>
      </c>
      <c r="D6855" t="str">
        <f>VLOOKUP($E6855,'Overview Cluster Days'!$B:$G,6)</f>
        <v>Weekend</v>
      </c>
      <c r="E6855">
        <v>20181201</v>
      </c>
      <c r="F6855">
        <v>14</v>
      </c>
      <c r="G6855" s="7">
        <v>1423</v>
      </c>
      <c r="H6855" s="7">
        <v>2700</v>
      </c>
      <c r="I6855" s="7">
        <v>24964.83</v>
      </c>
      <c r="J6855" s="7">
        <v>17545.77</v>
      </c>
      <c r="K6855" s="7">
        <v>13628.71</v>
      </c>
      <c r="L6855" s="7">
        <v>9429.9920000000002</v>
      </c>
      <c r="M6855" s="7">
        <v>3228.5</v>
      </c>
      <c r="N6855" s="7">
        <v>3765.7</v>
      </c>
      <c r="O6855" s="7">
        <v>1315.2</v>
      </c>
      <c r="P6855" s="7">
        <v>5681.9369999999999</v>
      </c>
    </row>
    <row r="6856" spans="1:16" x14ac:dyDescent="0.25">
      <c r="A6856" t="s">
        <v>25</v>
      </c>
      <c r="B6856" t="str">
        <f>VLOOKUP(E6856,'Overview Cluster Days'!B:E,3)</f>
        <v>D</v>
      </c>
      <c r="C6856" t="str">
        <f>VLOOKUP($E6856,'Overview Cluster Days'!$B:$G,5)</f>
        <v>Winter</v>
      </c>
      <c r="D6856" t="str">
        <f>VLOOKUP($E6856,'Overview Cluster Days'!$B:$G,6)</f>
        <v>Weekend</v>
      </c>
      <c r="E6856">
        <v>20181201</v>
      </c>
      <c r="F6856">
        <v>15</v>
      </c>
      <c r="G6856" s="7">
        <v>1458.3</v>
      </c>
      <c r="H6856" s="7">
        <v>2678.3</v>
      </c>
      <c r="I6856" s="7">
        <v>24050.07</v>
      </c>
      <c r="J6856" s="7">
        <v>17226.02</v>
      </c>
      <c r="K6856" s="7">
        <v>13299.4</v>
      </c>
      <c r="L6856" s="7">
        <v>8401.598</v>
      </c>
      <c r="M6856" s="7">
        <v>3205.4</v>
      </c>
      <c r="N6856" s="7">
        <v>3705.8180000000002</v>
      </c>
      <c r="O6856" s="7">
        <v>1381.1</v>
      </c>
      <c r="P6856" s="7">
        <v>5673.8339999999998</v>
      </c>
    </row>
    <row r="6857" spans="1:16" x14ac:dyDescent="0.25">
      <c r="A6857" t="s">
        <v>25</v>
      </c>
      <c r="B6857" t="str">
        <f>VLOOKUP(E6857,'Overview Cluster Days'!B:E,3)</f>
        <v>D</v>
      </c>
      <c r="C6857" t="str">
        <f>VLOOKUP($E6857,'Overview Cluster Days'!$B:$G,5)</f>
        <v>Winter</v>
      </c>
      <c r="D6857" t="str">
        <f>VLOOKUP($E6857,'Overview Cluster Days'!$B:$G,6)</f>
        <v>Weekend</v>
      </c>
      <c r="E6857">
        <v>20181201</v>
      </c>
      <c r="F6857">
        <v>16</v>
      </c>
      <c r="G6857" s="7">
        <v>1324.4</v>
      </c>
      <c r="H6857" s="7">
        <v>2650.2</v>
      </c>
      <c r="I6857" s="7">
        <v>22719.31</v>
      </c>
      <c r="J6857" s="7">
        <v>16781.419999999998</v>
      </c>
      <c r="K6857" s="7">
        <v>12833.2</v>
      </c>
      <c r="L6857" s="7">
        <v>7174.25</v>
      </c>
      <c r="M6857" s="7">
        <v>3353</v>
      </c>
      <c r="N6857" s="7">
        <v>3701</v>
      </c>
      <c r="O6857" s="7">
        <v>1449.3</v>
      </c>
      <c r="P6857" s="7">
        <v>5422.7960000000003</v>
      </c>
    </row>
    <row r="6858" spans="1:16" x14ac:dyDescent="0.25">
      <c r="A6858" t="s">
        <v>25</v>
      </c>
      <c r="B6858" t="str">
        <f>VLOOKUP(E6858,'Overview Cluster Days'!B:E,3)</f>
        <v>D</v>
      </c>
      <c r="C6858" t="str">
        <f>VLOOKUP($E6858,'Overview Cluster Days'!$B:$G,5)</f>
        <v>Winter</v>
      </c>
      <c r="D6858" t="str">
        <f>VLOOKUP($E6858,'Overview Cluster Days'!$B:$G,6)</f>
        <v>Weekend</v>
      </c>
      <c r="E6858">
        <v>20181201</v>
      </c>
      <c r="F6858">
        <v>17</v>
      </c>
      <c r="G6858" s="7">
        <v>1251.5</v>
      </c>
      <c r="H6858" s="7">
        <v>2730.8</v>
      </c>
      <c r="I6858" s="7">
        <v>23014.07</v>
      </c>
      <c r="J6858" s="7">
        <v>17342.89</v>
      </c>
      <c r="K6858" s="7">
        <v>12742.8</v>
      </c>
      <c r="L6858" s="7">
        <v>6576.692</v>
      </c>
      <c r="M6858" s="7">
        <v>3389.2</v>
      </c>
      <c r="N6858" s="7">
        <v>3862.2</v>
      </c>
      <c r="O6858" s="7">
        <v>1299.9000000000001</v>
      </c>
      <c r="P6858" s="7">
        <v>5486.9849999999997</v>
      </c>
    </row>
    <row r="6859" spans="1:16" x14ac:dyDescent="0.25">
      <c r="A6859" t="s">
        <v>25</v>
      </c>
      <c r="B6859" t="str">
        <f>VLOOKUP(E6859,'Overview Cluster Days'!B:E,3)</f>
        <v>D</v>
      </c>
      <c r="C6859" t="str">
        <f>VLOOKUP($E6859,'Overview Cluster Days'!$B:$G,5)</f>
        <v>Winter</v>
      </c>
      <c r="D6859" t="str">
        <f>VLOOKUP($E6859,'Overview Cluster Days'!$B:$G,6)</f>
        <v>Weekend</v>
      </c>
      <c r="E6859">
        <v>20181201</v>
      </c>
      <c r="F6859">
        <v>18</v>
      </c>
      <c r="G6859" s="7">
        <v>1069.0999999999999</v>
      </c>
      <c r="H6859" s="7">
        <v>3129.9</v>
      </c>
      <c r="I6859" s="7">
        <v>24594.1</v>
      </c>
      <c r="J6859" s="7">
        <v>18184</v>
      </c>
      <c r="K6859" s="7">
        <v>12547.4</v>
      </c>
      <c r="L6859" s="7">
        <v>7955.64</v>
      </c>
      <c r="M6859" s="7">
        <v>3542.5</v>
      </c>
      <c r="N6859" s="7">
        <v>3954.5</v>
      </c>
      <c r="O6859" s="7">
        <v>1388.2</v>
      </c>
      <c r="P6859" s="7">
        <v>4979.616</v>
      </c>
    </row>
    <row r="6860" spans="1:16" x14ac:dyDescent="0.25">
      <c r="A6860" t="s">
        <v>25</v>
      </c>
      <c r="B6860" t="str">
        <f>VLOOKUP(E6860,'Overview Cluster Days'!B:E,3)</f>
        <v>D</v>
      </c>
      <c r="C6860" t="str">
        <f>VLOOKUP($E6860,'Overview Cluster Days'!$B:$G,5)</f>
        <v>Winter</v>
      </c>
      <c r="D6860" t="str">
        <f>VLOOKUP($E6860,'Overview Cluster Days'!$B:$G,6)</f>
        <v>Weekend</v>
      </c>
      <c r="E6860">
        <v>20181201</v>
      </c>
      <c r="F6860">
        <v>19</v>
      </c>
      <c r="G6860" s="7">
        <v>1622.7</v>
      </c>
      <c r="H6860" s="7">
        <v>3115.6</v>
      </c>
      <c r="I6860" s="7">
        <v>24685.08</v>
      </c>
      <c r="J6860" s="7">
        <v>17385.34</v>
      </c>
      <c r="K6860" s="7">
        <v>12346.8</v>
      </c>
      <c r="L6860" s="7">
        <v>8647.0210000000006</v>
      </c>
      <c r="M6860" s="7">
        <v>4067.5</v>
      </c>
      <c r="N6860" s="7">
        <v>3825.1</v>
      </c>
      <c r="O6860" s="7">
        <v>1323</v>
      </c>
      <c r="P6860" s="7">
        <v>4767.1890000000003</v>
      </c>
    </row>
    <row r="6861" spans="1:16" x14ac:dyDescent="0.25">
      <c r="A6861" t="s">
        <v>25</v>
      </c>
      <c r="B6861" t="str">
        <f>VLOOKUP(E6861,'Overview Cluster Days'!B:E,3)</f>
        <v>D</v>
      </c>
      <c r="C6861" t="str">
        <f>VLOOKUP($E6861,'Overview Cluster Days'!$B:$G,5)</f>
        <v>Winter</v>
      </c>
      <c r="D6861" t="str">
        <f>VLOOKUP($E6861,'Overview Cluster Days'!$B:$G,6)</f>
        <v>Weekend</v>
      </c>
      <c r="E6861">
        <v>20181201</v>
      </c>
      <c r="F6861">
        <v>20</v>
      </c>
      <c r="G6861" s="7">
        <v>1865.4</v>
      </c>
      <c r="H6861" s="7">
        <v>2893.152</v>
      </c>
      <c r="I6861" s="7">
        <v>26652.04</v>
      </c>
      <c r="J6861" s="7">
        <v>17201.599999999999</v>
      </c>
      <c r="K6861" s="7">
        <v>12758.4</v>
      </c>
      <c r="L6861" s="7">
        <v>8626.8919999999998</v>
      </c>
      <c r="M6861" s="7">
        <v>3913.6</v>
      </c>
      <c r="N6861" s="7">
        <v>3843.2</v>
      </c>
      <c r="O6861" s="7">
        <v>1374.9490000000001</v>
      </c>
      <c r="P6861" s="7">
        <v>4780.799</v>
      </c>
    </row>
    <row r="6862" spans="1:16" x14ac:dyDescent="0.25">
      <c r="A6862" t="s">
        <v>25</v>
      </c>
      <c r="B6862" t="str">
        <f>VLOOKUP(E6862,'Overview Cluster Days'!B:E,3)</f>
        <v>D</v>
      </c>
      <c r="C6862" t="str">
        <f>VLOOKUP($E6862,'Overview Cluster Days'!$B:$G,5)</f>
        <v>Winter</v>
      </c>
      <c r="D6862" t="str">
        <f>VLOOKUP($E6862,'Overview Cluster Days'!$B:$G,6)</f>
        <v>Weekend</v>
      </c>
      <c r="E6862">
        <v>20181201</v>
      </c>
      <c r="F6862">
        <v>21</v>
      </c>
      <c r="G6862" s="7">
        <v>1549.2</v>
      </c>
      <c r="H6862" s="7">
        <v>2800.1689999999999</v>
      </c>
      <c r="I6862" s="7">
        <v>27815.52</v>
      </c>
      <c r="J6862" s="7">
        <v>16449.400000000001</v>
      </c>
      <c r="K6862" s="7">
        <v>12078.9</v>
      </c>
      <c r="L6862" s="7">
        <v>8214.1380000000008</v>
      </c>
      <c r="M6862" s="7">
        <v>3887.3</v>
      </c>
      <c r="N6862" s="7">
        <v>4120.8</v>
      </c>
      <c r="O6862" s="7">
        <v>1372.317</v>
      </c>
      <c r="P6862" s="7">
        <v>4896.1459999999997</v>
      </c>
    </row>
    <row r="6863" spans="1:16" x14ac:dyDescent="0.25">
      <c r="A6863" t="s">
        <v>25</v>
      </c>
      <c r="B6863" t="str">
        <f>VLOOKUP(E6863,'Overview Cluster Days'!B:E,3)</f>
        <v>D</v>
      </c>
      <c r="C6863" t="str">
        <f>VLOOKUP($E6863,'Overview Cluster Days'!$B:$G,5)</f>
        <v>Winter</v>
      </c>
      <c r="D6863" t="str">
        <f>VLOOKUP($E6863,'Overview Cluster Days'!$B:$G,6)</f>
        <v>Weekend</v>
      </c>
      <c r="E6863">
        <v>20181201</v>
      </c>
      <c r="F6863">
        <v>22</v>
      </c>
      <c r="G6863" s="7">
        <v>1361.7</v>
      </c>
      <c r="H6863" s="7">
        <v>3049</v>
      </c>
      <c r="I6863" s="7">
        <v>28709.16</v>
      </c>
      <c r="J6863" s="7">
        <v>16053.1</v>
      </c>
      <c r="K6863" s="7">
        <v>11550.5</v>
      </c>
      <c r="L6863" s="7">
        <v>8107.3770000000004</v>
      </c>
      <c r="M6863" s="7">
        <v>4047.7</v>
      </c>
      <c r="N6863" s="7">
        <v>4483.2</v>
      </c>
      <c r="O6863" s="7">
        <v>1353.2860000000001</v>
      </c>
      <c r="P6863" s="7">
        <v>5128.116</v>
      </c>
    </row>
    <row r="6864" spans="1:16" x14ac:dyDescent="0.25">
      <c r="A6864" t="s">
        <v>25</v>
      </c>
      <c r="B6864" t="str">
        <f>VLOOKUP(E6864,'Overview Cluster Days'!B:E,3)</f>
        <v>D</v>
      </c>
      <c r="C6864" t="str">
        <f>VLOOKUP($E6864,'Overview Cluster Days'!$B:$G,5)</f>
        <v>Winter</v>
      </c>
      <c r="D6864" t="str">
        <f>VLOOKUP($E6864,'Overview Cluster Days'!$B:$G,6)</f>
        <v>Weekend</v>
      </c>
      <c r="E6864">
        <v>20181201</v>
      </c>
      <c r="F6864">
        <v>23</v>
      </c>
      <c r="G6864" s="7">
        <v>1584.5</v>
      </c>
      <c r="H6864" s="7">
        <v>2949.6660000000002</v>
      </c>
      <c r="I6864" s="7">
        <v>29042.69</v>
      </c>
      <c r="J6864" s="7">
        <v>15653.4</v>
      </c>
      <c r="K6864" s="7">
        <v>10970.9</v>
      </c>
      <c r="L6864" s="7">
        <v>8900.3250000000007</v>
      </c>
      <c r="M6864" s="7">
        <v>3973.7</v>
      </c>
      <c r="N6864" s="7">
        <v>4372.8</v>
      </c>
      <c r="O6864" s="7">
        <v>1302.5</v>
      </c>
      <c r="P6864" s="7">
        <v>5754.0590000000002</v>
      </c>
    </row>
    <row r="6865" spans="1:16" x14ac:dyDescent="0.25">
      <c r="A6865" t="s">
        <v>25</v>
      </c>
      <c r="B6865" t="str">
        <f>VLOOKUP(E6865,'Overview Cluster Days'!B:E,3)</f>
        <v>D</v>
      </c>
      <c r="C6865" t="str">
        <f>VLOOKUP($E6865,'Overview Cluster Days'!$B:$G,5)</f>
        <v>Winter</v>
      </c>
      <c r="D6865" t="str">
        <f>VLOOKUP($E6865,'Overview Cluster Days'!$B:$G,6)</f>
        <v>Weekend</v>
      </c>
      <c r="E6865">
        <v>20181201</v>
      </c>
      <c r="F6865">
        <v>24</v>
      </c>
      <c r="G6865" s="7">
        <v>1587.6</v>
      </c>
      <c r="H6865" s="7">
        <v>2987</v>
      </c>
      <c r="I6865" s="7">
        <v>28428.49</v>
      </c>
      <c r="J6865" s="7">
        <v>16466.099999999999</v>
      </c>
      <c r="K6865" s="7">
        <v>11412.1</v>
      </c>
      <c r="L6865" s="7">
        <v>9474.0190000000002</v>
      </c>
      <c r="M6865" s="7">
        <v>4063.1</v>
      </c>
      <c r="N6865" s="7">
        <v>4000.5</v>
      </c>
      <c r="O6865" s="7">
        <v>1411.2</v>
      </c>
      <c r="P6865" s="7">
        <v>5233.1019999999999</v>
      </c>
    </row>
    <row r="6866" spans="1:16" x14ac:dyDescent="0.25">
      <c r="A6866" t="s">
        <v>25</v>
      </c>
      <c r="B6866" t="str">
        <f>VLOOKUP(E6866,'Overview Cluster Days'!B:E,3)</f>
        <v>D</v>
      </c>
      <c r="C6866" t="str">
        <f>VLOOKUP($E6866,'Overview Cluster Days'!$B:$G,5)</f>
        <v>Winter</v>
      </c>
      <c r="D6866" t="str">
        <f>VLOOKUP($E6866,'Overview Cluster Days'!$B:$G,6)</f>
        <v>Weekend</v>
      </c>
      <c r="E6866">
        <v>20181202</v>
      </c>
      <c r="F6866">
        <v>1</v>
      </c>
      <c r="G6866" s="7">
        <v>988.1</v>
      </c>
      <c r="H6866" s="7">
        <v>1988.5409999999999</v>
      </c>
      <c r="I6866" s="7">
        <v>29562.13</v>
      </c>
      <c r="J6866" s="7">
        <v>18933.21</v>
      </c>
      <c r="K6866" s="7">
        <v>11278.7</v>
      </c>
      <c r="L6866" s="7">
        <v>8189.7809999999999</v>
      </c>
      <c r="M6866" s="7">
        <v>3337.721</v>
      </c>
      <c r="N6866" s="7">
        <v>2930.5</v>
      </c>
      <c r="O6866" s="7">
        <v>1448.8</v>
      </c>
      <c r="P6866" s="7">
        <v>5281.62</v>
      </c>
    </row>
    <row r="6867" spans="1:16" x14ac:dyDescent="0.25">
      <c r="A6867" t="s">
        <v>25</v>
      </c>
      <c r="B6867" t="str">
        <f>VLOOKUP(E6867,'Overview Cluster Days'!B:E,3)</f>
        <v>D</v>
      </c>
      <c r="C6867" t="str">
        <f>VLOOKUP($E6867,'Overview Cluster Days'!$B:$G,5)</f>
        <v>Winter</v>
      </c>
      <c r="D6867" t="str">
        <f>VLOOKUP($E6867,'Overview Cluster Days'!$B:$G,6)</f>
        <v>Weekend</v>
      </c>
      <c r="E6867">
        <v>20181202</v>
      </c>
      <c r="F6867">
        <v>2</v>
      </c>
      <c r="G6867" s="7">
        <v>1083.2</v>
      </c>
      <c r="H6867" s="7">
        <v>2183.1</v>
      </c>
      <c r="I6867" s="7">
        <v>28475</v>
      </c>
      <c r="J6867" s="7">
        <v>19374.759999999998</v>
      </c>
      <c r="K6867" s="7">
        <v>11916.7</v>
      </c>
      <c r="L6867" s="7">
        <v>8418.2000000000007</v>
      </c>
      <c r="M6867" s="7">
        <v>4046.6</v>
      </c>
      <c r="N6867" s="7">
        <v>3309.7</v>
      </c>
      <c r="O6867" s="7">
        <v>1577.5930000000001</v>
      </c>
      <c r="P6867" s="7">
        <v>4689.7309999999998</v>
      </c>
    </row>
    <row r="6868" spans="1:16" x14ac:dyDescent="0.25">
      <c r="A6868" t="s">
        <v>25</v>
      </c>
      <c r="B6868" t="str">
        <f>VLOOKUP(E6868,'Overview Cluster Days'!B:E,3)</f>
        <v>D</v>
      </c>
      <c r="C6868" t="str">
        <f>VLOOKUP($E6868,'Overview Cluster Days'!$B:$G,5)</f>
        <v>Winter</v>
      </c>
      <c r="D6868" t="str">
        <f>VLOOKUP($E6868,'Overview Cluster Days'!$B:$G,6)</f>
        <v>Weekend</v>
      </c>
      <c r="E6868">
        <v>20181202</v>
      </c>
      <c r="F6868">
        <v>3</v>
      </c>
      <c r="G6868" s="7">
        <v>1134.5</v>
      </c>
      <c r="H6868" s="7">
        <v>2375.9</v>
      </c>
      <c r="I6868" s="7">
        <v>28773.9</v>
      </c>
      <c r="J6868" s="7">
        <v>18087.099999999999</v>
      </c>
      <c r="K6868" s="7">
        <v>12213.8</v>
      </c>
      <c r="L6868" s="7">
        <v>8679.2849999999999</v>
      </c>
      <c r="M6868" s="7">
        <v>3627.1170000000002</v>
      </c>
      <c r="N6868" s="7">
        <v>3592.6</v>
      </c>
      <c r="O6868" s="7">
        <v>1808.1</v>
      </c>
      <c r="P6868" s="7">
        <v>5754.43</v>
      </c>
    </row>
    <row r="6869" spans="1:16" x14ac:dyDescent="0.25">
      <c r="A6869" t="s">
        <v>25</v>
      </c>
      <c r="B6869" t="str">
        <f>VLOOKUP(E6869,'Overview Cluster Days'!B:E,3)</f>
        <v>D</v>
      </c>
      <c r="C6869" t="str">
        <f>VLOOKUP($E6869,'Overview Cluster Days'!$B:$G,5)</f>
        <v>Winter</v>
      </c>
      <c r="D6869" t="str">
        <f>VLOOKUP($E6869,'Overview Cluster Days'!$B:$G,6)</f>
        <v>Weekend</v>
      </c>
      <c r="E6869">
        <v>20181202</v>
      </c>
      <c r="F6869">
        <v>4</v>
      </c>
      <c r="G6869" s="7">
        <v>1236.3</v>
      </c>
      <c r="H6869" s="7">
        <v>2893.9</v>
      </c>
      <c r="I6869" s="7">
        <v>28864.35</v>
      </c>
      <c r="J6869" s="7">
        <v>18281</v>
      </c>
      <c r="K6869" s="7">
        <v>13031.6</v>
      </c>
      <c r="L6869" s="7">
        <v>7968.8969999999999</v>
      </c>
      <c r="M6869" s="7">
        <v>3053.9</v>
      </c>
      <c r="N6869" s="7">
        <v>3436.8</v>
      </c>
      <c r="O6869" s="7">
        <v>1955.8109999999999</v>
      </c>
      <c r="P6869" s="7">
        <v>5961.48</v>
      </c>
    </row>
    <row r="6870" spans="1:16" x14ac:dyDescent="0.25">
      <c r="A6870" t="s">
        <v>25</v>
      </c>
      <c r="B6870" t="str">
        <f>VLOOKUP(E6870,'Overview Cluster Days'!B:E,3)</f>
        <v>D</v>
      </c>
      <c r="C6870" t="str">
        <f>VLOOKUP($E6870,'Overview Cluster Days'!$B:$G,5)</f>
        <v>Winter</v>
      </c>
      <c r="D6870" t="str">
        <f>VLOOKUP($E6870,'Overview Cluster Days'!$B:$G,6)</f>
        <v>Weekend</v>
      </c>
      <c r="E6870">
        <v>20181202</v>
      </c>
      <c r="F6870">
        <v>5</v>
      </c>
      <c r="G6870" s="7">
        <v>1346</v>
      </c>
      <c r="H6870" s="7">
        <v>2871.2</v>
      </c>
      <c r="I6870" s="7">
        <v>27205.31</v>
      </c>
      <c r="J6870" s="7">
        <v>16464.2</v>
      </c>
      <c r="K6870" s="7">
        <v>13498.28</v>
      </c>
      <c r="L6870" s="7">
        <v>7877.2470000000003</v>
      </c>
      <c r="M6870" s="7">
        <v>3227.8</v>
      </c>
      <c r="N6870" s="7">
        <v>4031.2</v>
      </c>
      <c r="O6870" s="7">
        <v>1937.567</v>
      </c>
      <c r="P6870" s="7">
        <v>5720.0050000000001</v>
      </c>
    </row>
    <row r="6871" spans="1:16" x14ac:dyDescent="0.25">
      <c r="A6871" t="s">
        <v>25</v>
      </c>
      <c r="B6871" t="str">
        <f>VLOOKUP(E6871,'Overview Cluster Days'!B:E,3)</f>
        <v>D</v>
      </c>
      <c r="C6871" t="str">
        <f>VLOOKUP($E6871,'Overview Cluster Days'!$B:$G,5)</f>
        <v>Winter</v>
      </c>
      <c r="D6871" t="str">
        <f>VLOOKUP($E6871,'Overview Cluster Days'!$B:$G,6)</f>
        <v>Weekend</v>
      </c>
      <c r="E6871">
        <v>20181202</v>
      </c>
      <c r="F6871">
        <v>6</v>
      </c>
      <c r="G6871" s="7">
        <v>1420.4</v>
      </c>
      <c r="H6871" s="7">
        <v>2878</v>
      </c>
      <c r="I6871" s="7">
        <v>27552.6</v>
      </c>
      <c r="J6871" s="7">
        <v>16762.599999999999</v>
      </c>
      <c r="K6871" s="7">
        <v>13577.16</v>
      </c>
      <c r="L6871" s="7">
        <v>7757.57</v>
      </c>
      <c r="M6871" s="7">
        <v>3530.4</v>
      </c>
      <c r="N6871" s="7">
        <v>4241.8</v>
      </c>
      <c r="O6871" s="7">
        <v>2020.0329999999999</v>
      </c>
      <c r="P6871" s="7">
        <v>5704.4229999999998</v>
      </c>
    </row>
    <row r="6872" spans="1:16" x14ac:dyDescent="0.25">
      <c r="A6872" t="s">
        <v>25</v>
      </c>
      <c r="B6872" t="str">
        <f>VLOOKUP(E6872,'Overview Cluster Days'!B:E,3)</f>
        <v>D</v>
      </c>
      <c r="C6872" t="str">
        <f>VLOOKUP($E6872,'Overview Cluster Days'!$B:$G,5)</f>
        <v>Winter</v>
      </c>
      <c r="D6872" t="str">
        <f>VLOOKUP($E6872,'Overview Cluster Days'!$B:$G,6)</f>
        <v>Weekend</v>
      </c>
      <c r="E6872">
        <v>20181202</v>
      </c>
      <c r="F6872">
        <v>7</v>
      </c>
      <c r="G6872" s="7">
        <v>1368.3</v>
      </c>
      <c r="H6872" s="7">
        <v>2943.8</v>
      </c>
      <c r="I6872" s="7">
        <v>28915.759999999998</v>
      </c>
      <c r="J6872" s="7">
        <v>17804.060000000001</v>
      </c>
      <c r="K6872" s="7">
        <v>13369.8</v>
      </c>
      <c r="L6872" s="7">
        <v>7717.0910000000003</v>
      </c>
      <c r="M6872" s="7">
        <v>3449.6</v>
      </c>
      <c r="N6872" s="7">
        <v>4027.6</v>
      </c>
      <c r="O6872" s="7">
        <v>1802.904</v>
      </c>
      <c r="P6872" s="7">
        <v>6052.1</v>
      </c>
    </row>
    <row r="6873" spans="1:16" x14ac:dyDescent="0.25">
      <c r="A6873" t="s">
        <v>25</v>
      </c>
      <c r="B6873" t="str">
        <f>VLOOKUP(E6873,'Overview Cluster Days'!B:E,3)</f>
        <v>D</v>
      </c>
      <c r="C6873" t="str">
        <f>VLOOKUP($E6873,'Overview Cluster Days'!$B:$G,5)</f>
        <v>Winter</v>
      </c>
      <c r="D6873" t="str">
        <f>VLOOKUP($E6873,'Overview Cluster Days'!$B:$G,6)</f>
        <v>Weekend</v>
      </c>
      <c r="E6873">
        <v>20181202</v>
      </c>
      <c r="F6873">
        <v>8</v>
      </c>
      <c r="G6873" s="7">
        <v>1308.0999999999999</v>
      </c>
      <c r="H6873" s="7">
        <v>2464.6999999999998</v>
      </c>
      <c r="I6873" s="7">
        <v>29531.47</v>
      </c>
      <c r="J6873" s="7">
        <v>17736.82</v>
      </c>
      <c r="K6873" s="7">
        <v>13088.3</v>
      </c>
      <c r="L6873" s="7">
        <v>8349.2690000000002</v>
      </c>
      <c r="M6873" s="7">
        <v>2986.8</v>
      </c>
      <c r="N6873" s="7">
        <v>3808.3</v>
      </c>
      <c r="O6873" s="7">
        <v>1315.3</v>
      </c>
      <c r="P6873" s="7">
        <v>5274.5940000000001</v>
      </c>
    </row>
    <row r="6874" spans="1:16" x14ac:dyDescent="0.25">
      <c r="A6874" t="s">
        <v>25</v>
      </c>
      <c r="B6874" t="str">
        <f>VLOOKUP(E6874,'Overview Cluster Days'!B:E,3)</f>
        <v>D</v>
      </c>
      <c r="C6874" t="str">
        <f>VLOOKUP($E6874,'Overview Cluster Days'!$B:$G,5)</f>
        <v>Winter</v>
      </c>
      <c r="D6874" t="str">
        <f>VLOOKUP($E6874,'Overview Cluster Days'!$B:$G,6)</f>
        <v>Weekend</v>
      </c>
      <c r="E6874">
        <v>20181202</v>
      </c>
      <c r="F6874">
        <v>9</v>
      </c>
      <c r="G6874" s="7">
        <v>1292.7</v>
      </c>
      <c r="H6874" s="7">
        <v>2596.6999999999998</v>
      </c>
      <c r="I6874" s="7">
        <v>28057.22</v>
      </c>
      <c r="J6874" s="7">
        <v>16747.7</v>
      </c>
      <c r="K6874" s="7">
        <v>12819.5</v>
      </c>
      <c r="L6874" s="7">
        <v>7993.9110000000001</v>
      </c>
      <c r="M6874" s="7">
        <v>3020.2</v>
      </c>
      <c r="N6874" s="7">
        <v>3767.5</v>
      </c>
      <c r="O6874" s="7">
        <v>1428.7</v>
      </c>
      <c r="P6874" s="7">
        <v>5129.5860000000002</v>
      </c>
    </row>
    <row r="6875" spans="1:16" x14ac:dyDescent="0.25">
      <c r="A6875" t="s">
        <v>25</v>
      </c>
      <c r="B6875" t="str">
        <f>VLOOKUP(E6875,'Overview Cluster Days'!B:E,3)</f>
        <v>D</v>
      </c>
      <c r="C6875" t="str">
        <f>VLOOKUP($E6875,'Overview Cluster Days'!$B:$G,5)</f>
        <v>Winter</v>
      </c>
      <c r="D6875" t="str">
        <f>VLOOKUP($E6875,'Overview Cluster Days'!$B:$G,6)</f>
        <v>Weekend</v>
      </c>
      <c r="E6875">
        <v>20181202</v>
      </c>
      <c r="F6875">
        <v>10</v>
      </c>
      <c r="G6875" s="7">
        <v>1235.3</v>
      </c>
      <c r="H6875" s="7">
        <v>2389.5360000000001</v>
      </c>
      <c r="I6875" s="7">
        <v>28009.55</v>
      </c>
      <c r="J6875" s="7">
        <v>17187.27</v>
      </c>
      <c r="K6875" s="7">
        <v>12769.4</v>
      </c>
      <c r="L6875" s="7">
        <v>8032.1660000000002</v>
      </c>
      <c r="M6875" s="7">
        <v>2917.3</v>
      </c>
      <c r="N6875" s="7">
        <v>3386.8</v>
      </c>
      <c r="O6875" s="7">
        <v>1392.2</v>
      </c>
      <c r="P6875" s="7">
        <v>5067.78</v>
      </c>
    </row>
    <row r="6876" spans="1:16" x14ac:dyDescent="0.25">
      <c r="A6876" t="s">
        <v>25</v>
      </c>
      <c r="B6876" t="str">
        <f>VLOOKUP(E6876,'Overview Cluster Days'!B:E,3)</f>
        <v>D</v>
      </c>
      <c r="C6876" t="str">
        <f>VLOOKUP($E6876,'Overview Cluster Days'!$B:$G,5)</f>
        <v>Winter</v>
      </c>
      <c r="D6876" t="str">
        <f>VLOOKUP($E6876,'Overview Cluster Days'!$B:$G,6)</f>
        <v>Weekend</v>
      </c>
      <c r="E6876">
        <v>20181202</v>
      </c>
      <c r="F6876">
        <v>11</v>
      </c>
      <c r="G6876" s="7">
        <v>1163.3</v>
      </c>
      <c r="H6876" s="7">
        <v>2352.4279999999999</v>
      </c>
      <c r="I6876" s="7">
        <v>29435.200000000001</v>
      </c>
      <c r="J6876" s="7">
        <v>18719.63</v>
      </c>
      <c r="K6876" s="7">
        <v>12711.8</v>
      </c>
      <c r="L6876" s="7">
        <v>7801.0370000000003</v>
      </c>
      <c r="M6876" s="7">
        <v>3203.7</v>
      </c>
      <c r="N6876" s="7">
        <v>3516.5639999999999</v>
      </c>
      <c r="O6876" s="7">
        <v>1498.87</v>
      </c>
      <c r="P6876" s="7">
        <v>5117.375</v>
      </c>
    </row>
    <row r="6877" spans="1:16" x14ac:dyDescent="0.25">
      <c r="A6877" t="s">
        <v>25</v>
      </c>
      <c r="B6877" t="str">
        <f>VLOOKUP(E6877,'Overview Cluster Days'!B:E,3)</f>
        <v>D</v>
      </c>
      <c r="C6877" t="str">
        <f>VLOOKUP($E6877,'Overview Cluster Days'!$B:$G,5)</f>
        <v>Winter</v>
      </c>
      <c r="D6877" t="str">
        <f>VLOOKUP($E6877,'Overview Cluster Days'!$B:$G,6)</f>
        <v>Weekend</v>
      </c>
      <c r="E6877">
        <v>20181202</v>
      </c>
      <c r="F6877">
        <v>12</v>
      </c>
      <c r="G6877" s="7">
        <v>1068.5</v>
      </c>
      <c r="H6877" s="7">
        <v>2184.3470000000002</v>
      </c>
      <c r="I6877" s="7">
        <v>29330.42</v>
      </c>
      <c r="J6877" s="7">
        <v>18813.46</v>
      </c>
      <c r="K6877" s="7">
        <v>12867.4</v>
      </c>
      <c r="L6877" s="7">
        <v>7612.8879999999999</v>
      </c>
      <c r="M6877" s="7">
        <v>3231.8</v>
      </c>
      <c r="N6877" s="7">
        <v>3694.5</v>
      </c>
      <c r="O6877" s="7">
        <v>1424.4</v>
      </c>
      <c r="P6877" s="7">
        <v>5111.49</v>
      </c>
    </row>
    <row r="6878" spans="1:16" x14ac:dyDescent="0.25">
      <c r="A6878" t="s">
        <v>25</v>
      </c>
      <c r="B6878" t="str">
        <f>VLOOKUP(E6878,'Overview Cluster Days'!B:E,3)</f>
        <v>D</v>
      </c>
      <c r="C6878" t="str">
        <f>VLOOKUP($E6878,'Overview Cluster Days'!$B:$G,5)</f>
        <v>Winter</v>
      </c>
      <c r="D6878" t="str">
        <f>VLOOKUP($E6878,'Overview Cluster Days'!$B:$G,6)</f>
        <v>Weekend</v>
      </c>
      <c r="E6878">
        <v>20181202</v>
      </c>
      <c r="F6878">
        <v>13</v>
      </c>
      <c r="G6878" s="7">
        <v>947.9</v>
      </c>
      <c r="H6878" s="7">
        <v>2219.163</v>
      </c>
      <c r="I6878" s="7">
        <v>29049.040000000001</v>
      </c>
      <c r="J6878" s="7">
        <v>17685.59</v>
      </c>
      <c r="K6878" s="7">
        <v>12389.3</v>
      </c>
      <c r="L6878" s="7">
        <v>8372.26</v>
      </c>
      <c r="M6878" s="7">
        <v>3260.2</v>
      </c>
      <c r="N6878" s="7">
        <v>3818.4</v>
      </c>
      <c r="O6878" s="7">
        <v>1572.329</v>
      </c>
      <c r="P6878" s="7">
        <v>5228.8530000000001</v>
      </c>
    </row>
    <row r="6879" spans="1:16" x14ac:dyDescent="0.25">
      <c r="A6879" t="s">
        <v>25</v>
      </c>
      <c r="B6879" t="str">
        <f>VLOOKUP(E6879,'Overview Cluster Days'!B:E,3)</f>
        <v>D</v>
      </c>
      <c r="C6879" t="str">
        <f>VLOOKUP($E6879,'Overview Cluster Days'!$B:$G,5)</f>
        <v>Winter</v>
      </c>
      <c r="D6879" t="str">
        <f>VLOOKUP($E6879,'Overview Cluster Days'!$B:$G,6)</f>
        <v>Weekend</v>
      </c>
      <c r="E6879">
        <v>20181202</v>
      </c>
      <c r="F6879">
        <v>14</v>
      </c>
      <c r="G6879" s="7">
        <v>1017.6</v>
      </c>
      <c r="H6879" s="7">
        <v>2408.5</v>
      </c>
      <c r="I6879" s="7">
        <v>29076.04</v>
      </c>
      <c r="J6879" s="7">
        <v>17604.71</v>
      </c>
      <c r="K6879" s="7">
        <v>12317.3</v>
      </c>
      <c r="L6879" s="7">
        <v>8185.3190000000004</v>
      </c>
      <c r="M6879" s="7">
        <v>3242.9</v>
      </c>
      <c r="N6879" s="7">
        <v>3694.7</v>
      </c>
      <c r="O6879" s="7">
        <v>1301.7</v>
      </c>
      <c r="P6879" s="7">
        <v>5036.415</v>
      </c>
    </row>
    <row r="6880" spans="1:16" x14ac:dyDescent="0.25">
      <c r="A6880" t="s">
        <v>25</v>
      </c>
      <c r="B6880" t="str">
        <f>VLOOKUP(E6880,'Overview Cluster Days'!B:E,3)</f>
        <v>D</v>
      </c>
      <c r="C6880" t="str">
        <f>VLOOKUP($E6880,'Overview Cluster Days'!$B:$G,5)</f>
        <v>Winter</v>
      </c>
      <c r="D6880" t="str">
        <f>VLOOKUP($E6880,'Overview Cluster Days'!$B:$G,6)</f>
        <v>Weekend</v>
      </c>
      <c r="E6880">
        <v>20181202</v>
      </c>
      <c r="F6880">
        <v>15</v>
      </c>
      <c r="G6880" s="7">
        <v>1087.0999999999999</v>
      </c>
      <c r="H6880" s="7">
        <v>2479.1</v>
      </c>
      <c r="I6880" s="7">
        <v>29161.85</v>
      </c>
      <c r="J6880" s="7">
        <v>18121.03</v>
      </c>
      <c r="K6880" s="7">
        <v>12094.83</v>
      </c>
      <c r="L6880" s="7">
        <v>7561.0640000000003</v>
      </c>
      <c r="M6880" s="7">
        <v>3232.8</v>
      </c>
      <c r="N6880" s="7">
        <v>3606.6640000000002</v>
      </c>
      <c r="O6880" s="7">
        <v>1261.3</v>
      </c>
      <c r="P6880" s="7">
        <v>5184.1840000000002</v>
      </c>
    </row>
    <row r="6881" spans="1:16" x14ac:dyDescent="0.25">
      <c r="A6881" t="s">
        <v>25</v>
      </c>
      <c r="B6881" t="str">
        <f>VLOOKUP(E6881,'Overview Cluster Days'!B:E,3)</f>
        <v>D</v>
      </c>
      <c r="C6881" t="str">
        <f>VLOOKUP($E6881,'Overview Cluster Days'!$B:$G,5)</f>
        <v>Winter</v>
      </c>
      <c r="D6881" t="str">
        <f>VLOOKUP($E6881,'Overview Cluster Days'!$B:$G,6)</f>
        <v>Weekend</v>
      </c>
      <c r="E6881">
        <v>20181202</v>
      </c>
      <c r="F6881">
        <v>16</v>
      </c>
      <c r="G6881" s="7">
        <v>1026.2</v>
      </c>
      <c r="H6881" s="7">
        <v>2500.0540000000001</v>
      </c>
      <c r="I6881" s="7">
        <v>29758.76</v>
      </c>
      <c r="J6881" s="7">
        <v>18847.810000000001</v>
      </c>
      <c r="K6881" s="7">
        <v>11611.1</v>
      </c>
      <c r="L6881" s="7">
        <v>6656.6989999999996</v>
      </c>
      <c r="M6881" s="7">
        <v>3271</v>
      </c>
      <c r="N6881" s="7">
        <v>3433.4</v>
      </c>
      <c r="O6881" s="7">
        <v>1214.4000000000001</v>
      </c>
      <c r="P6881" s="7">
        <v>4669.652</v>
      </c>
    </row>
    <row r="6882" spans="1:16" x14ac:dyDescent="0.25">
      <c r="A6882" t="s">
        <v>25</v>
      </c>
      <c r="B6882" t="str">
        <f>VLOOKUP(E6882,'Overview Cluster Days'!B:E,3)</f>
        <v>D</v>
      </c>
      <c r="C6882" t="str">
        <f>VLOOKUP($E6882,'Overview Cluster Days'!$B:$G,5)</f>
        <v>Winter</v>
      </c>
      <c r="D6882" t="str">
        <f>VLOOKUP($E6882,'Overview Cluster Days'!$B:$G,6)</f>
        <v>Weekend</v>
      </c>
      <c r="E6882">
        <v>20181202</v>
      </c>
      <c r="F6882">
        <v>17</v>
      </c>
      <c r="G6882" s="7">
        <v>878.3</v>
      </c>
      <c r="H6882" s="7">
        <v>2574.6</v>
      </c>
      <c r="I6882" s="7">
        <v>29911.86</v>
      </c>
      <c r="J6882" s="7">
        <v>19252.150000000001</v>
      </c>
      <c r="K6882" s="7">
        <v>11729.22</v>
      </c>
      <c r="L6882" s="7">
        <v>6212.277</v>
      </c>
      <c r="M6882" s="7">
        <v>3499.6</v>
      </c>
      <c r="N6882" s="7">
        <v>3683.84</v>
      </c>
      <c r="O6882" s="7">
        <v>1162.5999999999999</v>
      </c>
      <c r="P6882" s="7">
        <v>4684.875</v>
      </c>
    </row>
    <row r="6883" spans="1:16" x14ac:dyDescent="0.25">
      <c r="A6883" t="s">
        <v>25</v>
      </c>
      <c r="B6883" t="str">
        <f>VLOOKUP(E6883,'Overview Cluster Days'!B:E,3)</f>
        <v>D</v>
      </c>
      <c r="C6883" t="str">
        <f>VLOOKUP($E6883,'Overview Cluster Days'!$B:$G,5)</f>
        <v>Winter</v>
      </c>
      <c r="D6883" t="str">
        <f>VLOOKUP($E6883,'Overview Cluster Days'!$B:$G,6)</f>
        <v>Weekend</v>
      </c>
      <c r="E6883">
        <v>20181202</v>
      </c>
      <c r="F6883">
        <v>18</v>
      </c>
      <c r="G6883" s="7">
        <v>594.5</v>
      </c>
      <c r="H6883" s="7">
        <v>2674.6</v>
      </c>
      <c r="I6883" s="7">
        <v>30100.68</v>
      </c>
      <c r="J6883" s="7">
        <v>20047.599999999999</v>
      </c>
      <c r="K6883" s="7">
        <v>13433.67</v>
      </c>
      <c r="L6883" s="7">
        <v>6459.6</v>
      </c>
      <c r="M6883" s="7">
        <v>3487.1</v>
      </c>
      <c r="N6883" s="7">
        <v>4015.768</v>
      </c>
      <c r="O6883" s="7">
        <v>1241.0999999999999</v>
      </c>
      <c r="P6883" s="7">
        <v>4878.6419999999998</v>
      </c>
    </row>
    <row r="6884" spans="1:16" x14ac:dyDescent="0.25">
      <c r="A6884" t="s">
        <v>25</v>
      </c>
      <c r="B6884" t="str">
        <f>VLOOKUP(E6884,'Overview Cluster Days'!B:E,3)</f>
        <v>D</v>
      </c>
      <c r="C6884" t="str">
        <f>VLOOKUP($E6884,'Overview Cluster Days'!$B:$G,5)</f>
        <v>Winter</v>
      </c>
      <c r="D6884" t="str">
        <f>VLOOKUP($E6884,'Overview Cluster Days'!$B:$G,6)</f>
        <v>Weekend</v>
      </c>
      <c r="E6884">
        <v>20181202</v>
      </c>
      <c r="F6884">
        <v>19</v>
      </c>
      <c r="G6884" s="7">
        <v>1393.1</v>
      </c>
      <c r="H6884" s="7">
        <v>2854</v>
      </c>
      <c r="I6884" s="7">
        <v>31416</v>
      </c>
      <c r="J6884" s="7">
        <v>20575.62</v>
      </c>
      <c r="K6884" s="7">
        <v>11120.37</v>
      </c>
      <c r="L6884" s="7">
        <v>5929.9</v>
      </c>
      <c r="M6884" s="7">
        <v>3757.1</v>
      </c>
      <c r="N6884" s="7">
        <v>3869.6619999999998</v>
      </c>
      <c r="O6884" s="7">
        <v>1336.327</v>
      </c>
      <c r="P6884" s="7">
        <v>4759.0839999999998</v>
      </c>
    </row>
    <row r="6885" spans="1:16" x14ac:dyDescent="0.25">
      <c r="A6885" t="s">
        <v>25</v>
      </c>
      <c r="B6885" t="str">
        <f>VLOOKUP(E6885,'Overview Cluster Days'!B:E,3)</f>
        <v>D</v>
      </c>
      <c r="C6885" t="str">
        <f>VLOOKUP($E6885,'Overview Cluster Days'!$B:$G,5)</f>
        <v>Winter</v>
      </c>
      <c r="D6885" t="str">
        <f>VLOOKUP($E6885,'Overview Cluster Days'!$B:$G,6)</f>
        <v>Weekend</v>
      </c>
      <c r="E6885">
        <v>20181202</v>
      </c>
      <c r="F6885">
        <v>20</v>
      </c>
      <c r="G6885" s="7">
        <v>1398.8</v>
      </c>
      <c r="H6885" s="7">
        <v>2723.1</v>
      </c>
      <c r="I6885" s="7">
        <v>30462.46</v>
      </c>
      <c r="J6885" s="7">
        <v>19566.419999999998</v>
      </c>
      <c r="K6885" s="7">
        <v>10892.84</v>
      </c>
      <c r="L6885" s="7">
        <v>5581.7</v>
      </c>
      <c r="M6885" s="7">
        <v>3618.8</v>
      </c>
      <c r="N6885" s="7">
        <v>3722.2</v>
      </c>
      <c r="O6885" s="7">
        <v>1319.9549999999999</v>
      </c>
      <c r="P6885" s="7">
        <v>4814.116</v>
      </c>
    </row>
    <row r="6886" spans="1:16" x14ac:dyDescent="0.25">
      <c r="A6886" t="s">
        <v>25</v>
      </c>
      <c r="B6886" t="str">
        <f>VLOOKUP(E6886,'Overview Cluster Days'!B:E,3)</f>
        <v>D</v>
      </c>
      <c r="C6886" t="str">
        <f>VLOOKUP($E6886,'Overview Cluster Days'!$B:$G,5)</f>
        <v>Winter</v>
      </c>
      <c r="D6886" t="str">
        <f>VLOOKUP($E6886,'Overview Cluster Days'!$B:$G,6)</f>
        <v>Weekend</v>
      </c>
      <c r="E6886">
        <v>20181202</v>
      </c>
      <c r="F6886">
        <v>21</v>
      </c>
      <c r="G6886" s="7">
        <v>840.4</v>
      </c>
      <c r="H6886" s="7">
        <v>2602.491</v>
      </c>
      <c r="I6886" s="7">
        <v>29628.3</v>
      </c>
      <c r="J6886" s="7">
        <v>18384.099999999999</v>
      </c>
      <c r="K6886" s="7">
        <v>11689.58</v>
      </c>
      <c r="L6886" s="7">
        <v>6219.4</v>
      </c>
      <c r="M6886" s="7">
        <v>3285.125</v>
      </c>
      <c r="N6886" s="7">
        <v>3633.4</v>
      </c>
      <c r="O6886" s="7">
        <v>1487.1569999999999</v>
      </c>
      <c r="P6886" s="7">
        <v>5082.5309999999999</v>
      </c>
    </row>
    <row r="6887" spans="1:16" x14ac:dyDescent="0.25">
      <c r="A6887" t="s">
        <v>25</v>
      </c>
      <c r="B6887" t="str">
        <f>VLOOKUP(E6887,'Overview Cluster Days'!B:E,3)</f>
        <v>D</v>
      </c>
      <c r="C6887" t="str">
        <f>VLOOKUP($E6887,'Overview Cluster Days'!$B:$G,5)</f>
        <v>Winter</v>
      </c>
      <c r="D6887" t="str">
        <f>VLOOKUP($E6887,'Overview Cluster Days'!$B:$G,6)</f>
        <v>Weekend</v>
      </c>
      <c r="E6887">
        <v>20181202</v>
      </c>
      <c r="F6887">
        <v>22</v>
      </c>
      <c r="G6887" s="7">
        <v>1092.5</v>
      </c>
      <c r="H6887" s="7">
        <v>3181.1</v>
      </c>
      <c r="I6887" s="7">
        <v>30366.91</v>
      </c>
      <c r="J6887" s="7">
        <v>18020.38</v>
      </c>
      <c r="K6887" s="7">
        <v>10941.2</v>
      </c>
      <c r="L6887" s="7">
        <v>6100.2</v>
      </c>
      <c r="M6887" s="7">
        <v>3064.6</v>
      </c>
      <c r="N6887" s="7">
        <v>3339.9</v>
      </c>
      <c r="O6887" s="7">
        <v>1324</v>
      </c>
      <c r="P6887" s="7">
        <v>4953.0559999999996</v>
      </c>
    </row>
    <row r="6888" spans="1:16" x14ac:dyDescent="0.25">
      <c r="A6888" t="s">
        <v>25</v>
      </c>
      <c r="B6888" t="str">
        <f>VLOOKUP(E6888,'Overview Cluster Days'!B:E,3)</f>
        <v>D</v>
      </c>
      <c r="C6888" t="str">
        <f>VLOOKUP($E6888,'Overview Cluster Days'!$B:$G,5)</f>
        <v>Winter</v>
      </c>
      <c r="D6888" t="str">
        <f>VLOOKUP($E6888,'Overview Cluster Days'!$B:$G,6)</f>
        <v>Weekend</v>
      </c>
      <c r="E6888">
        <v>20181202</v>
      </c>
      <c r="F6888">
        <v>23</v>
      </c>
      <c r="G6888" s="7">
        <v>1184.3</v>
      </c>
      <c r="H6888" s="7">
        <v>3194.8</v>
      </c>
      <c r="I6888" s="7">
        <v>30419.83</v>
      </c>
      <c r="J6888" s="7">
        <v>17791.25</v>
      </c>
      <c r="K6888" s="7">
        <v>10904</v>
      </c>
      <c r="L6888" s="7">
        <v>6098.6629999999996</v>
      </c>
      <c r="M6888" s="7">
        <v>3211.8</v>
      </c>
      <c r="N6888" s="7">
        <v>3579.9</v>
      </c>
      <c r="O6888" s="7">
        <v>1544.9</v>
      </c>
      <c r="P6888" s="7">
        <v>5277.9660000000003</v>
      </c>
    </row>
    <row r="6889" spans="1:16" x14ac:dyDescent="0.25">
      <c r="A6889" t="s">
        <v>25</v>
      </c>
      <c r="B6889" t="str">
        <f>VLOOKUP(E6889,'Overview Cluster Days'!B:E,3)</f>
        <v>D</v>
      </c>
      <c r="C6889" t="str">
        <f>VLOOKUP($E6889,'Overview Cluster Days'!$B:$G,5)</f>
        <v>Winter</v>
      </c>
      <c r="D6889" t="str">
        <f>VLOOKUP($E6889,'Overview Cluster Days'!$B:$G,6)</f>
        <v>Weekend</v>
      </c>
      <c r="E6889">
        <v>20181202</v>
      </c>
      <c r="F6889">
        <v>24</v>
      </c>
      <c r="G6889" s="7">
        <v>1207.5</v>
      </c>
      <c r="H6889" s="7">
        <v>3016.8</v>
      </c>
      <c r="I6889" s="7">
        <v>30282.080000000002</v>
      </c>
      <c r="J6889" s="7">
        <v>17547.2</v>
      </c>
      <c r="K6889" s="7">
        <v>11068.1</v>
      </c>
      <c r="L6889" s="7">
        <v>7587.3519999999999</v>
      </c>
      <c r="M6889" s="7">
        <v>3585.3</v>
      </c>
      <c r="N6889" s="7">
        <v>3362.6</v>
      </c>
      <c r="O6889" s="7">
        <v>1530.6990000000001</v>
      </c>
      <c r="P6889" s="7">
        <v>5319.598</v>
      </c>
    </row>
    <row r="6890" spans="1:16" x14ac:dyDescent="0.25">
      <c r="A6890" t="s">
        <v>25</v>
      </c>
      <c r="B6890" t="str">
        <f>VLOOKUP(E6890,'Overview Cluster Days'!B:E,3)</f>
        <v>B</v>
      </c>
      <c r="C6890" t="str">
        <f>VLOOKUP($E6890,'Overview Cluster Days'!$B:$G,5)</f>
        <v>Winter</v>
      </c>
      <c r="D6890" t="str">
        <f>VLOOKUP($E6890,'Overview Cluster Days'!$B:$G,6)</f>
        <v>Weekday</v>
      </c>
      <c r="E6890">
        <v>20181203</v>
      </c>
      <c r="F6890">
        <v>1</v>
      </c>
      <c r="G6890" s="7">
        <v>1390.4</v>
      </c>
      <c r="H6890" s="7">
        <v>2360.8000000000002</v>
      </c>
      <c r="I6890" s="7">
        <v>28121</v>
      </c>
      <c r="J6890" s="7">
        <v>17626.77</v>
      </c>
      <c r="K6890" s="7">
        <v>11863.4</v>
      </c>
      <c r="L6890" s="7">
        <v>7175.8239999999996</v>
      </c>
      <c r="M6890" s="7">
        <v>3424.8510000000001</v>
      </c>
      <c r="N6890" s="7">
        <v>3248.1</v>
      </c>
      <c r="O6890" s="7">
        <v>1220.94</v>
      </c>
      <c r="P6890" s="7">
        <v>4899.2669999999998</v>
      </c>
    </row>
    <row r="6891" spans="1:16" x14ac:dyDescent="0.25">
      <c r="A6891" t="s">
        <v>25</v>
      </c>
      <c r="B6891" t="str">
        <f>VLOOKUP(E6891,'Overview Cluster Days'!B:E,3)</f>
        <v>B</v>
      </c>
      <c r="C6891" t="str">
        <f>VLOOKUP($E6891,'Overview Cluster Days'!$B:$G,5)</f>
        <v>Winter</v>
      </c>
      <c r="D6891" t="str">
        <f>VLOOKUP($E6891,'Overview Cluster Days'!$B:$G,6)</f>
        <v>Weekday</v>
      </c>
      <c r="E6891">
        <v>20181203</v>
      </c>
      <c r="F6891">
        <v>2</v>
      </c>
      <c r="G6891" s="7">
        <v>1682.683</v>
      </c>
      <c r="H6891" s="7">
        <v>2618.3000000000002</v>
      </c>
      <c r="I6891" s="7">
        <v>27685.4</v>
      </c>
      <c r="J6891" s="7">
        <v>17892.05</v>
      </c>
      <c r="K6891" s="7">
        <v>12635.34</v>
      </c>
      <c r="L6891" s="7">
        <v>6280.3270000000002</v>
      </c>
      <c r="M6891" s="7">
        <v>3741.7</v>
      </c>
      <c r="N6891" s="7">
        <v>3362</v>
      </c>
      <c r="O6891" s="7">
        <v>1021.109</v>
      </c>
      <c r="P6891" s="7">
        <v>4864.8270000000002</v>
      </c>
    </row>
    <row r="6892" spans="1:16" x14ac:dyDescent="0.25">
      <c r="A6892" t="s">
        <v>25</v>
      </c>
      <c r="B6892" t="str">
        <f>VLOOKUP(E6892,'Overview Cluster Days'!B:E,3)</f>
        <v>B</v>
      </c>
      <c r="C6892" t="str">
        <f>VLOOKUP($E6892,'Overview Cluster Days'!$B:$G,5)</f>
        <v>Winter</v>
      </c>
      <c r="D6892" t="str">
        <f>VLOOKUP($E6892,'Overview Cluster Days'!$B:$G,6)</f>
        <v>Weekday</v>
      </c>
      <c r="E6892">
        <v>20181203</v>
      </c>
      <c r="F6892">
        <v>3</v>
      </c>
      <c r="G6892" s="7">
        <v>1736.4</v>
      </c>
      <c r="H6892" s="7">
        <v>2722.4</v>
      </c>
      <c r="I6892" s="7">
        <v>27762.91</v>
      </c>
      <c r="J6892" s="7">
        <v>18549.02</v>
      </c>
      <c r="K6892" s="7">
        <v>12931.52</v>
      </c>
      <c r="L6892" s="7">
        <v>5485.701</v>
      </c>
      <c r="M6892" s="7">
        <v>3904.9</v>
      </c>
      <c r="N6892" s="7">
        <v>3666.5</v>
      </c>
      <c r="O6892" s="7">
        <v>1338.29</v>
      </c>
      <c r="P6892" s="7">
        <v>5312.98</v>
      </c>
    </row>
    <row r="6893" spans="1:16" x14ac:dyDescent="0.25">
      <c r="A6893" t="s">
        <v>25</v>
      </c>
      <c r="B6893" t="str">
        <f>VLOOKUP(E6893,'Overview Cluster Days'!B:E,3)</f>
        <v>B</v>
      </c>
      <c r="C6893" t="str">
        <f>VLOOKUP($E6893,'Overview Cluster Days'!$B:$G,5)</f>
        <v>Winter</v>
      </c>
      <c r="D6893" t="str">
        <f>VLOOKUP($E6893,'Overview Cluster Days'!$B:$G,6)</f>
        <v>Weekday</v>
      </c>
      <c r="E6893">
        <v>20181203</v>
      </c>
      <c r="F6893">
        <v>4</v>
      </c>
      <c r="G6893" s="7">
        <v>1784.6</v>
      </c>
      <c r="H6893" s="7">
        <v>2629.5</v>
      </c>
      <c r="I6893" s="7">
        <v>27488.58</v>
      </c>
      <c r="J6893" s="7">
        <v>18687.97</v>
      </c>
      <c r="K6893" s="7">
        <v>13372.52</v>
      </c>
      <c r="L6893" s="7">
        <v>4988.9719999999998</v>
      </c>
      <c r="M6893" s="7">
        <v>3959.3</v>
      </c>
      <c r="N6893" s="7">
        <v>3861.7</v>
      </c>
      <c r="O6893" s="7">
        <v>1652.896</v>
      </c>
      <c r="P6893" s="7">
        <v>5633.7060000000001</v>
      </c>
    </row>
    <row r="6894" spans="1:16" x14ac:dyDescent="0.25">
      <c r="A6894" t="s">
        <v>25</v>
      </c>
      <c r="B6894" t="str">
        <f>VLOOKUP(E6894,'Overview Cluster Days'!B:E,3)</f>
        <v>B</v>
      </c>
      <c r="C6894" t="str">
        <f>VLOOKUP($E6894,'Overview Cluster Days'!$B:$G,5)</f>
        <v>Winter</v>
      </c>
      <c r="D6894" t="str">
        <f>VLOOKUP($E6894,'Overview Cluster Days'!$B:$G,6)</f>
        <v>Weekday</v>
      </c>
      <c r="E6894">
        <v>20181203</v>
      </c>
      <c r="F6894">
        <v>5</v>
      </c>
      <c r="G6894" s="7">
        <v>1732.5</v>
      </c>
      <c r="H6894" s="7">
        <v>2757</v>
      </c>
      <c r="I6894" s="7">
        <v>27092.09</v>
      </c>
      <c r="J6894" s="7">
        <v>18968.11</v>
      </c>
      <c r="K6894" s="7">
        <v>13989.83</v>
      </c>
      <c r="L6894" s="7">
        <v>4421.6000000000004</v>
      </c>
      <c r="M6894" s="7">
        <v>3834.1</v>
      </c>
      <c r="N6894" s="7">
        <v>3893.3</v>
      </c>
      <c r="O6894" s="7">
        <v>1583.106</v>
      </c>
      <c r="P6894" s="7">
        <v>5446.2020000000002</v>
      </c>
    </row>
    <row r="6895" spans="1:16" x14ac:dyDescent="0.25">
      <c r="A6895" t="s">
        <v>25</v>
      </c>
      <c r="B6895" t="str">
        <f>VLOOKUP(E6895,'Overview Cluster Days'!B:E,3)</f>
        <v>B</v>
      </c>
      <c r="C6895" t="str">
        <f>VLOOKUP($E6895,'Overview Cluster Days'!$B:$G,5)</f>
        <v>Winter</v>
      </c>
      <c r="D6895" t="str">
        <f>VLOOKUP($E6895,'Overview Cluster Days'!$B:$G,6)</f>
        <v>Weekday</v>
      </c>
      <c r="E6895">
        <v>20181203</v>
      </c>
      <c r="F6895">
        <v>6</v>
      </c>
      <c r="G6895" s="7">
        <v>1556.1</v>
      </c>
      <c r="H6895" s="7">
        <v>2728.4</v>
      </c>
      <c r="I6895" s="7">
        <v>27295.64</v>
      </c>
      <c r="J6895" s="7">
        <v>17940.599999999999</v>
      </c>
      <c r="K6895" s="7">
        <v>12240.31</v>
      </c>
      <c r="L6895" s="7">
        <v>4787.2969999999996</v>
      </c>
      <c r="M6895" s="7">
        <v>4037.598</v>
      </c>
      <c r="N6895" s="7">
        <v>3677.5</v>
      </c>
      <c r="O6895" s="7">
        <v>1369.4110000000001</v>
      </c>
      <c r="P6895" s="7">
        <v>5252.9650000000001</v>
      </c>
    </row>
    <row r="6896" spans="1:16" x14ac:dyDescent="0.25">
      <c r="A6896" t="s">
        <v>25</v>
      </c>
      <c r="B6896" t="str">
        <f>VLOOKUP(E6896,'Overview Cluster Days'!B:E,3)</f>
        <v>B</v>
      </c>
      <c r="C6896" t="str">
        <f>VLOOKUP($E6896,'Overview Cluster Days'!$B:$G,5)</f>
        <v>Winter</v>
      </c>
      <c r="D6896" t="str">
        <f>VLOOKUP($E6896,'Overview Cluster Days'!$B:$G,6)</f>
        <v>Weekday</v>
      </c>
      <c r="E6896">
        <v>20181203</v>
      </c>
      <c r="F6896">
        <v>7</v>
      </c>
      <c r="G6896" s="7">
        <v>1169.5999999999999</v>
      </c>
      <c r="H6896" s="7">
        <v>2929.0880000000002</v>
      </c>
      <c r="I6896" s="7">
        <v>27391.26</v>
      </c>
      <c r="J6896" s="7">
        <v>18129.2</v>
      </c>
      <c r="K6896" s="7">
        <v>12160.37</v>
      </c>
      <c r="L6896" s="7">
        <v>6417.4049999999997</v>
      </c>
      <c r="M6896" s="7">
        <v>3893.3</v>
      </c>
      <c r="N6896" s="7">
        <v>3789</v>
      </c>
      <c r="O6896" s="7">
        <v>991.84529999999995</v>
      </c>
      <c r="P6896" s="7">
        <v>5553.7240000000002</v>
      </c>
    </row>
    <row r="6897" spans="1:16" x14ac:dyDescent="0.25">
      <c r="A6897" t="s">
        <v>25</v>
      </c>
      <c r="B6897" t="str">
        <f>VLOOKUP(E6897,'Overview Cluster Days'!B:E,3)</f>
        <v>B</v>
      </c>
      <c r="C6897" t="str">
        <f>VLOOKUP($E6897,'Overview Cluster Days'!$B:$G,5)</f>
        <v>Winter</v>
      </c>
      <c r="D6897" t="str">
        <f>VLOOKUP($E6897,'Overview Cluster Days'!$B:$G,6)</f>
        <v>Weekday</v>
      </c>
      <c r="E6897">
        <v>20181203</v>
      </c>
      <c r="F6897">
        <v>8</v>
      </c>
      <c r="G6897" s="7">
        <v>1303.4000000000001</v>
      </c>
      <c r="H6897" s="7">
        <v>3339.1</v>
      </c>
      <c r="I6897" s="7">
        <v>25900.959999999999</v>
      </c>
      <c r="J6897" s="7">
        <v>19392</v>
      </c>
      <c r="K6897" s="7">
        <v>12988.4</v>
      </c>
      <c r="L6897" s="7">
        <v>7129.6869999999999</v>
      </c>
      <c r="M6897" s="7">
        <v>3476.2</v>
      </c>
      <c r="N6897" s="7">
        <v>3493.2</v>
      </c>
      <c r="O6897" s="7">
        <v>1224.5</v>
      </c>
      <c r="P6897" s="7">
        <v>5136.3959999999997</v>
      </c>
    </row>
    <row r="6898" spans="1:16" x14ac:dyDescent="0.25">
      <c r="A6898" t="s">
        <v>25</v>
      </c>
      <c r="B6898" t="str">
        <f>VLOOKUP(E6898,'Overview Cluster Days'!B:E,3)</f>
        <v>B</v>
      </c>
      <c r="C6898" t="str">
        <f>VLOOKUP($E6898,'Overview Cluster Days'!$B:$G,5)</f>
        <v>Winter</v>
      </c>
      <c r="D6898" t="str">
        <f>VLOOKUP($E6898,'Overview Cluster Days'!$B:$G,6)</f>
        <v>Weekday</v>
      </c>
      <c r="E6898">
        <v>20181203</v>
      </c>
      <c r="F6898">
        <v>9</v>
      </c>
      <c r="G6898" s="7">
        <v>1302.5</v>
      </c>
      <c r="H6898" s="7">
        <v>3484.1</v>
      </c>
      <c r="I6898" s="7">
        <v>25426.48</v>
      </c>
      <c r="J6898" s="7">
        <v>19344.740000000002</v>
      </c>
      <c r="K6898" s="7">
        <v>14172.6</v>
      </c>
      <c r="L6898" s="7">
        <v>7438</v>
      </c>
      <c r="M6898" s="7">
        <v>4173.7</v>
      </c>
      <c r="N6898" s="7">
        <v>4484.8</v>
      </c>
      <c r="O6898" s="7">
        <v>1359.9</v>
      </c>
      <c r="P6898" s="7">
        <v>5251.3760000000002</v>
      </c>
    </row>
    <row r="6899" spans="1:16" x14ac:dyDescent="0.25">
      <c r="A6899" t="s">
        <v>25</v>
      </c>
      <c r="B6899" t="str">
        <f>VLOOKUP(E6899,'Overview Cluster Days'!B:E,3)</f>
        <v>B</v>
      </c>
      <c r="C6899" t="str">
        <f>VLOOKUP($E6899,'Overview Cluster Days'!$B:$G,5)</f>
        <v>Winter</v>
      </c>
      <c r="D6899" t="str">
        <f>VLOOKUP($E6899,'Overview Cluster Days'!$B:$G,6)</f>
        <v>Weekday</v>
      </c>
      <c r="E6899">
        <v>20181203</v>
      </c>
      <c r="F6899">
        <v>10</v>
      </c>
      <c r="G6899" s="7">
        <v>1367.1</v>
      </c>
      <c r="H6899" s="7">
        <v>3388.5</v>
      </c>
      <c r="I6899" s="7">
        <v>25886.7</v>
      </c>
      <c r="J6899" s="7">
        <v>20016.11</v>
      </c>
      <c r="K6899" s="7">
        <v>15038.5</v>
      </c>
      <c r="L6899" s="7">
        <v>7657.2</v>
      </c>
      <c r="M6899" s="7">
        <v>3986.1</v>
      </c>
      <c r="N6899" s="7">
        <v>4595.3999999999996</v>
      </c>
      <c r="O6899" s="7">
        <v>1271.5</v>
      </c>
      <c r="P6899" s="7">
        <v>5200.28</v>
      </c>
    </row>
    <row r="6900" spans="1:16" x14ac:dyDescent="0.25">
      <c r="A6900" t="s">
        <v>25</v>
      </c>
      <c r="B6900" t="str">
        <f>VLOOKUP(E6900,'Overview Cluster Days'!B:E,3)</f>
        <v>B</v>
      </c>
      <c r="C6900" t="str">
        <f>VLOOKUP($E6900,'Overview Cluster Days'!$B:$G,5)</f>
        <v>Winter</v>
      </c>
      <c r="D6900" t="str">
        <f>VLOOKUP($E6900,'Overview Cluster Days'!$B:$G,6)</f>
        <v>Weekday</v>
      </c>
      <c r="E6900">
        <v>20181203</v>
      </c>
      <c r="F6900">
        <v>11</v>
      </c>
      <c r="G6900" s="7">
        <v>1539.2</v>
      </c>
      <c r="H6900" s="7">
        <v>3640.3</v>
      </c>
      <c r="I6900" s="7">
        <v>26500.02</v>
      </c>
      <c r="J6900" s="7">
        <v>20339.02</v>
      </c>
      <c r="K6900" s="7">
        <v>15981.5</v>
      </c>
      <c r="L6900" s="7">
        <v>7706.1809999999996</v>
      </c>
      <c r="M6900" s="7">
        <v>4101.5</v>
      </c>
      <c r="N6900" s="7">
        <v>4634.6360000000004</v>
      </c>
      <c r="O6900" s="7">
        <v>956.8</v>
      </c>
      <c r="P6900" s="7">
        <v>4960.1189999999997</v>
      </c>
    </row>
    <row r="6901" spans="1:16" x14ac:dyDescent="0.25">
      <c r="A6901" t="s">
        <v>25</v>
      </c>
      <c r="B6901" t="str">
        <f>VLOOKUP(E6901,'Overview Cluster Days'!B:E,3)</f>
        <v>B</v>
      </c>
      <c r="C6901" t="str">
        <f>VLOOKUP($E6901,'Overview Cluster Days'!$B:$G,5)</f>
        <v>Winter</v>
      </c>
      <c r="D6901" t="str">
        <f>VLOOKUP($E6901,'Overview Cluster Days'!$B:$G,6)</f>
        <v>Weekday</v>
      </c>
      <c r="E6901">
        <v>20181203</v>
      </c>
      <c r="F6901">
        <v>12</v>
      </c>
      <c r="G6901" s="7">
        <v>1483.7</v>
      </c>
      <c r="H6901" s="7">
        <v>3308.5590000000002</v>
      </c>
      <c r="I6901" s="7">
        <v>27152.1</v>
      </c>
      <c r="J6901" s="7">
        <v>20321.400000000001</v>
      </c>
      <c r="K6901" s="7">
        <v>16778.099999999999</v>
      </c>
      <c r="L6901" s="7">
        <v>8698.5730000000003</v>
      </c>
      <c r="M6901" s="7">
        <v>4112</v>
      </c>
      <c r="N6901" s="7">
        <v>4464.7</v>
      </c>
      <c r="O6901" s="7">
        <v>959.5</v>
      </c>
      <c r="P6901" s="7">
        <v>4976.1059999999998</v>
      </c>
    </row>
    <row r="6902" spans="1:16" x14ac:dyDescent="0.25">
      <c r="A6902" t="s">
        <v>25</v>
      </c>
      <c r="B6902" t="str">
        <f>VLOOKUP(E6902,'Overview Cluster Days'!B:E,3)</f>
        <v>B</v>
      </c>
      <c r="C6902" t="str">
        <f>VLOOKUP($E6902,'Overview Cluster Days'!$B:$G,5)</f>
        <v>Winter</v>
      </c>
      <c r="D6902" t="str">
        <f>VLOOKUP($E6902,'Overview Cluster Days'!$B:$G,6)</f>
        <v>Weekday</v>
      </c>
      <c r="E6902">
        <v>20181203</v>
      </c>
      <c r="F6902">
        <v>13</v>
      </c>
      <c r="G6902" s="7">
        <v>1291.2</v>
      </c>
      <c r="H6902" s="7">
        <v>3177.6</v>
      </c>
      <c r="I6902" s="7">
        <v>27541.64</v>
      </c>
      <c r="J6902" s="7">
        <v>19890.009999999998</v>
      </c>
      <c r="K6902" s="7">
        <v>17280</v>
      </c>
      <c r="L6902" s="7">
        <v>9319.3819999999996</v>
      </c>
      <c r="M6902" s="7">
        <v>4068.3</v>
      </c>
      <c r="N6902" s="7">
        <v>4280.5770000000002</v>
      </c>
      <c r="O6902" s="7">
        <v>868.9</v>
      </c>
      <c r="P6902" s="7">
        <v>5536.5879999999997</v>
      </c>
    </row>
    <row r="6903" spans="1:16" x14ac:dyDescent="0.25">
      <c r="A6903" t="s">
        <v>25</v>
      </c>
      <c r="B6903" t="str">
        <f>VLOOKUP(E6903,'Overview Cluster Days'!B:E,3)</f>
        <v>B</v>
      </c>
      <c r="C6903" t="str">
        <f>VLOOKUP($E6903,'Overview Cluster Days'!$B:$G,5)</f>
        <v>Winter</v>
      </c>
      <c r="D6903" t="str">
        <f>VLOOKUP($E6903,'Overview Cluster Days'!$B:$G,6)</f>
        <v>Weekday</v>
      </c>
      <c r="E6903">
        <v>20181203</v>
      </c>
      <c r="F6903">
        <v>14</v>
      </c>
      <c r="G6903" s="7">
        <v>1259.9000000000001</v>
      </c>
      <c r="H6903" s="7">
        <v>3447</v>
      </c>
      <c r="I6903" s="7">
        <v>27272.799999999999</v>
      </c>
      <c r="J6903" s="7">
        <v>20353.5</v>
      </c>
      <c r="K6903" s="7">
        <v>17426.3</v>
      </c>
      <c r="L6903" s="7">
        <v>8779.2279999999992</v>
      </c>
      <c r="M6903" s="7">
        <v>3901</v>
      </c>
      <c r="N6903" s="7">
        <v>4334.1710000000003</v>
      </c>
      <c r="O6903" s="7">
        <v>923.5</v>
      </c>
      <c r="P6903" s="7">
        <v>5455.4960000000001</v>
      </c>
    </row>
    <row r="6904" spans="1:16" x14ac:dyDescent="0.25">
      <c r="A6904" t="s">
        <v>25</v>
      </c>
      <c r="B6904" t="str">
        <f>VLOOKUP(E6904,'Overview Cluster Days'!B:E,3)</f>
        <v>B</v>
      </c>
      <c r="C6904" t="str">
        <f>VLOOKUP($E6904,'Overview Cluster Days'!$B:$G,5)</f>
        <v>Winter</v>
      </c>
      <c r="D6904" t="str">
        <f>VLOOKUP($E6904,'Overview Cluster Days'!$B:$G,6)</f>
        <v>Weekday</v>
      </c>
      <c r="E6904">
        <v>20181203</v>
      </c>
      <c r="F6904">
        <v>15</v>
      </c>
      <c r="G6904" s="7">
        <v>1227.7</v>
      </c>
      <c r="H6904" s="7">
        <v>3711.605</v>
      </c>
      <c r="I6904" s="7">
        <v>26180.1</v>
      </c>
      <c r="J6904" s="7">
        <v>20698.64</v>
      </c>
      <c r="K6904" s="7">
        <v>17180.5</v>
      </c>
      <c r="L6904" s="7">
        <v>7395.4</v>
      </c>
      <c r="M6904" s="7">
        <v>3592</v>
      </c>
      <c r="N6904" s="7">
        <v>4323.8</v>
      </c>
      <c r="O6904" s="7">
        <v>1199.4580000000001</v>
      </c>
      <c r="P6904" s="7">
        <v>5239.6570000000002</v>
      </c>
    </row>
    <row r="6905" spans="1:16" x14ac:dyDescent="0.25">
      <c r="A6905" t="s">
        <v>25</v>
      </c>
      <c r="B6905" t="str">
        <f>VLOOKUP(E6905,'Overview Cluster Days'!B:E,3)</f>
        <v>B</v>
      </c>
      <c r="C6905" t="str">
        <f>VLOOKUP($E6905,'Overview Cluster Days'!$B:$G,5)</f>
        <v>Winter</v>
      </c>
      <c r="D6905" t="str">
        <f>VLOOKUP($E6905,'Overview Cluster Days'!$B:$G,6)</f>
        <v>Weekday</v>
      </c>
      <c r="E6905">
        <v>20181203</v>
      </c>
      <c r="F6905">
        <v>16</v>
      </c>
      <c r="G6905" s="7">
        <v>1144.4000000000001</v>
      </c>
      <c r="H6905" s="7">
        <v>3602.2</v>
      </c>
      <c r="I6905" s="7">
        <v>25379.39</v>
      </c>
      <c r="J6905" s="7">
        <v>21359.56</v>
      </c>
      <c r="K6905" s="7">
        <v>17921.96</v>
      </c>
      <c r="L6905" s="7">
        <v>7107.5</v>
      </c>
      <c r="M6905" s="7">
        <v>3222.6</v>
      </c>
      <c r="N6905" s="7">
        <v>4301</v>
      </c>
      <c r="O6905" s="7">
        <v>1425.511</v>
      </c>
      <c r="P6905" s="7">
        <v>5442.2060000000001</v>
      </c>
    </row>
    <row r="6906" spans="1:16" x14ac:dyDescent="0.25">
      <c r="A6906" t="s">
        <v>25</v>
      </c>
      <c r="B6906" t="str">
        <f>VLOOKUP(E6906,'Overview Cluster Days'!B:E,3)</f>
        <v>B</v>
      </c>
      <c r="C6906" t="str">
        <f>VLOOKUP($E6906,'Overview Cluster Days'!$B:$G,5)</f>
        <v>Winter</v>
      </c>
      <c r="D6906" t="str">
        <f>VLOOKUP($E6906,'Overview Cluster Days'!$B:$G,6)</f>
        <v>Weekday</v>
      </c>
      <c r="E6906">
        <v>20181203</v>
      </c>
      <c r="F6906">
        <v>17</v>
      </c>
      <c r="G6906" s="7">
        <v>1244</v>
      </c>
      <c r="H6906" s="7">
        <v>3514.7</v>
      </c>
      <c r="I6906" s="7">
        <v>25178.3</v>
      </c>
      <c r="J6906" s="7">
        <v>21151.22</v>
      </c>
      <c r="K6906" s="7">
        <v>18568.16</v>
      </c>
      <c r="L6906" s="7">
        <v>7246.3</v>
      </c>
      <c r="M6906" s="7">
        <v>2922.3</v>
      </c>
      <c r="N6906" s="7">
        <v>4705</v>
      </c>
      <c r="O6906" s="7">
        <v>1267.4549999999999</v>
      </c>
      <c r="P6906" s="7">
        <v>5284.0839999999998</v>
      </c>
    </row>
    <row r="6907" spans="1:16" x14ac:dyDescent="0.25">
      <c r="A6907" t="s">
        <v>25</v>
      </c>
      <c r="B6907" t="str">
        <f>VLOOKUP(E6907,'Overview Cluster Days'!B:E,3)</f>
        <v>B</v>
      </c>
      <c r="C6907" t="str">
        <f>VLOOKUP($E6907,'Overview Cluster Days'!$B:$G,5)</f>
        <v>Winter</v>
      </c>
      <c r="D6907" t="str">
        <f>VLOOKUP($E6907,'Overview Cluster Days'!$B:$G,6)</f>
        <v>Weekday</v>
      </c>
      <c r="E6907">
        <v>20181203</v>
      </c>
      <c r="F6907">
        <v>18</v>
      </c>
      <c r="G6907" s="7">
        <v>1521.1</v>
      </c>
      <c r="H6907" s="7">
        <v>3281.5</v>
      </c>
      <c r="I6907" s="7">
        <v>25221.119999999999</v>
      </c>
      <c r="J6907" s="7">
        <v>21601.23</v>
      </c>
      <c r="K6907" s="7">
        <v>16752.45</v>
      </c>
      <c r="L6907" s="7">
        <v>7473.6</v>
      </c>
      <c r="M6907" s="7">
        <v>2998.9</v>
      </c>
      <c r="N6907" s="7">
        <v>4854.7</v>
      </c>
      <c r="O6907" s="7">
        <v>1113.3889999999999</v>
      </c>
      <c r="P6907" s="7">
        <v>5120.8329999999996</v>
      </c>
    </row>
    <row r="6908" spans="1:16" x14ac:dyDescent="0.25">
      <c r="A6908" t="s">
        <v>25</v>
      </c>
      <c r="B6908" t="str">
        <f>VLOOKUP(E6908,'Overview Cluster Days'!B:E,3)</f>
        <v>B</v>
      </c>
      <c r="C6908" t="str">
        <f>VLOOKUP($E6908,'Overview Cluster Days'!$B:$G,5)</f>
        <v>Winter</v>
      </c>
      <c r="D6908" t="str">
        <f>VLOOKUP($E6908,'Overview Cluster Days'!$B:$G,6)</f>
        <v>Weekday</v>
      </c>
      <c r="E6908">
        <v>20181203</v>
      </c>
      <c r="F6908">
        <v>19</v>
      </c>
      <c r="G6908" s="7">
        <v>1607.1</v>
      </c>
      <c r="H6908" s="7">
        <v>3250.3</v>
      </c>
      <c r="I6908" s="7">
        <v>25194.13</v>
      </c>
      <c r="J6908" s="7">
        <v>20759.2</v>
      </c>
      <c r="K6908" s="7">
        <v>14901.77</v>
      </c>
      <c r="L6908" s="7">
        <v>7821.1670000000004</v>
      </c>
      <c r="M6908" s="7">
        <v>3256.9</v>
      </c>
      <c r="N6908" s="7">
        <v>4511</v>
      </c>
      <c r="O6908" s="7">
        <v>1255.838</v>
      </c>
      <c r="P6908" s="7">
        <v>5302.3429999999998</v>
      </c>
    </row>
    <row r="6909" spans="1:16" x14ac:dyDescent="0.25">
      <c r="A6909" t="s">
        <v>25</v>
      </c>
      <c r="B6909" t="str">
        <f>VLOOKUP(E6909,'Overview Cluster Days'!B:E,3)</f>
        <v>B</v>
      </c>
      <c r="C6909" t="str">
        <f>VLOOKUP($E6909,'Overview Cluster Days'!$B:$G,5)</f>
        <v>Winter</v>
      </c>
      <c r="D6909" t="str">
        <f>VLOOKUP($E6909,'Overview Cluster Days'!$B:$G,6)</f>
        <v>Weekday</v>
      </c>
      <c r="E6909">
        <v>20181203</v>
      </c>
      <c r="F6909">
        <v>20</v>
      </c>
      <c r="G6909" s="7">
        <v>1571.8</v>
      </c>
      <c r="H6909" s="7">
        <v>3118.8</v>
      </c>
      <c r="I6909" s="7">
        <v>24779.89</v>
      </c>
      <c r="J6909" s="7">
        <v>19892.900000000001</v>
      </c>
      <c r="K6909" s="7">
        <v>15091.52</v>
      </c>
      <c r="L6909" s="7">
        <v>7059.5</v>
      </c>
      <c r="M6909" s="7">
        <v>3313.3</v>
      </c>
      <c r="N6909" s="7">
        <v>4197.6000000000004</v>
      </c>
      <c r="O6909" s="7">
        <v>1436.885</v>
      </c>
      <c r="P6909" s="7">
        <v>5562.8720000000003</v>
      </c>
    </row>
    <row r="6910" spans="1:16" x14ac:dyDescent="0.25">
      <c r="A6910" t="s">
        <v>25</v>
      </c>
      <c r="B6910" t="str">
        <f>VLOOKUP(E6910,'Overview Cluster Days'!B:E,3)</f>
        <v>B</v>
      </c>
      <c r="C6910" t="str">
        <f>VLOOKUP($E6910,'Overview Cluster Days'!$B:$G,5)</f>
        <v>Winter</v>
      </c>
      <c r="D6910" t="str">
        <f>VLOOKUP($E6910,'Overview Cluster Days'!$B:$G,6)</f>
        <v>Weekday</v>
      </c>
      <c r="E6910">
        <v>20181203</v>
      </c>
      <c r="F6910">
        <v>21</v>
      </c>
      <c r="G6910" s="7">
        <v>1453.6</v>
      </c>
      <c r="H6910" s="7">
        <v>3141.7</v>
      </c>
      <c r="I6910" s="7">
        <v>24308.89</v>
      </c>
      <c r="J6910" s="7">
        <v>19371.59</v>
      </c>
      <c r="K6910" s="7">
        <v>14431.85</v>
      </c>
      <c r="L6910" s="7">
        <v>5808.5569999999998</v>
      </c>
      <c r="M6910" s="7">
        <v>3020.4</v>
      </c>
      <c r="N6910" s="7">
        <v>3733.2469999999998</v>
      </c>
      <c r="O6910" s="7">
        <v>886.25670000000002</v>
      </c>
      <c r="P6910" s="7">
        <v>5154.402</v>
      </c>
    </row>
    <row r="6911" spans="1:16" x14ac:dyDescent="0.25">
      <c r="A6911" t="s">
        <v>25</v>
      </c>
      <c r="B6911" t="str">
        <f>VLOOKUP(E6911,'Overview Cluster Days'!B:E,3)</f>
        <v>B</v>
      </c>
      <c r="C6911" t="str">
        <f>VLOOKUP($E6911,'Overview Cluster Days'!$B:$G,5)</f>
        <v>Winter</v>
      </c>
      <c r="D6911" t="str">
        <f>VLOOKUP($E6911,'Overview Cluster Days'!$B:$G,6)</f>
        <v>Weekday</v>
      </c>
      <c r="E6911">
        <v>20181203</v>
      </c>
      <c r="F6911">
        <v>22</v>
      </c>
      <c r="G6911" s="7">
        <v>1590.8</v>
      </c>
      <c r="H6911" s="7">
        <v>3366.7849999999999</v>
      </c>
      <c r="I6911" s="7">
        <v>23442.86</v>
      </c>
      <c r="J6911" s="7">
        <v>17801.45</v>
      </c>
      <c r="K6911" s="7">
        <v>13369.81</v>
      </c>
      <c r="L6911" s="7">
        <v>5405.8</v>
      </c>
      <c r="M6911" s="7">
        <v>2869</v>
      </c>
      <c r="N6911" s="7">
        <v>3519.7</v>
      </c>
      <c r="O6911" s="7">
        <v>1129.4169999999999</v>
      </c>
      <c r="P6911" s="7">
        <v>5028.6000000000004</v>
      </c>
    </row>
    <row r="6912" spans="1:16" x14ac:dyDescent="0.25">
      <c r="A6912" t="s">
        <v>25</v>
      </c>
      <c r="B6912" t="str">
        <f>VLOOKUP(E6912,'Overview Cluster Days'!B:E,3)</f>
        <v>B</v>
      </c>
      <c r="C6912" t="str">
        <f>VLOOKUP($E6912,'Overview Cluster Days'!$B:$G,5)</f>
        <v>Winter</v>
      </c>
      <c r="D6912" t="str">
        <f>VLOOKUP($E6912,'Overview Cluster Days'!$B:$G,6)</f>
        <v>Weekday</v>
      </c>
      <c r="E6912">
        <v>20181203</v>
      </c>
      <c r="F6912">
        <v>23</v>
      </c>
      <c r="G6912" s="7">
        <v>1366.3</v>
      </c>
      <c r="H6912" s="7">
        <v>2935.0360000000001</v>
      </c>
      <c r="I6912" s="7">
        <v>25051.17</v>
      </c>
      <c r="J6912" s="7">
        <v>17418.59</v>
      </c>
      <c r="K6912" s="7">
        <v>12071.09</v>
      </c>
      <c r="L6912" s="7">
        <v>5108.3</v>
      </c>
      <c r="M6912" s="7">
        <v>3121.482</v>
      </c>
      <c r="N6912" s="7">
        <v>3670.7</v>
      </c>
      <c r="O6912" s="7">
        <v>1411.5360000000001</v>
      </c>
      <c r="P6912" s="7">
        <v>5125.1000000000004</v>
      </c>
    </row>
    <row r="6913" spans="1:16" x14ac:dyDescent="0.25">
      <c r="A6913" t="s">
        <v>25</v>
      </c>
      <c r="B6913" t="str">
        <f>VLOOKUP(E6913,'Overview Cluster Days'!B:E,3)</f>
        <v>B</v>
      </c>
      <c r="C6913" t="str">
        <f>VLOOKUP($E6913,'Overview Cluster Days'!$B:$G,5)</f>
        <v>Winter</v>
      </c>
      <c r="D6913" t="str">
        <f>VLOOKUP($E6913,'Overview Cluster Days'!$B:$G,6)</f>
        <v>Weekday</v>
      </c>
      <c r="E6913">
        <v>20181203</v>
      </c>
      <c r="F6913">
        <v>24</v>
      </c>
      <c r="G6913" s="7">
        <v>1422.1</v>
      </c>
      <c r="H6913" s="7">
        <v>3002.7</v>
      </c>
      <c r="I6913" s="7">
        <v>26670.51</v>
      </c>
      <c r="J6913" s="7">
        <v>16597.5</v>
      </c>
      <c r="K6913" s="7">
        <v>11005.9</v>
      </c>
      <c r="L6913" s="7">
        <v>6229.6270000000004</v>
      </c>
      <c r="M6913" s="7">
        <v>3489.114</v>
      </c>
      <c r="N6913" s="7">
        <v>3680.8</v>
      </c>
      <c r="O6913" s="7">
        <v>1550.2339999999999</v>
      </c>
      <c r="P6913" s="7">
        <v>5794.7</v>
      </c>
    </row>
    <row r="6914" spans="1:16" x14ac:dyDescent="0.25">
      <c r="A6914" t="s">
        <v>25</v>
      </c>
      <c r="B6914" t="str">
        <f>VLOOKUP(E6914,'Overview Cluster Days'!B:E,3)</f>
        <v>B</v>
      </c>
      <c r="C6914" t="str">
        <f>VLOOKUP($E6914,'Overview Cluster Days'!$B:$G,5)</f>
        <v>Winter</v>
      </c>
      <c r="D6914" t="str">
        <f>VLOOKUP($E6914,'Overview Cluster Days'!$B:$G,6)</f>
        <v>Weekday</v>
      </c>
      <c r="E6914">
        <v>20181204</v>
      </c>
      <c r="F6914">
        <v>1</v>
      </c>
      <c r="G6914" s="7">
        <v>1060.5</v>
      </c>
      <c r="H6914" s="7">
        <v>3132.9</v>
      </c>
      <c r="I6914" s="7">
        <v>24713.51</v>
      </c>
      <c r="J6914" s="7">
        <v>16192.5</v>
      </c>
      <c r="K6914" s="7">
        <v>10827.2</v>
      </c>
      <c r="L6914" s="7">
        <v>4880.0209999999997</v>
      </c>
      <c r="M6914" s="7">
        <v>3060.2</v>
      </c>
      <c r="N6914" s="7">
        <v>3231.1660000000002</v>
      </c>
      <c r="O6914" s="7">
        <v>1496.578</v>
      </c>
      <c r="P6914" s="7">
        <v>5383.88</v>
      </c>
    </row>
    <row r="6915" spans="1:16" x14ac:dyDescent="0.25">
      <c r="A6915" t="s">
        <v>25</v>
      </c>
      <c r="B6915" t="str">
        <f>VLOOKUP(E6915,'Overview Cluster Days'!B:E,3)</f>
        <v>B</v>
      </c>
      <c r="C6915" t="str">
        <f>VLOOKUP($E6915,'Overview Cluster Days'!$B:$G,5)</f>
        <v>Winter</v>
      </c>
      <c r="D6915" t="str">
        <f>VLOOKUP($E6915,'Overview Cluster Days'!$B:$G,6)</f>
        <v>Weekday</v>
      </c>
      <c r="E6915">
        <v>20181204</v>
      </c>
      <c r="F6915">
        <v>2</v>
      </c>
      <c r="G6915" s="7">
        <v>1250.0999999999999</v>
      </c>
      <c r="H6915" s="7">
        <v>2973.8</v>
      </c>
      <c r="I6915" s="7">
        <v>24334.23</v>
      </c>
      <c r="J6915" s="7">
        <v>16295.9</v>
      </c>
      <c r="K6915" s="7">
        <v>12123.47</v>
      </c>
      <c r="L6915" 